    <c r="DB1325">
        <v>0.74810500000000002</v>
      </c>
      <c r="DC1325">
        <v>-0.29571700000000001</v>
      </c>
      <c r="DD1325">
        <v>1.1242300000000001</v>
      </c>
      <c r="DE1325">
        <v>-0.22595000000000001</v>
      </c>
      <c r="DF1325">
        <v>-0.596688</v>
      </c>
      <c r="DG1325">
        <v>1.0977600000000001</v>
      </c>
      <c r="DH1325">
        <v>-1.0043200000000001</v>
      </c>
      <c r="DI1325">
        <v>8.5702600000000004E-2</v>
      </c>
      <c r="DJ1325">
        <v>0.55612300000000003</v>
      </c>
      <c r="DK1325">
        <v>-0.11461200000000001</v>
      </c>
      <c r="DL1325">
        <v>0.23059399999999999</v>
      </c>
      <c r="DM1325">
        <v>-0.23149600000000001</v>
      </c>
      <c r="DN1325">
        <v>-0.65451300000000001</v>
      </c>
      <c r="DO1325">
        <v>-0.36857000000000001</v>
      </c>
      <c r="DP1325">
        <v>0.22167799999999999</v>
      </c>
      <c r="DQ1325">
        <v>4.5117900000000002E-2</v>
      </c>
      <c r="DR1325">
        <v>0.35464499999999999</v>
      </c>
      <c r="DS1325">
        <v>0.420846</v>
      </c>
      <c r="DT1325">
        <v>6.5882999999999997E-2</v>
      </c>
      <c r="DU1325">
        <v>0.28046599999999999</v>
      </c>
      <c r="DV1325">
        <v>0.70395799999999997</v>
      </c>
      <c r="DW1325">
        <v>0.242063</v>
      </c>
      <c r="DX1325">
        <v>-8.2896899999999996E-2</v>
      </c>
      <c r="DY1325">
        <v>9.8615100000000004E-3</v>
      </c>
      <c r="DZ1325" s="15">
        <v>6</v>
      </c>
    </row>
    <row r="1326" spans="1:130" x14ac:dyDescent="0.25">
      <c r="A1326">
        <v>1475</v>
      </c>
      <c r="B1326">
        <v>1.29084E-2</v>
      </c>
      <c r="C1326">
        <v>3.6384199999999998E-3</v>
      </c>
      <c r="D1326">
        <v>0.30582700000000002</v>
      </c>
      <c r="E1326">
        <v>-0.123874</v>
      </c>
      <c r="F1326">
        <v>0.29221999999999998</v>
      </c>
      <c r="G1326">
        <v>-0.32781300000000002</v>
      </c>
      <c r="H1326">
        <v>-0.55684900000000004</v>
      </c>
      <c r="I1326">
        <v>-0.43931199999999998</v>
      </c>
      <c r="J1326">
        <v>-1.13165E-2</v>
      </c>
      <c r="K1326">
        <v>-2.9141799999999999E-2</v>
      </c>
      <c r="L1326">
        <v>0.43300699999999998</v>
      </c>
      <c r="M1326">
        <v>6.9322899999999998E-3</v>
      </c>
      <c r="N1326">
        <v>0.60015300000000005</v>
      </c>
      <c r="O1326">
        <v>0.63187400000000005</v>
      </c>
      <c r="P1326">
        <v>4.4006900000000002E-2</v>
      </c>
      <c r="Q1326">
        <v>0.37533</v>
      </c>
      <c r="R1326">
        <v>0.14638999999999999</v>
      </c>
      <c r="S1326">
        <v>-0.39565400000000001</v>
      </c>
      <c r="T1326">
        <v>-0.39427899999999999</v>
      </c>
      <c r="U1326">
        <v>0.105365</v>
      </c>
      <c r="V1326">
        <v>1.5201599999999999E-2</v>
      </c>
      <c r="W1326">
        <v>-0.13919000000000001</v>
      </c>
      <c r="X1326">
        <v>-0.57287699999999997</v>
      </c>
      <c r="Y1326">
        <v>8.4583599999999995E-2</v>
      </c>
      <c r="Z1326">
        <v>0.217727</v>
      </c>
      <c r="AA1326">
        <v>-0.37154500000000001</v>
      </c>
      <c r="AB1326">
        <v>8.6008200000000007E-2</v>
      </c>
      <c r="AC1326">
        <v>-0.45457599999999998</v>
      </c>
      <c r="AD1326">
        <v>0.38378699999999999</v>
      </c>
      <c r="AE1326">
        <v>0.15062700000000001</v>
      </c>
      <c r="AF1326">
        <v>-0.33917999999999998</v>
      </c>
      <c r="AG1326">
        <v>-0.36314800000000003</v>
      </c>
      <c r="AH1326">
        <v>-2.5776899999999998E-2</v>
      </c>
      <c r="AI1326">
        <v>-0.38919700000000002</v>
      </c>
      <c r="AJ1326">
        <v>3.48662E-2</v>
      </c>
      <c r="AK1326">
        <v>-2.1976800000000001E-2</v>
      </c>
      <c r="AL1326">
        <v>-5.8287800000000001E-2</v>
      </c>
      <c r="AM1326">
        <v>-2.5326999999999999E-2</v>
      </c>
      <c r="AN1326">
        <v>-6.1491899999999997E-3</v>
      </c>
      <c r="AO1326">
        <v>-1.08641E-2</v>
      </c>
      <c r="AP1326">
        <v>0.28827799999999998</v>
      </c>
      <c r="AQ1326">
        <v>-7.0938599999999996E-3</v>
      </c>
      <c r="AR1326">
        <v>0.3054</v>
      </c>
      <c r="AS1326">
        <v>0.124318</v>
      </c>
      <c r="AT1326">
        <v>2.2210500000000001E-2</v>
      </c>
      <c r="AU1326">
        <v>0.50315600000000005</v>
      </c>
      <c r="AV1326">
        <v>-0.25151499999999999</v>
      </c>
      <c r="AW1326">
        <v>4.5033999999999998E-2</v>
      </c>
      <c r="AX1326">
        <v>-4.7148499999999996E-3</v>
      </c>
      <c r="AY1326">
        <v>0.53813200000000005</v>
      </c>
      <c r="AZ1326">
        <v>-0.35922500000000002</v>
      </c>
      <c r="BA1326">
        <v>-0.54593499999999995</v>
      </c>
      <c r="BB1326">
        <v>9.7656400000000004E-2</v>
      </c>
      <c r="BC1326">
        <v>0.41103699999999999</v>
      </c>
      <c r="BD1326">
        <v>-3.6951900000000001E-3</v>
      </c>
      <c r="BE1326">
        <v>0.78101600000000004</v>
      </c>
      <c r="BF1326">
        <v>2.2988000000000001E-2</v>
      </c>
      <c r="BG1326">
        <v>0.31375199999999998</v>
      </c>
      <c r="BH1326">
        <v>0.236849</v>
      </c>
      <c r="BI1326">
        <v>0.25076799999999999</v>
      </c>
      <c r="BJ1326">
        <v>-0.11927500000000001</v>
      </c>
      <c r="BK1326">
        <v>-0.268959</v>
      </c>
      <c r="BL1326">
        <v>-5.2437499999999998E-2</v>
      </c>
      <c r="BM1326">
        <v>0.132357</v>
      </c>
      <c r="BN1326">
        <v>0.39000400000000002</v>
      </c>
      <c r="BO1326">
        <v>5.0362900000000001E-4</v>
      </c>
      <c r="BP1326">
        <v>-8.0390700000000006E-3</v>
      </c>
      <c r="BQ1326">
        <v>0.22210099999999999</v>
      </c>
      <c r="BR1326">
        <v>-0.351632</v>
      </c>
      <c r="BS1326">
        <v>-0.301398</v>
      </c>
      <c r="BT1326">
        <v>-0.78980799999999995</v>
      </c>
      <c r="BU1326">
        <v>0.11002199999999999</v>
      </c>
      <c r="BV1326">
        <v>0.198962</v>
      </c>
      <c r="BW1326">
        <v>-5.0329800000000003E-3</v>
      </c>
      <c r="BX1326">
        <v>0.32694499999999999</v>
      </c>
      <c r="BY1326">
        <v>-4.5828199999999996E-3</v>
      </c>
      <c r="BZ1326">
        <v>-2.2286400000000001E-2</v>
      </c>
      <c r="CA1326">
        <v>-0.379384</v>
      </c>
      <c r="CB1326">
        <v>-0.30871100000000001</v>
      </c>
      <c r="CC1326">
        <v>-0.37063299999999999</v>
      </c>
      <c r="CD1326">
        <v>0.40311799999999998</v>
      </c>
      <c r="CE1326">
        <v>0.16411999999999999</v>
      </c>
      <c r="CF1326">
        <v>-0.27383400000000002</v>
      </c>
      <c r="CG1326">
        <v>0.41977599999999998</v>
      </c>
      <c r="CH1326">
        <v>-0.325077</v>
      </c>
      <c r="CI1326">
        <v>1.15122E-2</v>
      </c>
      <c r="CJ1326">
        <v>-0.11000799999999999</v>
      </c>
      <c r="CK1326">
        <v>0.56869800000000004</v>
      </c>
      <c r="CL1326">
        <v>-0.50654299999999997</v>
      </c>
      <c r="CM1326">
        <v>-0.106611</v>
      </c>
      <c r="CN1326">
        <v>0.85150700000000001</v>
      </c>
      <c r="CO1326">
        <v>-8.0536399999999994E-2</v>
      </c>
      <c r="CP1326">
        <v>0.34432800000000002</v>
      </c>
      <c r="CQ1326">
        <v>0.71550100000000005</v>
      </c>
      <c r="CR1326">
        <v>0.255243</v>
      </c>
      <c r="CS1326">
        <v>0.19062599999999999</v>
      </c>
      <c r="CT1326">
        <v>-0.50046000000000002</v>
      </c>
      <c r="CU1326">
        <v>-1.1281699999999999</v>
      </c>
      <c r="CV1326">
        <v>0.45702700000000002</v>
      </c>
      <c r="CW1326">
        <v>0.67822300000000002</v>
      </c>
      <c r="CX1326">
        <v>1.49085E-2</v>
      </c>
      <c r="CY1326">
        <v>1.0392E-2</v>
      </c>
      <c r="CZ1326">
        <v>-0.97720300000000004</v>
      </c>
      <c r="DA1326">
        <v>7.1895700000000007E-2</v>
      </c>
      <c r="DB1326">
        <v>0.983178</v>
      </c>
      <c r="DC1326">
        <v>-0.25362800000000002</v>
      </c>
      <c r="DD1326">
        <v>0.80771400000000004</v>
      </c>
      <c r="DE1326">
        <v>-0.27948899999999999</v>
      </c>
      <c r="DF1326">
        <v>-1.26912</v>
      </c>
      <c r="DG1326">
        <v>1.26488</v>
      </c>
      <c r="DH1326">
        <v>-0.95396700000000001</v>
      </c>
      <c r="DI1326">
        <v>0.20837600000000001</v>
      </c>
      <c r="DJ1326">
        <v>0.17263200000000001</v>
      </c>
      <c r="DK1326">
        <v>-8.5026299999999999E-2</v>
      </c>
      <c r="DL1326">
        <v>0.272119</v>
      </c>
      <c r="DM1326">
        <v>-0.139738</v>
      </c>
      <c r="DN1326">
        <v>-0.48179899999999998</v>
      </c>
      <c r="DO1326">
        <v>-0.42366399999999999</v>
      </c>
      <c r="DP1326">
        <v>0.45478299999999999</v>
      </c>
      <c r="DQ1326">
        <v>-4.8800499999999997E-2</v>
      </c>
      <c r="DR1326">
        <v>0.578982</v>
      </c>
      <c r="DS1326">
        <v>0.29043400000000003</v>
      </c>
      <c r="DT1326">
        <v>5.3873600000000001E-2</v>
      </c>
      <c r="DU1326">
        <v>0.31192500000000001</v>
      </c>
      <c r="DV1326">
        <v>0.92773499999999998</v>
      </c>
      <c r="DW1326">
        <v>0.25243700000000002</v>
      </c>
      <c r="DX1326">
        <v>-2.2302599999999999E-2</v>
      </c>
      <c r="DY1326">
        <v>3.9032699999999997E-2</v>
      </c>
      <c r="DZ1326" s="15">
        <v>6</v>
      </c>
    </row>
    <row r="1327" spans="1:130" x14ac:dyDescent="0.25">
      <c r="A1327">
        <v>1476</v>
      </c>
      <c r="B1327">
        <v>1.4290000000000001E-2</v>
      </c>
      <c r="C1327">
        <v>1.30648E-2</v>
      </c>
      <c r="D1327">
        <v>0.28615800000000002</v>
      </c>
      <c r="E1327">
        <v>-0.121771</v>
      </c>
      <c r="F1327">
        <v>0.29690100000000003</v>
      </c>
      <c r="G1327">
        <v>-0.30712</v>
      </c>
      <c r="H1327">
        <v>-0.69603199999999998</v>
      </c>
      <c r="I1327">
        <v>-0.59827699999999995</v>
      </c>
      <c r="J1327">
        <v>7.5412400000000003E-3</v>
      </c>
      <c r="K1327">
        <v>3.0025900000000001E-2</v>
      </c>
      <c r="L1327">
        <v>0.38326700000000002</v>
      </c>
      <c r="M1327">
        <v>7.6647499999999993E-2</v>
      </c>
      <c r="N1327">
        <v>0.63746100000000006</v>
      </c>
      <c r="O1327">
        <v>0.61138099999999995</v>
      </c>
      <c r="P1327">
        <v>1.4521900000000001E-2</v>
      </c>
      <c r="Q1327">
        <v>0.83077800000000002</v>
      </c>
      <c r="R1327">
        <v>1.96613E-2</v>
      </c>
      <c r="S1327">
        <v>-0.34507100000000002</v>
      </c>
      <c r="T1327">
        <v>-0.27047199999999999</v>
      </c>
      <c r="U1327">
        <v>0.15772900000000001</v>
      </c>
      <c r="V1327">
        <v>4.96973E-2</v>
      </c>
      <c r="W1327">
        <v>7.6743400000000003E-2</v>
      </c>
      <c r="X1327">
        <v>-0.83124799999999999</v>
      </c>
      <c r="Y1327" s="13">
        <v>-8.3759399999999996E-5</v>
      </c>
      <c r="Z1327">
        <v>0.267208</v>
      </c>
      <c r="AA1327">
        <v>-0.334426</v>
      </c>
      <c r="AB1327">
        <v>1.9594400000000001E-2</v>
      </c>
      <c r="AC1327">
        <v>-0.37856299999999998</v>
      </c>
      <c r="AD1327">
        <v>0.38485599999999998</v>
      </c>
      <c r="AE1327">
        <v>0.165184</v>
      </c>
      <c r="AF1327">
        <v>-0.342727</v>
      </c>
      <c r="AG1327">
        <v>-0.35820099999999999</v>
      </c>
      <c r="AH1327">
        <v>1.19358E-2</v>
      </c>
      <c r="AI1327">
        <v>-0.37344699999999997</v>
      </c>
      <c r="AJ1327">
        <v>-3.7005200000000002E-2</v>
      </c>
      <c r="AK1327">
        <v>1.2537700000000001E-2</v>
      </c>
      <c r="AL1327">
        <v>4.0995600000000004E-3</v>
      </c>
      <c r="AM1327">
        <v>2.5295999999999999E-2</v>
      </c>
      <c r="AN1327">
        <v>-0.12903600000000001</v>
      </c>
      <c r="AO1327">
        <v>4.1377400000000002E-2</v>
      </c>
      <c r="AP1327">
        <v>0.45268700000000001</v>
      </c>
      <c r="AQ1327">
        <v>-1.6330399999999998E-2</v>
      </c>
      <c r="AR1327">
        <v>0.32832099999999997</v>
      </c>
      <c r="AS1327">
        <v>0.19991200000000001</v>
      </c>
      <c r="AT1327">
        <v>-2.06222E-2</v>
      </c>
      <c r="AU1327">
        <v>0.47199200000000002</v>
      </c>
      <c r="AV1327">
        <v>-0.25246499999999999</v>
      </c>
      <c r="AW1327">
        <v>2.6634399999999999E-2</v>
      </c>
      <c r="AX1327">
        <v>2.7345499999999998E-2</v>
      </c>
      <c r="AY1327">
        <v>0.70755900000000005</v>
      </c>
      <c r="AZ1327">
        <v>-0.29243200000000003</v>
      </c>
      <c r="BA1327">
        <v>-0.460115</v>
      </c>
      <c r="BB1327">
        <v>0.179895</v>
      </c>
      <c r="BC1327">
        <v>0.53658300000000003</v>
      </c>
      <c r="BD1327">
        <v>7.5180399999999994E-2</v>
      </c>
      <c r="BE1327">
        <v>0.68167100000000003</v>
      </c>
      <c r="BF1327">
        <v>4.01556E-2</v>
      </c>
      <c r="BG1327">
        <v>0.58521800000000002</v>
      </c>
      <c r="BH1327">
        <v>5.2443799999999999E-2</v>
      </c>
      <c r="BI1327">
        <v>0.23521400000000001</v>
      </c>
      <c r="BJ1327">
        <v>-0.14837800000000001</v>
      </c>
      <c r="BK1327">
        <v>-0.30461500000000002</v>
      </c>
      <c r="BL1327">
        <v>-3.3352600000000003E-2</v>
      </c>
      <c r="BM1327">
        <v>0.16034499999999999</v>
      </c>
      <c r="BN1327">
        <v>8.2400299999999996E-2</v>
      </c>
      <c r="BO1327">
        <v>-1.72801E-2</v>
      </c>
      <c r="BP1327">
        <v>2.99525E-2</v>
      </c>
      <c r="BQ1327">
        <v>0.22268299999999999</v>
      </c>
      <c r="BR1327">
        <v>-0.30826999999999999</v>
      </c>
      <c r="BS1327">
        <v>-0.27754299999999998</v>
      </c>
      <c r="BT1327">
        <v>-0.81570500000000001</v>
      </c>
      <c r="BU1327">
        <v>7.7710600000000005E-2</v>
      </c>
      <c r="BV1327">
        <v>0.16190199999999999</v>
      </c>
      <c r="BW1327">
        <v>1.8429299999999999E-2</v>
      </c>
      <c r="BX1327">
        <v>0.28404600000000002</v>
      </c>
      <c r="BY1327">
        <v>-9.0396299999999999E-3</v>
      </c>
      <c r="BZ1327">
        <v>-3.5576799999999999E-2</v>
      </c>
      <c r="CA1327">
        <v>-0.43257499999999999</v>
      </c>
      <c r="CB1327">
        <v>-0.30662899999999998</v>
      </c>
      <c r="CC1327">
        <v>-0.34731800000000002</v>
      </c>
      <c r="CD1327">
        <v>0.35871199999999998</v>
      </c>
      <c r="CE1327">
        <v>0.165627</v>
      </c>
      <c r="CF1327">
        <v>-0.27846300000000002</v>
      </c>
      <c r="CG1327">
        <v>0.41170000000000001</v>
      </c>
      <c r="CH1327">
        <v>-0.387714</v>
      </c>
      <c r="CI1327">
        <v>9.1593999999999995E-2</v>
      </c>
      <c r="CJ1327">
        <v>4.3284600000000001E-3</v>
      </c>
      <c r="CK1327">
        <v>1.61981</v>
      </c>
      <c r="CL1327">
        <v>-0.49705700000000003</v>
      </c>
      <c r="CM1327">
        <v>-0.135244</v>
      </c>
      <c r="CN1327">
        <v>0.67627999999999999</v>
      </c>
      <c r="CO1327">
        <v>-0.70581799999999995</v>
      </c>
      <c r="CP1327">
        <v>-1.18937</v>
      </c>
      <c r="CQ1327">
        <v>0.38194899999999998</v>
      </c>
      <c r="CR1327">
        <v>0.40465699999999999</v>
      </c>
      <c r="CS1327">
        <v>-2.0684399999999999E-2</v>
      </c>
      <c r="CT1327">
        <v>-0.50943799999999995</v>
      </c>
      <c r="CU1327">
        <v>-1.01444</v>
      </c>
      <c r="CV1327">
        <v>0.64269299999999996</v>
      </c>
      <c r="CW1327">
        <v>1.0254300000000001</v>
      </c>
      <c r="CX1327">
        <v>-0.30695099999999997</v>
      </c>
      <c r="CY1327">
        <v>-0.50739800000000002</v>
      </c>
      <c r="CZ1327">
        <v>-1.03925</v>
      </c>
      <c r="DA1327">
        <v>0.17782600000000001</v>
      </c>
      <c r="DB1327">
        <v>1.2468900000000001</v>
      </c>
      <c r="DC1327">
        <v>-0.169548</v>
      </c>
      <c r="DD1327">
        <v>0.96325400000000005</v>
      </c>
      <c r="DE1327">
        <v>-0.25424200000000002</v>
      </c>
      <c r="DF1327">
        <v>-1.1947700000000001</v>
      </c>
      <c r="DG1327">
        <v>0.89910000000000001</v>
      </c>
      <c r="DH1327">
        <v>-7.8861700000000007E-2</v>
      </c>
      <c r="DI1327">
        <v>-1.2300599999999999</v>
      </c>
      <c r="DJ1327">
        <v>0.26452999999999999</v>
      </c>
      <c r="DK1327">
        <v>-0.13383</v>
      </c>
      <c r="DL1327">
        <v>0.27583800000000003</v>
      </c>
      <c r="DM1327">
        <v>-0.14446800000000001</v>
      </c>
      <c r="DN1327">
        <v>-0.31159500000000001</v>
      </c>
      <c r="DO1327">
        <v>-0.225158</v>
      </c>
      <c r="DP1327">
        <v>0.31788899999999998</v>
      </c>
      <c r="DQ1327">
        <v>-0.136352</v>
      </c>
      <c r="DR1327">
        <v>0.447185</v>
      </c>
      <c r="DS1327">
        <v>0.219719</v>
      </c>
      <c r="DT1327">
        <v>0.101161</v>
      </c>
      <c r="DU1327">
        <v>0.28123700000000001</v>
      </c>
      <c r="DV1327">
        <v>0.51510299999999998</v>
      </c>
      <c r="DW1327">
        <v>0.24681800000000001</v>
      </c>
      <c r="DX1327">
        <v>-2.37389E-2</v>
      </c>
      <c r="DY1327">
        <v>1.59937E-2</v>
      </c>
      <c r="DZ1327" s="15">
        <v>6</v>
      </c>
    </row>
    <row r="1328" spans="1:130" x14ac:dyDescent="0.25">
      <c r="A1328">
        <v>1477</v>
      </c>
      <c r="B1328">
        <v>-8.3405500000000004E-3</v>
      </c>
      <c r="C1328">
        <v>2.9993799999999998E-3</v>
      </c>
      <c r="D1328">
        <v>0.29592000000000002</v>
      </c>
      <c r="E1328">
        <v>-0.176202</v>
      </c>
      <c r="F1328">
        <v>0.30817800000000001</v>
      </c>
      <c r="G1328">
        <v>-0.29378300000000002</v>
      </c>
      <c r="H1328">
        <v>-0.76904499999999998</v>
      </c>
      <c r="I1328">
        <v>-0.56727300000000003</v>
      </c>
      <c r="J1328">
        <v>2.4428399999999999E-3</v>
      </c>
      <c r="K1328">
        <v>4.4604900000000003E-2</v>
      </c>
      <c r="L1328">
        <v>0.366842</v>
      </c>
      <c r="M1328">
        <v>0.10703500000000001</v>
      </c>
      <c r="N1328">
        <v>0.60732399999999997</v>
      </c>
      <c r="O1328">
        <v>0.56259999999999999</v>
      </c>
      <c r="P1328">
        <v>4.7040499999999999E-2</v>
      </c>
      <c r="Q1328">
        <v>0.39335799999999999</v>
      </c>
      <c r="R1328">
        <v>-0.21927199999999999</v>
      </c>
      <c r="S1328">
        <v>-0.33275199999999999</v>
      </c>
      <c r="T1328">
        <v>-0.25660699999999997</v>
      </c>
      <c r="U1328">
        <v>0.218283</v>
      </c>
      <c r="V1328">
        <v>0.24201500000000001</v>
      </c>
      <c r="W1328">
        <v>0.35561500000000001</v>
      </c>
      <c r="X1328">
        <v>-0.50871500000000003</v>
      </c>
      <c r="Y1328">
        <v>-1.3422999999999999E-2</v>
      </c>
      <c r="Z1328">
        <v>0.23335400000000001</v>
      </c>
      <c r="AA1328">
        <v>-0.32159399999999999</v>
      </c>
      <c r="AB1328">
        <v>0.191029</v>
      </c>
      <c r="AC1328">
        <v>-0.42002600000000001</v>
      </c>
      <c r="AD1328">
        <v>0.35534500000000002</v>
      </c>
      <c r="AE1328">
        <v>0.19320899999999999</v>
      </c>
      <c r="AF1328">
        <v>-0.29838999999999999</v>
      </c>
      <c r="AG1328">
        <v>-0.35083199999999998</v>
      </c>
      <c r="AH1328">
        <v>4.3438400000000002E-2</v>
      </c>
      <c r="AI1328">
        <v>-0.34276600000000002</v>
      </c>
      <c r="AJ1328">
        <v>-2.54944E-2</v>
      </c>
      <c r="AK1328">
        <v>1.40643E-3</v>
      </c>
      <c r="AL1328">
        <v>2.22182E-2</v>
      </c>
      <c r="AM1328">
        <v>3.2504100000000001E-2</v>
      </c>
      <c r="AN1328">
        <v>5.7869700000000003E-2</v>
      </c>
      <c r="AO1328">
        <v>7.9710400000000004E-3</v>
      </c>
      <c r="AP1328">
        <v>0.28681800000000002</v>
      </c>
      <c r="AQ1328">
        <v>1.9613100000000001E-2</v>
      </c>
      <c r="AR1328">
        <v>0.27970400000000001</v>
      </c>
      <c r="AS1328">
        <v>0.28571600000000003</v>
      </c>
      <c r="AT1328">
        <v>1.7860899999999999E-2</v>
      </c>
      <c r="AU1328">
        <v>0.33685500000000002</v>
      </c>
      <c r="AV1328">
        <v>-0.243619</v>
      </c>
      <c r="AW1328">
        <v>4.1812500000000002E-2</v>
      </c>
      <c r="AX1328">
        <v>0.30696899999999999</v>
      </c>
      <c r="AY1328">
        <v>0.63095100000000004</v>
      </c>
      <c r="AZ1328">
        <v>-0.33717000000000003</v>
      </c>
      <c r="BA1328">
        <v>-0.42857600000000001</v>
      </c>
      <c r="BB1328">
        <v>0.195103</v>
      </c>
      <c r="BC1328">
        <v>0.61131400000000002</v>
      </c>
      <c r="BD1328">
        <v>0.20660899999999999</v>
      </c>
      <c r="BE1328">
        <v>0.286078</v>
      </c>
      <c r="BF1328">
        <v>-1.45939E-2</v>
      </c>
      <c r="BG1328">
        <v>0.51500100000000004</v>
      </c>
      <c r="BH1328">
        <v>0.51785599999999998</v>
      </c>
      <c r="BI1328">
        <v>0.244973</v>
      </c>
      <c r="BJ1328">
        <v>-0.18369099999999999</v>
      </c>
      <c r="BK1328">
        <v>-0.22497300000000001</v>
      </c>
      <c r="BL1328">
        <v>-1.99154E-2</v>
      </c>
      <c r="BM1328">
        <v>0.19780700000000001</v>
      </c>
      <c r="BN1328">
        <v>4.3519000000000002E-2</v>
      </c>
      <c r="BO1328">
        <v>4.6969799999999999E-2</v>
      </c>
      <c r="BP1328">
        <v>-9.5709699999999998E-3</v>
      </c>
      <c r="BQ1328">
        <v>0.24740100000000001</v>
      </c>
      <c r="BR1328">
        <v>-0.322185</v>
      </c>
      <c r="BS1328">
        <v>-0.25797500000000001</v>
      </c>
      <c r="BT1328">
        <v>-0.96634200000000003</v>
      </c>
      <c r="BU1328">
        <v>-1.1823800000000001E-2</v>
      </c>
      <c r="BV1328">
        <v>0.18187600000000001</v>
      </c>
      <c r="BW1328">
        <v>3.8920000000000001E-3</v>
      </c>
      <c r="BX1328">
        <v>0.317</v>
      </c>
      <c r="BY1328">
        <v>-7.1351899999999996E-3</v>
      </c>
      <c r="BZ1328">
        <v>3.6764900000000001E-3</v>
      </c>
      <c r="CA1328">
        <v>-0.33926699999999999</v>
      </c>
      <c r="CB1328">
        <v>-0.28394000000000003</v>
      </c>
      <c r="CC1328">
        <v>-0.34683599999999998</v>
      </c>
      <c r="CD1328">
        <v>0.335144</v>
      </c>
      <c r="CE1328">
        <v>0.21856300000000001</v>
      </c>
      <c r="CF1328">
        <v>-0.69410499999999997</v>
      </c>
      <c r="CG1328">
        <v>0.33117200000000002</v>
      </c>
      <c r="CH1328">
        <v>-0.31797999999999998</v>
      </c>
      <c r="CI1328">
        <v>0.118813</v>
      </c>
      <c r="CJ1328">
        <v>-5.2261700000000001E-2</v>
      </c>
      <c r="CK1328">
        <v>4.9284599999999998E-2</v>
      </c>
      <c r="CL1328">
        <v>-8.0354400000000006E-2</v>
      </c>
      <c r="CM1328">
        <v>-0.17940600000000001</v>
      </c>
      <c r="CN1328">
        <v>0.91523200000000005</v>
      </c>
      <c r="CO1328">
        <v>-0.118079</v>
      </c>
      <c r="CP1328">
        <v>-0.84787400000000002</v>
      </c>
      <c r="CQ1328">
        <v>0.76690800000000003</v>
      </c>
      <c r="CR1328">
        <v>0.40028399999999997</v>
      </c>
      <c r="CS1328">
        <v>0.21757499999999999</v>
      </c>
      <c r="CT1328">
        <v>-1.0531299999999999</v>
      </c>
      <c r="CU1328">
        <v>-0.34218399999999999</v>
      </c>
      <c r="CV1328">
        <v>0.74900599999999995</v>
      </c>
      <c r="CW1328">
        <v>0.68444000000000005</v>
      </c>
      <c r="CX1328">
        <v>-8.1839999999999996E-2</v>
      </c>
      <c r="CY1328">
        <v>-1.0664899999999999</v>
      </c>
      <c r="CZ1328">
        <v>-0.91742500000000005</v>
      </c>
      <c r="DA1328">
        <v>-5.87704E-2</v>
      </c>
      <c r="DB1328">
        <v>1.0573699999999999</v>
      </c>
      <c r="DC1328">
        <v>-0.29293999999999998</v>
      </c>
      <c r="DD1328">
        <v>1.5133799999999999</v>
      </c>
      <c r="DE1328">
        <v>-0.261907</v>
      </c>
      <c r="DF1328">
        <v>-0.58180399999999999</v>
      </c>
      <c r="DG1328">
        <v>0.53992399999999996</v>
      </c>
      <c r="DH1328">
        <v>-0.73875800000000003</v>
      </c>
      <c r="DI1328">
        <v>3.2234600000000002E-2</v>
      </c>
      <c r="DJ1328">
        <v>0.30507600000000001</v>
      </c>
      <c r="DK1328">
        <v>-7.8305E-2</v>
      </c>
      <c r="DL1328">
        <v>0.37798700000000002</v>
      </c>
      <c r="DM1328">
        <v>-0.21638499999999999</v>
      </c>
      <c r="DN1328">
        <v>-0.47242699999999999</v>
      </c>
      <c r="DO1328">
        <v>-0.29969499999999999</v>
      </c>
      <c r="DP1328">
        <v>0.19733800000000001</v>
      </c>
      <c r="DQ1328">
        <v>3.2130400000000003E-2</v>
      </c>
      <c r="DR1328">
        <v>0.45976899999999998</v>
      </c>
      <c r="DS1328">
        <v>0.17739099999999999</v>
      </c>
      <c r="DT1328">
        <v>0.16019700000000001</v>
      </c>
      <c r="DU1328">
        <v>0.24935299999999999</v>
      </c>
      <c r="DV1328">
        <v>0.95488399999999996</v>
      </c>
      <c r="DW1328">
        <v>0.22040899999999999</v>
      </c>
      <c r="DX1328">
        <v>3.4943200000000001E-2</v>
      </c>
      <c r="DY1328">
        <v>2.75093E-2</v>
      </c>
      <c r="DZ1328" s="15">
        <v>6</v>
      </c>
    </row>
    <row r="1329" spans="1:130" x14ac:dyDescent="0.25">
      <c r="A1329">
        <v>1478</v>
      </c>
      <c r="B1329">
        <v>6.4103400000000005E-2</v>
      </c>
      <c r="C1329">
        <v>4.3041599999999999E-2</v>
      </c>
      <c r="D1329">
        <v>0.30810500000000002</v>
      </c>
      <c r="E1329">
        <v>-9.8536200000000004E-2</v>
      </c>
      <c r="F1329">
        <v>0.29901499999999998</v>
      </c>
      <c r="G1329">
        <v>-0.34148899999999999</v>
      </c>
      <c r="H1329">
        <v>-0.47429100000000002</v>
      </c>
      <c r="I1329">
        <v>-0.44905800000000001</v>
      </c>
      <c r="J1329">
        <v>2.4598999999999999E-2</v>
      </c>
      <c r="K1329">
        <v>-3.0482499999999999E-2</v>
      </c>
      <c r="L1329">
        <v>0.43313099999999999</v>
      </c>
      <c r="M1329">
        <v>-6.0498499999999997E-2</v>
      </c>
      <c r="N1329">
        <v>0.64831099999999997</v>
      </c>
      <c r="O1329">
        <v>0.66293999999999997</v>
      </c>
      <c r="P1329">
        <v>2.7221200000000001E-2</v>
      </c>
      <c r="Q1329">
        <v>0.79742400000000002</v>
      </c>
      <c r="R1329">
        <v>0.28438799999999997</v>
      </c>
      <c r="S1329">
        <v>-0.35647699999999999</v>
      </c>
      <c r="T1329">
        <v>-0.35105199999999998</v>
      </c>
      <c r="U1329">
        <v>0.13022400000000001</v>
      </c>
      <c r="V1329">
        <v>1.9131700000000001E-2</v>
      </c>
      <c r="W1329">
        <v>-0.115324</v>
      </c>
      <c r="X1329">
        <v>-0.98072400000000004</v>
      </c>
      <c r="Y1329">
        <v>-1.0247600000000001E-2</v>
      </c>
      <c r="Z1329">
        <v>0.32363199999999998</v>
      </c>
      <c r="AA1329">
        <v>-0.38215500000000002</v>
      </c>
      <c r="AB1329">
        <v>-3.07108E-2</v>
      </c>
      <c r="AC1329">
        <v>-0.43962899999999999</v>
      </c>
      <c r="AD1329">
        <v>0.47261599999999998</v>
      </c>
      <c r="AE1329">
        <v>0.120392</v>
      </c>
      <c r="AF1329">
        <v>-0.35900700000000002</v>
      </c>
      <c r="AG1329">
        <v>-0.414406</v>
      </c>
      <c r="AH1329">
        <v>-2.70098E-3</v>
      </c>
      <c r="AI1329">
        <v>-0.35755199999999998</v>
      </c>
      <c r="AJ1329">
        <v>-1.36223E-2</v>
      </c>
      <c r="AK1329">
        <v>-6.13188E-2</v>
      </c>
      <c r="AL1329">
        <v>3.9985899999999998E-2</v>
      </c>
      <c r="AM1329">
        <v>3.1161600000000001E-2</v>
      </c>
      <c r="AN1329">
        <v>8.2867700000000002E-2</v>
      </c>
      <c r="AO1329">
        <v>-2.0875600000000001E-2</v>
      </c>
      <c r="AP1329">
        <v>0.57169899999999996</v>
      </c>
      <c r="AQ1329">
        <v>-1.7595199999999998E-2</v>
      </c>
      <c r="AR1329">
        <v>0.435616</v>
      </c>
      <c r="AS1329">
        <v>8.4073899999999993E-2</v>
      </c>
      <c r="AT1329">
        <v>2.1088900000000001E-2</v>
      </c>
      <c r="AU1329">
        <v>0.36310199999999998</v>
      </c>
      <c r="AV1329">
        <v>-0.25992599999999999</v>
      </c>
      <c r="AW1329">
        <v>8.4743899999999997E-2</v>
      </c>
      <c r="AX1329">
        <v>0.21060699999999999</v>
      </c>
      <c r="AY1329">
        <v>0.64174900000000001</v>
      </c>
      <c r="AZ1329">
        <v>-0.284918</v>
      </c>
      <c r="BA1329">
        <v>-0.35299999999999998</v>
      </c>
      <c r="BB1329">
        <v>0.124892</v>
      </c>
      <c r="BC1329">
        <v>0.42024499999999998</v>
      </c>
      <c r="BD1329">
        <v>-0.19261200000000001</v>
      </c>
      <c r="BE1329">
        <v>0.69286899999999996</v>
      </c>
      <c r="BF1329">
        <v>-7.0590200000000001E-3</v>
      </c>
      <c r="BG1329">
        <v>0.42952000000000001</v>
      </c>
      <c r="BH1329">
        <v>0.155336</v>
      </c>
      <c r="BI1329">
        <v>0.198432</v>
      </c>
      <c r="BJ1329">
        <v>-7.5703999999999994E-2</v>
      </c>
      <c r="BK1329">
        <v>-0.292796</v>
      </c>
      <c r="BL1329">
        <v>-5.74688E-2</v>
      </c>
      <c r="BM1329">
        <v>7.5797299999999998E-2</v>
      </c>
      <c r="BN1329">
        <v>0.20868700000000001</v>
      </c>
      <c r="BO1329">
        <v>-4.7061100000000002E-2</v>
      </c>
      <c r="BP1329">
        <v>2.0789100000000001E-2</v>
      </c>
      <c r="BQ1329">
        <v>0.209505</v>
      </c>
      <c r="BR1329">
        <v>-0.334069</v>
      </c>
      <c r="BS1329">
        <v>-0.27391599999999999</v>
      </c>
      <c r="BT1329">
        <v>-0.64339000000000002</v>
      </c>
      <c r="BU1329">
        <v>0.109753</v>
      </c>
      <c r="BV1329">
        <v>0.17217499999999999</v>
      </c>
      <c r="BW1329">
        <v>3.4560100000000003E-2</v>
      </c>
      <c r="BX1329">
        <v>0.249196</v>
      </c>
      <c r="BY1329">
        <v>-6.8833800000000001E-2</v>
      </c>
      <c r="BZ1329">
        <v>3.7594500000000003E-2</v>
      </c>
      <c r="CA1329">
        <v>-0.366317</v>
      </c>
      <c r="CB1329">
        <v>-0.28346700000000002</v>
      </c>
      <c r="CC1329">
        <v>-0.365728</v>
      </c>
      <c r="CD1329">
        <v>0.41839199999999999</v>
      </c>
      <c r="CE1329">
        <v>0.15884799999999999</v>
      </c>
      <c r="CF1329">
        <v>-0.55437700000000001</v>
      </c>
      <c r="CG1329">
        <v>0.43542599999999998</v>
      </c>
      <c r="CH1329">
        <v>-0.29640499999999997</v>
      </c>
      <c r="CI1329">
        <v>3.2166100000000003E-2</v>
      </c>
      <c r="CJ1329">
        <v>0.25331999999999999</v>
      </c>
      <c r="CK1329">
        <v>-0.21190700000000001</v>
      </c>
      <c r="CL1329">
        <v>-0.45808700000000002</v>
      </c>
      <c r="CM1329">
        <v>4.9892100000000002E-2</v>
      </c>
      <c r="CN1329">
        <v>0.18865599999999999</v>
      </c>
      <c r="CO1329">
        <v>-0.31769700000000001</v>
      </c>
      <c r="CP1329">
        <v>0.29737400000000003</v>
      </c>
      <c r="CQ1329">
        <v>0.82879800000000003</v>
      </c>
      <c r="CR1329">
        <v>0.26390400000000003</v>
      </c>
      <c r="CS1329">
        <v>2.28778E-2</v>
      </c>
      <c r="CT1329">
        <v>-0.52309600000000001</v>
      </c>
      <c r="CU1329">
        <v>-0.239843</v>
      </c>
      <c r="CV1329">
        <v>0.27919300000000002</v>
      </c>
      <c r="CW1329">
        <v>1.08067</v>
      </c>
      <c r="CX1329">
        <v>0.2288</v>
      </c>
      <c r="CY1329">
        <v>-0.40810600000000002</v>
      </c>
      <c r="CZ1329">
        <v>-0.71164000000000005</v>
      </c>
      <c r="DA1329">
        <v>0.99129100000000003</v>
      </c>
      <c r="DB1329">
        <v>0.95744600000000002</v>
      </c>
      <c r="DC1329">
        <v>-0.285715</v>
      </c>
      <c r="DD1329">
        <v>1.07569</v>
      </c>
      <c r="DE1329">
        <v>-0.20910699999999999</v>
      </c>
      <c r="DF1329">
        <v>-0.65208999999999995</v>
      </c>
      <c r="DG1329">
        <v>1.2086699999999999</v>
      </c>
      <c r="DH1329">
        <v>-1.00349</v>
      </c>
      <c r="DI1329">
        <v>0.202293</v>
      </c>
      <c r="DJ1329">
        <v>0.55988199999999999</v>
      </c>
      <c r="DK1329">
        <v>5.8684500000000001E-2</v>
      </c>
      <c r="DL1329">
        <v>0.19353899999999999</v>
      </c>
      <c r="DM1329">
        <v>-0.212341</v>
      </c>
      <c r="DN1329">
        <v>-0.54564900000000005</v>
      </c>
      <c r="DO1329">
        <v>-0.51557399999999998</v>
      </c>
      <c r="DP1329">
        <v>0.170733</v>
      </c>
      <c r="DQ1329">
        <v>0.14533199999999999</v>
      </c>
      <c r="DR1329">
        <v>0.39591199999999999</v>
      </c>
      <c r="DS1329">
        <v>0.36817</v>
      </c>
      <c r="DT1329">
        <v>4.70987E-2</v>
      </c>
      <c r="DU1329">
        <v>0.30140499999999998</v>
      </c>
      <c r="DV1329">
        <v>0.98895200000000005</v>
      </c>
      <c r="DW1329">
        <v>0.249357</v>
      </c>
      <c r="DX1329">
        <v>-7.0564500000000002E-2</v>
      </c>
      <c r="DY1329">
        <v>5.4523699999999998E-3</v>
      </c>
      <c r="DZ1329" s="15">
        <v>6</v>
      </c>
    </row>
    <row r="1330" spans="1:130" x14ac:dyDescent="0.25">
      <c r="A1330">
        <v>1479</v>
      </c>
      <c r="B1330">
        <v>3.2346300000000001E-2</v>
      </c>
      <c r="C1330">
        <v>2.0668499999999999E-2</v>
      </c>
      <c r="D1330">
        <v>0.3</v>
      </c>
      <c r="E1330">
        <v>-0.159833</v>
      </c>
      <c r="F1330">
        <v>0.30714599999999997</v>
      </c>
      <c r="G1330">
        <v>-0.349026</v>
      </c>
      <c r="H1330">
        <v>-0.57733299999999999</v>
      </c>
      <c r="I1330">
        <v>-0.45259500000000003</v>
      </c>
      <c r="J1330">
        <v>3.3037100000000001E-3</v>
      </c>
      <c r="K1330">
        <v>-2.0983999999999999E-2</v>
      </c>
      <c r="L1330">
        <v>0.404725</v>
      </c>
      <c r="M1330">
        <v>4.8269300000000001E-3</v>
      </c>
      <c r="N1330">
        <v>0.60261600000000004</v>
      </c>
      <c r="O1330">
        <v>0.58043400000000001</v>
      </c>
      <c r="P1330">
        <v>-5.7161699999999996E-3</v>
      </c>
      <c r="Q1330">
        <v>0.63923099999999999</v>
      </c>
      <c r="R1330">
        <v>6.3354800000000003E-2</v>
      </c>
      <c r="S1330">
        <v>-0.35617500000000002</v>
      </c>
      <c r="T1330">
        <v>-0.38974700000000001</v>
      </c>
      <c r="U1330">
        <v>0.13034399999999999</v>
      </c>
      <c r="V1330">
        <v>0.15908800000000001</v>
      </c>
      <c r="W1330">
        <v>3.37738E-2</v>
      </c>
      <c r="X1330">
        <v>-0.59748599999999996</v>
      </c>
      <c r="Y1330">
        <v>3.0431999999999998E-3</v>
      </c>
      <c r="Z1330">
        <v>0.28848200000000002</v>
      </c>
      <c r="AA1330">
        <v>-0.37190400000000001</v>
      </c>
      <c r="AB1330">
        <v>0.173703</v>
      </c>
      <c r="AC1330">
        <v>-0.43324200000000002</v>
      </c>
      <c r="AD1330">
        <v>0.40171899999999999</v>
      </c>
      <c r="AE1330">
        <v>0.186475</v>
      </c>
      <c r="AF1330">
        <v>-0.35042000000000001</v>
      </c>
      <c r="AG1330">
        <v>-0.379332</v>
      </c>
      <c r="AH1330">
        <v>-3.9340099999999999E-3</v>
      </c>
      <c r="AI1330">
        <v>-0.37826700000000002</v>
      </c>
      <c r="AJ1330">
        <v>3.3966200000000002E-2</v>
      </c>
      <c r="AK1330">
        <v>-8.2444000000000007E-3</v>
      </c>
      <c r="AL1330">
        <v>1.1131500000000001E-2</v>
      </c>
      <c r="AM1330">
        <v>3.16761E-3</v>
      </c>
      <c r="AN1330">
        <v>-4.4498000000000003E-2</v>
      </c>
      <c r="AO1330">
        <v>8.4512900000000002E-3</v>
      </c>
      <c r="AP1330">
        <v>0.37802400000000003</v>
      </c>
      <c r="AQ1330">
        <v>-2.0742900000000002E-2</v>
      </c>
      <c r="AR1330">
        <v>0.36836999999999998</v>
      </c>
      <c r="AS1330">
        <v>0.15556</v>
      </c>
      <c r="AT1330">
        <v>-9.23619E-3</v>
      </c>
      <c r="AU1330">
        <v>0.37262400000000001</v>
      </c>
      <c r="AV1330">
        <v>-0.25876500000000002</v>
      </c>
      <c r="AW1330">
        <v>2.2407300000000002E-2</v>
      </c>
      <c r="AX1330">
        <v>0.182034</v>
      </c>
      <c r="AY1330">
        <v>0.63533300000000004</v>
      </c>
      <c r="AZ1330">
        <v>-0.33518700000000001</v>
      </c>
      <c r="BA1330">
        <v>-0.33678200000000003</v>
      </c>
      <c r="BB1330">
        <v>0.13628199999999999</v>
      </c>
      <c r="BC1330">
        <v>0.48041899999999998</v>
      </c>
      <c r="BD1330">
        <v>-0.13447799999999999</v>
      </c>
      <c r="BE1330">
        <v>0.96791799999999995</v>
      </c>
      <c r="BF1330">
        <v>3.4894399999999999E-2</v>
      </c>
      <c r="BG1330">
        <v>0.48679299999999998</v>
      </c>
      <c r="BH1330">
        <v>0.23480400000000001</v>
      </c>
      <c r="BI1330">
        <v>0.24549699999999999</v>
      </c>
      <c r="BJ1330">
        <v>-0.16356000000000001</v>
      </c>
      <c r="BK1330">
        <v>-0.28837299999999999</v>
      </c>
      <c r="BL1330">
        <v>-5.2865700000000002E-2</v>
      </c>
      <c r="BM1330">
        <v>0.15862499999999999</v>
      </c>
      <c r="BN1330">
        <v>0.31920199999999999</v>
      </c>
      <c r="BO1330">
        <v>1.5669799999999999E-3</v>
      </c>
      <c r="BP1330">
        <v>5.82768E-3</v>
      </c>
      <c r="BQ1330">
        <v>0.24688599999999999</v>
      </c>
      <c r="BR1330">
        <v>-0.34147499999999997</v>
      </c>
      <c r="BS1330">
        <v>-0.27049600000000001</v>
      </c>
      <c r="BT1330">
        <v>-1.3317000000000001</v>
      </c>
      <c r="BU1330">
        <v>7.1334800000000004E-2</v>
      </c>
      <c r="BV1330">
        <v>0.18158199999999999</v>
      </c>
      <c r="BW1330">
        <v>5.1562600000000002E-3</v>
      </c>
      <c r="BX1330">
        <v>0.30917</v>
      </c>
      <c r="BY1330">
        <v>-8.1360900000000003E-3</v>
      </c>
      <c r="BZ1330">
        <v>-1.9805900000000001E-2</v>
      </c>
      <c r="CA1330">
        <v>-0.408611</v>
      </c>
      <c r="CB1330">
        <v>-0.32573200000000002</v>
      </c>
      <c r="CC1330">
        <v>-0.40128599999999998</v>
      </c>
      <c r="CD1330">
        <v>0.390629</v>
      </c>
      <c r="CE1330">
        <v>0.178869</v>
      </c>
      <c r="CF1330">
        <v>-0.49121199999999998</v>
      </c>
      <c r="CG1330">
        <v>0.39537800000000001</v>
      </c>
      <c r="CH1330">
        <v>-0.351914</v>
      </c>
      <c r="CI1330">
        <v>0.12700600000000001</v>
      </c>
      <c r="CJ1330">
        <v>0.113402</v>
      </c>
      <c r="CK1330">
        <v>0.2011</v>
      </c>
      <c r="CL1330">
        <v>-0.495641</v>
      </c>
      <c r="CM1330">
        <v>-0.16483200000000001</v>
      </c>
      <c r="CN1330">
        <v>0.52416700000000005</v>
      </c>
      <c r="CO1330">
        <v>-0.68641700000000005</v>
      </c>
      <c r="CP1330">
        <v>-7.4854799999999999E-2</v>
      </c>
      <c r="CQ1330">
        <v>0.56496299999999999</v>
      </c>
      <c r="CR1330">
        <v>0.31122</v>
      </c>
      <c r="CS1330">
        <v>9.4394000000000006E-2</v>
      </c>
      <c r="CT1330">
        <v>-0.651694</v>
      </c>
      <c r="CU1330">
        <v>-0.78280099999999997</v>
      </c>
      <c r="CV1330">
        <v>0.65342900000000004</v>
      </c>
      <c r="CW1330">
        <v>1.04596</v>
      </c>
      <c r="CX1330">
        <v>-3.6475399999999998E-2</v>
      </c>
      <c r="CY1330">
        <v>-1.1795</v>
      </c>
      <c r="CZ1330">
        <v>-0.24569299999999999</v>
      </c>
      <c r="DA1330">
        <v>0.102739</v>
      </c>
      <c r="DB1330">
        <v>0.97402900000000003</v>
      </c>
      <c r="DC1330">
        <v>-0.172039</v>
      </c>
      <c r="DD1330">
        <v>0.97830399999999995</v>
      </c>
      <c r="DE1330">
        <v>-0.15459000000000001</v>
      </c>
      <c r="DF1330">
        <v>3.0980700000000001E-3</v>
      </c>
      <c r="DG1330">
        <v>1.2838099999999999</v>
      </c>
      <c r="DH1330">
        <v>8.71614E-2</v>
      </c>
      <c r="DI1330">
        <v>-0.74709199999999998</v>
      </c>
      <c r="DJ1330">
        <v>0.137105</v>
      </c>
      <c r="DK1330">
        <v>0.21623800000000001</v>
      </c>
      <c r="DL1330">
        <v>0.288968</v>
      </c>
      <c r="DM1330">
        <v>-0.21998999999999999</v>
      </c>
      <c r="DN1330">
        <v>-0.44553500000000001</v>
      </c>
      <c r="DO1330">
        <v>-0.25564399999999998</v>
      </c>
      <c r="DP1330">
        <v>0.35506100000000002</v>
      </c>
      <c r="DQ1330">
        <v>-0.10352500000000001</v>
      </c>
      <c r="DR1330">
        <v>0.464254</v>
      </c>
      <c r="DS1330">
        <v>0.24490600000000001</v>
      </c>
      <c r="DT1330">
        <v>0.13264100000000001</v>
      </c>
      <c r="DU1330">
        <v>0.31818200000000002</v>
      </c>
      <c r="DV1330">
        <v>1.0908599999999999</v>
      </c>
      <c r="DW1330">
        <v>0.25767800000000002</v>
      </c>
      <c r="DX1330">
        <v>-6.1469900000000001E-2</v>
      </c>
      <c r="DY1330">
        <v>3.6086800000000002E-2</v>
      </c>
      <c r="DZ1330" s="15">
        <v>6</v>
      </c>
    </row>
    <row r="1331" spans="1:130" x14ac:dyDescent="0.25">
      <c r="A1331">
        <v>1480</v>
      </c>
      <c r="B1331">
        <v>-2.5287299999999999E-3</v>
      </c>
      <c r="C1331">
        <v>1.39551E-2</v>
      </c>
      <c r="D1331">
        <v>0.28808099999999998</v>
      </c>
      <c r="E1331">
        <v>-0.19450300000000001</v>
      </c>
      <c r="F1331">
        <v>0.31201899999999999</v>
      </c>
      <c r="G1331">
        <v>-0.30108600000000002</v>
      </c>
      <c r="H1331">
        <v>-0.77176599999999995</v>
      </c>
      <c r="I1331">
        <v>-0.59470100000000004</v>
      </c>
      <c r="J1331">
        <v>1.9713100000000001E-2</v>
      </c>
      <c r="K1331">
        <v>4.69392E-2</v>
      </c>
      <c r="L1331">
        <v>0.36779400000000001</v>
      </c>
      <c r="M1331">
        <v>6.7215999999999998E-2</v>
      </c>
      <c r="N1331">
        <v>0.63498299999999996</v>
      </c>
      <c r="O1331">
        <v>0.58162199999999997</v>
      </c>
      <c r="P1331">
        <v>5.3460100000000003E-2</v>
      </c>
      <c r="Q1331">
        <v>0.70774999999999999</v>
      </c>
      <c r="R1331">
        <v>-0.29714499999999999</v>
      </c>
      <c r="S1331">
        <v>-0.32450000000000001</v>
      </c>
      <c r="T1331">
        <v>-0.26130100000000001</v>
      </c>
      <c r="U1331">
        <v>0.189586</v>
      </c>
      <c r="V1331">
        <v>0.29374499999999998</v>
      </c>
      <c r="W1331">
        <v>0.37757800000000002</v>
      </c>
      <c r="X1331">
        <v>-0.319164</v>
      </c>
      <c r="Y1331">
        <v>1.6662400000000001E-2</v>
      </c>
      <c r="Z1331">
        <v>0.220475</v>
      </c>
      <c r="AA1331">
        <v>-0.32514700000000002</v>
      </c>
      <c r="AB1331">
        <v>0.20091100000000001</v>
      </c>
      <c r="AC1331">
        <v>-0.42496299999999998</v>
      </c>
      <c r="AD1331">
        <v>0.35710799999999998</v>
      </c>
      <c r="AE1331">
        <v>0.18342800000000001</v>
      </c>
      <c r="AF1331">
        <v>-0.30190099999999997</v>
      </c>
      <c r="AG1331">
        <v>-0.35311100000000001</v>
      </c>
      <c r="AH1331">
        <v>2.6657199999999999E-2</v>
      </c>
      <c r="AI1331">
        <v>-0.34957100000000002</v>
      </c>
      <c r="AJ1331">
        <v>-7.2850999999999999E-2</v>
      </c>
      <c r="AK1331">
        <v>2.3927100000000001E-3</v>
      </c>
      <c r="AL1331">
        <v>-4.8401199999999998E-3</v>
      </c>
      <c r="AM1331">
        <v>1.8950499999999999E-2</v>
      </c>
      <c r="AN1331">
        <v>-1.9316E-2</v>
      </c>
      <c r="AO1331">
        <v>-1.01183E-2</v>
      </c>
      <c r="AP1331">
        <v>0.28611300000000001</v>
      </c>
      <c r="AQ1331">
        <v>2.5897300000000002E-2</v>
      </c>
      <c r="AR1331">
        <v>0.27064899999999997</v>
      </c>
      <c r="AS1331">
        <v>0.22742000000000001</v>
      </c>
      <c r="AT1331">
        <v>2.2410900000000001E-2</v>
      </c>
      <c r="AU1331">
        <v>0.31632199999999999</v>
      </c>
      <c r="AV1331">
        <v>-0.244037</v>
      </c>
      <c r="AW1331">
        <v>1.821E-2</v>
      </c>
      <c r="AX1331">
        <v>0.30636999999999998</v>
      </c>
      <c r="AY1331">
        <v>0.66508100000000003</v>
      </c>
      <c r="AZ1331">
        <v>-0.34053699999999998</v>
      </c>
      <c r="BA1331">
        <v>-0.42320000000000002</v>
      </c>
      <c r="BB1331">
        <v>0.15765699999999999</v>
      </c>
      <c r="BC1331">
        <v>0.63066</v>
      </c>
      <c r="BD1331">
        <v>0.174794</v>
      </c>
      <c r="BE1331">
        <v>0.360593</v>
      </c>
      <c r="BF1331">
        <v>1.9830500000000001E-2</v>
      </c>
      <c r="BG1331">
        <v>0.57743999999999995</v>
      </c>
      <c r="BH1331">
        <v>0.43526999999999999</v>
      </c>
      <c r="BI1331">
        <v>0.24352299999999999</v>
      </c>
      <c r="BJ1331">
        <v>-0.180224</v>
      </c>
      <c r="BK1331">
        <v>-0.22112699999999999</v>
      </c>
      <c r="BL1331">
        <v>-1.36817E-2</v>
      </c>
      <c r="BM1331">
        <v>0.18479999999999999</v>
      </c>
      <c r="BN1331">
        <v>4.2281699999999998E-2</v>
      </c>
      <c r="BO1331">
        <v>3.46343E-2</v>
      </c>
      <c r="BP1331">
        <v>-4.3681600000000003E-3</v>
      </c>
      <c r="BQ1331">
        <v>0.245591</v>
      </c>
      <c r="BR1331">
        <v>-0.30834499999999998</v>
      </c>
      <c r="BS1331">
        <v>-0.24240400000000001</v>
      </c>
      <c r="BT1331">
        <v>-0.98798799999999998</v>
      </c>
      <c r="BU1331">
        <v>-1.7244499999999999E-2</v>
      </c>
      <c r="BV1331">
        <v>0.187338</v>
      </c>
      <c r="BW1331">
        <v>-1.11454E-2</v>
      </c>
      <c r="BX1331">
        <v>0.32313700000000001</v>
      </c>
      <c r="BY1331">
        <v>-2.36858E-2</v>
      </c>
      <c r="BZ1331">
        <v>-4.3091800000000001E-3</v>
      </c>
      <c r="CA1331">
        <v>-0.36173699999999998</v>
      </c>
      <c r="CB1331">
        <v>-0.30129600000000001</v>
      </c>
      <c r="CC1331">
        <v>-0.34627599999999997</v>
      </c>
      <c r="CD1331">
        <v>0.35046699999999997</v>
      </c>
      <c r="CE1331">
        <v>0.22939300000000001</v>
      </c>
      <c r="CF1331">
        <v>-0.57911500000000005</v>
      </c>
      <c r="CG1331">
        <v>0.35045199999999999</v>
      </c>
      <c r="CH1331">
        <v>-0.40649800000000003</v>
      </c>
      <c r="CI1331">
        <v>0.124547</v>
      </c>
      <c r="CJ1331">
        <v>1.9503900000000001E-2</v>
      </c>
      <c r="CK1331">
        <v>4.6557899999999999E-2</v>
      </c>
      <c r="CL1331">
        <v>-0.29163499999999998</v>
      </c>
      <c r="CM1331">
        <v>-0.18002799999999999</v>
      </c>
      <c r="CN1331">
        <v>0.47989799999999999</v>
      </c>
      <c r="CO1331">
        <v>-0.35344399999999998</v>
      </c>
      <c r="CP1331">
        <v>0.32945799999999997</v>
      </c>
      <c r="CQ1331">
        <v>0.66796299999999997</v>
      </c>
      <c r="CR1331">
        <v>0.46535599999999999</v>
      </c>
      <c r="CS1331">
        <v>0.149059</v>
      </c>
      <c r="CT1331">
        <v>-1.0498000000000001</v>
      </c>
      <c r="CU1331">
        <v>-0.65388800000000002</v>
      </c>
      <c r="CV1331">
        <v>0.622529</v>
      </c>
      <c r="CW1331">
        <v>1.1808799999999999</v>
      </c>
      <c r="CX1331">
        <v>-0.21198400000000001</v>
      </c>
      <c r="CY1331">
        <v>-0.73196799999999995</v>
      </c>
      <c r="CZ1331">
        <v>-1.1294900000000001</v>
      </c>
      <c r="DA1331">
        <v>0.18525</v>
      </c>
      <c r="DB1331">
        <v>1.05261</v>
      </c>
      <c r="DC1331">
        <v>-0.29573199999999999</v>
      </c>
      <c r="DD1331">
        <v>1.34962</v>
      </c>
      <c r="DE1331">
        <v>-0.28367799999999999</v>
      </c>
      <c r="DF1331">
        <v>-0.63242600000000004</v>
      </c>
      <c r="DG1331">
        <v>0.59015700000000004</v>
      </c>
      <c r="DH1331">
        <v>-0.74007500000000004</v>
      </c>
      <c r="DI1331">
        <v>7.3269399999999998E-2</v>
      </c>
      <c r="DJ1331">
        <v>0.38749099999999997</v>
      </c>
      <c r="DK1331">
        <v>-9.9974599999999997E-2</v>
      </c>
      <c r="DL1331">
        <v>0.34922500000000001</v>
      </c>
      <c r="DM1331">
        <v>-0.20766399999999999</v>
      </c>
      <c r="DN1331">
        <v>-0.42527300000000001</v>
      </c>
      <c r="DO1331">
        <v>-0.29545399999999999</v>
      </c>
      <c r="DP1331">
        <v>0.22639400000000001</v>
      </c>
      <c r="DQ1331">
        <v>8.3791400000000002E-2</v>
      </c>
      <c r="DR1331">
        <v>0.50941800000000004</v>
      </c>
      <c r="DS1331">
        <v>0.19173899999999999</v>
      </c>
      <c r="DT1331">
        <v>0.147817</v>
      </c>
      <c r="DU1331">
        <v>0.26146999999999998</v>
      </c>
      <c r="DV1331">
        <v>0.96798300000000004</v>
      </c>
      <c r="DW1331">
        <v>0.25524999999999998</v>
      </c>
      <c r="DX1331">
        <v>5.0810399999999999E-2</v>
      </c>
      <c r="DY1331">
        <v>2.9605599999999999E-2</v>
      </c>
      <c r="DZ1331" s="15">
        <v>6</v>
      </c>
    </row>
    <row r="1332" spans="1:130" x14ac:dyDescent="0.25">
      <c r="A1332">
        <v>1481</v>
      </c>
      <c r="B1332">
        <v>4.0920499999999999E-2</v>
      </c>
      <c r="C1332">
        <v>9.6723399999999998E-3</v>
      </c>
      <c r="D1332">
        <v>0.338256</v>
      </c>
      <c r="E1332">
        <v>-7.96602E-2</v>
      </c>
      <c r="F1332">
        <v>0.31025000000000003</v>
      </c>
      <c r="G1332">
        <v>-0.33501799999999998</v>
      </c>
      <c r="H1332">
        <v>-0.50872799999999996</v>
      </c>
      <c r="I1332">
        <v>-0.52228699999999995</v>
      </c>
      <c r="J1332">
        <v>-5.5900200000000002E-3</v>
      </c>
      <c r="K1332">
        <v>9.5441499999999995E-3</v>
      </c>
      <c r="L1332">
        <v>0.449237</v>
      </c>
      <c r="M1332">
        <v>1.66222E-2</v>
      </c>
      <c r="N1332">
        <v>0.730684</v>
      </c>
      <c r="O1332">
        <v>0.67358099999999999</v>
      </c>
      <c r="P1332">
        <v>-4.8284100000000003E-2</v>
      </c>
      <c r="Q1332">
        <v>1.1474200000000001</v>
      </c>
      <c r="R1332">
        <v>0.38508799999999999</v>
      </c>
      <c r="S1332">
        <v>-0.38581599999999999</v>
      </c>
      <c r="T1332">
        <v>-0.27246300000000001</v>
      </c>
      <c r="U1332">
        <v>4.2981199999999997E-2</v>
      </c>
      <c r="V1332">
        <v>-2.18852E-2</v>
      </c>
      <c r="W1332">
        <v>-7.8160199999999999E-2</v>
      </c>
      <c r="X1332">
        <v>-0.57496999999999998</v>
      </c>
      <c r="Y1332">
        <v>-3.6004899999999999E-2</v>
      </c>
      <c r="Z1332">
        <v>0.34749799999999997</v>
      </c>
      <c r="AA1332">
        <v>-0.41385499999999997</v>
      </c>
      <c r="AB1332">
        <v>-7.4214299999999997E-2</v>
      </c>
      <c r="AC1332">
        <v>-0.42092600000000002</v>
      </c>
      <c r="AD1332">
        <v>0.49051099999999997</v>
      </c>
      <c r="AE1332">
        <v>0.103729</v>
      </c>
      <c r="AF1332">
        <v>-0.38234600000000002</v>
      </c>
      <c r="AG1332">
        <v>-0.45817799999999997</v>
      </c>
      <c r="AH1332">
        <v>-2.5193500000000001E-3</v>
      </c>
      <c r="AI1332">
        <v>-0.39490799999999998</v>
      </c>
      <c r="AJ1332">
        <v>5.2292100000000001E-2</v>
      </c>
      <c r="AK1332">
        <v>-1.15738E-2</v>
      </c>
      <c r="AL1332">
        <v>3.8272300000000002E-2</v>
      </c>
      <c r="AM1332">
        <v>3.8037399999999999E-2</v>
      </c>
      <c r="AN1332">
        <v>1.6907499999999999E-2</v>
      </c>
      <c r="AO1332">
        <v>4.7135999999999997E-2</v>
      </c>
      <c r="AP1332">
        <v>0.470198</v>
      </c>
      <c r="AQ1332">
        <v>2.2894500000000002E-2</v>
      </c>
      <c r="AR1332">
        <v>0.52022599999999997</v>
      </c>
      <c r="AS1332">
        <v>0.18998000000000001</v>
      </c>
      <c r="AT1332">
        <v>1.6818799999999998E-2</v>
      </c>
      <c r="AU1332">
        <v>0.45174300000000001</v>
      </c>
      <c r="AV1332">
        <v>-0.28926499999999999</v>
      </c>
      <c r="AW1332">
        <v>-1.20695E-3</v>
      </c>
      <c r="AX1332">
        <v>-7.6438000000000006E-2</v>
      </c>
      <c r="AY1332">
        <v>0.63205800000000001</v>
      </c>
      <c r="AZ1332">
        <v>-0.35315400000000002</v>
      </c>
      <c r="BA1332">
        <v>-0.42948999999999998</v>
      </c>
      <c r="BB1332">
        <v>9.4480999999999996E-2</v>
      </c>
      <c r="BC1332">
        <v>0.54627300000000001</v>
      </c>
      <c r="BD1332">
        <v>5.6617899999999999E-3</v>
      </c>
      <c r="BE1332">
        <v>0.55202700000000005</v>
      </c>
      <c r="BF1332">
        <v>-2.6505899999999999E-2</v>
      </c>
      <c r="BG1332">
        <v>0.46053699999999997</v>
      </c>
      <c r="BH1332">
        <v>0.100901</v>
      </c>
      <c r="BI1332">
        <v>0.20352100000000001</v>
      </c>
      <c r="BJ1332">
        <v>-7.7313400000000004E-2</v>
      </c>
      <c r="BK1332">
        <v>-0.35078199999999998</v>
      </c>
      <c r="BL1332">
        <v>-2.2727299999999999E-2</v>
      </c>
      <c r="BM1332">
        <v>6.5151399999999998E-2</v>
      </c>
      <c r="BN1332">
        <v>-0.57400700000000004</v>
      </c>
      <c r="BO1332">
        <v>1.36337E-3</v>
      </c>
      <c r="BP1332">
        <v>4.5748899999999999E-3</v>
      </c>
      <c r="BQ1332">
        <v>0.213781</v>
      </c>
      <c r="BR1332">
        <v>-0.372058</v>
      </c>
      <c r="BS1332">
        <v>-0.27969300000000002</v>
      </c>
      <c r="BT1332">
        <v>0.187947</v>
      </c>
      <c r="BU1332">
        <v>0.10882799999999999</v>
      </c>
      <c r="BV1332">
        <v>0.155058</v>
      </c>
      <c r="BW1332">
        <v>2.77535E-2</v>
      </c>
      <c r="BX1332">
        <v>0.29444300000000001</v>
      </c>
      <c r="BY1332">
        <v>-2.6718499999999999E-2</v>
      </c>
      <c r="BZ1332">
        <v>1.86908E-2</v>
      </c>
      <c r="CA1332">
        <v>-0.38314399999999998</v>
      </c>
      <c r="CB1332">
        <v>-0.291273</v>
      </c>
      <c r="CC1332">
        <v>-0.428591</v>
      </c>
      <c r="CD1332">
        <v>0.42916900000000002</v>
      </c>
      <c r="CE1332">
        <v>5.6836900000000003E-2</v>
      </c>
      <c r="CF1332">
        <v>-0.55456000000000005</v>
      </c>
      <c r="CG1332">
        <v>0.42600199999999999</v>
      </c>
      <c r="CH1332">
        <v>-0.38831300000000002</v>
      </c>
      <c r="CI1332">
        <v>7.6522400000000004E-2</v>
      </c>
      <c r="CJ1332">
        <v>0.15872900000000001</v>
      </c>
      <c r="CK1332">
        <v>0.50128700000000004</v>
      </c>
      <c r="CL1332">
        <v>-0.32825199999999999</v>
      </c>
      <c r="CM1332">
        <v>-0.12912499999999999</v>
      </c>
      <c r="CN1332">
        <v>0.99756400000000001</v>
      </c>
      <c r="CO1332">
        <v>-0.67250500000000002</v>
      </c>
      <c r="CP1332">
        <v>0.37552799999999997</v>
      </c>
      <c r="CQ1332">
        <v>0.58317399999999997</v>
      </c>
      <c r="CR1332">
        <v>0.180035</v>
      </c>
      <c r="CS1332">
        <v>-8.1838599999999997E-2</v>
      </c>
      <c r="CT1332">
        <v>-0.68955299999999997</v>
      </c>
      <c r="CU1332">
        <v>-1.2057100000000001</v>
      </c>
      <c r="CV1332">
        <v>0.98055800000000004</v>
      </c>
      <c r="CW1332">
        <v>1.10982</v>
      </c>
      <c r="CX1332">
        <v>0.69282500000000002</v>
      </c>
      <c r="CY1332">
        <v>3.14679E-2</v>
      </c>
      <c r="CZ1332">
        <v>-0.37608999999999998</v>
      </c>
      <c r="DA1332">
        <v>-0.146092</v>
      </c>
      <c r="DB1332">
        <v>0.83610300000000004</v>
      </c>
      <c r="DC1332">
        <v>-0.30198199999999997</v>
      </c>
      <c r="DD1332">
        <v>1.1803900000000001</v>
      </c>
      <c r="DE1332">
        <v>-0.47789999999999999</v>
      </c>
      <c r="DF1332">
        <v>7.8380000000000005E-2</v>
      </c>
      <c r="DG1332">
        <v>1.2143699999999999</v>
      </c>
      <c r="DH1332">
        <v>-0.30889299999999997</v>
      </c>
      <c r="DI1332">
        <v>-1.11426</v>
      </c>
      <c r="DJ1332">
        <v>0.124017</v>
      </c>
      <c r="DK1332">
        <v>0.54552699999999998</v>
      </c>
      <c r="DL1332">
        <v>0.28483799999999998</v>
      </c>
      <c r="DM1332">
        <v>-6.7553299999999997E-2</v>
      </c>
      <c r="DN1332">
        <v>-0.282918</v>
      </c>
      <c r="DO1332">
        <v>-0.56377600000000005</v>
      </c>
      <c r="DP1332">
        <v>0.35707299999999997</v>
      </c>
      <c r="DQ1332">
        <v>0.35089999999999999</v>
      </c>
      <c r="DR1332">
        <v>0.42492000000000002</v>
      </c>
      <c r="DS1332">
        <v>0.36072199999999999</v>
      </c>
      <c r="DT1332">
        <v>-5.5160499999999998E-3</v>
      </c>
      <c r="DU1332">
        <v>0.29399900000000001</v>
      </c>
      <c r="DV1332">
        <v>0.41786600000000002</v>
      </c>
      <c r="DW1332">
        <v>0.245307</v>
      </c>
      <c r="DX1332">
        <v>-7.2904700000000003E-3</v>
      </c>
      <c r="DY1332">
        <v>1.6050100000000001E-2</v>
      </c>
      <c r="DZ1332" s="15">
        <v>6</v>
      </c>
    </row>
    <row r="1333" spans="1:130" x14ac:dyDescent="0.25">
      <c r="A1333">
        <v>1483</v>
      </c>
      <c r="B1333">
        <v>-2.5697899999999999E-2</v>
      </c>
      <c r="C1333">
        <v>1.3195999999999999E-2</v>
      </c>
      <c r="D1333">
        <v>0.24252799999999999</v>
      </c>
      <c r="E1333">
        <v>-0.32560600000000001</v>
      </c>
      <c r="F1333">
        <v>0.249387</v>
      </c>
      <c r="G1333">
        <v>-0.218473</v>
      </c>
      <c r="H1333">
        <v>-0.82521999999999995</v>
      </c>
      <c r="I1333">
        <v>-0.52249299999999999</v>
      </c>
      <c r="J1333">
        <v>2.7963100000000001E-2</v>
      </c>
      <c r="K1333">
        <v>-4.9836000000000004E-3</v>
      </c>
      <c r="L1333">
        <v>0.23105400000000001</v>
      </c>
      <c r="M1333">
        <v>4.0188799999999997E-2</v>
      </c>
      <c r="N1333">
        <v>0.32608799999999999</v>
      </c>
      <c r="O1333">
        <v>0.28441300000000003</v>
      </c>
      <c r="P1333">
        <v>4.0930000000000001E-2</v>
      </c>
      <c r="Q1333">
        <v>-0.32314700000000002</v>
      </c>
      <c r="R1333">
        <v>-0.97809000000000001</v>
      </c>
      <c r="S1333">
        <v>-0.256355</v>
      </c>
      <c r="T1333">
        <v>-0.172625</v>
      </c>
      <c r="U1333">
        <v>0.35281899999999999</v>
      </c>
      <c r="V1333">
        <v>0.62814199999999998</v>
      </c>
      <c r="W1333">
        <v>0.81877699999999998</v>
      </c>
      <c r="X1333">
        <v>-0.150224</v>
      </c>
      <c r="Y1333">
        <v>3.7304499999999997E-2</v>
      </c>
      <c r="Z1333">
        <v>0.21043200000000001</v>
      </c>
      <c r="AA1333">
        <v>-0.23220299999999999</v>
      </c>
      <c r="AB1333">
        <v>0.46364</v>
      </c>
      <c r="AC1333">
        <v>-0.223247</v>
      </c>
      <c r="AD1333">
        <v>0.211946</v>
      </c>
      <c r="AE1333">
        <v>0.369168</v>
      </c>
      <c r="AF1333">
        <v>-0.25080200000000002</v>
      </c>
      <c r="AG1333">
        <v>-0.22811799999999999</v>
      </c>
      <c r="AH1333">
        <v>-3.8413500000000003E-2</v>
      </c>
      <c r="AI1333">
        <v>-0.28511599999999998</v>
      </c>
      <c r="AJ1333">
        <v>-0.11894</v>
      </c>
      <c r="AK1333">
        <v>6.0203300000000001E-2</v>
      </c>
      <c r="AL1333">
        <v>-5.9852500000000003E-2</v>
      </c>
      <c r="AM1333">
        <v>-1.14129E-2</v>
      </c>
      <c r="AN1333">
        <v>-2.9565299999999999E-2</v>
      </c>
      <c r="AO1333">
        <v>3.9223599999999997E-2</v>
      </c>
      <c r="AP1333">
        <v>0.175979</v>
      </c>
      <c r="AQ1333">
        <v>1.5465100000000001E-2</v>
      </c>
      <c r="AR1333">
        <v>0.120341</v>
      </c>
      <c r="AS1333">
        <v>0.270117</v>
      </c>
      <c r="AT1333">
        <v>1.1062300000000001E-2</v>
      </c>
      <c r="AU1333">
        <v>0.263934</v>
      </c>
      <c r="AV1333">
        <v>-0.23988200000000001</v>
      </c>
      <c r="AW1333">
        <v>-5.9502899999999997E-2</v>
      </c>
      <c r="AX1333">
        <v>0.36648900000000001</v>
      </c>
      <c r="AY1333">
        <v>0.751498</v>
      </c>
      <c r="AZ1333">
        <v>-0.36715700000000001</v>
      </c>
      <c r="BA1333">
        <v>-3.3932400000000001E-2</v>
      </c>
      <c r="BB1333">
        <v>0.46303899999999998</v>
      </c>
      <c r="BC1333">
        <v>0.18837799999999999</v>
      </c>
      <c r="BD1333">
        <v>0.16090099999999999</v>
      </c>
      <c r="BE1333">
        <v>0.248835</v>
      </c>
      <c r="BF1333">
        <v>0.10645300000000001</v>
      </c>
      <c r="BG1333">
        <v>0.188115</v>
      </c>
      <c r="BH1333">
        <v>-0.422877</v>
      </c>
      <c r="BI1333">
        <v>0.36496000000000001</v>
      </c>
      <c r="BJ1333">
        <v>-0.38178600000000001</v>
      </c>
      <c r="BK1333">
        <v>-0.20300199999999999</v>
      </c>
      <c r="BL1333">
        <v>-2.3327799999999999E-2</v>
      </c>
      <c r="BM1333">
        <v>0.39836100000000002</v>
      </c>
      <c r="BN1333">
        <v>-0.33760299999999999</v>
      </c>
      <c r="BO1333">
        <v>-6.5269400000000005E-2</v>
      </c>
      <c r="BP1333">
        <v>1.05542E-2</v>
      </c>
      <c r="BQ1333">
        <v>0.29412100000000002</v>
      </c>
      <c r="BR1333">
        <v>-0.28833900000000001</v>
      </c>
      <c r="BS1333">
        <v>-0.211508</v>
      </c>
      <c r="BT1333">
        <v>-0.97648999999999997</v>
      </c>
      <c r="BU1333">
        <v>-3.3377400000000001E-3</v>
      </c>
      <c r="BV1333">
        <v>0.30611100000000002</v>
      </c>
      <c r="BW1333">
        <v>5.2250400000000002E-3</v>
      </c>
      <c r="BX1333">
        <v>0.23382600000000001</v>
      </c>
      <c r="BY1333">
        <v>-1.38517E-2</v>
      </c>
      <c r="BZ1333">
        <v>2.0522700000000001E-2</v>
      </c>
      <c r="CA1333">
        <v>-0.24981600000000001</v>
      </c>
      <c r="CB1333">
        <v>-0.245814</v>
      </c>
      <c r="CC1333">
        <v>-0.22616</v>
      </c>
      <c r="CD1333">
        <v>0.27715800000000002</v>
      </c>
      <c r="CE1333">
        <v>0.44488</v>
      </c>
      <c r="CF1333">
        <v>-0.21319299999999999</v>
      </c>
      <c r="CG1333">
        <v>0.25034699999999999</v>
      </c>
      <c r="CH1333">
        <v>-0.25839800000000002</v>
      </c>
      <c r="CI1333">
        <v>0.42329600000000001</v>
      </c>
      <c r="CJ1333">
        <v>-3.5237299999999999E-2</v>
      </c>
      <c r="CK1333">
        <v>1.09097</v>
      </c>
      <c r="CL1333">
        <v>-4.3560300000000003E-2</v>
      </c>
      <c r="CM1333">
        <v>-0.30981700000000001</v>
      </c>
      <c r="CN1333">
        <v>0.27422600000000003</v>
      </c>
      <c r="CO1333">
        <v>-1.54104</v>
      </c>
      <c r="CP1333">
        <v>-0.70013899999999996</v>
      </c>
      <c r="CQ1333">
        <v>0.219058</v>
      </c>
      <c r="CR1333">
        <v>0.74202000000000001</v>
      </c>
      <c r="CS1333">
        <v>0.52602499999999996</v>
      </c>
      <c r="CT1333">
        <v>-0.57181400000000004</v>
      </c>
      <c r="CU1333">
        <v>-1.3575299999999999</v>
      </c>
      <c r="CV1333">
        <v>1.0415099999999999</v>
      </c>
      <c r="CW1333">
        <v>1.0892500000000001</v>
      </c>
      <c r="CX1333">
        <v>1.18527</v>
      </c>
      <c r="CY1333">
        <v>-1.22299</v>
      </c>
      <c r="CZ1333">
        <v>-1.0214700000000001</v>
      </c>
      <c r="DA1333">
        <v>-1.6234500000000001</v>
      </c>
      <c r="DB1333">
        <v>0.74296200000000001</v>
      </c>
      <c r="DC1333">
        <v>-0.19936300000000001</v>
      </c>
      <c r="DD1333">
        <v>0.66437599999999997</v>
      </c>
      <c r="DE1333">
        <v>-0.375417</v>
      </c>
      <c r="DF1333">
        <v>-0.71987599999999996</v>
      </c>
      <c r="DG1333">
        <v>0.98377000000000003</v>
      </c>
      <c r="DH1333">
        <v>-0.17300199999999999</v>
      </c>
      <c r="DI1333">
        <v>-1.05403</v>
      </c>
      <c r="DJ1333">
        <v>0.67711699999999997</v>
      </c>
      <c r="DK1333">
        <v>-0.59928899999999996</v>
      </c>
      <c r="DL1333">
        <v>0.115136</v>
      </c>
      <c r="DM1333">
        <v>-0.34391699999999997</v>
      </c>
      <c r="DN1333">
        <v>-0.308944</v>
      </c>
      <c r="DO1333">
        <v>-0.74942200000000003</v>
      </c>
      <c r="DP1333">
        <v>0.296157</v>
      </c>
      <c r="DQ1333">
        <v>-0.64570099999999997</v>
      </c>
      <c r="DR1333">
        <v>0.32117600000000002</v>
      </c>
      <c r="DS1333">
        <v>0.26968300000000001</v>
      </c>
      <c r="DT1333">
        <v>0.53554999999999997</v>
      </c>
      <c r="DU1333">
        <v>0.25281399999999998</v>
      </c>
      <c r="DV1333">
        <v>0.80661499999999997</v>
      </c>
      <c r="DW1333">
        <v>0.275922</v>
      </c>
      <c r="DX1333">
        <v>-7.1096000000000006E-2</v>
      </c>
      <c r="DY1333" s="13">
        <v>-2.65092E-5</v>
      </c>
      <c r="DZ1333" s="15">
        <v>3</v>
      </c>
    </row>
    <row r="1334" spans="1:130" x14ac:dyDescent="0.25">
      <c r="A1334">
        <v>1484</v>
      </c>
      <c r="B1334">
        <v>3.8635599999999999E-2</v>
      </c>
      <c r="C1334">
        <v>-1.19387E-2</v>
      </c>
      <c r="D1334">
        <v>0.26991700000000002</v>
      </c>
      <c r="E1334">
        <v>-0.22612199999999999</v>
      </c>
      <c r="F1334">
        <v>0.29883700000000002</v>
      </c>
      <c r="G1334">
        <v>-0.27016699999999999</v>
      </c>
      <c r="H1334">
        <v>-0.64553499999999997</v>
      </c>
      <c r="I1334">
        <v>-0.48801699999999998</v>
      </c>
      <c r="J1334">
        <v>-4.55004E-3</v>
      </c>
      <c r="K1334">
        <v>4.7935199999999997E-2</v>
      </c>
      <c r="L1334">
        <v>0.37353500000000001</v>
      </c>
      <c r="M1334">
        <v>-1.4488300000000001E-2</v>
      </c>
      <c r="N1334">
        <v>0.58285900000000002</v>
      </c>
      <c r="O1334">
        <v>0.55648500000000001</v>
      </c>
      <c r="P1334">
        <v>0.101497</v>
      </c>
      <c r="Q1334">
        <v>0.86177599999999999</v>
      </c>
      <c r="R1334">
        <v>-0.35494399999999998</v>
      </c>
      <c r="S1334">
        <v>-0.25221300000000002</v>
      </c>
      <c r="T1334">
        <v>-0.28431699999999999</v>
      </c>
      <c r="U1334">
        <v>0.118409</v>
      </c>
      <c r="V1334">
        <v>0.30437500000000001</v>
      </c>
      <c r="W1334">
        <v>0.49961800000000001</v>
      </c>
      <c r="X1334">
        <v>-0.47106799999999999</v>
      </c>
      <c r="Y1334">
        <v>2.6071E-2</v>
      </c>
      <c r="Z1334">
        <v>0.27580100000000002</v>
      </c>
      <c r="AA1334">
        <v>-0.322795</v>
      </c>
      <c r="AB1334">
        <v>0.22084400000000001</v>
      </c>
      <c r="AC1334">
        <v>-0.310025</v>
      </c>
      <c r="AD1334">
        <v>0.33054800000000001</v>
      </c>
      <c r="AE1334">
        <v>0.231741</v>
      </c>
      <c r="AF1334">
        <v>-0.31920700000000002</v>
      </c>
      <c r="AG1334">
        <v>-0.34156999999999998</v>
      </c>
      <c r="AH1334">
        <v>-2.20483E-2</v>
      </c>
      <c r="AI1334">
        <v>-0.351885</v>
      </c>
      <c r="AJ1334">
        <v>-3.1873600000000002E-2</v>
      </c>
      <c r="AK1334">
        <v>-1.5357300000000001E-2</v>
      </c>
      <c r="AL1334">
        <v>-7.5939699999999999E-2</v>
      </c>
      <c r="AM1334">
        <v>-5.7162200000000002E-3</v>
      </c>
      <c r="AN1334">
        <v>0.143487</v>
      </c>
      <c r="AO1334">
        <v>3.9188899999999999E-2</v>
      </c>
      <c r="AP1334">
        <v>0.21537899999999999</v>
      </c>
      <c r="AQ1334">
        <v>1.9674000000000001E-2</v>
      </c>
      <c r="AR1334">
        <v>0.362373</v>
      </c>
      <c r="AS1334">
        <v>0.22572700000000001</v>
      </c>
      <c r="AT1334">
        <v>1.4064200000000001E-2</v>
      </c>
      <c r="AU1334">
        <v>0.42927300000000002</v>
      </c>
      <c r="AV1334">
        <v>-0.25024299999999999</v>
      </c>
      <c r="AW1334">
        <v>-3.2457699999999999E-2</v>
      </c>
      <c r="AX1334">
        <v>0.16653699999999999</v>
      </c>
      <c r="AY1334">
        <v>0.37146299999999999</v>
      </c>
      <c r="AZ1334">
        <v>-0.38803700000000002</v>
      </c>
      <c r="BA1334">
        <v>-0.6431</v>
      </c>
      <c r="BB1334">
        <v>0.170489</v>
      </c>
      <c r="BC1334">
        <v>0.37638100000000002</v>
      </c>
      <c r="BD1334">
        <v>0.18654000000000001</v>
      </c>
      <c r="BE1334">
        <v>0.75482400000000005</v>
      </c>
      <c r="BF1334">
        <v>0.105138</v>
      </c>
      <c r="BG1334">
        <v>0.50167099999999998</v>
      </c>
      <c r="BH1334">
        <v>0.47734599999999999</v>
      </c>
      <c r="BI1334">
        <v>0.28411199999999998</v>
      </c>
      <c r="BJ1334">
        <v>-0.21789</v>
      </c>
      <c r="BK1334">
        <v>-0.224243</v>
      </c>
      <c r="BL1334">
        <v>-3.05057E-2</v>
      </c>
      <c r="BM1334">
        <v>0.23446</v>
      </c>
      <c r="BN1334">
        <v>0.79478499999999996</v>
      </c>
      <c r="BO1334">
        <v>3.7817700000000003E-2</v>
      </c>
      <c r="BP1334">
        <v>8.5118699999999995E-3</v>
      </c>
      <c r="BQ1334">
        <v>0.26383299999999998</v>
      </c>
      <c r="BR1334">
        <v>-0.31464300000000001</v>
      </c>
      <c r="BS1334">
        <v>-0.30959399999999998</v>
      </c>
      <c r="BT1334">
        <v>-1.06667</v>
      </c>
      <c r="BU1334">
        <v>-1.8283500000000001E-2</v>
      </c>
      <c r="BV1334">
        <v>0.21643200000000001</v>
      </c>
      <c r="BW1334">
        <v>2.2167099999999999E-2</v>
      </c>
      <c r="BX1334">
        <v>0.35433300000000001</v>
      </c>
      <c r="BY1334">
        <v>6.4118400000000002E-3</v>
      </c>
      <c r="BZ1334">
        <v>-7.1780200000000002E-3</v>
      </c>
      <c r="CA1334">
        <v>-0.31905899999999998</v>
      </c>
      <c r="CB1334">
        <v>-0.28828999999999999</v>
      </c>
      <c r="CC1334">
        <v>-0.34943099999999999</v>
      </c>
      <c r="CD1334">
        <v>0.35072399999999998</v>
      </c>
      <c r="CE1334">
        <v>0.24221200000000001</v>
      </c>
      <c r="CF1334">
        <v>-0.244895</v>
      </c>
      <c r="CG1334">
        <v>0.31179600000000002</v>
      </c>
      <c r="CH1334">
        <v>-0.24845500000000001</v>
      </c>
      <c r="CI1334">
        <v>0.226296</v>
      </c>
      <c r="CJ1334">
        <v>-5.1907799999999997E-2</v>
      </c>
      <c r="CK1334">
        <v>-0.54596900000000004</v>
      </c>
      <c r="CL1334">
        <v>-0.462426</v>
      </c>
      <c r="CM1334">
        <v>-0.29401500000000003</v>
      </c>
      <c r="CN1334">
        <v>0.71992</v>
      </c>
      <c r="CO1334">
        <v>-7.7334100000000003E-2</v>
      </c>
      <c r="CP1334">
        <v>-0.24981500000000001</v>
      </c>
      <c r="CQ1334">
        <v>0.50718600000000003</v>
      </c>
      <c r="CR1334">
        <v>0.41238999999999998</v>
      </c>
      <c r="CS1334">
        <v>0.45238099999999998</v>
      </c>
      <c r="CT1334">
        <v>-0.59933499999999995</v>
      </c>
      <c r="CU1334">
        <v>-1.45319</v>
      </c>
      <c r="CV1334">
        <v>1.0532999999999999</v>
      </c>
      <c r="CW1334">
        <v>1.38707</v>
      </c>
      <c r="CX1334">
        <v>0.409993</v>
      </c>
      <c r="CY1334">
        <v>-0.11348800000000001</v>
      </c>
      <c r="CZ1334">
        <v>-0.62851000000000001</v>
      </c>
      <c r="DA1334">
        <v>-0.26930799999999999</v>
      </c>
      <c r="DB1334">
        <v>0.72420300000000004</v>
      </c>
      <c r="DC1334">
        <v>-0.32599499999999998</v>
      </c>
      <c r="DD1334">
        <v>1.4712799999999999</v>
      </c>
      <c r="DE1334">
        <v>-0.346746</v>
      </c>
      <c r="DF1334">
        <v>-1.1665700000000001</v>
      </c>
      <c r="DG1334">
        <v>1.14249</v>
      </c>
      <c r="DH1334">
        <v>-0.59352099999999997</v>
      </c>
      <c r="DI1334">
        <v>-7.2578299999999998E-2</v>
      </c>
      <c r="DJ1334">
        <v>0.49337799999999998</v>
      </c>
      <c r="DK1334">
        <v>-7.4723200000000004E-2</v>
      </c>
      <c r="DL1334">
        <v>0.25481900000000002</v>
      </c>
      <c r="DM1334">
        <v>-0.17310400000000001</v>
      </c>
      <c r="DN1334">
        <v>-0.50731999999999999</v>
      </c>
      <c r="DO1334">
        <v>-3.3764700000000002E-2</v>
      </c>
      <c r="DP1334">
        <v>0.22878000000000001</v>
      </c>
      <c r="DQ1334">
        <v>-0.157781</v>
      </c>
      <c r="DR1334">
        <v>0.22351399999999999</v>
      </c>
      <c r="DS1334">
        <v>0.229852</v>
      </c>
      <c r="DT1334">
        <v>0.194184</v>
      </c>
      <c r="DU1334">
        <v>0.26051099999999999</v>
      </c>
      <c r="DV1334">
        <v>0.22010199999999999</v>
      </c>
      <c r="DW1334">
        <v>0.25881399999999999</v>
      </c>
      <c r="DX1334">
        <v>-5.3294899999999999E-2</v>
      </c>
      <c r="DY1334">
        <v>-2.3076099999999999E-2</v>
      </c>
      <c r="DZ1334" s="15">
        <v>6</v>
      </c>
    </row>
    <row r="1335" spans="1:130" x14ac:dyDescent="0.25">
      <c r="A1335">
        <v>1486</v>
      </c>
      <c r="B1335">
        <v>2.3045800000000002E-2</v>
      </c>
      <c r="C1335">
        <v>1.8527499999999999E-2</v>
      </c>
      <c r="D1335">
        <v>0.29702699999999999</v>
      </c>
      <c r="E1335">
        <v>-2.1707299999999999E-2</v>
      </c>
      <c r="F1335">
        <v>0.327816</v>
      </c>
      <c r="G1335">
        <v>-0.33488699999999999</v>
      </c>
      <c r="H1335">
        <v>-0.61341400000000001</v>
      </c>
      <c r="I1335">
        <v>-0.60726199999999997</v>
      </c>
      <c r="J1335">
        <v>-2.4715000000000001E-2</v>
      </c>
      <c r="K1335">
        <v>2.7305099999999999E-2</v>
      </c>
      <c r="L1335">
        <v>0.46201599999999998</v>
      </c>
      <c r="M1335">
        <v>4.4524599999999998E-2</v>
      </c>
      <c r="N1335">
        <v>0.71745099999999995</v>
      </c>
      <c r="O1335">
        <v>0.735954</v>
      </c>
      <c r="P1335">
        <v>6.7959099999999996E-3</v>
      </c>
      <c r="Q1335">
        <v>0.30598700000000001</v>
      </c>
      <c r="R1335">
        <v>0.49143100000000001</v>
      </c>
      <c r="S1335">
        <v>-0.41934100000000002</v>
      </c>
      <c r="T1335">
        <v>-0.40032699999999999</v>
      </c>
      <c r="U1335">
        <v>-1.9945999999999998E-2</v>
      </c>
      <c r="V1335">
        <v>-0.29509999999999997</v>
      </c>
      <c r="W1335">
        <v>-0.30698300000000001</v>
      </c>
      <c r="X1335">
        <v>-0.94302600000000003</v>
      </c>
      <c r="Y1335">
        <v>8.4234600000000007E-2</v>
      </c>
      <c r="Z1335">
        <v>0.214336</v>
      </c>
      <c r="AA1335">
        <v>-0.39632000000000001</v>
      </c>
      <c r="AB1335">
        <v>-0.22739999999999999</v>
      </c>
      <c r="AC1335">
        <v>-0.454905</v>
      </c>
      <c r="AD1335">
        <v>0.46280900000000003</v>
      </c>
      <c r="AE1335">
        <v>1.96601E-2</v>
      </c>
      <c r="AF1335">
        <v>-0.37817499999999998</v>
      </c>
      <c r="AG1335">
        <v>-0.42607600000000001</v>
      </c>
      <c r="AH1335">
        <v>1.30413E-2</v>
      </c>
      <c r="AI1335">
        <v>-0.45389099999999999</v>
      </c>
      <c r="AJ1335">
        <v>-3.2192499999999999E-2</v>
      </c>
      <c r="AK1335">
        <v>-6.7136299999999996E-2</v>
      </c>
      <c r="AL1335">
        <v>-3.9319800000000002E-2</v>
      </c>
      <c r="AM1335">
        <v>1.2571000000000001E-2</v>
      </c>
      <c r="AN1335">
        <v>9.1918299999999998E-3</v>
      </c>
      <c r="AO1335">
        <v>9.4937000000000007E-3</v>
      </c>
      <c r="AP1335">
        <v>0.405088</v>
      </c>
      <c r="AQ1335">
        <v>-1.8174300000000001E-2</v>
      </c>
      <c r="AR1335">
        <v>0.33886100000000002</v>
      </c>
      <c r="AS1335">
        <v>5.9279100000000001E-2</v>
      </c>
      <c r="AT1335">
        <v>-9.2906900000000008E-3</v>
      </c>
      <c r="AU1335">
        <v>0.60663</v>
      </c>
      <c r="AV1335">
        <v>-0.25713599999999998</v>
      </c>
      <c r="AW1335">
        <v>-2.8851600000000002E-2</v>
      </c>
      <c r="AX1335">
        <v>-0.22941500000000001</v>
      </c>
      <c r="AY1335">
        <v>0.57433299999999998</v>
      </c>
      <c r="AZ1335">
        <v>-0.4325</v>
      </c>
      <c r="BA1335">
        <v>-0.68593800000000005</v>
      </c>
      <c r="BB1335">
        <v>-3.0762600000000001E-2</v>
      </c>
      <c r="BC1335">
        <v>0.63215200000000005</v>
      </c>
      <c r="BD1335">
        <v>6.2317400000000002E-2</v>
      </c>
      <c r="BE1335">
        <v>0.80503000000000002</v>
      </c>
      <c r="BF1335">
        <v>4.0313000000000002E-2</v>
      </c>
      <c r="BG1335">
        <v>0.67029399999999995</v>
      </c>
      <c r="BH1335">
        <v>0.20433899999999999</v>
      </c>
      <c r="BI1335">
        <v>0.177735</v>
      </c>
      <c r="BJ1335">
        <v>2.25022E-2</v>
      </c>
      <c r="BK1335">
        <v>-0.337057</v>
      </c>
      <c r="BL1335">
        <v>-4.0010900000000002E-2</v>
      </c>
      <c r="BM1335">
        <v>-2.3370200000000001E-2</v>
      </c>
      <c r="BN1335">
        <v>0.151361</v>
      </c>
      <c r="BO1335">
        <v>1.7510000000000001E-2</v>
      </c>
      <c r="BP1335">
        <v>7.3739299999999999E-3</v>
      </c>
      <c r="BQ1335">
        <v>0.171462</v>
      </c>
      <c r="BR1335">
        <v>-0.33562999999999998</v>
      </c>
      <c r="BS1335">
        <v>-0.320581</v>
      </c>
      <c r="BT1335">
        <v>-0.56786700000000001</v>
      </c>
      <c r="BU1335">
        <v>0.10396900000000001</v>
      </c>
      <c r="BV1335">
        <v>8.7719699999999998E-2</v>
      </c>
      <c r="BW1335">
        <v>1.7287E-2</v>
      </c>
      <c r="BX1335">
        <v>0.34199000000000002</v>
      </c>
      <c r="BY1335">
        <v>-9.6358199999999998E-3</v>
      </c>
      <c r="BZ1335">
        <v>-7.0086099999999998E-2</v>
      </c>
      <c r="CA1335">
        <v>-0.52554599999999996</v>
      </c>
      <c r="CB1335">
        <v>-0.32190000000000002</v>
      </c>
      <c r="CC1335">
        <v>-0.4546</v>
      </c>
      <c r="CD1335">
        <v>0.434977</v>
      </c>
      <c r="CE1335">
        <v>-1.7466599999999999E-2</v>
      </c>
      <c r="CF1335">
        <v>-0.424234</v>
      </c>
      <c r="CG1335">
        <v>0.42349900000000001</v>
      </c>
      <c r="CH1335">
        <v>-0.36589100000000002</v>
      </c>
      <c r="CI1335">
        <v>-0.114776</v>
      </c>
      <c r="CJ1335">
        <v>2.65426E-2</v>
      </c>
      <c r="CK1335">
        <v>0.27452199999999999</v>
      </c>
      <c r="CL1335">
        <v>-0.34989599999999998</v>
      </c>
      <c r="CM1335">
        <v>1.5708699999999999E-2</v>
      </c>
      <c r="CN1335">
        <v>0.91900400000000004</v>
      </c>
      <c r="CO1335">
        <v>-0.27338600000000002</v>
      </c>
      <c r="CP1335">
        <v>-0.35886099999999999</v>
      </c>
      <c r="CQ1335">
        <v>0.815164</v>
      </c>
      <c r="CR1335">
        <v>0.16554099999999999</v>
      </c>
      <c r="CS1335">
        <v>-0.113501</v>
      </c>
      <c r="CT1335">
        <v>-0.61677700000000002</v>
      </c>
      <c r="CU1335">
        <v>-0.92893000000000003</v>
      </c>
      <c r="CV1335">
        <v>0.48059600000000002</v>
      </c>
      <c r="CW1335">
        <v>0.51780700000000002</v>
      </c>
      <c r="CX1335">
        <v>-2.3198300000000002E-2</v>
      </c>
      <c r="CY1335">
        <v>-0.269511</v>
      </c>
      <c r="CZ1335">
        <v>-0.45457599999999998</v>
      </c>
      <c r="DA1335">
        <v>0.13294</v>
      </c>
      <c r="DB1335">
        <v>1.2870200000000001</v>
      </c>
      <c r="DC1335">
        <v>5.8105600000000002E-3</v>
      </c>
      <c r="DD1335">
        <v>1.0257799999999999</v>
      </c>
      <c r="DE1335">
        <v>-0.31430999999999998</v>
      </c>
      <c r="DF1335">
        <v>-0.49255199999999999</v>
      </c>
      <c r="DG1335">
        <v>0.97204000000000002</v>
      </c>
      <c r="DH1335">
        <v>-0.66205999999999998</v>
      </c>
      <c r="DI1335">
        <v>-1.4837800000000001</v>
      </c>
      <c r="DJ1335">
        <v>0.73328400000000005</v>
      </c>
      <c r="DK1335">
        <v>0.54459400000000002</v>
      </c>
      <c r="DL1335">
        <v>0.40556300000000001</v>
      </c>
      <c r="DM1335">
        <v>-2.5313599999999999E-2</v>
      </c>
      <c r="DN1335">
        <v>-0.502664</v>
      </c>
      <c r="DO1335">
        <v>-0.39480399999999999</v>
      </c>
      <c r="DP1335">
        <v>0.48914800000000003</v>
      </c>
      <c r="DQ1335">
        <v>0.35395399999999999</v>
      </c>
      <c r="DR1335">
        <v>0.66273199999999999</v>
      </c>
      <c r="DS1335">
        <v>0.21720100000000001</v>
      </c>
      <c r="DT1335">
        <v>-0.197356</v>
      </c>
      <c r="DU1335">
        <v>0.289383</v>
      </c>
      <c r="DV1335">
        <v>0.77633200000000002</v>
      </c>
      <c r="DW1335">
        <v>0.22947300000000001</v>
      </c>
      <c r="DX1335">
        <v>-8.3888799999999996E-3</v>
      </c>
      <c r="DY1335">
        <v>3.1604100000000003E-2</v>
      </c>
      <c r="DZ1335" s="15">
        <v>6</v>
      </c>
    </row>
    <row r="1336" spans="1:130" x14ac:dyDescent="0.25">
      <c r="A1336">
        <v>1487</v>
      </c>
      <c r="B1336">
        <v>1.7393800000000001E-2</v>
      </c>
      <c r="C1336">
        <v>1.86657E-2</v>
      </c>
      <c r="D1336">
        <v>0.28798699999999999</v>
      </c>
      <c r="E1336">
        <v>2.8542300000000001E-3</v>
      </c>
      <c r="F1336">
        <v>0.32358500000000001</v>
      </c>
      <c r="G1336">
        <v>-0.32544099999999998</v>
      </c>
      <c r="H1336">
        <v>-0.58269899999999997</v>
      </c>
      <c r="I1336">
        <v>-0.58835000000000004</v>
      </c>
      <c r="J1336">
        <v>-1.9236099999999999E-2</v>
      </c>
      <c r="K1336">
        <v>1.24215E-2</v>
      </c>
      <c r="L1336">
        <v>0.46303499999999997</v>
      </c>
      <c r="M1336">
        <v>5.2469399999999999E-2</v>
      </c>
      <c r="N1336">
        <v>0.71359300000000003</v>
      </c>
      <c r="O1336">
        <v>0.73901700000000003</v>
      </c>
      <c r="P1336">
        <v>1.5479100000000001E-2</v>
      </c>
      <c r="Q1336">
        <v>0.28154899999999999</v>
      </c>
      <c r="R1336">
        <v>0.53234099999999995</v>
      </c>
      <c r="S1336">
        <v>-0.40726699999999999</v>
      </c>
      <c r="T1336">
        <v>-0.38447300000000001</v>
      </c>
      <c r="U1336">
        <v>-5.2911800000000002E-2</v>
      </c>
      <c r="V1336">
        <v>-0.34127400000000002</v>
      </c>
      <c r="W1336">
        <v>-0.34469499999999997</v>
      </c>
      <c r="X1336">
        <v>-0.93984000000000001</v>
      </c>
      <c r="Y1336">
        <v>7.5214799999999998E-2</v>
      </c>
      <c r="Z1336">
        <v>0.21592800000000001</v>
      </c>
      <c r="AA1336">
        <v>-0.390233</v>
      </c>
      <c r="AB1336">
        <v>-0.28747400000000001</v>
      </c>
      <c r="AC1336">
        <v>-0.47088000000000002</v>
      </c>
      <c r="AD1336">
        <v>0.45872099999999999</v>
      </c>
      <c r="AE1336">
        <v>-4.9206299999999996E-3</v>
      </c>
      <c r="AF1336">
        <v>-0.372944</v>
      </c>
      <c r="AG1336">
        <v>-0.41876099999999999</v>
      </c>
      <c r="AH1336">
        <v>1.5455399999999999E-2</v>
      </c>
      <c r="AI1336">
        <v>-0.46349800000000002</v>
      </c>
      <c r="AJ1336">
        <v>-1.53788E-2</v>
      </c>
      <c r="AK1336">
        <v>-6.9037200000000007E-2</v>
      </c>
      <c r="AL1336">
        <v>-5.2919800000000003E-2</v>
      </c>
      <c r="AM1336">
        <v>3.9888900000000001E-3</v>
      </c>
      <c r="AN1336">
        <v>1.0784500000000001E-2</v>
      </c>
      <c r="AO1336">
        <v>2.62919E-2</v>
      </c>
      <c r="AP1336">
        <v>0.40664</v>
      </c>
      <c r="AQ1336">
        <v>-2.02986E-2</v>
      </c>
      <c r="AR1336">
        <v>0.34886200000000001</v>
      </c>
      <c r="AS1336">
        <v>2.7244999999999998E-2</v>
      </c>
      <c r="AT1336">
        <v>-1.24724E-2</v>
      </c>
      <c r="AU1336">
        <v>0.60645499999999997</v>
      </c>
      <c r="AV1336">
        <v>-0.24974299999999999</v>
      </c>
      <c r="AW1336">
        <v>-3.2011199999999997E-2</v>
      </c>
      <c r="AX1336">
        <v>-0.245474</v>
      </c>
      <c r="AY1336">
        <v>0.55282600000000004</v>
      </c>
      <c r="AZ1336">
        <v>-0.43629299999999999</v>
      </c>
      <c r="BA1336">
        <v>-0.72967099999999996</v>
      </c>
      <c r="BB1336">
        <v>-5.7777000000000002E-2</v>
      </c>
      <c r="BC1336">
        <v>0.63271699999999997</v>
      </c>
      <c r="BD1336">
        <v>0.10752</v>
      </c>
      <c r="BE1336">
        <v>0.79918599999999995</v>
      </c>
      <c r="BF1336">
        <v>6.18024E-2</v>
      </c>
      <c r="BG1336">
        <v>0.66003100000000003</v>
      </c>
      <c r="BH1336">
        <v>0.17635500000000001</v>
      </c>
      <c r="BI1336">
        <v>0.18717</v>
      </c>
      <c r="BJ1336">
        <v>4.2723299999999999E-2</v>
      </c>
      <c r="BK1336">
        <v>-0.32495499999999999</v>
      </c>
      <c r="BL1336">
        <v>-4.8927999999999999E-2</v>
      </c>
      <c r="BM1336">
        <v>-4.4168300000000001E-2</v>
      </c>
      <c r="BN1336">
        <v>0.14994499999999999</v>
      </c>
      <c r="BO1336">
        <v>9.3048499999999999E-3</v>
      </c>
      <c r="BP1336">
        <v>-1.75695E-3</v>
      </c>
      <c r="BQ1336">
        <v>0.165856</v>
      </c>
      <c r="BR1336">
        <v>-0.32777600000000001</v>
      </c>
      <c r="BS1336">
        <v>-0.31083</v>
      </c>
      <c r="BT1336">
        <v>-0.58308099999999996</v>
      </c>
      <c r="BU1336">
        <v>9.2482800000000004E-2</v>
      </c>
      <c r="BV1336">
        <v>8.6138000000000006E-2</v>
      </c>
      <c r="BW1336">
        <v>1.5919599999999999E-2</v>
      </c>
      <c r="BX1336">
        <v>0.34496700000000002</v>
      </c>
      <c r="BY1336">
        <v>-4.5255199999999999E-3</v>
      </c>
      <c r="BZ1336">
        <v>-4.6996599999999999E-2</v>
      </c>
      <c r="CA1336">
        <v>-0.50561999999999996</v>
      </c>
      <c r="CB1336">
        <v>-0.32582299999999997</v>
      </c>
      <c r="CC1336">
        <v>-0.44978499999999999</v>
      </c>
      <c r="CD1336">
        <v>0.44339800000000001</v>
      </c>
      <c r="CE1336">
        <v>-3.6111699999999997E-2</v>
      </c>
      <c r="CF1336">
        <v>-0.61605500000000002</v>
      </c>
      <c r="CG1336">
        <v>0.41908299999999998</v>
      </c>
      <c r="CH1336">
        <v>-0.34376600000000002</v>
      </c>
      <c r="CI1336">
        <v>-0.1381</v>
      </c>
      <c r="CJ1336">
        <v>-4.0595300000000001E-2</v>
      </c>
      <c r="CK1336">
        <v>1.24373</v>
      </c>
      <c r="CL1336">
        <v>-0.31251099999999998</v>
      </c>
      <c r="CM1336">
        <v>1.9544499999999999E-2</v>
      </c>
      <c r="CN1336">
        <v>0.96124900000000002</v>
      </c>
      <c r="CO1336">
        <v>-0.862155</v>
      </c>
      <c r="CP1336">
        <v>-0.34010200000000002</v>
      </c>
      <c r="CQ1336">
        <v>0.63122</v>
      </c>
      <c r="CR1336">
        <v>0.143843</v>
      </c>
      <c r="CS1336">
        <v>-0.26311499999999999</v>
      </c>
      <c r="CT1336">
        <v>-0.64907400000000004</v>
      </c>
      <c r="CU1336">
        <v>-0.81415000000000004</v>
      </c>
      <c r="CV1336">
        <v>0.645007</v>
      </c>
      <c r="CW1336">
        <v>0.60343400000000003</v>
      </c>
      <c r="CX1336">
        <v>-0.65107300000000001</v>
      </c>
      <c r="CY1336">
        <v>-0.62863500000000005</v>
      </c>
      <c r="CZ1336">
        <v>-0.22776099999999999</v>
      </c>
      <c r="DA1336">
        <v>6.1538199999999999E-3</v>
      </c>
      <c r="DB1336">
        <v>1.2734799999999999</v>
      </c>
      <c r="DC1336">
        <v>-5.4046299999999999E-2</v>
      </c>
      <c r="DD1336">
        <v>1.0374399999999999</v>
      </c>
      <c r="DE1336">
        <v>-0.374753</v>
      </c>
      <c r="DF1336">
        <v>-0.39043699999999998</v>
      </c>
      <c r="DG1336">
        <v>0.91027000000000002</v>
      </c>
      <c r="DH1336">
        <v>-0.92273899999999998</v>
      </c>
      <c r="DI1336">
        <v>-1.26088</v>
      </c>
      <c r="DJ1336">
        <v>0.67075700000000005</v>
      </c>
      <c r="DK1336">
        <v>0.62400299999999997</v>
      </c>
      <c r="DL1336">
        <v>0.38558500000000001</v>
      </c>
      <c r="DM1336">
        <v>-6.1410099999999997E-3</v>
      </c>
      <c r="DN1336">
        <v>-0.55337400000000003</v>
      </c>
      <c r="DO1336">
        <v>-0.40798699999999999</v>
      </c>
      <c r="DP1336">
        <v>0.47803899999999999</v>
      </c>
      <c r="DQ1336">
        <v>0.38498700000000002</v>
      </c>
      <c r="DR1336">
        <v>0.64535299999999995</v>
      </c>
      <c r="DS1336">
        <v>0.21043000000000001</v>
      </c>
      <c r="DT1336">
        <v>-0.23996799999999999</v>
      </c>
      <c r="DU1336">
        <v>0.297296</v>
      </c>
      <c r="DV1336">
        <v>0.79556700000000002</v>
      </c>
      <c r="DW1336">
        <v>0.25670500000000002</v>
      </c>
      <c r="DX1336">
        <v>-2.2831199999999999E-2</v>
      </c>
      <c r="DY1336">
        <v>2.8788000000000001E-2</v>
      </c>
      <c r="DZ1336" s="15">
        <v>6</v>
      </c>
    </row>
    <row r="1337" spans="1:130" x14ac:dyDescent="0.25">
      <c r="A1337">
        <v>1493</v>
      </c>
      <c r="B1337">
        <v>-7.64119E-3</v>
      </c>
      <c r="C1337">
        <v>-2.07792E-3</v>
      </c>
      <c r="D1337">
        <v>0.30091400000000001</v>
      </c>
      <c r="E1337">
        <v>-0.214724</v>
      </c>
      <c r="F1337">
        <v>0.29913299999999998</v>
      </c>
      <c r="G1337">
        <v>-0.30150900000000003</v>
      </c>
      <c r="H1337">
        <v>-0.68418100000000004</v>
      </c>
      <c r="I1337">
        <v>-0.42788199999999998</v>
      </c>
      <c r="J1337">
        <v>3.8385799999999998E-2</v>
      </c>
      <c r="K1337">
        <v>9.5033800000000005E-3</v>
      </c>
      <c r="L1337">
        <v>0.32381799999999999</v>
      </c>
      <c r="M1337">
        <v>-7.46333E-2</v>
      </c>
      <c r="N1337">
        <v>0.61072700000000002</v>
      </c>
      <c r="O1337">
        <v>0.49870799999999998</v>
      </c>
      <c r="P1337">
        <v>-3.2314500000000003E-2</v>
      </c>
      <c r="Q1337">
        <v>0.48037200000000002</v>
      </c>
      <c r="R1337">
        <v>-1.5516200000000001E-2</v>
      </c>
      <c r="S1337">
        <v>-0.35139900000000002</v>
      </c>
      <c r="T1337">
        <v>-0.35078100000000001</v>
      </c>
      <c r="U1337">
        <v>0.13573499999999999</v>
      </c>
      <c r="V1337">
        <v>0.16045799999999999</v>
      </c>
      <c r="W1337">
        <v>7.9884999999999998E-2</v>
      </c>
      <c r="X1337">
        <v>-0.23177300000000001</v>
      </c>
      <c r="Y1337">
        <v>3.8168500000000001E-2</v>
      </c>
      <c r="Z1337">
        <v>0.31750299999999998</v>
      </c>
      <c r="AA1337">
        <v>-0.370869</v>
      </c>
      <c r="AB1337">
        <v>0.20105000000000001</v>
      </c>
      <c r="AC1337">
        <v>-0.274507</v>
      </c>
      <c r="AD1337">
        <v>0.392928</v>
      </c>
      <c r="AE1337">
        <v>0.18682599999999999</v>
      </c>
      <c r="AF1337">
        <v>-0.34049400000000002</v>
      </c>
      <c r="AG1337">
        <v>-0.36724200000000001</v>
      </c>
      <c r="AH1337">
        <v>2.38604E-2</v>
      </c>
      <c r="AI1337">
        <v>-0.374805</v>
      </c>
      <c r="AJ1337">
        <v>2.7348099999999998E-3</v>
      </c>
      <c r="AK1337">
        <v>-2.3882399999999998E-3</v>
      </c>
      <c r="AL1337">
        <v>1.7322899999999999E-2</v>
      </c>
      <c r="AM1337">
        <v>2.1302399999999999E-2</v>
      </c>
      <c r="AN1337">
        <v>5.1576800000000004E-3</v>
      </c>
      <c r="AO1337">
        <v>3.7533900000000002E-2</v>
      </c>
      <c r="AP1337">
        <v>0.33745900000000001</v>
      </c>
      <c r="AQ1337">
        <v>4.7633099999999998E-4</v>
      </c>
      <c r="AR1337">
        <v>0.205346</v>
      </c>
      <c r="AS1337">
        <v>0.24379100000000001</v>
      </c>
      <c r="AT1337">
        <v>-1.6247499999999999E-3</v>
      </c>
      <c r="AU1337">
        <v>0.37438300000000002</v>
      </c>
      <c r="AV1337">
        <v>-0.29353400000000002</v>
      </c>
      <c r="AW1337">
        <v>-2.40777E-2</v>
      </c>
      <c r="AX1337">
        <v>0.14314199999999999</v>
      </c>
      <c r="AY1337">
        <v>0.78401299999999996</v>
      </c>
      <c r="AZ1337">
        <v>-0.26194000000000001</v>
      </c>
      <c r="BA1337">
        <v>-0.39793800000000001</v>
      </c>
      <c r="BB1337">
        <v>0.2392</v>
      </c>
      <c r="BC1337">
        <v>0.440695</v>
      </c>
      <c r="BD1337">
        <v>0.71527499999999999</v>
      </c>
      <c r="BE1337">
        <v>0.731294</v>
      </c>
      <c r="BF1337">
        <v>-1.9692500000000002E-2</v>
      </c>
      <c r="BG1337">
        <v>0.59342399999999995</v>
      </c>
      <c r="BH1337">
        <v>-1.7418499999999999</v>
      </c>
      <c r="BI1337">
        <v>0.224244</v>
      </c>
      <c r="BJ1337">
        <v>-0.18743499999999999</v>
      </c>
      <c r="BK1337">
        <v>-0.34925200000000001</v>
      </c>
      <c r="BL1337">
        <v>9.7421999999999995E-3</v>
      </c>
      <c r="BM1337">
        <v>0.19725999999999999</v>
      </c>
      <c r="BN1337">
        <v>0.24474599999999999</v>
      </c>
      <c r="BO1337">
        <v>1.26952E-2</v>
      </c>
      <c r="BP1337">
        <v>5.0948E-3</v>
      </c>
      <c r="BQ1337">
        <v>0.247198</v>
      </c>
      <c r="BR1337">
        <v>-0.356209</v>
      </c>
      <c r="BS1337">
        <v>-0.275675</v>
      </c>
      <c r="BT1337">
        <v>-0.53234199999999998</v>
      </c>
      <c r="BU1337">
        <v>3.4729299999999998E-2</v>
      </c>
      <c r="BV1337">
        <v>0.205762</v>
      </c>
      <c r="BW1337">
        <v>8.2432300000000007E-3</v>
      </c>
      <c r="BX1337">
        <v>0.280393</v>
      </c>
      <c r="BY1337">
        <v>-7.2527199999999998E-3</v>
      </c>
      <c r="BZ1337">
        <v>-1.2515899999999999E-3</v>
      </c>
      <c r="CA1337">
        <v>-0.43729499999999999</v>
      </c>
      <c r="CB1337">
        <v>-0.31080200000000002</v>
      </c>
      <c r="CC1337">
        <v>-0.38158700000000001</v>
      </c>
      <c r="CD1337">
        <v>0.34397899999999998</v>
      </c>
      <c r="CE1337">
        <v>0.21569099999999999</v>
      </c>
      <c r="CF1337">
        <v>-0.33205000000000001</v>
      </c>
      <c r="CG1337">
        <v>0.31906000000000001</v>
      </c>
      <c r="CH1337">
        <v>-0.20483899999999999</v>
      </c>
      <c r="CI1337">
        <v>0.229959</v>
      </c>
      <c r="CJ1337">
        <v>0.31287900000000002</v>
      </c>
      <c r="CK1337">
        <v>1.6855199999999999</v>
      </c>
      <c r="CL1337">
        <v>-0.20118800000000001</v>
      </c>
      <c r="CM1337">
        <v>-0.16601199999999999</v>
      </c>
      <c r="CN1337">
        <v>0.80893199999999998</v>
      </c>
      <c r="CO1337">
        <v>-0.48904799999999998</v>
      </c>
      <c r="CP1337">
        <v>-0.31965399999999999</v>
      </c>
      <c r="CQ1337">
        <v>0.69784500000000005</v>
      </c>
      <c r="CR1337">
        <v>0.32034299999999999</v>
      </c>
      <c r="CS1337">
        <v>0.121046</v>
      </c>
      <c r="CT1337">
        <v>-0.45294200000000001</v>
      </c>
      <c r="CU1337">
        <v>-8.5927900000000002E-2</v>
      </c>
      <c r="CV1337">
        <v>1.3452</v>
      </c>
      <c r="CW1337">
        <v>1.08158</v>
      </c>
      <c r="CX1337">
        <v>0.31830599999999998</v>
      </c>
      <c r="CY1337">
        <v>-0.788026</v>
      </c>
      <c r="CZ1337">
        <v>-0.56907799999999997</v>
      </c>
      <c r="DA1337">
        <v>-0.91979699999999998</v>
      </c>
      <c r="DB1337">
        <v>0.57861899999999999</v>
      </c>
      <c r="DC1337">
        <v>-6.6058400000000003E-2</v>
      </c>
      <c r="DD1337">
        <v>-0.31142300000000001</v>
      </c>
      <c r="DE1337">
        <v>-0.41514800000000002</v>
      </c>
      <c r="DF1337">
        <v>-0.51573000000000002</v>
      </c>
      <c r="DG1337">
        <v>-3.27246E-2</v>
      </c>
      <c r="DH1337">
        <v>-0.58032700000000004</v>
      </c>
      <c r="DI1337">
        <v>-0.92471400000000004</v>
      </c>
      <c r="DJ1337">
        <v>0.47467399999999998</v>
      </c>
      <c r="DK1337">
        <v>3.2285599999999998E-2</v>
      </c>
      <c r="DL1337">
        <v>0.36479800000000001</v>
      </c>
      <c r="DM1337">
        <v>-0.22132099999999999</v>
      </c>
      <c r="DN1337">
        <v>-0.26957199999999998</v>
      </c>
      <c r="DO1337">
        <v>-0.13523099999999999</v>
      </c>
      <c r="DP1337">
        <v>0.527034</v>
      </c>
      <c r="DQ1337">
        <v>-0.133713</v>
      </c>
      <c r="DR1337">
        <v>0.22958600000000001</v>
      </c>
      <c r="DS1337">
        <v>0.34282600000000002</v>
      </c>
      <c r="DT1337">
        <v>0.21393100000000001</v>
      </c>
      <c r="DU1337">
        <v>0.29010599999999998</v>
      </c>
      <c r="DV1337">
        <v>0.67354499999999995</v>
      </c>
      <c r="DW1337">
        <v>0.218663</v>
      </c>
      <c r="DX1337">
        <v>-0.114053</v>
      </c>
      <c r="DY1337">
        <v>2.1876400000000001E-2</v>
      </c>
      <c r="DZ1337" s="15">
        <v>6</v>
      </c>
    </row>
    <row r="1338" spans="1:130" x14ac:dyDescent="0.25">
      <c r="A1338">
        <v>1495</v>
      </c>
      <c r="B1338">
        <v>3.1124200000000001E-2</v>
      </c>
      <c r="C1338">
        <v>-9.6910999999999994E-3</v>
      </c>
      <c r="D1338">
        <v>0.26924700000000001</v>
      </c>
      <c r="E1338">
        <v>-0.218754</v>
      </c>
      <c r="F1338">
        <v>0.29716900000000002</v>
      </c>
      <c r="G1338">
        <v>-0.287914</v>
      </c>
      <c r="H1338">
        <v>-0.57175799999999999</v>
      </c>
      <c r="I1338">
        <v>-0.44444800000000001</v>
      </c>
      <c r="J1338">
        <v>-2.41776E-2</v>
      </c>
      <c r="K1338">
        <v>6.5137100000000003E-2</v>
      </c>
      <c r="L1338">
        <v>0.34654499999999999</v>
      </c>
      <c r="M1338">
        <v>2.90242E-2</v>
      </c>
      <c r="N1338">
        <v>0.53102899999999997</v>
      </c>
      <c r="O1338">
        <v>0.54181100000000004</v>
      </c>
      <c r="P1338">
        <v>4.6689399999999999E-2</v>
      </c>
      <c r="Q1338">
        <v>0.42938500000000002</v>
      </c>
      <c r="R1338">
        <v>-0.233679</v>
      </c>
      <c r="S1338">
        <v>-0.35201500000000002</v>
      </c>
      <c r="T1338">
        <v>-0.34404200000000001</v>
      </c>
      <c r="U1338">
        <v>0.213147</v>
      </c>
      <c r="V1338">
        <v>0.18146899999999999</v>
      </c>
      <c r="W1338">
        <v>0.359541</v>
      </c>
      <c r="X1338">
        <v>-0.77021099999999998</v>
      </c>
      <c r="Y1338">
        <v>8.1944500000000003E-4</v>
      </c>
      <c r="Z1338">
        <v>0.26172800000000002</v>
      </c>
      <c r="AA1338">
        <v>-0.33751599999999998</v>
      </c>
      <c r="AB1338">
        <v>0.22708600000000001</v>
      </c>
      <c r="AC1338">
        <v>-0.33554200000000001</v>
      </c>
      <c r="AD1338">
        <v>0.36826399999999998</v>
      </c>
      <c r="AE1338">
        <v>0.206179</v>
      </c>
      <c r="AF1338">
        <v>-0.32487500000000002</v>
      </c>
      <c r="AG1338">
        <v>-0.35784300000000002</v>
      </c>
      <c r="AH1338">
        <v>-6.0013699999999998E-3</v>
      </c>
      <c r="AI1338">
        <v>-0.35658800000000002</v>
      </c>
      <c r="AJ1338">
        <v>1.24712E-2</v>
      </c>
      <c r="AK1338">
        <v>-8.7323599999999998E-3</v>
      </c>
      <c r="AL1338">
        <v>1.2068599999999999E-3</v>
      </c>
      <c r="AM1338">
        <v>6.5309600000000004E-4</v>
      </c>
      <c r="AN1338">
        <v>9.9982799999999997E-2</v>
      </c>
      <c r="AO1338">
        <v>-1.43556E-2</v>
      </c>
      <c r="AP1338">
        <v>0.181065</v>
      </c>
      <c r="AQ1338">
        <v>3.5990399999999999E-2</v>
      </c>
      <c r="AR1338">
        <v>0.30561899999999997</v>
      </c>
      <c r="AS1338">
        <v>0.30354100000000001</v>
      </c>
      <c r="AT1338">
        <v>1.6649799999999999E-2</v>
      </c>
      <c r="AU1338">
        <v>0.48842099999999999</v>
      </c>
      <c r="AV1338">
        <v>-0.27578399999999997</v>
      </c>
      <c r="AW1338">
        <v>2.91757E-3</v>
      </c>
      <c r="AX1338">
        <v>5.5109100000000001E-2</v>
      </c>
      <c r="AY1338">
        <v>0.26494299999999998</v>
      </c>
      <c r="AZ1338">
        <v>-0.44436900000000001</v>
      </c>
      <c r="BA1338">
        <v>-0.60957799999999995</v>
      </c>
      <c r="BB1338">
        <v>0.118796</v>
      </c>
      <c r="BC1338">
        <v>0.32596399999999998</v>
      </c>
      <c r="BD1338">
        <v>0.35933999999999999</v>
      </c>
      <c r="BE1338">
        <v>0.70761499999999999</v>
      </c>
      <c r="BF1338">
        <v>3.1551999999999997E-2</v>
      </c>
      <c r="BG1338">
        <v>0.47478599999999999</v>
      </c>
      <c r="BH1338">
        <v>0.32600699999999999</v>
      </c>
      <c r="BI1338">
        <v>0.28168799999999999</v>
      </c>
      <c r="BJ1338">
        <v>-0.18171499999999999</v>
      </c>
      <c r="BK1338">
        <v>-0.28662100000000001</v>
      </c>
      <c r="BL1338">
        <v>-1.97238E-2</v>
      </c>
      <c r="BM1338">
        <v>0.19078300000000001</v>
      </c>
      <c r="BN1338">
        <v>0.88696600000000003</v>
      </c>
      <c r="BO1338">
        <v>1.9724100000000001E-2</v>
      </c>
      <c r="BP1338">
        <v>2.2994899999999999E-2</v>
      </c>
      <c r="BQ1338">
        <v>0.27262599999999998</v>
      </c>
      <c r="BR1338">
        <v>-0.34859600000000002</v>
      </c>
      <c r="BS1338">
        <v>-0.33417400000000003</v>
      </c>
      <c r="BT1338">
        <v>-1.42326</v>
      </c>
      <c r="BU1338">
        <v>0.11675199999999999</v>
      </c>
      <c r="BV1338">
        <v>0.23880000000000001</v>
      </c>
      <c r="BW1338">
        <v>2.1288700000000001E-2</v>
      </c>
      <c r="BX1338">
        <v>0.31312600000000002</v>
      </c>
      <c r="BY1338">
        <v>-9.6329399999999996E-3</v>
      </c>
      <c r="BZ1338">
        <v>-2.3167E-2</v>
      </c>
      <c r="CA1338">
        <v>-0.371751</v>
      </c>
      <c r="CB1338">
        <v>-0.27312999999999998</v>
      </c>
      <c r="CC1338">
        <v>-0.33086500000000002</v>
      </c>
      <c r="CD1338">
        <v>0.34752100000000002</v>
      </c>
      <c r="CE1338">
        <v>0.22356500000000001</v>
      </c>
      <c r="CF1338">
        <v>-0.63218099999999999</v>
      </c>
      <c r="CG1338">
        <v>0.35162599999999999</v>
      </c>
      <c r="CH1338">
        <v>-0.103547</v>
      </c>
      <c r="CI1338">
        <v>0.217723</v>
      </c>
      <c r="CJ1338">
        <v>-7.8352699999999997E-2</v>
      </c>
      <c r="CK1338">
        <v>-0.59887100000000004</v>
      </c>
      <c r="CL1338">
        <v>-0.223471</v>
      </c>
      <c r="CM1338">
        <v>-0.19331400000000001</v>
      </c>
      <c r="CN1338">
        <v>0.707237</v>
      </c>
      <c r="CO1338">
        <v>-0.39082899999999998</v>
      </c>
      <c r="CP1338">
        <v>-0.58896800000000005</v>
      </c>
      <c r="CQ1338">
        <v>0.44455099999999997</v>
      </c>
      <c r="CR1338">
        <v>0.47633700000000001</v>
      </c>
      <c r="CS1338">
        <v>0.51754800000000001</v>
      </c>
      <c r="CT1338">
        <v>-0.701963</v>
      </c>
      <c r="CU1338">
        <v>-1.5711299999999999</v>
      </c>
      <c r="CV1338">
        <v>0.310944</v>
      </c>
      <c r="CW1338">
        <v>0.10750800000000001</v>
      </c>
      <c r="CX1338">
        <v>0.27034999999999998</v>
      </c>
      <c r="CY1338">
        <v>-0.31663200000000002</v>
      </c>
      <c r="CZ1338">
        <v>-1.3104800000000001</v>
      </c>
      <c r="DA1338">
        <v>-2.8513E-2</v>
      </c>
      <c r="DB1338">
        <v>0.716974</v>
      </c>
      <c r="DC1338">
        <v>-0.22772400000000001</v>
      </c>
      <c r="DD1338">
        <v>1.01498</v>
      </c>
      <c r="DE1338">
        <v>-0.148897</v>
      </c>
      <c r="DF1338">
        <v>-3.1059400000000001E-2</v>
      </c>
      <c r="DG1338">
        <v>1.1114200000000001</v>
      </c>
      <c r="DH1338">
        <v>-0.49292999999999998</v>
      </c>
      <c r="DI1338">
        <v>-0.38989200000000002</v>
      </c>
      <c r="DJ1338">
        <v>0.52541700000000002</v>
      </c>
      <c r="DK1338">
        <v>-0.17944399999999999</v>
      </c>
      <c r="DL1338">
        <v>0.284134</v>
      </c>
      <c r="DM1338">
        <v>-0.17305400000000001</v>
      </c>
      <c r="DN1338">
        <v>-0.29921500000000001</v>
      </c>
      <c r="DO1338">
        <v>-0.275314</v>
      </c>
      <c r="DP1338">
        <v>0.32258399999999998</v>
      </c>
      <c r="DQ1338">
        <v>-3.6540400000000001E-2</v>
      </c>
      <c r="DR1338">
        <v>0.28932099999999999</v>
      </c>
      <c r="DS1338">
        <v>0.28108300000000003</v>
      </c>
      <c r="DT1338">
        <v>0.185423</v>
      </c>
      <c r="DU1338">
        <v>0.25157200000000002</v>
      </c>
      <c r="DV1338">
        <v>0.68575399999999997</v>
      </c>
      <c r="DW1338">
        <v>0.19831799999999999</v>
      </c>
      <c r="DX1338">
        <v>-6.3860899999999998E-2</v>
      </c>
      <c r="DY1338">
        <v>3.1092100000000001E-2</v>
      </c>
      <c r="DZ1338" s="15">
        <v>6</v>
      </c>
    </row>
    <row r="1339" spans="1:130" x14ac:dyDescent="0.25">
      <c r="A1339">
        <v>1496</v>
      </c>
      <c r="B1339">
        <v>-2.04383E-2</v>
      </c>
      <c r="C1339">
        <v>-4.3713999999999998E-4</v>
      </c>
      <c r="D1339">
        <v>0.32537500000000003</v>
      </c>
      <c r="E1339">
        <v>-0.25442500000000001</v>
      </c>
      <c r="F1339">
        <v>0.25789099999999998</v>
      </c>
      <c r="G1339">
        <v>-0.297512</v>
      </c>
      <c r="H1339">
        <v>-0.63761599999999996</v>
      </c>
      <c r="I1339">
        <v>-0.49678899999999998</v>
      </c>
      <c r="J1339">
        <v>2.4423299999999998E-2</v>
      </c>
      <c r="K1339">
        <v>4.3681200000000003E-2</v>
      </c>
      <c r="L1339">
        <v>0.35231299999999999</v>
      </c>
      <c r="M1339">
        <v>2.31518E-2</v>
      </c>
      <c r="N1339">
        <v>0.51628600000000002</v>
      </c>
      <c r="O1339">
        <v>0.41875200000000001</v>
      </c>
      <c r="P1339">
        <v>-4.3423700000000003E-2</v>
      </c>
      <c r="Q1339">
        <v>0.82035499999999995</v>
      </c>
      <c r="R1339">
        <v>-0.37018499999999999</v>
      </c>
      <c r="S1339">
        <v>-0.32608599999999999</v>
      </c>
      <c r="T1339">
        <v>-0.215002</v>
      </c>
      <c r="U1339">
        <v>0.29988700000000001</v>
      </c>
      <c r="V1339">
        <v>0.39111099999999999</v>
      </c>
      <c r="W1339">
        <v>0.375116</v>
      </c>
      <c r="X1339">
        <v>-0.70155199999999995</v>
      </c>
      <c r="Y1339">
        <v>-1.2028E-2</v>
      </c>
      <c r="Z1339">
        <v>0.29230099999999998</v>
      </c>
      <c r="AA1339">
        <v>-0.27727200000000002</v>
      </c>
      <c r="AB1339">
        <v>0.35756199999999999</v>
      </c>
      <c r="AC1339">
        <v>-0.31622400000000001</v>
      </c>
      <c r="AD1339">
        <v>0.33280900000000002</v>
      </c>
      <c r="AE1339">
        <v>0.30212600000000001</v>
      </c>
      <c r="AF1339">
        <v>-0.31001400000000001</v>
      </c>
      <c r="AG1339">
        <v>-0.31509799999999999</v>
      </c>
      <c r="AH1339">
        <v>-1.8478500000000001E-3</v>
      </c>
      <c r="AI1339">
        <v>-0.31630599999999998</v>
      </c>
      <c r="AJ1339">
        <v>-5.5188099999999997E-2</v>
      </c>
      <c r="AK1339">
        <v>1.0548E-2</v>
      </c>
      <c r="AL1339">
        <v>1.7797199999999999E-2</v>
      </c>
      <c r="AM1339">
        <v>1.08824E-2</v>
      </c>
      <c r="AN1339">
        <v>2.4599300000000001E-2</v>
      </c>
      <c r="AO1339">
        <v>1.48722E-2</v>
      </c>
      <c r="AP1339">
        <v>0.30296499999999998</v>
      </c>
      <c r="AQ1339">
        <v>3.0311100000000001E-2</v>
      </c>
      <c r="AR1339">
        <v>0.29890800000000001</v>
      </c>
      <c r="AS1339">
        <v>0.37445600000000001</v>
      </c>
      <c r="AT1339">
        <v>2.00374E-2</v>
      </c>
      <c r="AU1339">
        <v>0.37308400000000003</v>
      </c>
      <c r="AV1339">
        <v>-0.28186899999999998</v>
      </c>
      <c r="AW1339">
        <v>2.79866E-2</v>
      </c>
      <c r="AX1339">
        <v>0.332098</v>
      </c>
      <c r="AY1339">
        <v>1.5470299999999999</v>
      </c>
      <c r="AZ1339">
        <v>-0.27383299999999999</v>
      </c>
      <c r="BA1339">
        <v>-0.51438899999999999</v>
      </c>
      <c r="BB1339">
        <v>0.339835</v>
      </c>
      <c r="BC1339">
        <v>0.33560800000000002</v>
      </c>
      <c r="BD1339">
        <v>0.38696799999999998</v>
      </c>
      <c r="BE1339">
        <v>5.8394399999999999E-2</v>
      </c>
      <c r="BF1339">
        <v>-2.64788E-2</v>
      </c>
      <c r="BG1339">
        <v>0.30599799999999999</v>
      </c>
      <c r="BH1339">
        <v>-0.69154599999999999</v>
      </c>
      <c r="BI1339">
        <v>0.26553900000000003</v>
      </c>
      <c r="BJ1339">
        <v>-0.30529400000000001</v>
      </c>
      <c r="BK1339">
        <v>-0.27802100000000002</v>
      </c>
      <c r="BL1339">
        <v>-1.71995E-3</v>
      </c>
      <c r="BM1339">
        <v>0.30107</v>
      </c>
      <c r="BN1339">
        <v>-0.17117599999999999</v>
      </c>
      <c r="BO1339">
        <v>-4.2733500000000001E-2</v>
      </c>
      <c r="BP1339">
        <v>1.0422300000000001E-2</v>
      </c>
      <c r="BQ1339">
        <v>0.28324199999999999</v>
      </c>
      <c r="BR1339">
        <v>-0.33702700000000002</v>
      </c>
      <c r="BS1339">
        <v>-0.27163900000000002</v>
      </c>
      <c r="BT1339">
        <v>-0.954013</v>
      </c>
      <c r="BU1339">
        <v>1.7060200000000001E-2</v>
      </c>
      <c r="BV1339">
        <v>0.27532200000000001</v>
      </c>
      <c r="BW1339">
        <v>1.23029E-2</v>
      </c>
      <c r="BX1339">
        <v>0.237285</v>
      </c>
      <c r="BY1339">
        <v>4.6174500000000004E-3</v>
      </c>
      <c r="BZ1339">
        <v>-9.0083000000000003E-3</v>
      </c>
      <c r="CA1339">
        <v>-0.29921799999999998</v>
      </c>
      <c r="CB1339">
        <v>-0.26629999999999998</v>
      </c>
      <c r="CC1339">
        <v>-0.250527</v>
      </c>
      <c r="CD1339">
        <v>0.28787200000000002</v>
      </c>
      <c r="CE1339">
        <v>0.31384400000000001</v>
      </c>
      <c r="CF1339">
        <v>-0.13231299999999999</v>
      </c>
      <c r="CG1339">
        <v>0.34325800000000001</v>
      </c>
      <c r="CH1339">
        <v>-0.27649699999999999</v>
      </c>
      <c r="CI1339">
        <v>0.38569100000000001</v>
      </c>
      <c r="CJ1339">
        <v>0.12781300000000001</v>
      </c>
      <c r="CK1339">
        <v>1.2263900000000001</v>
      </c>
      <c r="CL1339">
        <v>-0.14568999999999999</v>
      </c>
      <c r="CM1339">
        <v>-0.24323800000000001</v>
      </c>
      <c r="CN1339">
        <v>0.15825700000000001</v>
      </c>
      <c r="CO1339">
        <v>-0.43603199999999998</v>
      </c>
      <c r="CP1339">
        <v>-2.5933000000000001E-2</v>
      </c>
      <c r="CQ1339">
        <v>0.45343800000000001</v>
      </c>
      <c r="CR1339">
        <v>0.60445800000000005</v>
      </c>
      <c r="CS1339">
        <v>0.47297</v>
      </c>
      <c r="CT1339">
        <v>-0.30987300000000001</v>
      </c>
      <c r="CU1339">
        <v>-1.0481499999999999</v>
      </c>
      <c r="CV1339">
        <v>0.77657200000000004</v>
      </c>
      <c r="CW1339">
        <v>0.64530500000000002</v>
      </c>
      <c r="CX1339">
        <v>1.20695</v>
      </c>
      <c r="CY1339">
        <v>-7.3297899999999999E-2</v>
      </c>
      <c r="CZ1339">
        <v>-0.24319199999999999</v>
      </c>
      <c r="DA1339">
        <v>-1.7967299999999999</v>
      </c>
      <c r="DB1339">
        <v>0.542987</v>
      </c>
      <c r="DC1339">
        <v>-0.33802199999999999</v>
      </c>
      <c r="DD1339">
        <v>0.48100199999999999</v>
      </c>
      <c r="DE1339">
        <v>-0.20945900000000001</v>
      </c>
      <c r="DF1339">
        <v>-1.3006</v>
      </c>
      <c r="DG1339">
        <v>0.86753000000000002</v>
      </c>
      <c r="DH1339">
        <v>-0.67282299999999995</v>
      </c>
      <c r="DI1339">
        <v>-1.3633200000000001</v>
      </c>
      <c r="DJ1339">
        <v>5.6149999999999999E-2</v>
      </c>
      <c r="DK1339">
        <v>-0.38128800000000002</v>
      </c>
      <c r="DL1339">
        <v>0.14754</v>
      </c>
      <c r="DM1339">
        <v>-0.26763100000000001</v>
      </c>
      <c r="DN1339">
        <v>-0.25628499999999999</v>
      </c>
      <c r="DO1339">
        <v>6.8500000000000002E-3</v>
      </c>
      <c r="DP1339">
        <v>0.31888499999999997</v>
      </c>
      <c r="DQ1339">
        <v>-0.27615299999999998</v>
      </c>
      <c r="DR1339">
        <v>0.26824399999999998</v>
      </c>
      <c r="DS1339">
        <v>0.32463599999999998</v>
      </c>
      <c r="DT1339">
        <v>0.38420700000000002</v>
      </c>
      <c r="DU1339">
        <v>0.257187</v>
      </c>
      <c r="DV1339">
        <v>0.669798</v>
      </c>
      <c r="DW1339">
        <v>0.176288</v>
      </c>
      <c r="DX1339">
        <v>0.11926</v>
      </c>
      <c r="DY1339">
        <v>2.60518E-2</v>
      </c>
      <c r="DZ1339" s="15">
        <v>3</v>
      </c>
    </row>
    <row r="1340" spans="1:130" x14ac:dyDescent="0.25">
      <c r="A1340">
        <v>1497</v>
      </c>
      <c r="B1340">
        <v>-1.8219800000000001E-2</v>
      </c>
      <c r="C1340">
        <v>1.15941E-2</v>
      </c>
      <c r="D1340">
        <v>0.22861999999999999</v>
      </c>
      <c r="E1340">
        <v>-0.33214399999999999</v>
      </c>
      <c r="F1340">
        <v>0.252224</v>
      </c>
      <c r="G1340">
        <v>-0.21049599999999999</v>
      </c>
      <c r="H1340">
        <v>-0.829264</v>
      </c>
      <c r="I1340">
        <v>-0.54348099999999999</v>
      </c>
      <c r="J1340">
        <v>4.8786999999999997E-3</v>
      </c>
      <c r="K1340">
        <v>1.57565E-2</v>
      </c>
      <c r="L1340">
        <v>0.21292</v>
      </c>
      <c r="M1340">
        <v>3.4800600000000001E-2</v>
      </c>
      <c r="N1340">
        <v>0.33894299999999999</v>
      </c>
      <c r="O1340">
        <v>0.28599400000000003</v>
      </c>
      <c r="P1340">
        <v>2.6301499999999998E-2</v>
      </c>
      <c r="Q1340">
        <v>-0.27115800000000001</v>
      </c>
      <c r="R1340">
        <v>-1.00322</v>
      </c>
      <c r="S1340">
        <v>-0.24653800000000001</v>
      </c>
      <c r="T1340">
        <v>-0.18345500000000001</v>
      </c>
      <c r="U1340">
        <v>0.33064100000000002</v>
      </c>
      <c r="V1340">
        <v>0.65531700000000004</v>
      </c>
      <c r="W1340">
        <v>0.850518</v>
      </c>
      <c r="X1340">
        <v>-0.111109</v>
      </c>
      <c r="Y1340">
        <v>4.7562599999999997E-2</v>
      </c>
      <c r="Z1340">
        <v>0.19497400000000001</v>
      </c>
      <c r="AA1340">
        <v>-0.23299800000000001</v>
      </c>
      <c r="AB1340">
        <v>0.488371</v>
      </c>
      <c r="AC1340">
        <v>-0.210039</v>
      </c>
      <c r="AD1340">
        <v>0.19885900000000001</v>
      </c>
      <c r="AE1340">
        <v>0.36767300000000003</v>
      </c>
      <c r="AF1340">
        <v>-0.24237900000000001</v>
      </c>
      <c r="AG1340">
        <v>-0.22637599999999999</v>
      </c>
      <c r="AH1340">
        <v>-3.3647499999999997E-2</v>
      </c>
      <c r="AI1340">
        <v>-0.27526499999999998</v>
      </c>
      <c r="AJ1340">
        <v>-0.12031699999999999</v>
      </c>
      <c r="AK1340">
        <v>5.63969E-2</v>
      </c>
      <c r="AL1340">
        <v>-6.9810800000000006E-2</v>
      </c>
      <c r="AM1340">
        <v>-2.2382300000000001E-2</v>
      </c>
      <c r="AN1340">
        <v>-2.48717E-2</v>
      </c>
      <c r="AO1340">
        <v>4.4058399999999998E-2</v>
      </c>
      <c r="AP1340">
        <v>0.155585</v>
      </c>
      <c r="AQ1340">
        <v>1.0324399999999999E-2</v>
      </c>
      <c r="AR1340">
        <v>0.10725800000000001</v>
      </c>
      <c r="AS1340">
        <v>0.27088000000000001</v>
      </c>
      <c r="AT1340">
        <v>8.0638600000000008E-3</v>
      </c>
      <c r="AU1340">
        <v>0.29694300000000001</v>
      </c>
      <c r="AV1340">
        <v>-0.231457</v>
      </c>
      <c r="AW1340">
        <v>-7.67761E-2</v>
      </c>
      <c r="AX1340">
        <v>0.34217199999999998</v>
      </c>
      <c r="AY1340">
        <v>0.829677</v>
      </c>
      <c r="AZ1340">
        <v>-0.34764699999999998</v>
      </c>
      <c r="BA1340">
        <v>-0.139958</v>
      </c>
      <c r="BB1340">
        <v>0.45734799999999998</v>
      </c>
      <c r="BC1340">
        <v>0.24596699999999999</v>
      </c>
      <c r="BD1340">
        <v>0.17538000000000001</v>
      </c>
      <c r="BE1340">
        <v>0.158662</v>
      </c>
      <c r="BF1340">
        <v>9.42548E-2</v>
      </c>
      <c r="BG1340">
        <v>2.5899499999999999E-2</v>
      </c>
      <c r="BH1340">
        <v>-0.74196499999999999</v>
      </c>
      <c r="BI1340">
        <v>0.36091600000000001</v>
      </c>
      <c r="BJ1340">
        <v>-0.38208799999999998</v>
      </c>
      <c r="BK1340">
        <v>-0.20714099999999999</v>
      </c>
      <c r="BL1340">
        <v>-2.18847E-2</v>
      </c>
      <c r="BM1340">
        <v>0.40570000000000001</v>
      </c>
      <c r="BN1340">
        <v>-2.6068500000000001E-2</v>
      </c>
      <c r="BO1340">
        <v>-5.9477700000000001E-2</v>
      </c>
      <c r="BP1340">
        <v>2.1062299999999999E-2</v>
      </c>
      <c r="BQ1340">
        <v>0.29768299999999998</v>
      </c>
      <c r="BR1340">
        <v>-0.27752900000000003</v>
      </c>
      <c r="BS1340">
        <v>-0.205651</v>
      </c>
      <c r="BT1340">
        <v>-1.0010300000000001</v>
      </c>
      <c r="BU1340">
        <v>1.3155500000000001E-2</v>
      </c>
      <c r="BV1340">
        <v>0.30188500000000001</v>
      </c>
      <c r="BW1340">
        <v>5.54536E-3</v>
      </c>
      <c r="BX1340">
        <v>0.24031</v>
      </c>
      <c r="BY1340">
        <v>-9.0349499999999999E-3</v>
      </c>
      <c r="BZ1340">
        <v>8.4584699999999992E-3</v>
      </c>
      <c r="CA1340">
        <v>-0.236899</v>
      </c>
      <c r="CB1340">
        <v>-0.242121</v>
      </c>
      <c r="CC1340">
        <v>-0.23455500000000001</v>
      </c>
      <c r="CD1340">
        <v>0.26714599999999999</v>
      </c>
      <c r="CE1340">
        <v>0.448988</v>
      </c>
      <c r="CF1340">
        <v>-0.170823</v>
      </c>
      <c r="CG1340">
        <v>0.24673500000000001</v>
      </c>
      <c r="CH1340">
        <v>-0.22468299999999999</v>
      </c>
      <c r="CI1340">
        <v>0.43105300000000002</v>
      </c>
      <c r="CJ1340">
        <v>-2.8620699999999999E-2</v>
      </c>
      <c r="CK1340">
        <v>1.0762400000000001</v>
      </c>
      <c r="CL1340">
        <v>-1.2272999999999999E-2</v>
      </c>
      <c r="CM1340">
        <v>-0.30547200000000002</v>
      </c>
      <c r="CN1340">
        <v>0.24216799999999999</v>
      </c>
      <c r="CO1340">
        <v>-1.5505199999999999</v>
      </c>
      <c r="CP1340">
        <v>-0.70094900000000004</v>
      </c>
      <c r="CQ1340">
        <v>0.228964</v>
      </c>
      <c r="CR1340">
        <v>0.75963999999999998</v>
      </c>
      <c r="CS1340">
        <v>0.527451</v>
      </c>
      <c r="CT1340">
        <v>-0.59890200000000005</v>
      </c>
      <c r="CU1340">
        <v>-1.35365</v>
      </c>
      <c r="CV1340">
        <v>1.0314399999999999</v>
      </c>
      <c r="CW1340">
        <v>1.10724</v>
      </c>
      <c r="CX1340">
        <v>1.1757200000000001</v>
      </c>
      <c r="CY1340">
        <v>-1.23021</v>
      </c>
      <c r="CZ1340">
        <v>-1.0041500000000001</v>
      </c>
      <c r="DA1340">
        <v>-1.6258600000000001</v>
      </c>
      <c r="DB1340">
        <v>0.75505800000000001</v>
      </c>
      <c r="DC1340">
        <v>-0.18774399999999999</v>
      </c>
      <c r="DD1340">
        <v>0.66666199999999998</v>
      </c>
      <c r="DE1340">
        <v>-0.37079400000000001</v>
      </c>
      <c r="DF1340">
        <v>-0.72872099999999995</v>
      </c>
      <c r="DG1340">
        <v>0.98241999999999996</v>
      </c>
      <c r="DH1340">
        <v>-0.14125399999999999</v>
      </c>
      <c r="DI1340">
        <v>-1.05793</v>
      </c>
      <c r="DJ1340">
        <v>0.67800199999999999</v>
      </c>
      <c r="DK1340">
        <v>-0.59872499999999995</v>
      </c>
      <c r="DL1340">
        <v>9.7760200000000005E-2</v>
      </c>
      <c r="DM1340">
        <v>-0.34018500000000002</v>
      </c>
      <c r="DN1340">
        <v>-0.33333200000000002</v>
      </c>
      <c r="DO1340">
        <v>-0.68496999999999997</v>
      </c>
      <c r="DP1340">
        <v>0.31563400000000003</v>
      </c>
      <c r="DQ1340">
        <v>-0.71767300000000001</v>
      </c>
      <c r="DR1340">
        <v>0.29613699999999998</v>
      </c>
      <c r="DS1340">
        <v>0.28440199999999999</v>
      </c>
      <c r="DT1340">
        <v>0.52374299999999996</v>
      </c>
      <c r="DU1340">
        <v>0.25147199999999997</v>
      </c>
      <c r="DV1340">
        <v>0.62522</v>
      </c>
      <c r="DW1340">
        <v>0.28930099999999997</v>
      </c>
      <c r="DX1340">
        <v>-4.0282900000000003E-2</v>
      </c>
      <c r="DY1340">
        <v>1.1839000000000001E-2</v>
      </c>
      <c r="DZ1340" s="15">
        <v>3</v>
      </c>
    </row>
    <row r="1341" spans="1:130" x14ac:dyDescent="0.25">
      <c r="A1341">
        <v>1498</v>
      </c>
      <c r="B1341">
        <v>-3.2546699999999998E-2</v>
      </c>
      <c r="C1341">
        <v>4.1323699999999998E-2</v>
      </c>
      <c r="D1341">
        <v>0.25967200000000001</v>
      </c>
      <c r="E1341">
        <v>-0.36521599999999999</v>
      </c>
      <c r="F1341">
        <v>0.29317900000000002</v>
      </c>
      <c r="G1341">
        <v>-0.29353899999999999</v>
      </c>
      <c r="H1341">
        <v>-0.75929800000000003</v>
      </c>
      <c r="I1341">
        <v>-0.55889800000000001</v>
      </c>
      <c r="J1341">
        <v>2.3694E-2</v>
      </c>
      <c r="K1341">
        <v>0.12071900000000001</v>
      </c>
      <c r="L1341">
        <v>0.30335400000000001</v>
      </c>
      <c r="M1341">
        <v>6.3536999999999996E-2</v>
      </c>
      <c r="N1341">
        <v>0.584009</v>
      </c>
      <c r="O1341">
        <v>0.50649999999999995</v>
      </c>
      <c r="P1341">
        <v>-4.0613900000000001E-2</v>
      </c>
      <c r="Q1341">
        <v>0.62938499999999997</v>
      </c>
      <c r="R1341">
        <v>-0.71457000000000004</v>
      </c>
      <c r="S1341">
        <v>-0.31394</v>
      </c>
      <c r="T1341">
        <v>-0.20636699999999999</v>
      </c>
      <c r="U1341">
        <v>0.28964400000000001</v>
      </c>
      <c r="V1341">
        <v>0.55340400000000001</v>
      </c>
      <c r="W1341">
        <v>0.60294099999999995</v>
      </c>
      <c r="X1341">
        <v>-1.03247</v>
      </c>
      <c r="Y1341">
        <v>2.3998700000000001E-2</v>
      </c>
      <c r="Z1341">
        <v>0.19354399999999999</v>
      </c>
      <c r="AA1341">
        <v>-0.38844499999999998</v>
      </c>
      <c r="AB1341">
        <v>0.75010699999999997</v>
      </c>
      <c r="AC1341">
        <v>-0.38638299999999998</v>
      </c>
      <c r="AD1341">
        <v>0.34229500000000002</v>
      </c>
      <c r="AE1341">
        <v>0.28192600000000001</v>
      </c>
      <c r="AF1341">
        <v>-0.286829</v>
      </c>
      <c r="AG1341">
        <v>-0.34522199999999997</v>
      </c>
      <c r="AH1341">
        <v>7.6809399999999998E-3</v>
      </c>
      <c r="AI1341">
        <v>-0.29926799999999998</v>
      </c>
      <c r="AJ1341">
        <v>-0.215728</v>
      </c>
      <c r="AK1341">
        <v>-9.5077200000000008E-3</v>
      </c>
      <c r="AL1341">
        <v>8.3279900000000004E-3</v>
      </c>
      <c r="AM1341">
        <v>8.61081E-3</v>
      </c>
      <c r="AN1341">
        <v>-1.20342E-2</v>
      </c>
      <c r="AO1341">
        <v>-5.3580599999999999E-2</v>
      </c>
      <c r="AP1341">
        <v>0.242807</v>
      </c>
      <c r="AQ1341">
        <v>1.4265699999999999E-2</v>
      </c>
      <c r="AR1341">
        <v>0.25759500000000002</v>
      </c>
      <c r="AS1341">
        <v>0.27738699999999999</v>
      </c>
      <c r="AT1341">
        <v>7.2105600000000006E-2</v>
      </c>
      <c r="AU1341">
        <v>0.308087</v>
      </c>
      <c r="AV1341">
        <v>-0.28274100000000002</v>
      </c>
      <c r="AW1341">
        <v>-2.3001299999999999E-2</v>
      </c>
      <c r="AX1341">
        <v>0.40498600000000001</v>
      </c>
      <c r="AY1341">
        <v>0.20471</v>
      </c>
      <c r="AZ1341">
        <v>-0.38182899999999997</v>
      </c>
      <c r="BA1341">
        <v>-0.18747900000000001</v>
      </c>
      <c r="BB1341">
        <v>0.239505</v>
      </c>
      <c r="BC1341">
        <v>0.12161</v>
      </c>
      <c r="BD1341">
        <v>0.19357199999999999</v>
      </c>
      <c r="BE1341">
        <v>0.56233900000000003</v>
      </c>
      <c r="BF1341">
        <v>-1.17127E-2</v>
      </c>
      <c r="BG1341">
        <v>0.63222</v>
      </c>
      <c r="BH1341">
        <v>0.14469000000000001</v>
      </c>
      <c r="BI1341">
        <v>0.24979799999999999</v>
      </c>
      <c r="BJ1341">
        <v>-0.34147300000000003</v>
      </c>
      <c r="BK1341">
        <v>-0.247394</v>
      </c>
      <c r="BL1341">
        <v>8.0251100000000002E-3</v>
      </c>
      <c r="BM1341">
        <v>0.36084899999999998</v>
      </c>
      <c r="BN1341">
        <v>-2.50336E-2</v>
      </c>
      <c r="BO1341">
        <v>2.69565E-3</v>
      </c>
      <c r="BP1341">
        <v>-1.51913E-2</v>
      </c>
      <c r="BQ1341">
        <v>0.28261599999999998</v>
      </c>
      <c r="BR1341">
        <v>-0.27415200000000001</v>
      </c>
      <c r="BS1341">
        <v>-0.20103599999999999</v>
      </c>
      <c r="BT1341">
        <v>-0.66443099999999999</v>
      </c>
      <c r="BU1341">
        <v>-6.8989800000000004E-2</v>
      </c>
      <c r="BV1341">
        <v>0.30915100000000001</v>
      </c>
      <c r="BW1341">
        <v>-7.7914800000000006E-2</v>
      </c>
      <c r="BX1341">
        <v>0.26708100000000001</v>
      </c>
      <c r="BY1341">
        <v>-1.05816E-2</v>
      </c>
      <c r="BZ1341">
        <v>6.9376400000000005E-2</v>
      </c>
      <c r="CA1341">
        <v>-0.23164499999999999</v>
      </c>
      <c r="CB1341">
        <v>-0.30857899999999999</v>
      </c>
      <c r="CC1341">
        <v>-0.33081300000000002</v>
      </c>
      <c r="CD1341">
        <v>0.31949499999999997</v>
      </c>
      <c r="CE1341">
        <v>0.42165900000000001</v>
      </c>
      <c r="CF1341">
        <v>-7.1536299999999997E-2</v>
      </c>
      <c r="CG1341">
        <v>0.29060599999999998</v>
      </c>
      <c r="CH1341">
        <v>-0.13734099999999999</v>
      </c>
      <c r="CI1341">
        <v>0.376502</v>
      </c>
      <c r="CJ1341">
        <v>-0.32667600000000002</v>
      </c>
      <c r="CK1341">
        <v>0.77735399999999999</v>
      </c>
      <c r="CL1341">
        <v>-0.17253599999999999</v>
      </c>
      <c r="CM1341">
        <v>-0.33631899999999998</v>
      </c>
      <c r="CN1341">
        <v>0.22777800000000001</v>
      </c>
      <c r="CO1341">
        <v>-0.881938</v>
      </c>
      <c r="CP1341">
        <v>0.37374400000000002</v>
      </c>
      <c r="CQ1341">
        <v>0.60799899999999996</v>
      </c>
      <c r="CR1341">
        <v>0.88476999999999995</v>
      </c>
      <c r="CS1341">
        <v>0.42174200000000001</v>
      </c>
      <c r="CT1341">
        <v>-0.71982500000000005</v>
      </c>
      <c r="CU1341">
        <v>0.48905199999999999</v>
      </c>
      <c r="CV1341">
        <v>0.86457200000000001</v>
      </c>
      <c r="CW1341">
        <v>0.43599100000000002</v>
      </c>
      <c r="CX1341">
        <v>0.82481000000000004</v>
      </c>
      <c r="CY1341">
        <v>-0.75717400000000001</v>
      </c>
      <c r="CZ1341">
        <v>-0.29834500000000003</v>
      </c>
      <c r="DA1341">
        <v>-0.74410399999999999</v>
      </c>
      <c r="DB1341">
        <v>0.71059600000000001</v>
      </c>
      <c r="DC1341">
        <v>-0.133576</v>
      </c>
      <c r="DD1341">
        <v>-9.3405600000000005E-2</v>
      </c>
      <c r="DE1341">
        <v>-4.77396E-2</v>
      </c>
      <c r="DF1341">
        <v>-1.1499600000000001</v>
      </c>
      <c r="DG1341">
        <v>0.82050100000000004</v>
      </c>
      <c r="DH1341">
        <v>-0.21715000000000001</v>
      </c>
      <c r="DI1341">
        <v>-0.218109</v>
      </c>
      <c r="DJ1341">
        <v>0.32409900000000003</v>
      </c>
      <c r="DK1341">
        <v>-1.20414</v>
      </c>
      <c r="DL1341">
        <v>0.25365199999999999</v>
      </c>
      <c r="DM1341">
        <v>-0.222333</v>
      </c>
      <c r="DN1341">
        <v>-0.183333</v>
      </c>
      <c r="DO1341">
        <v>-0.80426900000000001</v>
      </c>
      <c r="DP1341">
        <v>0.16556399999999999</v>
      </c>
      <c r="DQ1341">
        <v>-0.444606</v>
      </c>
      <c r="DR1341">
        <v>0.42657800000000001</v>
      </c>
      <c r="DS1341">
        <v>0.43543999999999999</v>
      </c>
      <c r="DT1341">
        <v>0.33782600000000002</v>
      </c>
      <c r="DU1341">
        <v>0.21488199999999999</v>
      </c>
      <c r="DV1341">
        <v>0.45754</v>
      </c>
      <c r="DW1341">
        <v>0.22395799999999999</v>
      </c>
      <c r="DX1341">
        <v>-1.6256E-2</v>
      </c>
      <c r="DY1341">
        <v>5.2578399999999997E-2</v>
      </c>
      <c r="DZ1341" s="15">
        <v>6</v>
      </c>
    </row>
    <row r="1342" spans="1:130" x14ac:dyDescent="0.25">
      <c r="A1342">
        <v>1499</v>
      </c>
      <c r="B1342">
        <v>5.1237199999999997E-2</v>
      </c>
      <c r="C1342">
        <v>-4.6440700000000001E-3</v>
      </c>
      <c r="D1342">
        <v>0.28866900000000001</v>
      </c>
      <c r="E1342">
        <v>-0.17947199999999999</v>
      </c>
      <c r="F1342">
        <v>0.29713099999999998</v>
      </c>
      <c r="G1342">
        <v>-0.32429799999999998</v>
      </c>
      <c r="H1342">
        <v>-0.53574200000000005</v>
      </c>
      <c r="I1342">
        <v>-0.45318799999999998</v>
      </c>
      <c r="J1342">
        <v>1.0250499999999999E-2</v>
      </c>
      <c r="K1342">
        <v>-4.8815699999999997E-2</v>
      </c>
      <c r="L1342">
        <v>0.39324500000000001</v>
      </c>
      <c r="M1342">
        <v>-3.6734999999999997E-2</v>
      </c>
      <c r="N1342">
        <v>0.56793099999999996</v>
      </c>
      <c r="O1342">
        <v>0.53845200000000004</v>
      </c>
      <c r="P1342">
        <v>2.00311E-2</v>
      </c>
      <c r="Q1342">
        <v>0.73191099999999998</v>
      </c>
      <c r="R1342">
        <v>-8.5565000000000002E-2</v>
      </c>
      <c r="S1342">
        <v>-0.30867699999999998</v>
      </c>
      <c r="T1342">
        <v>-0.42618299999999998</v>
      </c>
      <c r="U1342">
        <v>0.15474499999999999</v>
      </c>
      <c r="V1342">
        <v>0.31729499999999999</v>
      </c>
      <c r="W1342">
        <v>0.23735300000000001</v>
      </c>
      <c r="X1342">
        <v>-0.70303199999999999</v>
      </c>
      <c r="Y1342">
        <v>-2.9137300000000001E-2</v>
      </c>
      <c r="Z1342">
        <v>0.31213099999999999</v>
      </c>
      <c r="AA1342">
        <v>-0.35452899999999998</v>
      </c>
      <c r="AB1342">
        <v>0.25690299999999999</v>
      </c>
      <c r="AC1342">
        <v>-0.28682999999999997</v>
      </c>
      <c r="AD1342">
        <v>0.36657000000000001</v>
      </c>
      <c r="AE1342">
        <v>0.22448899999999999</v>
      </c>
      <c r="AF1342">
        <v>-0.32678099999999999</v>
      </c>
      <c r="AG1342">
        <v>-0.32531199999999999</v>
      </c>
      <c r="AH1342">
        <v>-1.0707599999999999E-2</v>
      </c>
      <c r="AI1342">
        <v>-0.34445999999999999</v>
      </c>
      <c r="AJ1342">
        <v>3.2860500000000001E-2</v>
      </c>
      <c r="AK1342">
        <v>-1.23112E-2</v>
      </c>
      <c r="AL1342">
        <v>-2.3059799999999998E-2</v>
      </c>
      <c r="AM1342">
        <v>2.0487499999999999E-2</v>
      </c>
      <c r="AN1342">
        <v>-8.2975099999999996E-2</v>
      </c>
      <c r="AO1342">
        <v>2.9219800000000001E-2</v>
      </c>
      <c r="AP1342">
        <v>0.378801</v>
      </c>
      <c r="AQ1342">
        <v>-1.93845E-3</v>
      </c>
      <c r="AR1342">
        <v>0.342472</v>
      </c>
      <c r="AS1342">
        <v>0.23502400000000001</v>
      </c>
      <c r="AT1342">
        <v>-2.88413E-2</v>
      </c>
      <c r="AU1342">
        <v>0.29100999999999999</v>
      </c>
      <c r="AV1342">
        <v>-0.245834</v>
      </c>
      <c r="AW1342">
        <v>2.52952E-2</v>
      </c>
      <c r="AX1342">
        <v>0.28433599999999998</v>
      </c>
      <c r="AY1342">
        <v>0.72205699999999995</v>
      </c>
      <c r="AZ1342">
        <v>-0.31519799999999998</v>
      </c>
      <c r="BA1342">
        <v>-0.353491</v>
      </c>
      <c r="BB1342">
        <v>0.14311399999999999</v>
      </c>
      <c r="BC1342">
        <v>0.42151300000000003</v>
      </c>
      <c r="BD1342">
        <v>-0.14921499999999999</v>
      </c>
      <c r="BE1342">
        <v>0.70308199999999998</v>
      </c>
      <c r="BF1342">
        <v>6.9339200000000004E-2</v>
      </c>
      <c r="BG1342">
        <v>0.42702899999999999</v>
      </c>
      <c r="BH1342">
        <v>0.23156599999999999</v>
      </c>
      <c r="BI1342">
        <v>0.29196100000000003</v>
      </c>
      <c r="BJ1342">
        <v>-0.19034899999999999</v>
      </c>
      <c r="BK1342">
        <v>-0.27877000000000002</v>
      </c>
      <c r="BL1342">
        <v>-5.2609700000000002E-2</v>
      </c>
      <c r="BM1342">
        <v>0.181174</v>
      </c>
      <c r="BN1342">
        <v>0.323403</v>
      </c>
      <c r="BO1342">
        <v>-1.41843E-2</v>
      </c>
      <c r="BP1342">
        <v>1.4063599999999999E-3</v>
      </c>
      <c r="BQ1342">
        <v>0.27244600000000002</v>
      </c>
      <c r="BR1342">
        <v>-0.34143400000000002</v>
      </c>
      <c r="BS1342">
        <v>-0.28390300000000002</v>
      </c>
      <c r="BT1342">
        <v>-0.120923</v>
      </c>
      <c r="BU1342">
        <v>0.150835</v>
      </c>
      <c r="BV1342">
        <v>0.18309600000000001</v>
      </c>
      <c r="BW1342">
        <v>2.00667E-2</v>
      </c>
      <c r="BX1342">
        <v>0.30434499999999998</v>
      </c>
      <c r="BY1342">
        <v>-2.6820500000000001E-3</v>
      </c>
      <c r="BZ1342">
        <v>-3.3328299999999998E-2</v>
      </c>
      <c r="CA1342">
        <v>-0.42385</v>
      </c>
      <c r="CB1342">
        <v>-0.298238</v>
      </c>
      <c r="CC1342">
        <v>-0.40129599999999999</v>
      </c>
      <c r="CD1342">
        <v>0.36971399999999999</v>
      </c>
      <c r="CE1342">
        <v>0.170706</v>
      </c>
      <c r="CF1342">
        <v>-0.53351599999999999</v>
      </c>
      <c r="CG1342">
        <v>0.29734699999999997</v>
      </c>
      <c r="CH1342">
        <v>-0.441469</v>
      </c>
      <c r="CI1342">
        <v>9.94641E-2</v>
      </c>
      <c r="CJ1342">
        <v>0.201628</v>
      </c>
      <c r="CK1342">
        <v>0.393372</v>
      </c>
      <c r="CL1342">
        <v>-0.40668900000000002</v>
      </c>
      <c r="CM1342">
        <v>-0.27333400000000002</v>
      </c>
      <c r="CN1342">
        <v>0.237709</v>
      </c>
      <c r="CO1342">
        <v>-0.52785499999999996</v>
      </c>
      <c r="CP1342">
        <v>-3.6693000000000003E-2</v>
      </c>
      <c r="CQ1342">
        <v>0.431863</v>
      </c>
      <c r="CR1342">
        <v>0.49894100000000002</v>
      </c>
      <c r="CS1342">
        <v>0.14918999999999999</v>
      </c>
      <c r="CT1342">
        <v>-0.521818</v>
      </c>
      <c r="CU1342">
        <v>-1.6161000000000001</v>
      </c>
      <c r="CV1342">
        <v>0.64021099999999997</v>
      </c>
      <c r="CW1342">
        <v>0.351524</v>
      </c>
      <c r="CX1342">
        <v>-2.3084899999999998E-2</v>
      </c>
      <c r="CY1342">
        <v>-1.4056299999999999</v>
      </c>
      <c r="CZ1342">
        <v>-0.61629800000000001</v>
      </c>
      <c r="DA1342">
        <v>-0.25753700000000002</v>
      </c>
      <c r="DB1342">
        <v>0.94187600000000005</v>
      </c>
      <c r="DC1342">
        <v>-0.178088</v>
      </c>
      <c r="DD1342">
        <v>1.0828199999999999</v>
      </c>
      <c r="DE1342">
        <v>-9.6458500000000003E-2</v>
      </c>
      <c r="DF1342">
        <v>-0.47778999999999999</v>
      </c>
      <c r="DG1342">
        <v>1.4485600000000001</v>
      </c>
      <c r="DH1342">
        <v>2.9163399999999999E-3</v>
      </c>
      <c r="DI1342">
        <v>-1.53728</v>
      </c>
      <c r="DJ1342">
        <v>0.19736600000000001</v>
      </c>
      <c r="DK1342">
        <v>2.5865800000000001E-2</v>
      </c>
      <c r="DL1342">
        <v>0.23291000000000001</v>
      </c>
      <c r="DM1342">
        <v>-6.3444600000000004E-2</v>
      </c>
      <c r="DN1342">
        <v>-0.29861900000000002</v>
      </c>
      <c r="DO1342">
        <v>-0.32133699999999998</v>
      </c>
      <c r="DP1342">
        <v>0.468055</v>
      </c>
      <c r="DQ1342">
        <v>-0.10079</v>
      </c>
      <c r="DR1342">
        <v>0.14069599999999999</v>
      </c>
      <c r="DS1342">
        <v>0.24370900000000001</v>
      </c>
      <c r="DT1342">
        <v>0.20091200000000001</v>
      </c>
      <c r="DU1342">
        <v>0.31754399999999999</v>
      </c>
      <c r="DV1342">
        <v>1.25891</v>
      </c>
      <c r="DW1342">
        <v>0.332984</v>
      </c>
      <c r="DX1342">
        <v>-8.2238000000000006E-2</v>
      </c>
      <c r="DY1342">
        <v>3.0704700000000001E-2</v>
      </c>
      <c r="DZ1342" s="15">
        <v>6</v>
      </c>
    </row>
    <row r="1343" spans="1:130" x14ac:dyDescent="0.25">
      <c r="A1343">
        <v>1500</v>
      </c>
      <c r="B1343">
        <v>-5.1654500000000002E-3</v>
      </c>
      <c r="C1343">
        <v>1.9143199999999999E-2</v>
      </c>
      <c r="D1343">
        <v>0.29927300000000001</v>
      </c>
      <c r="E1343">
        <v>-3.8370000000000001E-2</v>
      </c>
      <c r="F1343">
        <v>0.31651400000000002</v>
      </c>
      <c r="G1343">
        <v>-0.36819099999999999</v>
      </c>
      <c r="H1343">
        <v>-0.52517800000000003</v>
      </c>
      <c r="I1343">
        <v>-0.50403699999999996</v>
      </c>
      <c r="J1343">
        <v>-1.1863500000000001E-2</v>
      </c>
      <c r="K1343">
        <v>2.79539E-3</v>
      </c>
      <c r="L1343">
        <v>0.43777100000000002</v>
      </c>
      <c r="M1343">
        <v>5.8104999999999997E-2</v>
      </c>
      <c r="N1343">
        <v>0.67866199999999999</v>
      </c>
      <c r="O1343">
        <v>0.69779400000000003</v>
      </c>
      <c r="P1343">
        <v>5.77831E-3</v>
      </c>
      <c r="Q1343">
        <v>0.84012200000000004</v>
      </c>
      <c r="R1343">
        <v>0.57907200000000003</v>
      </c>
      <c r="S1343">
        <v>-0.40345700000000001</v>
      </c>
      <c r="T1343">
        <v>-0.41122799999999998</v>
      </c>
      <c r="U1343">
        <v>5.1454800000000002E-2</v>
      </c>
      <c r="V1343">
        <v>-0.168408</v>
      </c>
      <c r="W1343">
        <v>-0.31132599999999999</v>
      </c>
      <c r="X1343">
        <v>-1.08483</v>
      </c>
      <c r="Y1343">
        <v>-3.6423400000000002E-2</v>
      </c>
      <c r="Z1343">
        <v>0.33753899999999998</v>
      </c>
      <c r="AA1343">
        <v>-0.41142000000000001</v>
      </c>
      <c r="AB1343">
        <v>-0.11128200000000001</v>
      </c>
      <c r="AC1343">
        <v>-0.438498</v>
      </c>
      <c r="AD1343">
        <v>0.47707699999999997</v>
      </c>
      <c r="AE1343">
        <v>8.5180599999999995E-2</v>
      </c>
      <c r="AF1343">
        <v>-0.36440800000000001</v>
      </c>
      <c r="AG1343">
        <v>-0.440473</v>
      </c>
      <c r="AH1343">
        <v>3.6358399999999999E-2</v>
      </c>
      <c r="AI1343">
        <v>-0.413937</v>
      </c>
      <c r="AJ1343">
        <v>-4.8000500000000001E-3</v>
      </c>
      <c r="AK1343">
        <v>-4.6769900000000003E-2</v>
      </c>
      <c r="AL1343">
        <v>3.4071900000000002E-2</v>
      </c>
      <c r="AM1343">
        <v>-2.8413499999999998E-4</v>
      </c>
      <c r="AN1343">
        <v>-4.0923899999999999E-2</v>
      </c>
      <c r="AO1343">
        <v>1.09997E-4</v>
      </c>
      <c r="AP1343">
        <v>0.49945600000000001</v>
      </c>
      <c r="AQ1343">
        <v>-2.05066E-2</v>
      </c>
      <c r="AR1343">
        <v>0.35551899999999997</v>
      </c>
      <c r="AS1343">
        <v>0.14180300000000001</v>
      </c>
      <c r="AT1343">
        <v>-2.56691E-2</v>
      </c>
      <c r="AU1343">
        <v>0.39589200000000002</v>
      </c>
      <c r="AV1343">
        <v>-0.284466</v>
      </c>
      <c r="AW1343">
        <v>5.3930100000000002E-2</v>
      </c>
      <c r="AX1343">
        <v>0.141758</v>
      </c>
      <c r="AY1343">
        <v>0.559639</v>
      </c>
      <c r="AZ1343">
        <v>-0.25433699999999998</v>
      </c>
      <c r="BA1343">
        <v>-0.40401999999999999</v>
      </c>
      <c r="BB1343">
        <v>2.58379E-2</v>
      </c>
      <c r="BC1343">
        <v>0.64755600000000002</v>
      </c>
      <c r="BD1343">
        <v>-7.6836199999999993E-2</v>
      </c>
      <c r="BE1343">
        <v>0.68049800000000005</v>
      </c>
      <c r="BF1343">
        <v>-9.4817499999999999E-2</v>
      </c>
      <c r="BG1343">
        <v>0.613954</v>
      </c>
      <c r="BH1343">
        <v>-3.2939299999999998E-2</v>
      </c>
      <c r="BI1343">
        <v>0.202929</v>
      </c>
      <c r="BJ1343">
        <v>-1.63079E-2</v>
      </c>
      <c r="BK1343">
        <v>-0.34521499999999999</v>
      </c>
      <c r="BL1343">
        <v>-3.9721399999999997E-2</v>
      </c>
      <c r="BM1343">
        <v>1.7196099999999999E-2</v>
      </c>
      <c r="BN1343">
        <v>0.129886</v>
      </c>
      <c r="BO1343">
        <v>6.0866200000000001E-3</v>
      </c>
      <c r="BP1343">
        <v>2.3886100000000002E-3</v>
      </c>
      <c r="BQ1343">
        <v>0.19216900000000001</v>
      </c>
      <c r="BR1343">
        <v>-0.35910500000000001</v>
      </c>
      <c r="BS1343">
        <v>-0.25947300000000001</v>
      </c>
      <c r="BT1343">
        <v>2.06819E-2</v>
      </c>
      <c r="BU1343">
        <v>7.5065000000000007E-2</v>
      </c>
      <c r="BV1343">
        <v>0.10523</v>
      </c>
      <c r="BW1343">
        <v>1.0829E-2</v>
      </c>
      <c r="BX1343">
        <v>0.309087</v>
      </c>
      <c r="BY1343">
        <v>4.7848600000000003E-4</v>
      </c>
      <c r="BZ1343">
        <v>-2.5275599999999999E-2</v>
      </c>
      <c r="CA1343">
        <v>-0.50075700000000001</v>
      </c>
      <c r="CB1343">
        <v>-0.32719500000000001</v>
      </c>
      <c r="CC1343">
        <v>-0.42111799999999999</v>
      </c>
      <c r="CD1343">
        <v>0.41267199999999998</v>
      </c>
      <c r="CE1343">
        <v>5.1103199999999998E-3</v>
      </c>
      <c r="CF1343">
        <v>-0.60868500000000003</v>
      </c>
      <c r="CG1343">
        <v>0.43585600000000002</v>
      </c>
      <c r="CH1343">
        <v>-0.41530099999999998</v>
      </c>
      <c r="CI1343">
        <v>-9.4759500000000003E-3</v>
      </c>
      <c r="CJ1343">
        <v>0.24457599999999999</v>
      </c>
      <c r="CK1343">
        <v>0.51615900000000003</v>
      </c>
      <c r="CL1343">
        <v>-0.52940200000000004</v>
      </c>
      <c r="CM1343">
        <v>5.3637600000000004E-3</v>
      </c>
      <c r="CN1343">
        <v>0.86327399999999999</v>
      </c>
      <c r="CO1343">
        <v>-0.46991699999999997</v>
      </c>
      <c r="CP1343">
        <v>-0.29023300000000002</v>
      </c>
      <c r="CQ1343">
        <v>0.63213900000000001</v>
      </c>
      <c r="CR1343">
        <v>0.13975899999999999</v>
      </c>
      <c r="CS1343">
        <v>-0.123473</v>
      </c>
      <c r="CT1343">
        <v>-0.619641</v>
      </c>
      <c r="CU1343">
        <v>-0.76268999999999998</v>
      </c>
      <c r="CV1343">
        <v>0.52605800000000003</v>
      </c>
      <c r="CW1343">
        <v>0.76708200000000004</v>
      </c>
      <c r="CX1343">
        <v>-0.22164300000000001</v>
      </c>
      <c r="CY1343">
        <v>-1.2185699999999999</v>
      </c>
      <c r="CZ1343">
        <v>0.15357199999999999</v>
      </c>
      <c r="DA1343">
        <v>0.187971</v>
      </c>
      <c r="DB1343">
        <v>1.1120000000000001</v>
      </c>
      <c r="DC1343">
        <v>-0.100094</v>
      </c>
      <c r="DD1343">
        <v>0.74093100000000001</v>
      </c>
      <c r="DE1343">
        <v>-0.27124900000000002</v>
      </c>
      <c r="DF1343">
        <v>2.0265600000000001E-4</v>
      </c>
      <c r="DG1343">
        <v>1.0844100000000001</v>
      </c>
      <c r="DH1343">
        <v>-8.0274999999999999E-2</v>
      </c>
      <c r="DI1343">
        <v>-1.3878600000000001</v>
      </c>
      <c r="DJ1343">
        <v>0.39090000000000003</v>
      </c>
      <c r="DK1343">
        <v>0.38723400000000002</v>
      </c>
      <c r="DL1343">
        <v>0.26881899999999997</v>
      </c>
      <c r="DM1343">
        <v>-8.6166800000000002E-2</v>
      </c>
      <c r="DN1343">
        <v>-0.53489200000000003</v>
      </c>
      <c r="DO1343">
        <v>-0.370863</v>
      </c>
      <c r="DP1343">
        <v>0.434033</v>
      </c>
      <c r="DQ1343">
        <v>0.37738699999999997</v>
      </c>
      <c r="DR1343">
        <v>0.559971</v>
      </c>
      <c r="DS1343">
        <v>0.26763100000000001</v>
      </c>
      <c r="DT1343">
        <v>-8.8459899999999994E-2</v>
      </c>
      <c r="DU1343">
        <v>0.31418600000000002</v>
      </c>
      <c r="DV1343">
        <v>0.58596800000000004</v>
      </c>
      <c r="DW1343">
        <v>0.24768399999999999</v>
      </c>
      <c r="DX1343">
        <v>1.7836600000000001E-2</v>
      </c>
      <c r="DY1343">
        <v>1.43336E-2</v>
      </c>
      <c r="DZ1343" s="15">
        <v>6</v>
      </c>
    </row>
    <row r="1344" spans="1:130" x14ac:dyDescent="0.25">
      <c r="A1344">
        <v>1501</v>
      </c>
      <c r="B1344">
        <v>1.5744899999999999E-2</v>
      </c>
      <c r="C1344">
        <v>-2.1218899999999999E-2</v>
      </c>
      <c r="D1344">
        <v>0.27965499999999999</v>
      </c>
      <c r="E1344">
        <v>-0.13320799999999999</v>
      </c>
      <c r="F1344">
        <v>0.289995</v>
      </c>
      <c r="G1344">
        <v>-0.27921299999999999</v>
      </c>
      <c r="H1344">
        <v>-0.56565200000000004</v>
      </c>
      <c r="I1344">
        <v>-0.43394899999999997</v>
      </c>
      <c r="J1344">
        <v>-1.4465999999999999E-4</v>
      </c>
      <c r="K1344">
        <v>-5.4356599999999998E-2</v>
      </c>
      <c r="L1344">
        <v>0.40607100000000002</v>
      </c>
      <c r="M1344">
        <v>-3.2229399999999998E-2</v>
      </c>
      <c r="N1344">
        <v>0.54982699999999995</v>
      </c>
      <c r="O1344">
        <v>0.57072800000000001</v>
      </c>
      <c r="P1344">
        <v>4.0632599999999998E-2</v>
      </c>
      <c r="Q1344">
        <v>9.7987400000000002E-2</v>
      </c>
      <c r="R1344">
        <v>-0.125114</v>
      </c>
      <c r="S1344">
        <v>-0.38778600000000002</v>
      </c>
      <c r="T1344">
        <v>-0.39000899999999999</v>
      </c>
      <c r="U1344">
        <v>0.10666299999999999</v>
      </c>
      <c r="V1344">
        <v>0.16974900000000001</v>
      </c>
      <c r="W1344">
        <v>0.20274400000000001</v>
      </c>
      <c r="X1344">
        <v>-1.27986</v>
      </c>
      <c r="Y1344">
        <v>4.7529299999999998E-3</v>
      </c>
      <c r="Z1344">
        <v>0.21149100000000001</v>
      </c>
      <c r="AA1344">
        <v>-0.33860000000000001</v>
      </c>
      <c r="AB1344">
        <v>0.13350200000000001</v>
      </c>
      <c r="AC1344">
        <v>-0.37773000000000001</v>
      </c>
      <c r="AD1344">
        <v>0.32239899999999999</v>
      </c>
      <c r="AE1344">
        <v>0.13822300000000001</v>
      </c>
      <c r="AF1344">
        <v>-0.32853700000000002</v>
      </c>
      <c r="AG1344">
        <v>-0.32428400000000002</v>
      </c>
      <c r="AH1344">
        <v>-4.8071900000000001E-2</v>
      </c>
      <c r="AI1344">
        <v>-0.360626</v>
      </c>
      <c r="AJ1344">
        <v>3.2123499999999999E-2</v>
      </c>
      <c r="AK1344">
        <v>-1.7812600000000001E-2</v>
      </c>
      <c r="AL1344">
        <v>-7.6856999999999995E-2</v>
      </c>
      <c r="AM1344">
        <v>-8.5457699999999994E-3</v>
      </c>
      <c r="AN1344">
        <v>-0.15735499999999999</v>
      </c>
      <c r="AO1344">
        <v>2.1997900000000001E-2</v>
      </c>
      <c r="AP1344">
        <v>0.191633</v>
      </c>
      <c r="AQ1344">
        <v>3.1837699999999997E-2</v>
      </c>
      <c r="AR1344">
        <v>0.267758</v>
      </c>
      <c r="AS1344">
        <v>0.204628</v>
      </c>
      <c r="AT1344">
        <v>5.1408000000000002E-2</v>
      </c>
      <c r="AU1344">
        <v>0.43215100000000001</v>
      </c>
      <c r="AV1344">
        <v>-0.22831599999999999</v>
      </c>
      <c r="AW1344">
        <v>5.2613499999999997E-3</v>
      </c>
      <c r="AX1344">
        <v>0.103574</v>
      </c>
      <c r="AY1344">
        <v>0.67032700000000001</v>
      </c>
      <c r="AZ1344">
        <v>-0.458926</v>
      </c>
      <c r="BA1344">
        <v>-0.48203600000000002</v>
      </c>
      <c r="BB1344">
        <v>0.23577699999999999</v>
      </c>
      <c r="BC1344">
        <v>0.43280000000000002</v>
      </c>
      <c r="BD1344">
        <v>4.1930099999999998E-2</v>
      </c>
      <c r="BE1344">
        <v>0.62860099999999997</v>
      </c>
      <c r="BF1344">
        <v>-1.7589299999999999E-2</v>
      </c>
      <c r="BG1344">
        <v>0.38274599999999998</v>
      </c>
      <c r="BH1344">
        <v>0.198154</v>
      </c>
      <c r="BI1344">
        <v>0.28143200000000002</v>
      </c>
      <c r="BJ1344">
        <v>-0.15781200000000001</v>
      </c>
      <c r="BK1344">
        <v>-0.226355</v>
      </c>
      <c r="BL1344">
        <v>-1.01861E-2</v>
      </c>
      <c r="BM1344">
        <v>0.137937</v>
      </c>
      <c r="BN1344">
        <v>0.28296700000000002</v>
      </c>
      <c r="BO1344">
        <v>1.08168E-3</v>
      </c>
      <c r="BP1344">
        <v>1.5574299999999999E-2</v>
      </c>
      <c r="BQ1344">
        <v>0.23821500000000001</v>
      </c>
      <c r="BR1344">
        <v>-0.36100199999999999</v>
      </c>
      <c r="BS1344">
        <v>-0.25730199999999998</v>
      </c>
      <c r="BT1344">
        <v>-0.21638499999999999</v>
      </c>
      <c r="BU1344">
        <v>0.169629</v>
      </c>
      <c r="BV1344">
        <v>0.18421499999999999</v>
      </c>
      <c r="BW1344">
        <v>-7.6394799999999997E-3</v>
      </c>
      <c r="BX1344">
        <v>0.291433</v>
      </c>
      <c r="BY1344">
        <v>2.80964E-3</v>
      </c>
      <c r="BZ1344">
        <v>-5.1616000000000002E-2</v>
      </c>
      <c r="CA1344">
        <v>-0.33251500000000001</v>
      </c>
      <c r="CB1344">
        <v>-0.29518899999999998</v>
      </c>
      <c r="CC1344">
        <v>-0.368975</v>
      </c>
      <c r="CD1344">
        <v>0.37280200000000002</v>
      </c>
      <c r="CE1344">
        <v>0.14779400000000001</v>
      </c>
      <c r="CF1344">
        <v>-0.72480100000000003</v>
      </c>
      <c r="CG1344">
        <v>0.30718600000000001</v>
      </c>
      <c r="CH1344">
        <v>-0.41974</v>
      </c>
      <c r="CI1344">
        <v>0.14341899999999999</v>
      </c>
      <c r="CJ1344">
        <v>-0.110388</v>
      </c>
      <c r="CK1344">
        <v>0.43872800000000001</v>
      </c>
      <c r="CL1344">
        <v>-0.251581</v>
      </c>
      <c r="CM1344">
        <v>-0.19198000000000001</v>
      </c>
      <c r="CN1344">
        <v>0.48422199999999999</v>
      </c>
      <c r="CO1344">
        <v>-0.315635</v>
      </c>
      <c r="CP1344">
        <v>0.38647700000000001</v>
      </c>
      <c r="CQ1344">
        <v>0.57164499999999996</v>
      </c>
      <c r="CR1344">
        <v>0.46621600000000002</v>
      </c>
      <c r="CS1344">
        <v>-3.1996299999999998E-2</v>
      </c>
      <c r="CT1344">
        <v>-0.44078800000000001</v>
      </c>
      <c r="CU1344">
        <v>-1.2428300000000001</v>
      </c>
      <c r="CV1344">
        <v>5.2445400000000003E-2</v>
      </c>
      <c r="CW1344">
        <v>0.208366</v>
      </c>
      <c r="CX1344">
        <v>0.51502400000000004</v>
      </c>
      <c r="CY1344">
        <v>-0.26108100000000001</v>
      </c>
      <c r="CZ1344">
        <v>-0.85523700000000002</v>
      </c>
      <c r="DA1344">
        <v>-0.744618</v>
      </c>
      <c r="DB1344">
        <v>0.93034099999999997</v>
      </c>
      <c r="DC1344">
        <v>-0.32458999999999999</v>
      </c>
      <c r="DD1344">
        <v>1.3104</v>
      </c>
      <c r="DE1344">
        <v>-0.36760300000000001</v>
      </c>
      <c r="DF1344">
        <v>-1.8214900000000001</v>
      </c>
      <c r="DG1344">
        <v>0.86566100000000001</v>
      </c>
      <c r="DH1344">
        <v>-0.63163999999999998</v>
      </c>
      <c r="DI1344">
        <v>-0.50226899999999997</v>
      </c>
      <c r="DJ1344">
        <v>0.19873499999999999</v>
      </c>
      <c r="DK1344">
        <v>-6.9280000000000001E-3</v>
      </c>
      <c r="DL1344">
        <v>0.25569999999999998</v>
      </c>
      <c r="DM1344">
        <v>-3.1448900000000002E-2</v>
      </c>
      <c r="DN1344">
        <v>-0.30780800000000003</v>
      </c>
      <c r="DO1344">
        <v>-0.27405400000000002</v>
      </c>
      <c r="DP1344">
        <v>0.49067699999999997</v>
      </c>
      <c r="DQ1344">
        <v>0.15910299999999999</v>
      </c>
      <c r="DR1344">
        <v>0.34355400000000003</v>
      </c>
      <c r="DS1344">
        <v>0.29351699999999997</v>
      </c>
      <c r="DT1344">
        <v>0.12230000000000001</v>
      </c>
      <c r="DU1344">
        <v>0.294713</v>
      </c>
      <c r="DV1344">
        <v>1.23804</v>
      </c>
      <c r="DW1344">
        <v>0.27982600000000002</v>
      </c>
      <c r="DX1344">
        <v>-2.2080300000000001E-2</v>
      </c>
      <c r="DY1344">
        <v>3.7448200000000001E-2</v>
      </c>
      <c r="DZ1344" s="15">
        <v>6</v>
      </c>
    </row>
    <row r="1345" spans="1:130" x14ac:dyDescent="0.25">
      <c r="A1345">
        <v>1502</v>
      </c>
      <c r="B1345">
        <v>-6.6238699999999998E-2</v>
      </c>
      <c r="C1345">
        <v>7.2179899999999996E-3</v>
      </c>
      <c r="D1345">
        <v>0.19787399999999999</v>
      </c>
      <c r="E1345">
        <v>-0.29498999999999997</v>
      </c>
      <c r="F1345">
        <v>0.35416399999999998</v>
      </c>
      <c r="G1345">
        <v>-0.298232</v>
      </c>
      <c r="H1345">
        <v>-0.62545300000000004</v>
      </c>
      <c r="I1345">
        <v>-0.43980399999999997</v>
      </c>
      <c r="J1345">
        <v>4.9837100000000002E-2</v>
      </c>
      <c r="K1345">
        <v>4.1783300000000002E-2</v>
      </c>
      <c r="L1345">
        <v>0.17072200000000001</v>
      </c>
      <c r="M1345">
        <v>-5.27568E-2</v>
      </c>
      <c r="N1345">
        <v>0.47033000000000003</v>
      </c>
      <c r="O1345">
        <v>0.48608499999999999</v>
      </c>
      <c r="P1345">
        <v>-0.11577800000000001</v>
      </c>
      <c r="Q1345">
        <v>0.31488699999999997</v>
      </c>
      <c r="R1345">
        <v>-0.44681900000000002</v>
      </c>
      <c r="S1345">
        <v>-0.33084799999999998</v>
      </c>
      <c r="T1345">
        <v>-0.26194699999999999</v>
      </c>
      <c r="U1345">
        <v>0.266849</v>
      </c>
      <c r="V1345">
        <v>0.33617999999999998</v>
      </c>
      <c r="W1345">
        <v>0.57293300000000003</v>
      </c>
      <c r="X1345">
        <v>-0.41346699999999997</v>
      </c>
      <c r="Y1345">
        <v>3.8948099999999999E-2</v>
      </c>
      <c r="Z1345">
        <v>0.306865</v>
      </c>
      <c r="AA1345">
        <v>-0.31047999999999998</v>
      </c>
      <c r="AB1345">
        <v>0.35834500000000002</v>
      </c>
      <c r="AC1345">
        <v>-0.373394</v>
      </c>
      <c r="AD1345">
        <v>0.33560600000000002</v>
      </c>
      <c r="AE1345">
        <v>0.229298</v>
      </c>
      <c r="AF1345">
        <v>-0.31003700000000001</v>
      </c>
      <c r="AG1345">
        <v>-0.32122299999999998</v>
      </c>
      <c r="AH1345">
        <v>5.30584E-3</v>
      </c>
      <c r="AI1345">
        <v>-0.30668699999999999</v>
      </c>
      <c r="AJ1345">
        <v>-0.131878</v>
      </c>
      <c r="AK1345">
        <v>-4.1585700000000003E-2</v>
      </c>
      <c r="AL1345">
        <v>9.0548099999999999E-3</v>
      </c>
      <c r="AM1345">
        <v>-1.54713E-2</v>
      </c>
      <c r="AN1345">
        <v>-7.8465999999999994E-2</v>
      </c>
      <c r="AO1345">
        <v>-1.41707E-2</v>
      </c>
      <c r="AP1345">
        <v>0.256353</v>
      </c>
      <c r="AQ1345">
        <v>-2.2190000000000001E-2</v>
      </c>
      <c r="AR1345">
        <v>0.32145099999999999</v>
      </c>
      <c r="AS1345">
        <v>0.31414999999999998</v>
      </c>
      <c r="AT1345">
        <v>2.2509299999999999E-2</v>
      </c>
      <c r="AU1345">
        <v>0.230431</v>
      </c>
      <c r="AV1345">
        <v>-0.26884799999999998</v>
      </c>
      <c r="AW1345">
        <v>-9.3754500000000005E-2</v>
      </c>
      <c r="AX1345">
        <v>0.166349</v>
      </c>
      <c r="AY1345">
        <v>-7.6517500000000002E-2</v>
      </c>
      <c r="AZ1345">
        <v>-0.35581200000000002</v>
      </c>
      <c r="BA1345">
        <v>-0.20052200000000001</v>
      </c>
      <c r="BB1345">
        <v>0.27235900000000002</v>
      </c>
      <c r="BC1345">
        <v>0.49035200000000001</v>
      </c>
      <c r="BD1345">
        <v>0.88971900000000004</v>
      </c>
      <c r="BE1345">
        <v>0.44703799999999999</v>
      </c>
      <c r="BF1345">
        <v>-2.11661E-2</v>
      </c>
      <c r="BG1345">
        <v>0.52418799999999999</v>
      </c>
      <c r="BH1345">
        <v>-4.5212200000000001E-2</v>
      </c>
      <c r="BI1345">
        <v>0.28211700000000001</v>
      </c>
      <c r="BJ1345">
        <v>-0.28159600000000001</v>
      </c>
      <c r="BK1345">
        <v>-0.27265299999999998</v>
      </c>
      <c r="BL1345">
        <v>-1.4737200000000001E-2</v>
      </c>
      <c r="BM1345">
        <v>0.26204499999999997</v>
      </c>
      <c r="BN1345">
        <v>1.1241699999999999</v>
      </c>
      <c r="BO1345">
        <v>1.82323E-2</v>
      </c>
      <c r="BP1345">
        <v>-8.9153300000000008E-3</v>
      </c>
      <c r="BQ1345">
        <v>0.27446399999999999</v>
      </c>
      <c r="BR1345">
        <v>-0.29866399999999999</v>
      </c>
      <c r="BS1345">
        <v>-0.24285599999999999</v>
      </c>
      <c r="BT1345">
        <v>-1.30348</v>
      </c>
      <c r="BU1345">
        <v>-0.124694</v>
      </c>
      <c r="BV1345">
        <v>0.25253900000000001</v>
      </c>
      <c r="BW1345">
        <v>-4.2473799999999999E-2</v>
      </c>
      <c r="BX1345">
        <v>0.27913700000000002</v>
      </c>
      <c r="BY1345">
        <v>2.7262999999999999E-2</v>
      </c>
      <c r="BZ1345">
        <v>5.10981E-2</v>
      </c>
      <c r="CA1345">
        <v>-0.33123399999999997</v>
      </c>
      <c r="CB1345">
        <v>-0.307589</v>
      </c>
      <c r="CC1345">
        <v>-0.31700400000000001</v>
      </c>
      <c r="CD1345">
        <v>0.35384599999999999</v>
      </c>
      <c r="CE1345">
        <v>0.31512400000000002</v>
      </c>
      <c r="CF1345">
        <v>-0.46125100000000002</v>
      </c>
      <c r="CG1345">
        <v>0.337314</v>
      </c>
      <c r="CH1345">
        <v>-0.43809300000000001</v>
      </c>
      <c r="CI1345">
        <v>0.31835000000000002</v>
      </c>
      <c r="CJ1345">
        <v>-0.15631300000000001</v>
      </c>
      <c r="CK1345">
        <v>0.92955200000000004</v>
      </c>
      <c r="CL1345">
        <v>-0.13054499999999999</v>
      </c>
      <c r="CM1345">
        <v>-0.25752399999999998</v>
      </c>
      <c r="CN1345">
        <v>0.30400700000000003</v>
      </c>
      <c r="CO1345">
        <v>-0.64902300000000002</v>
      </c>
      <c r="CP1345">
        <v>-1.47035</v>
      </c>
      <c r="CQ1345">
        <v>0.27539799999999998</v>
      </c>
      <c r="CR1345">
        <v>4.4762900000000001E-2</v>
      </c>
      <c r="CS1345">
        <v>-3.42137E-2</v>
      </c>
      <c r="CT1345">
        <v>-0.37093199999999998</v>
      </c>
      <c r="CU1345">
        <v>-0.64533799999999997</v>
      </c>
      <c r="CV1345">
        <v>1.0919099999999999</v>
      </c>
      <c r="CW1345">
        <v>0.54149499999999995</v>
      </c>
      <c r="CX1345">
        <v>0.73227399999999998</v>
      </c>
      <c r="CY1345">
        <v>-1.3808400000000001</v>
      </c>
      <c r="CZ1345">
        <v>-2.7073099999999999E-2</v>
      </c>
      <c r="DA1345">
        <v>-0.190054</v>
      </c>
      <c r="DB1345">
        <v>0.29115000000000002</v>
      </c>
      <c r="DC1345">
        <v>-0.23785600000000001</v>
      </c>
      <c r="DD1345">
        <v>1.1742900000000001</v>
      </c>
      <c r="DE1345">
        <v>-0.41749999999999998</v>
      </c>
      <c r="DF1345">
        <v>-1.5014700000000001</v>
      </c>
      <c r="DG1345">
        <v>0.82238100000000003</v>
      </c>
      <c r="DH1345">
        <v>-0.48397800000000002</v>
      </c>
      <c r="DI1345">
        <v>0.105018</v>
      </c>
      <c r="DJ1345">
        <v>0.26640900000000001</v>
      </c>
      <c r="DK1345">
        <v>-0.168352</v>
      </c>
      <c r="DL1345">
        <v>0.28531299999999998</v>
      </c>
      <c r="DM1345">
        <v>-0.269847</v>
      </c>
      <c r="DN1345">
        <v>-0.239258</v>
      </c>
      <c r="DO1345">
        <v>-0.38916400000000001</v>
      </c>
      <c r="DP1345">
        <v>9.6744899999999995E-2</v>
      </c>
      <c r="DQ1345">
        <v>3.4799499999999997E-2</v>
      </c>
      <c r="DR1345">
        <v>0.75664900000000002</v>
      </c>
      <c r="DS1345">
        <v>0.31441400000000003</v>
      </c>
      <c r="DT1345">
        <v>0.30784899999999998</v>
      </c>
      <c r="DU1345">
        <v>0.298788</v>
      </c>
      <c r="DV1345">
        <v>-8.0103800000000003E-2</v>
      </c>
      <c r="DW1345">
        <v>0.26852100000000001</v>
      </c>
      <c r="DX1345">
        <v>0.82008800000000004</v>
      </c>
      <c r="DY1345">
        <v>-3.30084E-2</v>
      </c>
      <c r="DZ1345" s="15">
        <v>6</v>
      </c>
    </row>
    <row r="1346" spans="1:130" x14ac:dyDescent="0.25">
      <c r="A1346">
        <v>1504</v>
      </c>
      <c r="B1346">
        <v>5.8656400000000001E-3</v>
      </c>
      <c r="C1346">
        <v>-4.3099799999999997E-3</v>
      </c>
      <c r="D1346">
        <v>0.24532899999999999</v>
      </c>
      <c r="E1346">
        <v>-0.30566100000000002</v>
      </c>
      <c r="F1346">
        <v>0.29193400000000003</v>
      </c>
      <c r="G1346">
        <v>-0.27642499999999998</v>
      </c>
      <c r="H1346">
        <v>-0.76302599999999998</v>
      </c>
      <c r="I1346">
        <v>-0.58840499999999996</v>
      </c>
      <c r="J1346">
        <v>4.0615999999999999E-2</v>
      </c>
      <c r="K1346">
        <v>5.16123E-2</v>
      </c>
      <c r="L1346">
        <v>0.25750299999999998</v>
      </c>
      <c r="M1346">
        <v>1.3787499999999999E-2</v>
      </c>
      <c r="N1346">
        <v>0.52185899999999996</v>
      </c>
      <c r="O1346">
        <v>0.43207299999999998</v>
      </c>
      <c r="P1346">
        <v>-5.2346499999999997E-2</v>
      </c>
      <c r="Q1346">
        <v>1.13846</v>
      </c>
      <c r="R1346">
        <v>-0.78508599999999995</v>
      </c>
      <c r="S1346">
        <v>-0.26555400000000001</v>
      </c>
      <c r="T1346">
        <v>-0.38216899999999998</v>
      </c>
      <c r="U1346">
        <v>0.345999</v>
      </c>
      <c r="V1346">
        <v>0.54388499999999995</v>
      </c>
      <c r="W1346">
        <v>0.61700299999999997</v>
      </c>
      <c r="X1346">
        <v>-0.45618799999999998</v>
      </c>
      <c r="Y1346">
        <v>-3.6762700000000002E-2</v>
      </c>
      <c r="Z1346">
        <v>0.341306</v>
      </c>
      <c r="AA1346">
        <v>-0.27601700000000001</v>
      </c>
      <c r="AB1346">
        <v>0.39457199999999998</v>
      </c>
      <c r="AC1346">
        <v>-0.15179899999999999</v>
      </c>
      <c r="AD1346">
        <v>0.32283499999999998</v>
      </c>
      <c r="AE1346">
        <v>0.33284599999999998</v>
      </c>
      <c r="AF1346">
        <v>-0.28370000000000001</v>
      </c>
      <c r="AG1346">
        <v>-0.275978</v>
      </c>
      <c r="AH1346">
        <v>-7.9630599999999992E-3</v>
      </c>
      <c r="AI1346">
        <v>-0.25329600000000002</v>
      </c>
      <c r="AJ1346">
        <v>-0.204316</v>
      </c>
      <c r="AK1346">
        <v>3.9761099999999997E-3</v>
      </c>
      <c r="AL1346">
        <v>3.5767199999999999E-2</v>
      </c>
      <c r="AM1346">
        <v>-1.83164E-2</v>
      </c>
      <c r="AN1346">
        <v>1.8021200000000001E-2</v>
      </c>
      <c r="AO1346">
        <v>2.0121100000000001E-3</v>
      </c>
      <c r="AP1346">
        <v>0.32832499999999998</v>
      </c>
      <c r="AQ1346">
        <v>1.29567E-2</v>
      </c>
      <c r="AR1346">
        <v>0.32286700000000002</v>
      </c>
      <c r="AS1346">
        <v>0.41014899999999999</v>
      </c>
      <c r="AT1346">
        <v>-1.8927200000000002E-2</v>
      </c>
      <c r="AU1346">
        <v>0.19028500000000001</v>
      </c>
      <c r="AV1346">
        <v>-0.25433</v>
      </c>
      <c r="AW1346">
        <v>-1.47644E-2</v>
      </c>
      <c r="AX1346">
        <v>0.39243299999999998</v>
      </c>
      <c r="AY1346">
        <v>0.54325199999999996</v>
      </c>
      <c r="AZ1346">
        <v>-0.18567</v>
      </c>
      <c r="BA1346">
        <v>-0.321156</v>
      </c>
      <c r="BB1346">
        <v>0.41579500000000003</v>
      </c>
      <c r="BC1346">
        <v>0.28868300000000002</v>
      </c>
      <c r="BD1346">
        <v>0.353576</v>
      </c>
      <c r="BE1346">
        <v>0.38907000000000003</v>
      </c>
      <c r="BF1346">
        <v>-3.9456100000000001E-2</v>
      </c>
      <c r="BG1346">
        <v>0.106156</v>
      </c>
      <c r="BH1346">
        <v>-0.711955</v>
      </c>
      <c r="BI1346">
        <v>0.24041999999999999</v>
      </c>
      <c r="BJ1346">
        <v>-0.30501499999999998</v>
      </c>
      <c r="BK1346">
        <v>-0.31893199999999999</v>
      </c>
      <c r="BL1346">
        <v>-3.0213400000000001E-2</v>
      </c>
      <c r="BM1346">
        <v>0.27093800000000001</v>
      </c>
      <c r="BN1346">
        <v>0.61542300000000005</v>
      </c>
      <c r="BO1346">
        <v>-4.17866E-2</v>
      </c>
      <c r="BP1346">
        <v>-1.10753E-2</v>
      </c>
      <c r="BQ1346">
        <v>0.30741800000000002</v>
      </c>
      <c r="BR1346">
        <v>-0.27368100000000001</v>
      </c>
      <c r="BS1346">
        <v>-0.195796</v>
      </c>
      <c r="BT1346">
        <v>-0.60917299999999996</v>
      </c>
      <c r="BU1346">
        <v>-7.0218699999999995E-2</v>
      </c>
      <c r="BV1346">
        <v>0.19919400000000001</v>
      </c>
      <c r="BW1346">
        <v>-1.99054E-2</v>
      </c>
      <c r="BX1346">
        <v>0.185057</v>
      </c>
      <c r="BY1346">
        <v>-3.7810299999999998E-2</v>
      </c>
      <c r="BZ1346">
        <v>2.9995299999999999E-2</v>
      </c>
      <c r="CA1346">
        <v>-0.392596</v>
      </c>
      <c r="CB1346">
        <v>-0.21344299999999999</v>
      </c>
      <c r="CC1346">
        <v>-0.27369100000000002</v>
      </c>
      <c r="CD1346">
        <v>0.29877900000000002</v>
      </c>
      <c r="CE1346">
        <v>0.27932600000000002</v>
      </c>
      <c r="CF1346">
        <v>-0.261158</v>
      </c>
      <c r="CG1346">
        <v>0.32012000000000002</v>
      </c>
      <c r="CH1346">
        <v>-0.37251499999999999</v>
      </c>
      <c r="CI1346">
        <v>0.39275900000000002</v>
      </c>
      <c r="CJ1346">
        <v>0.34964600000000001</v>
      </c>
      <c r="CK1346">
        <v>1.4299200000000001</v>
      </c>
      <c r="CL1346">
        <v>-0.156998</v>
      </c>
      <c r="CM1346">
        <v>-0.32955200000000001</v>
      </c>
      <c r="CN1346">
        <v>-1.2772500000000001E-2</v>
      </c>
      <c r="CO1346">
        <v>-0.25904199999999999</v>
      </c>
      <c r="CP1346">
        <v>-0.92262900000000003</v>
      </c>
      <c r="CQ1346">
        <v>0.63526000000000005</v>
      </c>
      <c r="CR1346">
        <v>0.882351</v>
      </c>
      <c r="CS1346">
        <v>0.52518200000000004</v>
      </c>
      <c r="CT1346">
        <v>-0.21005199999999999</v>
      </c>
      <c r="CU1346">
        <v>-0.857124</v>
      </c>
      <c r="CV1346">
        <v>-0.68046899999999999</v>
      </c>
      <c r="CW1346">
        <v>1.1682900000000001</v>
      </c>
      <c r="CX1346">
        <v>0.34463100000000002</v>
      </c>
      <c r="CY1346">
        <v>-0.44948700000000003</v>
      </c>
      <c r="CZ1346">
        <v>-0.76295900000000005</v>
      </c>
      <c r="DA1346">
        <v>-0.37658399999999997</v>
      </c>
      <c r="DB1346">
        <v>0.83866499999999999</v>
      </c>
      <c r="DC1346">
        <v>-0.30797799999999997</v>
      </c>
      <c r="DD1346">
        <v>0.99982199999999999</v>
      </c>
      <c r="DE1346">
        <v>-0.198154</v>
      </c>
      <c r="DF1346">
        <v>-0.88521099999999997</v>
      </c>
      <c r="DG1346">
        <v>-0.16886200000000001</v>
      </c>
      <c r="DH1346">
        <v>-0.50955300000000003</v>
      </c>
      <c r="DI1346">
        <v>-0.26638099999999998</v>
      </c>
      <c r="DJ1346">
        <v>0.68248500000000001</v>
      </c>
      <c r="DK1346">
        <v>-0.42144199999999998</v>
      </c>
      <c r="DL1346">
        <v>0.17471800000000001</v>
      </c>
      <c r="DM1346">
        <v>-0.19697000000000001</v>
      </c>
      <c r="DN1346">
        <v>-6.4393000000000006E-2</v>
      </c>
      <c r="DO1346">
        <v>-0.358211</v>
      </c>
      <c r="DP1346">
        <v>0.27472000000000002</v>
      </c>
      <c r="DQ1346">
        <v>-0.59403099999999998</v>
      </c>
      <c r="DR1346">
        <v>0.53165700000000005</v>
      </c>
      <c r="DS1346">
        <v>0.27462300000000001</v>
      </c>
      <c r="DT1346">
        <v>0.449235</v>
      </c>
      <c r="DU1346">
        <v>0.26486100000000001</v>
      </c>
      <c r="DV1346">
        <v>0.53556599999999999</v>
      </c>
      <c r="DW1346">
        <v>0.169512</v>
      </c>
      <c r="DX1346">
        <v>2.9892700000000001E-2</v>
      </c>
      <c r="DY1346">
        <v>-5.8528800000000004E-3</v>
      </c>
      <c r="DZ1346" s="15">
        <v>6</v>
      </c>
    </row>
    <row r="1347" spans="1:130" x14ac:dyDescent="0.25">
      <c r="A1347">
        <v>1510</v>
      </c>
      <c r="B1347">
        <v>-4.1642700000000003E-3</v>
      </c>
      <c r="C1347">
        <v>7.1703599999999998E-3</v>
      </c>
      <c r="D1347">
        <v>0.23824600000000001</v>
      </c>
      <c r="E1347">
        <v>-0.29056100000000001</v>
      </c>
      <c r="F1347">
        <v>0.27336899999999997</v>
      </c>
      <c r="G1347">
        <v>-0.27380199999999999</v>
      </c>
      <c r="H1347">
        <v>-0.83829699999999996</v>
      </c>
      <c r="I1347">
        <v>-0.54434099999999996</v>
      </c>
      <c r="J1347">
        <v>-3.8743599999999999E-3</v>
      </c>
      <c r="K1347">
        <v>2.8392299999999999E-2</v>
      </c>
      <c r="L1347">
        <v>0.237987</v>
      </c>
      <c r="M1347">
        <v>0.11316900000000001</v>
      </c>
      <c r="N1347">
        <v>0.382135</v>
      </c>
      <c r="O1347">
        <v>0.37993500000000002</v>
      </c>
      <c r="P1347">
        <v>5.8000999999999997E-2</v>
      </c>
      <c r="Q1347">
        <v>0.32211899999999999</v>
      </c>
      <c r="R1347">
        <v>-1.0619499999999999</v>
      </c>
      <c r="S1347">
        <v>-0.249832</v>
      </c>
      <c r="T1347">
        <v>-0.100979</v>
      </c>
      <c r="U1347">
        <v>0.33062900000000001</v>
      </c>
      <c r="V1347">
        <v>0.65673499999999996</v>
      </c>
      <c r="W1347">
        <v>0.88306200000000001</v>
      </c>
      <c r="X1347">
        <v>-0.70848699999999998</v>
      </c>
      <c r="Y1347">
        <v>5.67661E-2</v>
      </c>
      <c r="Z1347">
        <v>0.21964600000000001</v>
      </c>
      <c r="AA1347">
        <v>-0.224049</v>
      </c>
      <c r="AB1347">
        <v>0.61990400000000001</v>
      </c>
      <c r="AC1347">
        <v>-0.221113</v>
      </c>
      <c r="AD1347">
        <v>0.25853300000000001</v>
      </c>
      <c r="AE1347">
        <v>0.37458399999999997</v>
      </c>
      <c r="AF1347">
        <v>-0.224827</v>
      </c>
      <c r="AG1347">
        <v>-0.23036300000000001</v>
      </c>
      <c r="AH1347">
        <v>1.34673E-2</v>
      </c>
      <c r="AI1347">
        <v>-0.22939899999999999</v>
      </c>
      <c r="AJ1347">
        <v>-0.129527</v>
      </c>
      <c r="AK1347">
        <v>6.9742299999999993E-2</v>
      </c>
      <c r="AL1347">
        <v>4.16756E-2</v>
      </c>
      <c r="AM1347">
        <v>-2.1285700000000001E-2</v>
      </c>
      <c r="AN1347">
        <v>6.1779800000000003E-2</v>
      </c>
      <c r="AO1347">
        <v>3.6421600000000002E-3</v>
      </c>
      <c r="AP1347">
        <v>0.18015300000000001</v>
      </c>
      <c r="AQ1347">
        <v>-1.4373199999999999E-2</v>
      </c>
      <c r="AR1347">
        <v>0.14346900000000001</v>
      </c>
      <c r="AS1347">
        <v>0.33507100000000001</v>
      </c>
      <c r="AT1347">
        <v>7.3868100000000006E-2</v>
      </c>
      <c r="AU1347">
        <v>0.24987100000000001</v>
      </c>
      <c r="AV1347">
        <v>-0.208232</v>
      </c>
      <c r="AW1347">
        <v>-1.41992E-2</v>
      </c>
      <c r="AX1347">
        <v>0.57086899999999996</v>
      </c>
      <c r="AY1347">
        <v>0.81284400000000001</v>
      </c>
      <c r="AZ1347">
        <v>-0.12626499999999999</v>
      </c>
      <c r="BA1347">
        <v>-0.35534900000000003</v>
      </c>
      <c r="BB1347">
        <v>0.39557500000000001</v>
      </c>
      <c r="BC1347">
        <v>0.28642200000000001</v>
      </c>
      <c r="BD1347">
        <v>0.192581</v>
      </c>
      <c r="BE1347">
        <v>0.13800000000000001</v>
      </c>
      <c r="BF1347">
        <v>-2.6861699999999999E-3</v>
      </c>
      <c r="BG1347">
        <v>0.14668</v>
      </c>
      <c r="BH1347">
        <v>0.12884300000000001</v>
      </c>
      <c r="BI1347">
        <v>0.20715900000000001</v>
      </c>
      <c r="BJ1347">
        <v>-0.397615</v>
      </c>
      <c r="BK1347">
        <v>-0.251807</v>
      </c>
      <c r="BL1347">
        <v>-2.5901500000000001E-2</v>
      </c>
      <c r="BM1347">
        <v>0.38644899999999999</v>
      </c>
      <c r="BN1347">
        <v>0.18840299999999999</v>
      </c>
      <c r="BO1347">
        <v>7.1713300000000001E-4</v>
      </c>
      <c r="BP1347">
        <v>-2.98795E-2</v>
      </c>
      <c r="BQ1347">
        <v>0.27875</v>
      </c>
      <c r="BR1347">
        <v>-0.26669799999999999</v>
      </c>
      <c r="BS1347">
        <v>-0.219612</v>
      </c>
      <c r="BT1347">
        <v>-0.81916</v>
      </c>
      <c r="BU1347">
        <v>-0.105797</v>
      </c>
      <c r="BV1347">
        <v>0.26869300000000002</v>
      </c>
      <c r="BW1347">
        <v>-3.63133E-2</v>
      </c>
      <c r="BX1347">
        <v>0.24193999999999999</v>
      </c>
      <c r="BY1347">
        <v>2.6235899999999999E-2</v>
      </c>
      <c r="BZ1347">
        <v>5.4041199999999998E-2</v>
      </c>
      <c r="CA1347">
        <v>-0.308807</v>
      </c>
      <c r="CB1347">
        <v>-0.27067999999999998</v>
      </c>
      <c r="CC1347">
        <v>-0.26935700000000001</v>
      </c>
      <c r="CD1347">
        <v>0.25758500000000001</v>
      </c>
      <c r="CE1347">
        <v>0.49280000000000002</v>
      </c>
      <c r="CF1347">
        <v>-0.277723</v>
      </c>
      <c r="CG1347">
        <v>0.27868100000000001</v>
      </c>
      <c r="CH1347">
        <v>-0.19342400000000001</v>
      </c>
      <c r="CI1347">
        <v>0.46466600000000002</v>
      </c>
      <c r="CJ1347">
        <v>0.33778200000000003</v>
      </c>
      <c r="CK1347">
        <v>0.80476700000000001</v>
      </c>
      <c r="CL1347">
        <v>-0.25639899999999999</v>
      </c>
      <c r="CM1347">
        <v>-0.28335399999999999</v>
      </c>
      <c r="CN1347">
        <v>-0.30316599999999999</v>
      </c>
      <c r="CO1347">
        <v>-0.31009100000000001</v>
      </c>
      <c r="CP1347">
        <v>-1.84642</v>
      </c>
      <c r="CQ1347">
        <v>0.28253099999999998</v>
      </c>
      <c r="CR1347">
        <v>0.87831999999999999</v>
      </c>
      <c r="CS1347">
        <v>0.23103599999999999</v>
      </c>
      <c r="CT1347">
        <v>-0.56166799999999995</v>
      </c>
      <c r="CU1347">
        <v>-0.87724999999999997</v>
      </c>
      <c r="CV1347">
        <v>0.41229500000000002</v>
      </c>
      <c r="CW1347">
        <v>4.9954699999999998E-2</v>
      </c>
      <c r="CX1347">
        <v>0.57210899999999998</v>
      </c>
      <c r="CY1347">
        <v>-1.03759</v>
      </c>
      <c r="CZ1347">
        <v>-0.85460400000000003</v>
      </c>
      <c r="DA1347">
        <v>-0.21402199999999999</v>
      </c>
      <c r="DB1347">
        <v>1.0689</v>
      </c>
      <c r="DC1347">
        <v>-0.62069600000000003</v>
      </c>
      <c r="DD1347">
        <v>0.98441500000000004</v>
      </c>
      <c r="DE1347">
        <v>-0.16073299999999999</v>
      </c>
      <c r="DF1347">
        <v>-0.61811300000000002</v>
      </c>
      <c r="DG1347">
        <v>1.0328299999999999</v>
      </c>
      <c r="DH1347">
        <v>-0.72830399999999995</v>
      </c>
      <c r="DI1347">
        <v>-1.4319900000000001</v>
      </c>
      <c r="DJ1347">
        <v>0.75354299999999996</v>
      </c>
      <c r="DK1347">
        <v>-0.49371700000000002</v>
      </c>
      <c r="DL1347">
        <v>0.22514899999999999</v>
      </c>
      <c r="DM1347">
        <v>-0.37553900000000001</v>
      </c>
      <c r="DN1347">
        <v>-7.5744500000000006E-2</v>
      </c>
      <c r="DO1347">
        <v>-0.469912</v>
      </c>
      <c r="DP1347">
        <v>0.241786</v>
      </c>
      <c r="DQ1347">
        <v>-0.40358300000000003</v>
      </c>
      <c r="DR1347">
        <v>0.49986999999999998</v>
      </c>
      <c r="DS1347">
        <v>0.33507300000000001</v>
      </c>
      <c r="DT1347">
        <v>0.55581899999999995</v>
      </c>
      <c r="DU1347">
        <v>0.25986199999999998</v>
      </c>
      <c r="DV1347">
        <v>0.41762199999999999</v>
      </c>
      <c r="DW1347">
        <v>0.12259100000000001</v>
      </c>
      <c r="DX1347">
        <v>2.0891900000000001E-2</v>
      </c>
      <c r="DY1347">
        <v>9.2101000000000002E-2</v>
      </c>
      <c r="DZ1347" s="15">
        <v>3</v>
      </c>
    </row>
    <row r="1348" spans="1:130" x14ac:dyDescent="0.25">
      <c r="A1348">
        <v>1511</v>
      </c>
      <c r="B1348">
        <v>-3.4989399999999999E-3</v>
      </c>
      <c r="C1348">
        <v>8.8160800000000004E-3</v>
      </c>
      <c r="D1348">
        <v>0.33022200000000002</v>
      </c>
      <c r="E1348">
        <v>-0.25387999999999999</v>
      </c>
      <c r="F1348">
        <v>0.282134</v>
      </c>
      <c r="G1348">
        <v>-0.31101400000000001</v>
      </c>
      <c r="H1348">
        <v>-0.61714599999999997</v>
      </c>
      <c r="I1348">
        <v>-0.43921900000000003</v>
      </c>
      <c r="J1348">
        <v>-7.1857600000000002E-3</v>
      </c>
      <c r="K1348">
        <v>5.0379199999999999E-2</v>
      </c>
      <c r="L1348">
        <v>0.42423699999999998</v>
      </c>
      <c r="M1348">
        <v>1.7087399999999999E-2</v>
      </c>
      <c r="N1348">
        <v>0.45438800000000001</v>
      </c>
      <c r="O1348">
        <v>0.46654899999999999</v>
      </c>
      <c r="P1348">
        <v>-1.2155900000000001E-2</v>
      </c>
      <c r="Q1348">
        <v>0.53580000000000005</v>
      </c>
      <c r="R1348">
        <v>-0.47954599999999997</v>
      </c>
      <c r="S1348">
        <v>-0.25261800000000001</v>
      </c>
      <c r="T1348">
        <v>-0.28501900000000002</v>
      </c>
      <c r="U1348">
        <v>0.24032200000000001</v>
      </c>
      <c r="V1348">
        <v>0.43446000000000001</v>
      </c>
      <c r="W1348">
        <v>0.32492900000000002</v>
      </c>
      <c r="X1348">
        <v>-0.56674000000000002</v>
      </c>
      <c r="Y1348">
        <v>-4.4327999999999999E-2</v>
      </c>
      <c r="Z1348">
        <v>0.24376200000000001</v>
      </c>
      <c r="AA1348">
        <v>-0.27022000000000002</v>
      </c>
      <c r="AB1348">
        <v>0.31765199999999999</v>
      </c>
      <c r="AC1348">
        <v>-0.40038800000000002</v>
      </c>
      <c r="AD1348">
        <v>0.32488299999999998</v>
      </c>
      <c r="AE1348">
        <v>0.246391</v>
      </c>
      <c r="AF1348">
        <v>-0.29189199999999998</v>
      </c>
      <c r="AG1348">
        <v>-0.30535000000000001</v>
      </c>
      <c r="AH1348">
        <v>-2.69503E-2</v>
      </c>
      <c r="AI1348">
        <v>-0.310666</v>
      </c>
      <c r="AJ1348">
        <v>-0.136542</v>
      </c>
      <c r="AK1348">
        <v>-1.82778E-4</v>
      </c>
      <c r="AL1348">
        <v>-5.1176800000000003E-3</v>
      </c>
      <c r="AM1348">
        <v>2.1864999999999999E-2</v>
      </c>
      <c r="AN1348">
        <v>4.6475299999999997E-2</v>
      </c>
      <c r="AO1348">
        <v>2.6536500000000001E-2</v>
      </c>
      <c r="AP1348">
        <v>0.37902599999999997</v>
      </c>
      <c r="AQ1348">
        <v>2.09143E-2</v>
      </c>
      <c r="AR1348">
        <v>0.35130099999999997</v>
      </c>
      <c r="AS1348">
        <v>0.28223500000000001</v>
      </c>
      <c r="AT1348">
        <v>6.4993999999999998E-3</v>
      </c>
      <c r="AU1348">
        <v>0.31696099999999999</v>
      </c>
      <c r="AV1348">
        <v>-0.27150000000000002</v>
      </c>
      <c r="AW1348">
        <v>3.4066800000000001E-2</v>
      </c>
      <c r="AX1348">
        <v>0.35766199999999998</v>
      </c>
      <c r="AY1348">
        <v>-0.85838300000000001</v>
      </c>
      <c r="AZ1348">
        <v>-0.27023999999999998</v>
      </c>
      <c r="BA1348">
        <v>-0.39946500000000001</v>
      </c>
      <c r="BB1348">
        <v>0.32342100000000001</v>
      </c>
      <c r="BC1348">
        <v>0.17704800000000001</v>
      </c>
      <c r="BD1348">
        <v>0.42317700000000003</v>
      </c>
      <c r="BE1348">
        <v>0.40632000000000001</v>
      </c>
      <c r="BF1348">
        <v>-9.12578E-2</v>
      </c>
      <c r="BG1348">
        <v>0.52919899999999997</v>
      </c>
      <c r="BH1348">
        <v>0.139463</v>
      </c>
      <c r="BI1348">
        <v>0.24508199999999999</v>
      </c>
      <c r="BJ1348">
        <v>-0.263156</v>
      </c>
      <c r="BK1348">
        <v>-0.21526999999999999</v>
      </c>
      <c r="BL1348">
        <v>-2.7512200000000001E-2</v>
      </c>
      <c r="BM1348">
        <v>0.28590700000000002</v>
      </c>
      <c r="BN1348">
        <v>-0.121239</v>
      </c>
      <c r="BO1348">
        <v>-2.3568599999999999E-2</v>
      </c>
      <c r="BP1348">
        <v>2.0265999999999999E-2</v>
      </c>
      <c r="BQ1348">
        <v>0.26192100000000001</v>
      </c>
      <c r="BR1348">
        <v>-0.29357299999999997</v>
      </c>
      <c r="BS1348">
        <v>-0.255027</v>
      </c>
      <c r="BT1348">
        <v>0.102729</v>
      </c>
      <c r="BU1348">
        <v>-7.9346200000000006E-2</v>
      </c>
      <c r="BV1348">
        <v>0.24661</v>
      </c>
      <c r="BW1348">
        <v>-1.47537E-2</v>
      </c>
      <c r="BX1348">
        <v>0.28079700000000002</v>
      </c>
      <c r="BY1348">
        <v>8.1828399999999996E-4</v>
      </c>
      <c r="BZ1348">
        <v>1.29578E-2</v>
      </c>
      <c r="CA1348">
        <v>-0.201456</v>
      </c>
      <c r="CB1348">
        <v>-0.264013</v>
      </c>
      <c r="CC1348">
        <v>-0.28647499999999998</v>
      </c>
      <c r="CD1348">
        <v>0.32345200000000002</v>
      </c>
      <c r="CE1348">
        <v>0.348661</v>
      </c>
      <c r="CF1348">
        <v>-0.28312300000000001</v>
      </c>
      <c r="CG1348">
        <v>0.27927600000000002</v>
      </c>
      <c r="CH1348">
        <v>-0.31009900000000001</v>
      </c>
      <c r="CI1348">
        <v>0.237676</v>
      </c>
      <c r="CJ1348">
        <v>-0.109471</v>
      </c>
      <c r="CK1348">
        <v>-0.37063499999999999</v>
      </c>
      <c r="CL1348">
        <v>-0.31997300000000001</v>
      </c>
      <c r="CM1348">
        <v>-0.28812199999999999</v>
      </c>
      <c r="CN1348">
        <v>0.35014000000000001</v>
      </c>
      <c r="CO1348">
        <v>-0.95224500000000001</v>
      </c>
      <c r="CP1348">
        <v>-1.28288</v>
      </c>
      <c r="CQ1348">
        <v>0.111932</v>
      </c>
      <c r="CR1348">
        <v>0.53884299999999996</v>
      </c>
      <c r="CS1348">
        <v>0.267403</v>
      </c>
      <c r="CT1348">
        <v>-0.58764700000000003</v>
      </c>
      <c r="CU1348">
        <v>-0.63408600000000004</v>
      </c>
      <c r="CV1348">
        <v>1.8146599999999999</v>
      </c>
      <c r="CW1348">
        <v>-3.7880299999999999E-2</v>
      </c>
      <c r="CX1348">
        <v>0.44472400000000001</v>
      </c>
      <c r="CY1348">
        <v>-0.81537499999999996</v>
      </c>
      <c r="CZ1348">
        <v>-1.54731</v>
      </c>
      <c r="DA1348">
        <v>-0.172511</v>
      </c>
      <c r="DB1348">
        <v>0.48646099999999998</v>
      </c>
      <c r="DC1348">
        <v>-0.41084999999999999</v>
      </c>
      <c r="DD1348">
        <v>1.3616600000000001</v>
      </c>
      <c r="DE1348">
        <v>-0.326183</v>
      </c>
      <c r="DF1348">
        <v>-0.98682800000000004</v>
      </c>
      <c r="DG1348">
        <v>1.00047</v>
      </c>
      <c r="DH1348">
        <v>-0.71787100000000004</v>
      </c>
      <c r="DI1348">
        <v>-0.821353</v>
      </c>
      <c r="DJ1348">
        <v>0.41341800000000001</v>
      </c>
      <c r="DK1348">
        <v>-0.47393400000000002</v>
      </c>
      <c r="DL1348">
        <v>0.236599</v>
      </c>
      <c r="DM1348">
        <v>-0.16991300000000001</v>
      </c>
      <c r="DN1348">
        <v>-0.28193400000000002</v>
      </c>
      <c r="DO1348">
        <v>-0.18334700000000001</v>
      </c>
      <c r="DP1348">
        <v>0.19134999999999999</v>
      </c>
      <c r="DQ1348">
        <v>-0.334476</v>
      </c>
      <c r="DR1348">
        <v>0.289356</v>
      </c>
      <c r="DS1348">
        <v>0.26981300000000003</v>
      </c>
      <c r="DT1348">
        <v>0.292626</v>
      </c>
      <c r="DU1348">
        <v>0.27074100000000001</v>
      </c>
      <c r="DV1348">
        <v>0.46516400000000002</v>
      </c>
      <c r="DW1348">
        <v>0.24191499999999999</v>
      </c>
      <c r="DX1348">
        <v>-0.14241599999999999</v>
      </c>
      <c r="DY1348">
        <v>-3.9674899999999999E-2</v>
      </c>
      <c r="DZ1348" s="15">
        <v>6</v>
      </c>
    </row>
    <row r="1349" spans="1:130" x14ac:dyDescent="0.25">
      <c r="A1349">
        <v>1512</v>
      </c>
      <c r="B1349">
        <v>-6.9927599999999998E-3</v>
      </c>
      <c r="C1349">
        <v>4.1564100000000001E-3</v>
      </c>
      <c r="D1349">
        <v>0.24010300000000001</v>
      </c>
      <c r="E1349">
        <v>-0.27935599999999999</v>
      </c>
      <c r="F1349">
        <v>0.32573299999999999</v>
      </c>
      <c r="G1349">
        <v>-0.29487200000000002</v>
      </c>
      <c r="H1349">
        <v>-0.31375500000000001</v>
      </c>
      <c r="I1349">
        <v>-0.39201900000000001</v>
      </c>
      <c r="J1349">
        <v>1.6485E-2</v>
      </c>
      <c r="K1349">
        <v>5.03013E-2</v>
      </c>
      <c r="L1349">
        <v>0.32810400000000001</v>
      </c>
      <c r="M1349">
        <v>-5.6474700000000003E-2</v>
      </c>
      <c r="N1349">
        <v>0.41368199999999999</v>
      </c>
      <c r="O1349">
        <v>0.51548000000000005</v>
      </c>
      <c r="P1349">
        <v>4.7246499999999997E-2</v>
      </c>
      <c r="Q1349">
        <v>0.65503100000000003</v>
      </c>
      <c r="R1349">
        <v>-0.31935999999999998</v>
      </c>
      <c r="S1349">
        <v>-0.29525699999999999</v>
      </c>
      <c r="T1349">
        <v>-0.32690900000000001</v>
      </c>
      <c r="U1349">
        <v>0.26789800000000003</v>
      </c>
      <c r="V1349">
        <v>0.46071499999999999</v>
      </c>
      <c r="W1349">
        <v>0.59433800000000003</v>
      </c>
      <c r="X1349">
        <v>-8.0507200000000001E-2</v>
      </c>
      <c r="Y1349">
        <v>-1.9155599999999998E-2</v>
      </c>
      <c r="Z1349">
        <v>0.28537800000000002</v>
      </c>
      <c r="AA1349">
        <v>-0.29292200000000002</v>
      </c>
      <c r="AB1349">
        <v>0.38759700000000002</v>
      </c>
      <c r="AC1349">
        <v>-0.31313400000000002</v>
      </c>
      <c r="AD1349">
        <v>0.333316</v>
      </c>
      <c r="AE1349">
        <v>0.22804099999999999</v>
      </c>
      <c r="AF1349">
        <v>-0.30991400000000002</v>
      </c>
      <c r="AG1349">
        <v>-0.31484600000000001</v>
      </c>
      <c r="AH1349">
        <v>-5.2206700000000002E-3</v>
      </c>
      <c r="AI1349">
        <v>-0.32125700000000001</v>
      </c>
      <c r="AJ1349">
        <v>-0.15947700000000001</v>
      </c>
      <c r="AK1349">
        <v>1.1855600000000001E-2</v>
      </c>
      <c r="AL1349">
        <v>-3.0462099999999999E-2</v>
      </c>
      <c r="AM1349">
        <v>-2.4922099999999999E-2</v>
      </c>
      <c r="AN1349">
        <v>-7.5533299999999998E-2</v>
      </c>
      <c r="AO1349">
        <v>-1.8468499999999999E-2</v>
      </c>
      <c r="AP1349">
        <v>0.29132799999999998</v>
      </c>
      <c r="AQ1349">
        <v>3.8288699999999998E-3</v>
      </c>
      <c r="AR1349">
        <v>0.20514299999999999</v>
      </c>
      <c r="AS1349">
        <v>0.34571299999999999</v>
      </c>
      <c r="AT1349">
        <v>2.84657E-2</v>
      </c>
      <c r="AU1349">
        <v>0.19604199999999999</v>
      </c>
      <c r="AV1349">
        <v>-0.25287100000000001</v>
      </c>
      <c r="AW1349">
        <v>2.25752E-2</v>
      </c>
      <c r="AX1349">
        <v>0.414551</v>
      </c>
      <c r="AY1349">
        <v>0.39547100000000002</v>
      </c>
      <c r="AZ1349">
        <v>-0.34472900000000001</v>
      </c>
      <c r="BA1349">
        <v>-0.62511300000000003</v>
      </c>
      <c r="BB1349">
        <v>0.24506700000000001</v>
      </c>
      <c r="BC1349">
        <v>0.40880699999999998</v>
      </c>
      <c r="BD1349">
        <v>-1.0183800000000001</v>
      </c>
      <c r="BE1349">
        <v>0.49263499999999999</v>
      </c>
      <c r="BF1349">
        <v>7.5015499999999999E-2</v>
      </c>
      <c r="BG1349">
        <v>0.25861600000000001</v>
      </c>
      <c r="BH1349">
        <v>5.93553E-2</v>
      </c>
      <c r="BI1349">
        <v>0.25163799999999997</v>
      </c>
      <c r="BJ1349">
        <v>-0.26819999999999999</v>
      </c>
      <c r="BK1349">
        <v>-0.229436</v>
      </c>
      <c r="BL1349">
        <v>5.0419000000000002E-3</v>
      </c>
      <c r="BM1349">
        <v>0.260075</v>
      </c>
      <c r="BN1349">
        <v>0.68902600000000003</v>
      </c>
      <c r="BO1349">
        <v>1.9546399999999998E-2</v>
      </c>
      <c r="BP1349">
        <v>8.2444000000000007E-3</v>
      </c>
      <c r="BQ1349">
        <v>0.27205000000000001</v>
      </c>
      <c r="BR1349">
        <v>-0.27809</v>
      </c>
      <c r="BS1349">
        <v>-0.24826200000000001</v>
      </c>
      <c r="BT1349">
        <v>-1.2962400000000001</v>
      </c>
      <c r="BU1349">
        <v>-2.6315100000000001E-2</v>
      </c>
      <c r="BV1349">
        <v>0.23091600000000001</v>
      </c>
      <c r="BW1349">
        <v>-1.62652E-2</v>
      </c>
      <c r="BX1349">
        <v>0.29797400000000002</v>
      </c>
      <c r="BY1349">
        <v>-4.9625800000000003E-3</v>
      </c>
      <c r="BZ1349">
        <v>-1.9146E-2</v>
      </c>
      <c r="CA1349">
        <v>-0.34192400000000001</v>
      </c>
      <c r="CB1349">
        <v>-0.30026799999999998</v>
      </c>
      <c r="CC1349">
        <v>-0.300759</v>
      </c>
      <c r="CD1349">
        <v>0.32529999999999998</v>
      </c>
      <c r="CE1349">
        <v>0.29303000000000001</v>
      </c>
      <c r="CF1349">
        <v>-0.58829699999999996</v>
      </c>
      <c r="CG1349">
        <v>0.31557000000000002</v>
      </c>
      <c r="CH1349">
        <v>-0.32269999999999999</v>
      </c>
      <c r="CI1349">
        <v>0.27436899999999997</v>
      </c>
      <c r="CJ1349">
        <v>1.2260400000000001E-3</v>
      </c>
      <c r="CK1349">
        <v>-0.12798599999999999</v>
      </c>
      <c r="CL1349">
        <v>-0.54727099999999995</v>
      </c>
      <c r="CM1349">
        <v>-0.21592</v>
      </c>
      <c r="CN1349">
        <v>0.45898299999999997</v>
      </c>
      <c r="CO1349">
        <v>0.238125</v>
      </c>
      <c r="CP1349">
        <v>-1.34632</v>
      </c>
      <c r="CQ1349">
        <v>0.16123000000000001</v>
      </c>
      <c r="CR1349">
        <v>1.27044</v>
      </c>
      <c r="CS1349">
        <v>0.23039299999999999</v>
      </c>
      <c r="CT1349">
        <v>-0.398086</v>
      </c>
      <c r="CU1349">
        <v>-0.289796</v>
      </c>
      <c r="CV1349">
        <v>2.3545400000000001E-2</v>
      </c>
      <c r="CW1349">
        <v>-0.28296199999999999</v>
      </c>
      <c r="CX1349">
        <v>0.28920800000000002</v>
      </c>
      <c r="CY1349">
        <v>-1.5786100000000001E-2</v>
      </c>
      <c r="CZ1349">
        <v>-0.80498400000000003</v>
      </c>
      <c r="DA1349">
        <v>-0.18912300000000001</v>
      </c>
      <c r="DB1349">
        <v>0.34948099999999999</v>
      </c>
      <c r="DC1349">
        <v>-0.294043</v>
      </c>
      <c r="DD1349">
        <v>1.62358</v>
      </c>
      <c r="DE1349">
        <v>-0.41520000000000001</v>
      </c>
      <c r="DF1349">
        <v>-0.503853</v>
      </c>
      <c r="DG1349">
        <v>2.1389600000000002E-2</v>
      </c>
      <c r="DH1349">
        <v>-0.63777099999999998</v>
      </c>
      <c r="DI1349">
        <v>-0.26718199999999998</v>
      </c>
      <c r="DJ1349">
        <v>0.30047200000000002</v>
      </c>
      <c r="DK1349">
        <v>-0.40843099999999999</v>
      </c>
      <c r="DL1349">
        <v>0.317664</v>
      </c>
      <c r="DM1349">
        <v>-0.24492800000000001</v>
      </c>
      <c r="DN1349">
        <v>-0.59551699999999996</v>
      </c>
      <c r="DO1349">
        <v>-0.43862000000000001</v>
      </c>
      <c r="DP1349">
        <v>0.27908300000000003</v>
      </c>
      <c r="DQ1349">
        <v>0.103769</v>
      </c>
      <c r="DR1349">
        <v>0.19531899999999999</v>
      </c>
      <c r="DS1349">
        <v>0.2122</v>
      </c>
      <c r="DT1349">
        <v>0.31257499999999999</v>
      </c>
      <c r="DU1349">
        <v>0.29142800000000002</v>
      </c>
      <c r="DV1349">
        <v>0.44515399999999999</v>
      </c>
      <c r="DW1349">
        <v>0.291439</v>
      </c>
      <c r="DX1349">
        <v>-0.40498400000000001</v>
      </c>
      <c r="DY1349">
        <v>-2.3895E-2</v>
      </c>
      <c r="DZ1349" s="15">
        <v>6</v>
      </c>
    </row>
    <row r="1350" spans="1:130" x14ac:dyDescent="0.25">
      <c r="A1350">
        <v>1513</v>
      </c>
      <c r="B1350">
        <v>1.5773599999999999E-2</v>
      </c>
      <c r="C1350">
        <v>1.72823E-2</v>
      </c>
      <c r="D1350">
        <v>0.27746100000000001</v>
      </c>
      <c r="E1350">
        <v>-1.2741000000000001E-2</v>
      </c>
      <c r="F1350">
        <v>0.30155700000000002</v>
      </c>
      <c r="G1350">
        <v>-0.30095100000000002</v>
      </c>
      <c r="H1350">
        <v>-0.60314100000000004</v>
      </c>
      <c r="I1350">
        <v>-0.55653799999999998</v>
      </c>
      <c r="J1350">
        <v>-1.6742799999999999E-2</v>
      </c>
      <c r="K1350">
        <v>1.6458600000000001E-3</v>
      </c>
      <c r="L1350">
        <v>0.42584499999999997</v>
      </c>
      <c r="M1350">
        <v>8.8967500000000005E-2</v>
      </c>
      <c r="N1350">
        <v>0.64913200000000004</v>
      </c>
      <c r="O1350">
        <v>0.66496500000000003</v>
      </c>
      <c r="P1350">
        <v>1.46039E-2</v>
      </c>
      <c r="Q1350">
        <v>0.17324800000000001</v>
      </c>
      <c r="R1350">
        <v>0.39900000000000002</v>
      </c>
      <c r="S1350">
        <v>-0.38640600000000003</v>
      </c>
      <c r="T1350">
        <v>-0.30753000000000003</v>
      </c>
      <c r="U1350">
        <v>1.94655E-2</v>
      </c>
      <c r="V1350">
        <v>-0.292022</v>
      </c>
      <c r="W1350">
        <v>-0.243868</v>
      </c>
      <c r="X1350">
        <v>-1.1786300000000001</v>
      </c>
      <c r="Y1350">
        <v>6.9437399999999996E-2</v>
      </c>
      <c r="Z1350">
        <v>0.200957</v>
      </c>
      <c r="AA1350">
        <v>-0.34999000000000002</v>
      </c>
      <c r="AB1350">
        <v>-0.21509700000000001</v>
      </c>
      <c r="AC1350">
        <v>-0.43338300000000002</v>
      </c>
      <c r="AD1350">
        <v>0.42071199999999997</v>
      </c>
      <c r="AE1350">
        <v>3.9800599999999998E-2</v>
      </c>
      <c r="AF1350">
        <v>-0.35132400000000003</v>
      </c>
      <c r="AG1350">
        <v>-0.37587900000000002</v>
      </c>
      <c r="AH1350">
        <v>1.8323699999999998E-2</v>
      </c>
      <c r="AI1350">
        <v>-0.42779</v>
      </c>
      <c r="AJ1350">
        <v>-3.24208E-3</v>
      </c>
      <c r="AK1350">
        <v>-4.5382499999999999E-2</v>
      </c>
      <c r="AL1350">
        <v>-1.28656E-2</v>
      </c>
      <c r="AM1350">
        <v>1.8276899999999999E-2</v>
      </c>
      <c r="AN1350">
        <v>9.8370799999999998E-3</v>
      </c>
      <c r="AO1350">
        <v>4.8312899999999999E-2</v>
      </c>
      <c r="AP1350">
        <v>0.35342000000000001</v>
      </c>
      <c r="AQ1350">
        <v>-1.88322E-2</v>
      </c>
      <c r="AR1350">
        <v>0.30302600000000002</v>
      </c>
      <c r="AS1350">
        <v>8.4984000000000004E-2</v>
      </c>
      <c r="AT1350">
        <v>-7.7763800000000003E-3</v>
      </c>
      <c r="AU1350">
        <v>0.58544600000000002</v>
      </c>
      <c r="AV1350">
        <v>-0.242621</v>
      </c>
      <c r="AW1350">
        <v>-2.43705E-2</v>
      </c>
      <c r="AX1350">
        <v>-0.224574</v>
      </c>
      <c r="AY1350">
        <v>0.58628800000000003</v>
      </c>
      <c r="AZ1350">
        <v>-0.42943300000000001</v>
      </c>
      <c r="BA1350">
        <v>-0.66498800000000002</v>
      </c>
      <c r="BB1350">
        <v>-1.3928899999999999E-2</v>
      </c>
      <c r="BC1350">
        <v>0.57693000000000005</v>
      </c>
      <c r="BD1350">
        <v>0.168517</v>
      </c>
      <c r="BE1350">
        <v>0.80558300000000005</v>
      </c>
      <c r="BF1350">
        <v>5.9125499999999998E-2</v>
      </c>
      <c r="BG1350">
        <v>0.61180100000000004</v>
      </c>
      <c r="BH1350">
        <v>8.5308099999999998E-2</v>
      </c>
      <c r="BI1350">
        <v>0.195775</v>
      </c>
      <c r="BJ1350">
        <v>9.4011400000000003E-4</v>
      </c>
      <c r="BK1350">
        <v>-0.30689499999999997</v>
      </c>
      <c r="BL1350">
        <v>-4.3320400000000002E-2</v>
      </c>
      <c r="BM1350">
        <v>1.5859000000000002E-2</v>
      </c>
      <c r="BN1350">
        <v>5.3901699999999997E-2</v>
      </c>
      <c r="BO1350">
        <v>6.2911199999999999E-3</v>
      </c>
      <c r="BP1350">
        <v>1.6870900000000001E-2</v>
      </c>
      <c r="BQ1350">
        <v>0.17436299999999999</v>
      </c>
      <c r="BR1350">
        <v>-0.31853700000000001</v>
      </c>
      <c r="BS1350">
        <v>-0.31282799999999999</v>
      </c>
      <c r="BT1350">
        <v>-0.92688099999999995</v>
      </c>
      <c r="BU1350">
        <v>8.1073199999999998E-2</v>
      </c>
      <c r="BV1350">
        <v>0.111064</v>
      </c>
      <c r="BW1350">
        <v>2.99215E-2</v>
      </c>
      <c r="BX1350">
        <v>0.32386900000000002</v>
      </c>
      <c r="BY1350">
        <v>3.5368700000000001E-3</v>
      </c>
      <c r="BZ1350">
        <v>-6.5448699999999999E-2</v>
      </c>
      <c r="CA1350">
        <v>-0.46946900000000003</v>
      </c>
      <c r="CB1350">
        <v>-0.30209599999999998</v>
      </c>
      <c r="CC1350">
        <v>-0.40455000000000002</v>
      </c>
      <c r="CD1350">
        <v>0.40791100000000002</v>
      </c>
      <c r="CE1350">
        <v>1.52815E-2</v>
      </c>
      <c r="CF1350">
        <v>-0.50467300000000004</v>
      </c>
      <c r="CG1350">
        <v>0.40572599999999998</v>
      </c>
      <c r="CH1350">
        <v>-0.306558</v>
      </c>
      <c r="CI1350">
        <v>-7.7073799999999998E-2</v>
      </c>
      <c r="CJ1350">
        <v>-2.53537E-2</v>
      </c>
      <c r="CK1350">
        <v>1.17859</v>
      </c>
      <c r="CL1350">
        <v>-0.30847799999999997</v>
      </c>
      <c r="CM1350">
        <v>-1.6453099999999998E-2</v>
      </c>
      <c r="CN1350">
        <v>0.86183200000000004</v>
      </c>
      <c r="CO1350">
        <v>-1.0913900000000001</v>
      </c>
      <c r="CP1350">
        <v>-0.36811500000000003</v>
      </c>
      <c r="CQ1350">
        <v>0.52229999999999999</v>
      </c>
      <c r="CR1350">
        <v>0.158527</v>
      </c>
      <c r="CS1350">
        <v>-0.209921</v>
      </c>
      <c r="CT1350">
        <v>-0.70175799999999999</v>
      </c>
      <c r="CU1350">
        <v>-0.78548600000000002</v>
      </c>
      <c r="CV1350">
        <v>0.672593</v>
      </c>
      <c r="CW1350">
        <v>0.59030300000000002</v>
      </c>
      <c r="CX1350">
        <v>-0.56123000000000001</v>
      </c>
      <c r="CY1350">
        <v>-0.67489200000000005</v>
      </c>
      <c r="CZ1350">
        <v>-0.27246700000000001</v>
      </c>
      <c r="DA1350">
        <v>1.7728799999999999E-3</v>
      </c>
      <c r="DB1350">
        <v>1.28864</v>
      </c>
      <c r="DC1350">
        <v>-0.151863</v>
      </c>
      <c r="DD1350">
        <v>1.09362</v>
      </c>
      <c r="DE1350">
        <v>-0.32467000000000001</v>
      </c>
      <c r="DF1350">
        <v>-0.616448</v>
      </c>
      <c r="DG1350">
        <v>0.68795499999999998</v>
      </c>
      <c r="DH1350">
        <v>-0.82606599999999997</v>
      </c>
      <c r="DI1350">
        <v>-1.41984</v>
      </c>
      <c r="DJ1350">
        <v>0.58478600000000003</v>
      </c>
      <c r="DK1350">
        <v>0.577399</v>
      </c>
      <c r="DL1350">
        <v>0.38386500000000001</v>
      </c>
      <c r="DM1350">
        <v>-5.5250100000000003E-2</v>
      </c>
      <c r="DN1350">
        <v>-0.39924399999999999</v>
      </c>
      <c r="DO1350">
        <v>-0.33627600000000002</v>
      </c>
      <c r="DP1350">
        <v>0.43816699999999997</v>
      </c>
      <c r="DQ1350">
        <v>0.1956</v>
      </c>
      <c r="DR1350">
        <v>0.535408</v>
      </c>
      <c r="DS1350">
        <v>0.16708400000000001</v>
      </c>
      <c r="DT1350">
        <v>-0.14723600000000001</v>
      </c>
      <c r="DU1350">
        <v>0.27927600000000002</v>
      </c>
      <c r="DV1350">
        <v>0.74029900000000004</v>
      </c>
      <c r="DW1350">
        <v>0.21648500000000001</v>
      </c>
      <c r="DX1350">
        <v>-5.0963899999999999E-2</v>
      </c>
      <c r="DY1350">
        <v>3.47528E-2</v>
      </c>
      <c r="DZ1350" s="15">
        <v>6</v>
      </c>
    </row>
    <row r="1351" spans="1:130" x14ac:dyDescent="0.25">
      <c r="A1351">
        <v>1514</v>
      </c>
      <c r="B1351">
        <v>5.4555699999999999E-3</v>
      </c>
      <c r="C1351">
        <v>8.7132000000000008E-3</v>
      </c>
      <c r="D1351">
        <v>0.31692300000000001</v>
      </c>
      <c r="E1351">
        <v>-0.25913399999999998</v>
      </c>
      <c r="F1351">
        <v>0.29098299999999999</v>
      </c>
      <c r="G1351">
        <v>-0.28760799999999997</v>
      </c>
      <c r="H1351">
        <v>-0.46438099999999999</v>
      </c>
      <c r="I1351">
        <v>-0.37599700000000003</v>
      </c>
      <c r="J1351">
        <v>5.5035800000000003E-2</v>
      </c>
      <c r="K1351">
        <v>5.9508199999999999E-3</v>
      </c>
      <c r="L1351">
        <v>0.34479700000000002</v>
      </c>
      <c r="M1351">
        <v>-6.2360199999999998E-2</v>
      </c>
      <c r="N1351">
        <v>0.58987900000000004</v>
      </c>
      <c r="O1351">
        <v>0.45847100000000002</v>
      </c>
      <c r="P1351">
        <v>-1.2749099999999999E-2</v>
      </c>
      <c r="Q1351">
        <v>0.47899900000000001</v>
      </c>
      <c r="R1351">
        <v>-0.247529</v>
      </c>
      <c r="S1351">
        <v>-0.28576400000000002</v>
      </c>
      <c r="T1351">
        <v>-0.38850499999999999</v>
      </c>
      <c r="U1351">
        <v>0.15234200000000001</v>
      </c>
      <c r="V1351">
        <v>0.19087799999999999</v>
      </c>
      <c r="W1351">
        <v>6.9045400000000007E-2</v>
      </c>
      <c r="X1351">
        <v>-0.57650599999999996</v>
      </c>
      <c r="Y1351">
        <v>5.8274299999999998E-3</v>
      </c>
      <c r="Z1351">
        <v>0.22653799999999999</v>
      </c>
      <c r="AA1351">
        <v>-0.30945499999999998</v>
      </c>
      <c r="AB1351">
        <v>0.28130100000000002</v>
      </c>
      <c r="AC1351">
        <v>-0.30016300000000001</v>
      </c>
      <c r="AD1351">
        <v>0.31428</v>
      </c>
      <c r="AE1351">
        <v>0.18362100000000001</v>
      </c>
      <c r="AF1351">
        <v>-0.313282</v>
      </c>
      <c r="AG1351">
        <v>-0.27615800000000001</v>
      </c>
      <c r="AH1351">
        <v>-8.1804800000000004E-3</v>
      </c>
      <c r="AI1351">
        <v>-0.35986899999999999</v>
      </c>
      <c r="AJ1351">
        <v>-7.6893000000000003E-4</v>
      </c>
      <c r="AK1351">
        <v>-4.2359099999999997E-2</v>
      </c>
      <c r="AL1351">
        <v>-7.4383199999999997E-2</v>
      </c>
      <c r="AM1351">
        <v>-2.31132E-4</v>
      </c>
      <c r="AN1351">
        <v>-0.14444399999999999</v>
      </c>
      <c r="AO1351">
        <v>1.23467E-2</v>
      </c>
      <c r="AP1351">
        <v>0.19121099999999999</v>
      </c>
      <c r="AQ1351">
        <v>3.1047399999999999E-2</v>
      </c>
      <c r="AR1351">
        <v>0.13985300000000001</v>
      </c>
      <c r="AS1351">
        <v>0.23152700000000001</v>
      </c>
      <c r="AT1351">
        <v>-3.5257299999999998E-2</v>
      </c>
      <c r="AU1351">
        <v>0.331341</v>
      </c>
      <c r="AV1351">
        <v>-0.26800000000000002</v>
      </c>
      <c r="AW1351">
        <v>-2.3040700000000001E-2</v>
      </c>
      <c r="AX1351">
        <v>0.21102499999999999</v>
      </c>
      <c r="AY1351">
        <v>0.48829499999999998</v>
      </c>
      <c r="AZ1351">
        <v>-0.36414400000000002</v>
      </c>
      <c r="BA1351">
        <v>-0.58327499999999999</v>
      </c>
      <c r="BB1351">
        <v>8.8830699999999999E-2</v>
      </c>
      <c r="BC1351">
        <v>0.467644</v>
      </c>
      <c r="BD1351">
        <v>0.30657400000000001</v>
      </c>
      <c r="BE1351">
        <v>0.28959800000000002</v>
      </c>
      <c r="BF1351">
        <v>0.191438</v>
      </c>
      <c r="BG1351">
        <v>0.53061999999999998</v>
      </c>
      <c r="BH1351">
        <v>-1.2193499999999999</v>
      </c>
      <c r="BI1351">
        <v>0.33293099999999998</v>
      </c>
      <c r="BJ1351">
        <v>-0.16498299999999999</v>
      </c>
      <c r="BK1351">
        <v>-0.24248800000000001</v>
      </c>
      <c r="BL1351">
        <v>-4.0059200000000003E-2</v>
      </c>
      <c r="BM1351">
        <v>0.245444</v>
      </c>
      <c r="BN1351">
        <v>0.29209600000000002</v>
      </c>
      <c r="BO1351">
        <v>-6.6085199999999997E-3</v>
      </c>
      <c r="BP1351">
        <v>-1.9974400000000001E-3</v>
      </c>
      <c r="BQ1351">
        <v>0.25695899999999999</v>
      </c>
      <c r="BR1351">
        <v>-0.31526799999999999</v>
      </c>
      <c r="BS1351">
        <v>-0.28995300000000002</v>
      </c>
      <c r="BT1351">
        <v>-0.72754799999999997</v>
      </c>
      <c r="BU1351">
        <v>0.100286</v>
      </c>
      <c r="BV1351">
        <v>0.227435</v>
      </c>
      <c r="BW1351">
        <v>8.1775400000000005E-3</v>
      </c>
      <c r="BX1351">
        <v>0.33964100000000003</v>
      </c>
      <c r="BY1351">
        <v>-1.07431E-2</v>
      </c>
      <c r="BZ1351">
        <v>-5.46431E-2</v>
      </c>
      <c r="CA1351">
        <v>-0.33369799999999999</v>
      </c>
      <c r="CB1351">
        <v>-0.31432399999999999</v>
      </c>
      <c r="CC1351">
        <v>-0.32527899999999998</v>
      </c>
      <c r="CD1351">
        <v>0.33905800000000003</v>
      </c>
      <c r="CE1351">
        <v>0.18771199999999999</v>
      </c>
      <c r="CF1351">
        <v>-0.40429500000000002</v>
      </c>
      <c r="CG1351">
        <v>0.31961600000000001</v>
      </c>
      <c r="CH1351">
        <v>-0.49001</v>
      </c>
      <c r="CI1351">
        <v>0.110153</v>
      </c>
      <c r="CJ1351">
        <v>-0.29672999999999999</v>
      </c>
      <c r="CK1351">
        <v>1.14958</v>
      </c>
      <c r="CL1351">
        <v>-0.286497</v>
      </c>
      <c r="CM1351">
        <v>-0.25631300000000001</v>
      </c>
      <c r="CN1351">
        <v>0.22791</v>
      </c>
      <c r="CO1351">
        <v>-0.74977700000000003</v>
      </c>
      <c r="CP1351">
        <v>-0.79461999999999999</v>
      </c>
      <c r="CQ1351">
        <v>0.253303</v>
      </c>
      <c r="CR1351">
        <v>0.36936999999999998</v>
      </c>
      <c r="CS1351">
        <v>0.16214899999999999</v>
      </c>
      <c r="CT1351">
        <v>-1.14168</v>
      </c>
      <c r="CU1351">
        <v>-0.28383000000000003</v>
      </c>
      <c r="CV1351">
        <v>1.24658</v>
      </c>
      <c r="CW1351">
        <v>1.6261399999999999</v>
      </c>
      <c r="CX1351">
        <v>-0.13944599999999999</v>
      </c>
      <c r="CY1351">
        <v>-0.35005700000000001</v>
      </c>
      <c r="CZ1351">
        <v>-0.93800300000000003</v>
      </c>
      <c r="DA1351">
        <v>-0.26977400000000001</v>
      </c>
      <c r="DB1351">
        <v>0.54010100000000005</v>
      </c>
      <c r="DC1351">
        <v>-7.9319299999999995E-2</v>
      </c>
      <c r="DD1351">
        <v>2.0650599999999999</v>
      </c>
      <c r="DE1351">
        <v>-0.120633</v>
      </c>
      <c r="DF1351">
        <v>-1.5190600000000001</v>
      </c>
      <c r="DG1351">
        <v>0.87154399999999999</v>
      </c>
      <c r="DH1351">
        <v>-0.31610500000000002</v>
      </c>
      <c r="DI1351">
        <v>-0.228689</v>
      </c>
      <c r="DJ1351">
        <v>0.19010099999999999</v>
      </c>
      <c r="DK1351">
        <v>-0.24479400000000001</v>
      </c>
      <c r="DL1351">
        <v>0.21585799999999999</v>
      </c>
      <c r="DM1351">
        <v>-0.129661</v>
      </c>
      <c r="DN1351">
        <v>-0.29644700000000002</v>
      </c>
      <c r="DO1351">
        <v>-0.68624300000000005</v>
      </c>
      <c r="DP1351">
        <v>0.39254499999999998</v>
      </c>
      <c r="DQ1351">
        <v>-0.16103400000000001</v>
      </c>
      <c r="DR1351">
        <v>0.54459900000000006</v>
      </c>
      <c r="DS1351">
        <v>0.22175900000000001</v>
      </c>
      <c r="DT1351">
        <v>0.17533000000000001</v>
      </c>
      <c r="DU1351">
        <v>0.31099500000000002</v>
      </c>
      <c r="DV1351">
        <v>0.48896699999999998</v>
      </c>
      <c r="DW1351">
        <v>0.358956</v>
      </c>
      <c r="DX1351">
        <v>-6.3581100000000002E-2</v>
      </c>
      <c r="DY1351">
        <v>-2.6153000000000001E-3</v>
      </c>
      <c r="DZ1351" s="15">
        <v>6</v>
      </c>
    </row>
    <row r="1352" spans="1:130" x14ac:dyDescent="0.25">
      <c r="A1352">
        <v>1515</v>
      </c>
      <c r="B1352">
        <v>-1.6057399999999999E-2</v>
      </c>
      <c r="C1352">
        <v>-1.56169E-2</v>
      </c>
      <c r="D1352">
        <v>0.30649500000000002</v>
      </c>
      <c r="E1352">
        <v>-0.27802300000000002</v>
      </c>
      <c r="F1352">
        <v>0.26116699999999998</v>
      </c>
      <c r="G1352">
        <v>-0.28138299999999999</v>
      </c>
      <c r="H1352">
        <v>-0.66642299999999999</v>
      </c>
      <c r="I1352">
        <v>-0.54306299999999996</v>
      </c>
      <c r="J1352">
        <v>1.5517700000000001E-2</v>
      </c>
      <c r="K1352">
        <v>1.75791E-2</v>
      </c>
      <c r="L1352">
        <v>0.34717700000000001</v>
      </c>
      <c r="M1352">
        <v>9.8801300000000009E-3</v>
      </c>
      <c r="N1352">
        <v>0.50259600000000004</v>
      </c>
      <c r="O1352">
        <v>0.41542699999999999</v>
      </c>
      <c r="P1352">
        <v>-2.35304E-2</v>
      </c>
      <c r="Q1352">
        <v>0.97781099999999999</v>
      </c>
      <c r="R1352">
        <v>-0.59888600000000003</v>
      </c>
      <c r="S1352">
        <v>-0.30257499999999998</v>
      </c>
      <c r="T1352">
        <v>-0.35525699999999999</v>
      </c>
      <c r="U1352">
        <v>0.34054400000000001</v>
      </c>
      <c r="V1352">
        <v>0.47466799999999998</v>
      </c>
      <c r="W1352">
        <v>0.62678100000000003</v>
      </c>
      <c r="X1352">
        <v>-0.70080299999999995</v>
      </c>
      <c r="Y1352">
        <v>1.3067799999999999E-2</v>
      </c>
      <c r="Z1352">
        <v>0.29446099999999997</v>
      </c>
      <c r="AA1352">
        <v>-0.25882300000000003</v>
      </c>
      <c r="AB1352">
        <v>0.37062200000000001</v>
      </c>
      <c r="AC1352">
        <v>-0.26988800000000002</v>
      </c>
      <c r="AD1352">
        <v>0.30309799999999998</v>
      </c>
      <c r="AE1352">
        <v>0.33067299999999999</v>
      </c>
      <c r="AF1352">
        <v>-0.29649900000000001</v>
      </c>
      <c r="AG1352">
        <v>-0.29092600000000002</v>
      </c>
      <c r="AH1352">
        <v>-6.63891E-4</v>
      </c>
      <c r="AI1352">
        <v>-0.31568099999999999</v>
      </c>
      <c r="AJ1352">
        <v>-0.16398699999999999</v>
      </c>
      <c r="AK1352">
        <v>2.2074099999999999E-2</v>
      </c>
      <c r="AL1352">
        <v>-2.0083199999999999E-2</v>
      </c>
      <c r="AM1352">
        <v>1.6172800000000001E-2</v>
      </c>
      <c r="AN1352">
        <v>1.18116E-2</v>
      </c>
      <c r="AO1352">
        <v>-2.2183399999999999E-2</v>
      </c>
      <c r="AP1352">
        <v>0.27444299999999999</v>
      </c>
      <c r="AQ1352">
        <v>2.8933400000000001E-2</v>
      </c>
      <c r="AR1352">
        <v>0.34958499999999998</v>
      </c>
      <c r="AS1352">
        <v>0.40812999999999999</v>
      </c>
      <c r="AT1352">
        <v>2.3236799999999998E-2</v>
      </c>
      <c r="AU1352">
        <v>0.39516099999999998</v>
      </c>
      <c r="AV1352">
        <v>-0.27304200000000001</v>
      </c>
      <c r="AW1352">
        <v>3.2096399999999997E-2</v>
      </c>
      <c r="AX1352">
        <v>0.31677</v>
      </c>
      <c r="AY1352">
        <v>1.35867</v>
      </c>
      <c r="AZ1352">
        <v>-0.24684800000000001</v>
      </c>
      <c r="BA1352">
        <v>-0.487535</v>
      </c>
      <c r="BB1352">
        <v>0.34750500000000001</v>
      </c>
      <c r="BC1352">
        <v>0.50145099999999998</v>
      </c>
      <c r="BD1352">
        <v>0.22103</v>
      </c>
      <c r="BE1352">
        <v>2.2956399999999998E-2</v>
      </c>
      <c r="BF1352">
        <v>-2.3808900000000001E-2</v>
      </c>
      <c r="BG1352">
        <v>0.21713199999999999</v>
      </c>
      <c r="BH1352">
        <v>-0.79572699999999996</v>
      </c>
      <c r="BI1352">
        <v>0.30848199999999998</v>
      </c>
      <c r="BJ1352">
        <v>-0.30806499999999998</v>
      </c>
      <c r="BK1352">
        <v>-0.24477599999999999</v>
      </c>
      <c r="BL1352">
        <v>-3.49885E-3</v>
      </c>
      <c r="BM1352">
        <v>0.31698799999999999</v>
      </c>
      <c r="BN1352">
        <v>-0.26812399999999997</v>
      </c>
      <c r="BO1352">
        <v>-3.0998600000000001E-2</v>
      </c>
      <c r="BP1352">
        <v>9.4008900000000003E-3</v>
      </c>
      <c r="BQ1352">
        <v>0.30479699999999998</v>
      </c>
      <c r="BR1352">
        <v>-0.33351599999999998</v>
      </c>
      <c r="BS1352">
        <v>-0.309894</v>
      </c>
      <c r="BT1352">
        <v>-0.99378699999999998</v>
      </c>
      <c r="BU1352">
        <v>-6.7045999999999994E-2</v>
      </c>
      <c r="BV1352">
        <v>0.27384999999999998</v>
      </c>
      <c r="BW1352">
        <v>1.06596E-2</v>
      </c>
      <c r="BX1352">
        <v>0.266511</v>
      </c>
      <c r="BY1352">
        <v>4.2025200000000004E-3</v>
      </c>
      <c r="BZ1352">
        <v>-2.24578E-2</v>
      </c>
      <c r="CA1352">
        <v>-0.32632499999999998</v>
      </c>
      <c r="CB1352">
        <v>-0.262096</v>
      </c>
      <c r="CC1352">
        <v>-0.23765800000000001</v>
      </c>
      <c r="CD1352">
        <v>0.285501</v>
      </c>
      <c r="CE1352">
        <v>0.30963200000000002</v>
      </c>
      <c r="CF1352">
        <v>-4.0760499999999998E-2</v>
      </c>
      <c r="CG1352">
        <v>0.36224800000000001</v>
      </c>
      <c r="CH1352">
        <v>-0.21893699999999999</v>
      </c>
      <c r="CI1352">
        <v>0.366234</v>
      </c>
      <c r="CJ1352">
        <v>4.3714000000000003E-2</v>
      </c>
      <c r="CK1352">
        <v>1.2819100000000001</v>
      </c>
      <c r="CL1352">
        <v>-0.21026500000000001</v>
      </c>
      <c r="CM1352">
        <v>-0.241646</v>
      </c>
      <c r="CN1352">
        <v>0.20002800000000001</v>
      </c>
      <c r="CO1352">
        <v>-0.33668500000000001</v>
      </c>
      <c r="CP1352">
        <v>-5.9383600000000002E-2</v>
      </c>
      <c r="CQ1352">
        <v>0.351767</v>
      </c>
      <c r="CR1352">
        <v>0.70213000000000003</v>
      </c>
      <c r="CS1352">
        <v>0.38108399999999998</v>
      </c>
      <c r="CT1352">
        <v>-0.38965699999999998</v>
      </c>
      <c r="CU1352">
        <v>-0.57909200000000005</v>
      </c>
      <c r="CV1352">
        <v>0.81939300000000004</v>
      </c>
      <c r="CW1352">
        <v>0.48605799999999999</v>
      </c>
      <c r="CX1352">
        <v>1.5281100000000001</v>
      </c>
      <c r="CY1352">
        <v>-0.115816</v>
      </c>
      <c r="CZ1352">
        <v>-0.23708599999999999</v>
      </c>
      <c r="DA1352">
        <v>-1.85073</v>
      </c>
      <c r="DB1352">
        <v>0.52084299999999994</v>
      </c>
      <c r="DC1352">
        <v>-0.357043</v>
      </c>
      <c r="DD1352">
        <v>0.50779200000000002</v>
      </c>
      <c r="DE1352">
        <v>-0.21323</v>
      </c>
      <c r="DF1352">
        <v>-1.2582500000000001</v>
      </c>
      <c r="DG1352">
        <v>0.90723200000000004</v>
      </c>
      <c r="DH1352">
        <v>-0.65026600000000001</v>
      </c>
      <c r="DI1352">
        <v>-1.29905</v>
      </c>
      <c r="DJ1352">
        <v>9.6854999999999997E-2</v>
      </c>
      <c r="DK1352">
        <v>-0.44097900000000001</v>
      </c>
      <c r="DL1352">
        <v>0.111833</v>
      </c>
      <c r="DM1352">
        <v>-0.27079300000000001</v>
      </c>
      <c r="DN1352">
        <v>-0.24480299999999999</v>
      </c>
      <c r="DO1352">
        <v>1.5625099999999999E-2</v>
      </c>
      <c r="DP1352">
        <v>0.172377</v>
      </c>
      <c r="DQ1352">
        <v>-0.35182000000000002</v>
      </c>
      <c r="DR1352">
        <v>0.25837599999999999</v>
      </c>
      <c r="DS1352">
        <v>0.25068099999999999</v>
      </c>
      <c r="DT1352">
        <v>0.43218600000000001</v>
      </c>
      <c r="DU1352">
        <v>0.28406900000000002</v>
      </c>
      <c r="DV1352">
        <v>0.62684099999999998</v>
      </c>
      <c r="DW1352">
        <v>0.22198699999999999</v>
      </c>
      <c r="DX1352">
        <v>-0.211061</v>
      </c>
      <c r="DY1352">
        <v>2.6146900000000001E-2</v>
      </c>
      <c r="DZ1352" s="15">
        <v>3</v>
      </c>
    </row>
    <row r="1353" spans="1:130" x14ac:dyDescent="0.25">
      <c r="A1353">
        <v>1516</v>
      </c>
      <c r="B1353">
        <v>-5.2880000000000002E-3</v>
      </c>
      <c r="C1353">
        <v>-5.8854800000000002E-3</v>
      </c>
      <c r="D1353">
        <v>0.26619799999999999</v>
      </c>
      <c r="E1353">
        <v>-0.17696899999999999</v>
      </c>
      <c r="F1353">
        <v>0.29960900000000001</v>
      </c>
      <c r="G1353">
        <v>-0.28804800000000003</v>
      </c>
      <c r="H1353">
        <v>-0.630745</v>
      </c>
      <c r="I1353">
        <v>-0.48577999999999999</v>
      </c>
      <c r="J1353">
        <v>-5.4214600000000003E-3</v>
      </c>
      <c r="K1353">
        <v>1.24963E-2</v>
      </c>
      <c r="L1353">
        <v>0.30741800000000002</v>
      </c>
      <c r="M1353">
        <v>3.5385699999999999E-2</v>
      </c>
      <c r="N1353">
        <v>0.56296800000000002</v>
      </c>
      <c r="O1353">
        <v>0.52124300000000001</v>
      </c>
      <c r="P1353">
        <v>-1.3944E-2</v>
      </c>
      <c r="Q1353">
        <v>0.333928</v>
      </c>
      <c r="R1353">
        <v>-3.1385400000000001E-2</v>
      </c>
      <c r="S1353">
        <v>-0.36792399999999997</v>
      </c>
      <c r="T1353">
        <v>-0.408808</v>
      </c>
      <c r="U1353">
        <v>0.16464200000000001</v>
      </c>
      <c r="V1353">
        <v>0.17177300000000001</v>
      </c>
      <c r="W1353">
        <v>0.15277299999999999</v>
      </c>
      <c r="X1353">
        <v>-0.27603699999999998</v>
      </c>
      <c r="Y1353">
        <v>2.7957599999999999E-2</v>
      </c>
      <c r="Z1353">
        <v>0.296043</v>
      </c>
      <c r="AA1353">
        <v>-0.38266</v>
      </c>
      <c r="AB1353">
        <v>0.163548</v>
      </c>
      <c r="AC1353">
        <v>-0.2162</v>
      </c>
      <c r="AD1353">
        <v>0.37328099999999997</v>
      </c>
      <c r="AE1353">
        <v>0.20908499999999999</v>
      </c>
      <c r="AF1353">
        <v>-0.32931100000000002</v>
      </c>
      <c r="AG1353">
        <v>-0.36821100000000001</v>
      </c>
      <c r="AH1353">
        <v>4.8385900000000003E-3</v>
      </c>
      <c r="AI1353">
        <v>-0.35775899999999999</v>
      </c>
      <c r="AJ1353">
        <v>3.6532000000000002E-2</v>
      </c>
      <c r="AK1353">
        <v>3.1812E-2</v>
      </c>
      <c r="AL1353">
        <v>-3.1510999999999997E-2</v>
      </c>
      <c r="AM1353">
        <v>1.2907999999999999E-2</v>
      </c>
      <c r="AN1353">
        <v>-7.4639399999999995E-2</v>
      </c>
      <c r="AO1353">
        <v>3.9544299999999998E-2</v>
      </c>
      <c r="AP1353">
        <v>0.31148399999999998</v>
      </c>
      <c r="AQ1353">
        <v>1.1794499999999999E-2</v>
      </c>
      <c r="AR1353">
        <v>0.174959</v>
      </c>
      <c r="AS1353">
        <v>0.29015600000000003</v>
      </c>
      <c r="AT1353">
        <v>1.21966E-2</v>
      </c>
      <c r="AU1353">
        <v>0.33593899999999999</v>
      </c>
      <c r="AV1353">
        <v>-0.27531099999999997</v>
      </c>
      <c r="AW1353">
        <v>-5.0287699999999998E-2</v>
      </c>
      <c r="AX1353">
        <v>6.9336999999999996E-2</v>
      </c>
      <c r="AY1353">
        <v>0.48997099999999999</v>
      </c>
      <c r="AZ1353">
        <v>-0.33287</v>
      </c>
      <c r="BA1353">
        <v>-0.16156300000000001</v>
      </c>
      <c r="BB1353">
        <v>0.311477</v>
      </c>
      <c r="BC1353">
        <v>0.418207</v>
      </c>
      <c r="BD1353">
        <v>0.275453</v>
      </c>
      <c r="BE1353">
        <v>0.57208899999999996</v>
      </c>
      <c r="BF1353">
        <v>-2.8394800000000001E-2</v>
      </c>
      <c r="BG1353">
        <v>0.38314399999999998</v>
      </c>
      <c r="BH1353">
        <v>-0.90267399999999998</v>
      </c>
      <c r="BI1353">
        <v>0.25418299999999999</v>
      </c>
      <c r="BJ1353">
        <v>-0.18943399999999999</v>
      </c>
      <c r="BK1353">
        <v>-0.34604000000000001</v>
      </c>
      <c r="BL1353">
        <v>9.5242899999999995E-3</v>
      </c>
      <c r="BM1353">
        <v>0.184364</v>
      </c>
      <c r="BN1353">
        <v>0.69625599999999999</v>
      </c>
      <c r="BO1353">
        <v>-1.43996E-2</v>
      </c>
      <c r="BP1353">
        <v>1.5448199999999999E-3</v>
      </c>
      <c r="BQ1353">
        <v>0.24778900000000001</v>
      </c>
      <c r="BR1353">
        <v>-0.35588500000000001</v>
      </c>
      <c r="BS1353">
        <v>-0.25842500000000002</v>
      </c>
      <c r="BT1353">
        <v>-0.66315199999999996</v>
      </c>
      <c r="BU1353">
        <v>0.13314300000000001</v>
      </c>
      <c r="BV1353">
        <v>0.183975</v>
      </c>
      <c r="BW1353">
        <v>4.9736699999999997E-4</v>
      </c>
      <c r="BX1353">
        <v>0.27655099999999999</v>
      </c>
      <c r="BY1353">
        <v>-1.0553699999999999E-2</v>
      </c>
      <c r="BZ1353">
        <v>-1.61631E-2</v>
      </c>
      <c r="CA1353">
        <v>-0.47247699999999998</v>
      </c>
      <c r="CB1353">
        <v>-0.287383</v>
      </c>
      <c r="CC1353">
        <v>-0.38844099999999998</v>
      </c>
      <c r="CD1353">
        <v>0.34983999999999998</v>
      </c>
      <c r="CE1353">
        <v>0.164961</v>
      </c>
      <c r="CF1353">
        <v>-0.36958200000000002</v>
      </c>
      <c r="CG1353">
        <v>0.31078899999999998</v>
      </c>
      <c r="CH1353">
        <v>-0.35411100000000001</v>
      </c>
      <c r="CI1353">
        <v>0.23536599999999999</v>
      </c>
      <c r="CJ1353">
        <v>0.24473900000000001</v>
      </c>
      <c r="CK1353">
        <v>1.5591299999999999</v>
      </c>
      <c r="CL1353">
        <v>-0.16517999999999999</v>
      </c>
      <c r="CM1353">
        <v>-0.177846</v>
      </c>
      <c r="CN1353">
        <v>0.62620799999999999</v>
      </c>
      <c r="CO1353">
        <v>-0.85591099999999998</v>
      </c>
      <c r="CP1353">
        <v>-0.39911400000000002</v>
      </c>
      <c r="CQ1353">
        <v>0.69473399999999996</v>
      </c>
      <c r="CR1353">
        <v>0.37799300000000002</v>
      </c>
      <c r="CS1353">
        <v>0.181505</v>
      </c>
      <c r="CT1353">
        <v>-0.39147199999999999</v>
      </c>
      <c r="CU1353">
        <v>-5.7277100000000002E-4</v>
      </c>
      <c r="CV1353">
        <v>1.12453</v>
      </c>
      <c r="CW1353">
        <v>0.92537499999999995</v>
      </c>
      <c r="CX1353">
        <v>0.23614399999999999</v>
      </c>
      <c r="CY1353">
        <v>-0.71699500000000005</v>
      </c>
      <c r="CZ1353">
        <v>-0.55974000000000002</v>
      </c>
      <c r="DA1353">
        <v>-1.0276700000000001</v>
      </c>
      <c r="DB1353">
        <v>0.80972900000000003</v>
      </c>
      <c r="DC1353">
        <v>-6.3092800000000004E-2</v>
      </c>
      <c r="DD1353">
        <v>-0.25310199999999999</v>
      </c>
      <c r="DE1353">
        <v>-0.44228800000000001</v>
      </c>
      <c r="DF1353">
        <v>-0.60858900000000005</v>
      </c>
      <c r="DG1353">
        <v>4.9584000000000003E-2</v>
      </c>
      <c r="DH1353">
        <v>-0.41963400000000001</v>
      </c>
      <c r="DI1353">
        <v>-0.96714800000000001</v>
      </c>
      <c r="DJ1353">
        <v>0.37317</v>
      </c>
      <c r="DK1353">
        <v>1.4005999999999999E-2</v>
      </c>
      <c r="DL1353">
        <v>0.332673</v>
      </c>
      <c r="DM1353">
        <v>-0.12379800000000001</v>
      </c>
      <c r="DN1353">
        <v>-0.30580400000000002</v>
      </c>
      <c r="DO1353">
        <v>-0.37245899999999998</v>
      </c>
      <c r="DP1353">
        <v>0.60630099999999998</v>
      </c>
      <c r="DQ1353">
        <v>-0.13526299999999999</v>
      </c>
      <c r="DR1353">
        <v>0.38706499999999999</v>
      </c>
      <c r="DS1353">
        <v>0.287638</v>
      </c>
      <c r="DT1353">
        <v>0.21671199999999999</v>
      </c>
      <c r="DU1353">
        <v>0.27895300000000001</v>
      </c>
      <c r="DV1353">
        <v>0.91745200000000005</v>
      </c>
      <c r="DW1353">
        <v>0.222307</v>
      </c>
      <c r="DX1353">
        <v>-2.41205E-2</v>
      </c>
      <c r="DY1353">
        <v>2.2862E-2</v>
      </c>
      <c r="DZ1353" s="15">
        <v>6</v>
      </c>
    </row>
    <row r="1354" spans="1:130" x14ac:dyDescent="0.25">
      <c r="A1354">
        <v>1518</v>
      </c>
      <c r="B1354">
        <v>3.3087100000000001E-2</v>
      </c>
      <c r="C1354">
        <v>2.59635E-2</v>
      </c>
      <c r="D1354">
        <v>0.283694</v>
      </c>
      <c r="E1354">
        <v>-0.13491400000000001</v>
      </c>
      <c r="F1354">
        <v>0.303925</v>
      </c>
      <c r="G1354">
        <v>-0.34513899999999997</v>
      </c>
      <c r="H1354">
        <v>-0.58056300000000005</v>
      </c>
      <c r="I1354">
        <v>-0.50243899999999997</v>
      </c>
      <c r="J1354">
        <v>-1.0655100000000001E-2</v>
      </c>
      <c r="K1354" s="13">
        <v>-3.5975100000000001E-5</v>
      </c>
      <c r="L1354">
        <v>0.38215500000000002</v>
      </c>
      <c r="M1354">
        <v>4.0823999999999999E-2</v>
      </c>
      <c r="N1354">
        <v>0.61018899999999998</v>
      </c>
      <c r="O1354">
        <v>0.59323300000000001</v>
      </c>
      <c r="P1354">
        <v>2.44995E-2</v>
      </c>
      <c r="Q1354">
        <v>0.76111600000000001</v>
      </c>
      <c r="R1354">
        <v>0.13359799999999999</v>
      </c>
      <c r="S1354">
        <v>-0.33459100000000003</v>
      </c>
      <c r="T1354">
        <v>-0.38023000000000001</v>
      </c>
      <c r="U1354">
        <v>0.109384</v>
      </c>
      <c r="V1354">
        <v>9.7918500000000006E-2</v>
      </c>
      <c r="W1354">
        <v>-1.04499E-2</v>
      </c>
      <c r="X1354">
        <v>-0.748363</v>
      </c>
      <c r="Y1354">
        <v>-1.99001E-2</v>
      </c>
      <c r="Z1354">
        <v>0.29848200000000003</v>
      </c>
      <c r="AA1354">
        <v>-0.36126399999999997</v>
      </c>
      <c r="AB1354">
        <v>0.14354600000000001</v>
      </c>
      <c r="AC1354">
        <v>-0.41613</v>
      </c>
      <c r="AD1354">
        <v>0.40424700000000002</v>
      </c>
      <c r="AE1354">
        <v>0.17105799999999999</v>
      </c>
      <c r="AF1354">
        <v>-0.33171</v>
      </c>
      <c r="AG1354">
        <v>-0.383517</v>
      </c>
      <c r="AH1354">
        <v>1.0861000000000001E-2</v>
      </c>
      <c r="AI1354">
        <v>-0.37887500000000002</v>
      </c>
      <c r="AJ1354">
        <v>3.1491900000000003E-2</v>
      </c>
      <c r="AK1354">
        <v>3.0135700000000001E-3</v>
      </c>
      <c r="AL1354">
        <v>2.7858399999999998E-2</v>
      </c>
      <c r="AM1354">
        <v>3.07995E-2</v>
      </c>
      <c r="AN1354">
        <v>-1.9058599999999998E-2</v>
      </c>
      <c r="AO1354">
        <v>-4.5224999999999996E-3</v>
      </c>
      <c r="AP1354">
        <v>0.39785100000000001</v>
      </c>
      <c r="AQ1354">
        <v>-3.3610099999999997E-2</v>
      </c>
      <c r="AR1354">
        <v>0.33619700000000002</v>
      </c>
      <c r="AS1354">
        <v>0.15418599999999999</v>
      </c>
      <c r="AT1354">
        <v>-1.8767200000000001E-2</v>
      </c>
      <c r="AU1354">
        <v>0.33754499999999998</v>
      </c>
      <c r="AV1354">
        <v>-0.27160400000000001</v>
      </c>
      <c r="AW1354">
        <v>2.5219399999999999E-2</v>
      </c>
      <c r="AX1354">
        <v>0.246584</v>
      </c>
      <c r="AY1354">
        <v>0.59557499999999997</v>
      </c>
      <c r="AZ1354">
        <v>-0.25997300000000001</v>
      </c>
      <c r="BA1354">
        <v>-0.38966299999999998</v>
      </c>
      <c r="BB1354">
        <v>0.10774599999999999</v>
      </c>
      <c r="BC1354">
        <v>0.56907399999999997</v>
      </c>
      <c r="BD1354" s="13">
        <v>3.7156000000000001E-5</v>
      </c>
      <c r="BE1354">
        <v>0.68459499999999995</v>
      </c>
      <c r="BF1354">
        <v>-4.2024600000000002E-2</v>
      </c>
      <c r="BG1354">
        <v>0.53223799999999999</v>
      </c>
      <c r="BH1354">
        <v>-7.4718000000000007E-2</v>
      </c>
      <c r="BI1354">
        <v>0.234212</v>
      </c>
      <c r="BJ1354">
        <v>-0.126751</v>
      </c>
      <c r="BK1354">
        <v>-0.29447099999999998</v>
      </c>
      <c r="BL1354">
        <v>-3.4813900000000002E-2</v>
      </c>
      <c r="BM1354">
        <v>0.13788500000000001</v>
      </c>
      <c r="BN1354">
        <v>0.144566</v>
      </c>
      <c r="BO1354">
        <v>2.6274200000000001E-2</v>
      </c>
      <c r="BP1354">
        <v>3.0975000000000002E-4</v>
      </c>
      <c r="BQ1354">
        <v>0.24574099999999999</v>
      </c>
      <c r="BR1354">
        <v>-0.32758900000000002</v>
      </c>
      <c r="BS1354">
        <v>-0.249718</v>
      </c>
      <c r="BT1354">
        <v>1.7931900000000001E-2</v>
      </c>
      <c r="BU1354">
        <v>6.6105300000000006E-2</v>
      </c>
      <c r="BV1354">
        <v>0.15310199999999999</v>
      </c>
      <c r="BW1354">
        <v>4.6443999999999999E-3</v>
      </c>
      <c r="BX1354">
        <v>0.314915</v>
      </c>
      <c r="BY1354" s="13">
        <v>-6.4576E-5</v>
      </c>
      <c r="BZ1354">
        <v>-2.94518E-2</v>
      </c>
      <c r="CA1354">
        <v>-0.41602600000000001</v>
      </c>
      <c r="CB1354">
        <v>-0.322044</v>
      </c>
      <c r="CC1354">
        <v>-0.40632800000000002</v>
      </c>
      <c r="CD1354">
        <v>0.37303399999999998</v>
      </c>
      <c r="CE1354">
        <v>0.139601</v>
      </c>
      <c r="CF1354">
        <v>-0.48075699999999999</v>
      </c>
      <c r="CG1354">
        <v>0.399978</v>
      </c>
      <c r="CH1354">
        <v>-0.29763400000000001</v>
      </c>
      <c r="CI1354">
        <v>9.1221700000000003E-2</v>
      </c>
      <c r="CJ1354">
        <v>0.165468</v>
      </c>
      <c r="CK1354">
        <v>0.28941099999999997</v>
      </c>
      <c r="CL1354">
        <v>-0.54599799999999998</v>
      </c>
      <c r="CM1354">
        <v>-0.15311</v>
      </c>
      <c r="CN1354">
        <v>0.53707099999999997</v>
      </c>
      <c r="CO1354">
        <v>-0.72150099999999995</v>
      </c>
      <c r="CP1354">
        <v>-7.9185400000000003E-2</v>
      </c>
      <c r="CQ1354">
        <v>0.46554499999999999</v>
      </c>
      <c r="CR1354">
        <v>0.30033100000000001</v>
      </c>
      <c r="CS1354">
        <v>6.1851799999999998E-2</v>
      </c>
      <c r="CT1354">
        <v>-0.68787799999999999</v>
      </c>
      <c r="CU1354">
        <v>-0.77170499999999997</v>
      </c>
      <c r="CV1354">
        <v>0.69634499999999999</v>
      </c>
      <c r="CW1354">
        <v>1.1026899999999999</v>
      </c>
      <c r="CX1354">
        <v>-6.5117500000000002E-3</v>
      </c>
      <c r="CY1354">
        <v>-1.19157</v>
      </c>
      <c r="CZ1354">
        <v>-0.295016</v>
      </c>
      <c r="DA1354">
        <v>2.6683100000000001E-2</v>
      </c>
      <c r="DB1354">
        <v>1.0932999999999999</v>
      </c>
      <c r="DC1354">
        <v>-0.116716</v>
      </c>
      <c r="DD1354">
        <v>0.97720799999999997</v>
      </c>
      <c r="DE1354">
        <v>-0.16329199999999999</v>
      </c>
      <c r="DF1354">
        <v>5.80841E-2</v>
      </c>
      <c r="DG1354">
        <v>1.21214</v>
      </c>
      <c r="DH1354">
        <v>-9.5785200000000001E-2</v>
      </c>
      <c r="DI1354">
        <v>-1.4393100000000001</v>
      </c>
      <c r="DJ1354">
        <v>9.0553499999999995E-2</v>
      </c>
      <c r="DK1354">
        <v>0.21123</v>
      </c>
      <c r="DL1354">
        <v>0.29099999999999998</v>
      </c>
      <c r="DM1354">
        <v>-0.21102699999999999</v>
      </c>
      <c r="DN1354">
        <v>-0.416105</v>
      </c>
      <c r="DO1354">
        <v>-0.34721600000000002</v>
      </c>
      <c r="DP1354">
        <v>0.36914000000000002</v>
      </c>
      <c r="DQ1354">
        <v>6.0788599999999998E-2</v>
      </c>
      <c r="DR1354">
        <v>0.481796</v>
      </c>
      <c r="DS1354">
        <v>0.243342</v>
      </c>
      <c r="DT1354">
        <v>7.8836500000000004E-2</v>
      </c>
      <c r="DU1354">
        <v>0.31353599999999998</v>
      </c>
      <c r="DV1354">
        <v>0.71789000000000003</v>
      </c>
      <c r="DW1354">
        <v>0.26905400000000002</v>
      </c>
      <c r="DX1354">
        <v>1.43444E-2</v>
      </c>
      <c r="DY1354">
        <v>4.8620700000000003E-2</v>
      </c>
      <c r="DZ1354" s="15">
        <v>6</v>
      </c>
    </row>
    <row r="1355" spans="1:130" x14ac:dyDescent="0.25">
      <c r="A1355">
        <v>1519</v>
      </c>
      <c r="B1355">
        <v>1.42893E-2</v>
      </c>
      <c r="C1355">
        <v>1.1945300000000001E-2</v>
      </c>
      <c r="D1355">
        <v>0.29957099999999998</v>
      </c>
      <c r="E1355">
        <v>-9.4837099999999994E-2</v>
      </c>
      <c r="F1355">
        <v>0.28718700000000003</v>
      </c>
      <c r="G1355">
        <v>-0.32900600000000002</v>
      </c>
      <c r="H1355">
        <v>-0.53788999999999998</v>
      </c>
      <c r="I1355">
        <v>-0.43712299999999998</v>
      </c>
      <c r="J1355">
        <v>-3.0353399999999999E-2</v>
      </c>
      <c r="K1355">
        <v>-3.3810699999999999E-2</v>
      </c>
      <c r="L1355">
        <v>0.384106</v>
      </c>
      <c r="M1355">
        <v>7.3266399999999995E-2</v>
      </c>
      <c r="N1355">
        <v>0.55614799999999998</v>
      </c>
      <c r="O1355">
        <v>0.60435899999999998</v>
      </c>
      <c r="P1355">
        <v>5.9287199999999998E-2</v>
      </c>
      <c r="Q1355">
        <v>2.0566500000000001E-2</v>
      </c>
      <c r="R1355">
        <v>0.25750200000000001</v>
      </c>
      <c r="S1355">
        <v>-0.39148699999999997</v>
      </c>
      <c r="T1355">
        <v>-0.39568599999999998</v>
      </c>
      <c r="U1355">
        <v>0.113928</v>
      </c>
      <c r="V1355">
        <v>-8.7422399999999997E-2</v>
      </c>
      <c r="W1355">
        <v>-0.18998000000000001</v>
      </c>
      <c r="X1355">
        <v>-0.76520200000000005</v>
      </c>
      <c r="Y1355">
        <v>5.5058200000000002E-2</v>
      </c>
      <c r="Z1355">
        <v>0.244672</v>
      </c>
      <c r="AA1355">
        <v>-0.36066199999999998</v>
      </c>
      <c r="AB1355">
        <v>4.7176200000000001E-2</v>
      </c>
      <c r="AC1355">
        <v>-0.41245799999999999</v>
      </c>
      <c r="AD1355">
        <v>0.38392900000000002</v>
      </c>
      <c r="AE1355">
        <v>0.14257700000000001</v>
      </c>
      <c r="AF1355">
        <v>-0.323411</v>
      </c>
      <c r="AG1355">
        <v>-0.37628600000000001</v>
      </c>
      <c r="AH1355">
        <v>2.46257E-4</v>
      </c>
      <c r="AI1355">
        <v>-0.38975599999999999</v>
      </c>
      <c r="AJ1355">
        <v>7.0219699999999996E-2</v>
      </c>
      <c r="AK1355">
        <v>-4.1098699999999998E-3</v>
      </c>
      <c r="AL1355">
        <v>-4.0179399999999997E-2</v>
      </c>
      <c r="AM1355">
        <v>1.7632499999999999E-2</v>
      </c>
      <c r="AN1355">
        <v>1.5230499999999999E-2</v>
      </c>
      <c r="AO1355">
        <v>3.4147800000000001E-3</v>
      </c>
      <c r="AP1355">
        <v>0.32494200000000001</v>
      </c>
      <c r="AQ1355">
        <v>-2.9392600000000001E-2</v>
      </c>
      <c r="AR1355">
        <v>0.26020100000000002</v>
      </c>
      <c r="AS1355">
        <v>0.14118600000000001</v>
      </c>
      <c r="AT1355">
        <v>-9.7225499999999999E-3</v>
      </c>
      <c r="AU1355">
        <v>0.47311700000000001</v>
      </c>
      <c r="AV1355">
        <v>-0.27094200000000002</v>
      </c>
      <c r="AW1355">
        <v>5.37078E-2</v>
      </c>
      <c r="AX1355">
        <v>3.5020999999999997E-2</v>
      </c>
      <c r="AY1355">
        <v>0.480624</v>
      </c>
      <c r="AZ1355">
        <v>-0.30684899999999998</v>
      </c>
      <c r="BA1355">
        <v>-0.31276599999999999</v>
      </c>
      <c r="BB1355">
        <v>0.13996500000000001</v>
      </c>
      <c r="BC1355">
        <v>0.549983</v>
      </c>
      <c r="BD1355">
        <v>-3.9511200000000003E-2</v>
      </c>
      <c r="BE1355">
        <v>0.75962799999999997</v>
      </c>
      <c r="BF1355">
        <v>-9.1563400000000003E-2</v>
      </c>
      <c r="BG1355">
        <v>0.46240900000000001</v>
      </c>
      <c r="BH1355">
        <v>-6.9615899999999994E-2</v>
      </c>
      <c r="BI1355">
        <v>0.246313</v>
      </c>
      <c r="BJ1355">
        <v>-0.106936</v>
      </c>
      <c r="BK1355">
        <v>-0.28222900000000001</v>
      </c>
      <c r="BL1355">
        <v>-5.4311499999999999E-2</v>
      </c>
      <c r="BM1355">
        <v>0.126167</v>
      </c>
      <c r="BN1355">
        <v>9.1793700000000006E-2</v>
      </c>
      <c r="BO1355">
        <v>6.4788800000000002E-3</v>
      </c>
      <c r="BP1355">
        <v>2.43019E-3</v>
      </c>
      <c r="BQ1355">
        <v>0.216005</v>
      </c>
      <c r="BR1355">
        <v>-0.346169</v>
      </c>
      <c r="BS1355">
        <v>-0.28844799999999998</v>
      </c>
      <c r="BT1355">
        <v>-0.40360800000000002</v>
      </c>
      <c r="BU1355">
        <v>0.10888299999999999</v>
      </c>
      <c r="BV1355">
        <v>0.19060199999999999</v>
      </c>
      <c r="BW1355">
        <v>1.50232E-2</v>
      </c>
      <c r="BX1355">
        <v>0.317714</v>
      </c>
      <c r="BY1355">
        <v>2.4442600000000001E-4</v>
      </c>
      <c r="BZ1355">
        <v>-1.87744E-2</v>
      </c>
      <c r="CA1355">
        <v>-0.37709500000000001</v>
      </c>
      <c r="CB1355">
        <v>-0.29748200000000002</v>
      </c>
      <c r="CC1355">
        <v>-0.36706100000000003</v>
      </c>
      <c r="CD1355">
        <v>0.38028600000000001</v>
      </c>
      <c r="CE1355">
        <v>0.165469</v>
      </c>
      <c r="CF1355">
        <v>-0.33793099999999998</v>
      </c>
      <c r="CG1355">
        <v>0.385488</v>
      </c>
      <c r="CH1355">
        <v>-0.227544</v>
      </c>
      <c r="CI1355">
        <v>-4.68177E-3</v>
      </c>
      <c r="CJ1355">
        <v>-0.12320299999999999</v>
      </c>
      <c r="CK1355">
        <v>0.39465699999999998</v>
      </c>
      <c r="CL1355">
        <v>-0.39093899999999998</v>
      </c>
      <c r="CM1355">
        <v>-8.8535600000000006E-2</v>
      </c>
      <c r="CN1355">
        <v>1.1592100000000001</v>
      </c>
      <c r="CO1355">
        <v>-0.35994500000000001</v>
      </c>
      <c r="CP1355">
        <v>-1.34121</v>
      </c>
      <c r="CQ1355">
        <v>0.67967</v>
      </c>
      <c r="CR1355">
        <v>0.124038</v>
      </c>
      <c r="CS1355">
        <v>7.8634700000000002E-2</v>
      </c>
      <c r="CT1355">
        <v>-0.536968</v>
      </c>
      <c r="CU1355">
        <v>-1.01308</v>
      </c>
      <c r="CV1355">
        <v>0.49709799999999998</v>
      </c>
      <c r="CW1355">
        <v>0.48840600000000001</v>
      </c>
      <c r="CX1355">
        <v>0.2087</v>
      </c>
      <c r="CY1355">
        <v>-0.28721400000000002</v>
      </c>
      <c r="CZ1355">
        <v>-0.75931000000000004</v>
      </c>
      <c r="DA1355">
        <v>-0.115498</v>
      </c>
      <c r="DB1355">
        <v>1.06287</v>
      </c>
      <c r="DC1355">
        <v>-0.13583300000000001</v>
      </c>
      <c r="DD1355">
        <v>0.96090799999999998</v>
      </c>
      <c r="DE1355">
        <v>-0.19801199999999999</v>
      </c>
      <c r="DF1355">
        <v>-1.2937799999999999</v>
      </c>
      <c r="DG1355">
        <v>1.13195</v>
      </c>
      <c r="DH1355">
        <v>-0.97947700000000004</v>
      </c>
      <c r="DI1355">
        <v>7.9760300000000006E-2</v>
      </c>
      <c r="DJ1355">
        <v>8.6731100000000005E-2</v>
      </c>
      <c r="DK1355">
        <v>-0.11779199999999999</v>
      </c>
      <c r="DL1355">
        <v>0.259627</v>
      </c>
      <c r="DM1355">
        <v>-0.16351199999999999</v>
      </c>
      <c r="DN1355">
        <v>-0.43700699999999998</v>
      </c>
      <c r="DO1355">
        <v>-0.42525200000000002</v>
      </c>
      <c r="DP1355">
        <v>0.42315700000000001</v>
      </c>
      <c r="DQ1355">
        <v>6.4597700000000001E-3</v>
      </c>
      <c r="DR1355">
        <v>0.63290800000000003</v>
      </c>
      <c r="DS1355">
        <v>0.31592199999999998</v>
      </c>
      <c r="DT1355">
        <v>3.7053299999999997E-2</v>
      </c>
      <c r="DU1355">
        <v>0.30767899999999998</v>
      </c>
      <c r="DV1355">
        <v>0.47388599999999997</v>
      </c>
      <c r="DW1355">
        <v>0.23926800000000001</v>
      </c>
      <c r="DX1355">
        <v>7.5028800000000007E-2</v>
      </c>
      <c r="DY1355">
        <v>4.0272099999999998E-2</v>
      </c>
      <c r="DZ1355" s="15">
        <v>6</v>
      </c>
    </row>
    <row r="1356" spans="1:130" x14ac:dyDescent="0.25">
      <c r="A1356">
        <v>1520</v>
      </c>
      <c r="B1356">
        <v>1.23468E-2</v>
      </c>
      <c r="C1356">
        <v>6.1461500000000004E-3</v>
      </c>
      <c r="D1356">
        <v>0.30545600000000001</v>
      </c>
      <c r="E1356">
        <v>-0.141068</v>
      </c>
      <c r="F1356">
        <v>0.27905099999999999</v>
      </c>
      <c r="G1356">
        <v>-0.32843299999999997</v>
      </c>
      <c r="H1356">
        <v>-0.62368999999999997</v>
      </c>
      <c r="I1356">
        <v>-0.46682800000000002</v>
      </c>
      <c r="J1356">
        <v>3.36236E-3</v>
      </c>
      <c r="K1356">
        <v>-9.8224899999999997E-3</v>
      </c>
      <c r="L1356">
        <v>0.38959899999999997</v>
      </c>
      <c r="M1356">
        <v>4.1698300000000001E-2</v>
      </c>
      <c r="N1356">
        <v>0.577596</v>
      </c>
      <c r="O1356">
        <v>0.53652100000000003</v>
      </c>
      <c r="P1356">
        <v>3.2565300000000001E-3</v>
      </c>
      <c r="Q1356">
        <v>0.63542100000000001</v>
      </c>
      <c r="R1356">
        <v>-4.29837E-2</v>
      </c>
      <c r="S1356">
        <v>-0.35955399999999998</v>
      </c>
      <c r="T1356">
        <v>-0.35289599999999999</v>
      </c>
      <c r="U1356">
        <v>0.19331799999999999</v>
      </c>
      <c r="V1356">
        <v>0.18748799999999999</v>
      </c>
      <c r="W1356">
        <v>8.7859300000000001E-2</v>
      </c>
      <c r="X1356">
        <v>-0.19826299999999999</v>
      </c>
      <c r="Y1356">
        <v>-6.4799300000000001E-3</v>
      </c>
      <c r="Z1356">
        <v>0.28929700000000003</v>
      </c>
      <c r="AA1356">
        <v>-0.35795700000000003</v>
      </c>
      <c r="AB1356">
        <v>0.22955300000000001</v>
      </c>
      <c r="AC1356">
        <v>-0.39436599999999999</v>
      </c>
      <c r="AD1356">
        <v>0.400509</v>
      </c>
      <c r="AE1356">
        <v>0.19193199999999999</v>
      </c>
      <c r="AF1356">
        <v>-0.33904600000000001</v>
      </c>
      <c r="AG1356">
        <v>-0.37207800000000002</v>
      </c>
      <c r="AH1356">
        <v>1.1123600000000001E-2</v>
      </c>
      <c r="AI1356">
        <v>-0.329594</v>
      </c>
      <c r="AJ1356">
        <v>2.6126699999999999E-2</v>
      </c>
      <c r="AK1356">
        <v>-1.10142E-2</v>
      </c>
      <c r="AL1356">
        <v>5.1973199999999997E-2</v>
      </c>
      <c r="AM1356">
        <v>-1.49468E-3</v>
      </c>
      <c r="AN1356">
        <v>0.102453</v>
      </c>
      <c r="AO1356">
        <v>3.7632699999999998E-2</v>
      </c>
      <c r="AP1356">
        <v>0.37171700000000002</v>
      </c>
      <c r="AQ1356">
        <v>8.9481200000000004E-3</v>
      </c>
      <c r="AR1356">
        <v>0.35741499999999998</v>
      </c>
      <c r="AS1356">
        <v>0.237099</v>
      </c>
      <c r="AT1356">
        <v>-4.3138899999999999E-3</v>
      </c>
      <c r="AU1356">
        <v>0.39235599999999998</v>
      </c>
      <c r="AV1356">
        <v>-0.26017600000000002</v>
      </c>
      <c r="AW1356">
        <v>3.9270199999999998E-2</v>
      </c>
      <c r="AX1356">
        <v>0.15101300000000001</v>
      </c>
      <c r="AY1356">
        <v>0.68285399999999996</v>
      </c>
      <c r="AZ1356">
        <v>-0.254054</v>
      </c>
      <c r="BA1356">
        <v>-0.26517499999999999</v>
      </c>
      <c r="BB1356">
        <v>0.168936</v>
      </c>
      <c r="BC1356">
        <v>0.44513900000000001</v>
      </c>
      <c r="BD1356">
        <v>-2.6388900000000001E-3</v>
      </c>
      <c r="BE1356">
        <v>0.78418900000000002</v>
      </c>
      <c r="BF1356">
        <v>-8.9959600000000001E-2</v>
      </c>
      <c r="BG1356">
        <v>0.39632000000000001</v>
      </c>
      <c r="BH1356">
        <v>0.21284900000000001</v>
      </c>
      <c r="BI1356">
        <v>0.22547300000000001</v>
      </c>
      <c r="BJ1356">
        <v>-0.15975400000000001</v>
      </c>
      <c r="BK1356">
        <v>-0.28791899999999998</v>
      </c>
      <c r="BL1356">
        <v>-6.6577899999999995E-2</v>
      </c>
      <c r="BM1356">
        <v>0.17569000000000001</v>
      </c>
      <c r="BN1356">
        <v>0.31922400000000001</v>
      </c>
      <c r="BO1356">
        <v>2.69118E-3</v>
      </c>
      <c r="BP1356">
        <v>1.6865999999999999E-2</v>
      </c>
      <c r="BQ1356">
        <v>0.23030300000000001</v>
      </c>
      <c r="BR1356">
        <v>-0.35023100000000001</v>
      </c>
      <c r="BS1356">
        <v>-0.26190999999999998</v>
      </c>
      <c r="BT1356">
        <v>-0.87480400000000003</v>
      </c>
      <c r="BU1356">
        <v>0.12742500000000001</v>
      </c>
      <c r="BV1356">
        <v>0.19053600000000001</v>
      </c>
      <c r="BW1356">
        <v>3.5096799999999997E-2</v>
      </c>
      <c r="BX1356">
        <v>0.24850800000000001</v>
      </c>
      <c r="BY1356">
        <v>-1.8987299999999999E-2</v>
      </c>
      <c r="BZ1356">
        <v>-7.30425E-3</v>
      </c>
      <c r="CA1356">
        <v>-0.36602200000000001</v>
      </c>
      <c r="CB1356">
        <v>-0.271928</v>
      </c>
      <c r="CC1356">
        <v>-0.35805100000000001</v>
      </c>
      <c r="CD1356">
        <v>0.34671299999999999</v>
      </c>
      <c r="CE1356">
        <v>0.17542099999999999</v>
      </c>
      <c r="CF1356">
        <v>-0.55472200000000005</v>
      </c>
      <c r="CG1356">
        <v>0.37573299999999998</v>
      </c>
      <c r="CH1356">
        <v>-0.31312600000000002</v>
      </c>
      <c r="CI1356">
        <v>0.20004</v>
      </c>
      <c r="CJ1356">
        <v>0.20741699999999999</v>
      </c>
      <c r="CK1356">
        <v>0.53046599999999999</v>
      </c>
      <c r="CL1356">
        <v>-0.20405400000000001</v>
      </c>
      <c r="CM1356">
        <v>-0.15488099999999999</v>
      </c>
      <c r="CN1356">
        <v>0.90031799999999995</v>
      </c>
      <c r="CO1356">
        <v>-0.78925400000000001</v>
      </c>
      <c r="CP1356">
        <v>0.312697</v>
      </c>
      <c r="CQ1356">
        <v>0.60526899999999995</v>
      </c>
      <c r="CR1356">
        <v>0.48298200000000002</v>
      </c>
      <c r="CS1356">
        <v>0.47495500000000002</v>
      </c>
      <c r="CT1356">
        <v>-0.80102799999999996</v>
      </c>
      <c r="CU1356">
        <v>-0.434535</v>
      </c>
      <c r="CV1356">
        <v>0.76048000000000004</v>
      </c>
      <c r="CW1356">
        <v>0.69850500000000004</v>
      </c>
      <c r="CX1356">
        <v>0.63617599999999996</v>
      </c>
      <c r="CY1356">
        <v>7.7829400000000007E-2</v>
      </c>
      <c r="CZ1356">
        <v>-0.76847900000000002</v>
      </c>
      <c r="DA1356">
        <v>-0.18182899999999999</v>
      </c>
      <c r="DB1356">
        <v>0.99620200000000003</v>
      </c>
      <c r="DC1356">
        <v>-0.31604599999999999</v>
      </c>
      <c r="DD1356">
        <v>1.31948</v>
      </c>
      <c r="DE1356">
        <v>-0.50874200000000003</v>
      </c>
      <c r="DF1356">
        <v>0.11722100000000001</v>
      </c>
      <c r="DG1356">
        <v>1.1161399999999999</v>
      </c>
      <c r="DH1356">
        <v>2.3708699999999999E-2</v>
      </c>
      <c r="DI1356">
        <v>-0.36210399999999998</v>
      </c>
      <c r="DJ1356">
        <v>0.171207</v>
      </c>
      <c r="DK1356">
        <v>0.123491</v>
      </c>
      <c r="DL1356">
        <v>0.249392</v>
      </c>
      <c r="DM1356">
        <v>-0.15873699999999999</v>
      </c>
      <c r="DN1356">
        <v>-0.233957</v>
      </c>
      <c r="DO1356">
        <v>-0.270179</v>
      </c>
      <c r="DP1356">
        <v>0.31646400000000002</v>
      </c>
      <c r="DQ1356">
        <v>-0.19724700000000001</v>
      </c>
      <c r="DR1356">
        <v>0.43859500000000001</v>
      </c>
      <c r="DS1356">
        <v>0.238867</v>
      </c>
      <c r="DT1356">
        <v>0.14155999999999999</v>
      </c>
      <c r="DU1356">
        <v>0.27222200000000002</v>
      </c>
      <c r="DV1356">
        <v>1.36242</v>
      </c>
      <c r="DW1356">
        <v>0.19414799999999999</v>
      </c>
      <c r="DX1356">
        <v>-7.5834899999999997E-2</v>
      </c>
      <c r="DY1356">
        <v>3.0112E-2</v>
      </c>
      <c r="DZ1356" s="15">
        <v>6</v>
      </c>
    </row>
    <row r="1357" spans="1:130" x14ac:dyDescent="0.25">
      <c r="A1357">
        <v>1521</v>
      </c>
      <c r="B1357">
        <v>-0.12185799999999999</v>
      </c>
      <c r="C1357">
        <v>6.0145399999999996E-3</v>
      </c>
      <c r="D1357">
        <v>0.28572799999999998</v>
      </c>
      <c r="E1357">
        <v>-0.16131000000000001</v>
      </c>
      <c r="F1357">
        <v>0.27333800000000003</v>
      </c>
      <c r="G1357">
        <v>-0.35721999999999998</v>
      </c>
      <c r="H1357">
        <v>-0.118259</v>
      </c>
      <c r="I1357">
        <v>-0.13513800000000001</v>
      </c>
      <c r="J1357">
        <v>0.38626899999999997</v>
      </c>
      <c r="K1357">
        <v>0.16803100000000001</v>
      </c>
      <c r="L1357">
        <v>0.329266</v>
      </c>
      <c r="M1357">
        <v>1.8452799999999998E-2</v>
      </c>
      <c r="N1357">
        <v>0.72233499999999995</v>
      </c>
      <c r="O1357">
        <v>0.32195200000000002</v>
      </c>
      <c r="P1357">
        <v>0.43295600000000001</v>
      </c>
      <c r="Q1357">
        <v>0.70974099999999996</v>
      </c>
      <c r="R1357">
        <v>-0.78867100000000001</v>
      </c>
      <c r="S1357">
        <v>-0.40526200000000001</v>
      </c>
      <c r="T1357">
        <v>-0.193213</v>
      </c>
      <c r="U1357">
        <v>0.32604499999999997</v>
      </c>
      <c r="V1357">
        <v>0.448828</v>
      </c>
      <c r="W1357">
        <v>0.51397499999999996</v>
      </c>
      <c r="X1357">
        <v>-0.41298600000000002</v>
      </c>
      <c r="Y1357">
        <v>7.2238399999999994E-2</v>
      </c>
      <c r="Z1357">
        <v>0.22373599999999999</v>
      </c>
      <c r="AA1357">
        <v>-0.33665</v>
      </c>
      <c r="AB1357">
        <v>0.43044500000000002</v>
      </c>
      <c r="AC1357">
        <v>-0.25167200000000001</v>
      </c>
      <c r="AD1357">
        <v>0.32240000000000002</v>
      </c>
      <c r="AE1357">
        <v>0.27480700000000002</v>
      </c>
      <c r="AF1357">
        <v>-0.258967</v>
      </c>
      <c r="AG1357">
        <v>-0.18035499999999999</v>
      </c>
      <c r="AH1357">
        <v>2.4685200000000001E-2</v>
      </c>
      <c r="AI1357">
        <v>-0.32178499999999999</v>
      </c>
      <c r="AJ1357">
        <v>-0.26814900000000003</v>
      </c>
      <c r="AK1357">
        <v>-7.9891000000000004E-2</v>
      </c>
      <c r="AL1357">
        <v>-1.89631E-2</v>
      </c>
      <c r="AM1357">
        <v>-5.6282400000000003E-2</v>
      </c>
      <c r="AN1357">
        <v>-0.169044</v>
      </c>
      <c r="AO1357">
        <v>2.7731499999999999E-2</v>
      </c>
      <c r="AP1357">
        <v>0.257803</v>
      </c>
      <c r="AQ1357">
        <v>9.4264299999999995E-3</v>
      </c>
      <c r="AR1357">
        <v>0.29242099999999999</v>
      </c>
      <c r="AS1357">
        <v>0.25924000000000003</v>
      </c>
      <c r="AT1357">
        <v>-4.1173500000000002E-2</v>
      </c>
      <c r="AU1357">
        <v>0.40410400000000002</v>
      </c>
      <c r="AV1357">
        <v>-0.250724</v>
      </c>
      <c r="AW1357">
        <v>-6.1029800000000002E-2</v>
      </c>
      <c r="AX1357">
        <v>2.0474900000000001E-2</v>
      </c>
      <c r="AY1357">
        <v>-0.23582500000000001</v>
      </c>
      <c r="AZ1357">
        <v>-0.394204</v>
      </c>
      <c r="BA1357">
        <v>-0.148234</v>
      </c>
      <c r="BB1357">
        <v>0.37914599999999998</v>
      </c>
      <c r="BC1357">
        <v>0.327125</v>
      </c>
      <c r="BD1357">
        <v>0.704793</v>
      </c>
      <c r="BE1357">
        <v>0.48363499999999998</v>
      </c>
      <c r="BF1357">
        <v>9.6399899999999997E-2</v>
      </c>
      <c r="BG1357">
        <v>0.28667900000000002</v>
      </c>
      <c r="BH1357">
        <v>0.120354</v>
      </c>
      <c r="BI1357">
        <v>0.243589</v>
      </c>
      <c r="BJ1357">
        <v>-0.28601500000000002</v>
      </c>
      <c r="BK1357">
        <v>-0.234038</v>
      </c>
      <c r="BL1357">
        <v>-3.63255E-3</v>
      </c>
      <c r="BM1357">
        <v>0.26568399999999998</v>
      </c>
      <c r="BN1357">
        <v>1.0624100000000001</v>
      </c>
      <c r="BO1357">
        <v>-3.5739399999999998E-2</v>
      </c>
      <c r="BP1357">
        <v>2.6094699999999998E-2</v>
      </c>
      <c r="BQ1357">
        <v>0.28434199999999998</v>
      </c>
      <c r="BR1357">
        <v>-0.29527599999999998</v>
      </c>
      <c r="BS1357">
        <v>-0.26252300000000001</v>
      </c>
      <c r="BT1357">
        <v>-1.3235300000000001</v>
      </c>
      <c r="BU1357">
        <v>-0.18363699999999999</v>
      </c>
      <c r="BV1357">
        <v>0.21634900000000001</v>
      </c>
      <c r="BW1357">
        <v>-2.93695E-2</v>
      </c>
      <c r="BX1357">
        <v>0.25057400000000002</v>
      </c>
      <c r="BY1357">
        <v>-1.8093600000000001E-2</v>
      </c>
      <c r="BZ1357">
        <v>5.1279199999999997E-2</v>
      </c>
      <c r="CA1357">
        <v>-0.33325300000000002</v>
      </c>
      <c r="CB1357">
        <v>-0.31878299999999998</v>
      </c>
      <c r="CC1357">
        <v>-0.259353</v>
      </c>
      <c r="CD1357">
        <v>0.30992199999999998</v>
      </c>
      <c r="CE1357">
        <v>0.36060500000000001</v>
      </c>
      <c r="CF1357">
        <v>-0.49623899999999999</v>
      </c>
      <c r="CG1357">
        <v>0.34961100000000001</v>
      </c>
      <c r="CH1357">
        <v>-0.45583899999999999</v>
      </c>
      <c r="CI1357">
        <v>0.30253099999999999</v>
      </c>
      <c r="CJ1357">
        <v>-0.146704</v>
      </c>
      <c r="CK1357">
        <v>0.94071000000000005</v>
      </c>
      <c r="CL1357">
        <v>-9.9633799999999995E-2</v>
      </c>
      <c r="CM1357">
        <v>-0.283385</v>
      </c>
      <c r="CN1357">
        <v>0.159359</v>
      </c>
      <c r="CO1357">
        <v>-0.66475700000000004</v>
      </c>
      <c r="CP1357">
        <v>-1.5127999999999999</v>
      </c>
      <c r="CQ1357">
        <v>0.48405900000000002</v>
      </c>
      <c r="CR1357">
        <v>0.212926</v>
      </c>
      <c r="CS1357">
        <v>-7.1058300000000005E-2</v>
      </c>
      <c r="CT1357">
        <v>-0.55899200000000004</v>
      </c>
      <c r="CU1357">
        <v>-0.68338699999999997</v>
      </c>
      <c r="CV1357">
        <v>1.07101</v>
      </c>
      <c r="CW1357">
        <v>0.54577200000000003</v>
      </c>
      <c r="CX1357">
        <v>0.75801700000000005</v>
      </c>
      <c r="CY1357">
        <v>-1.3731199999999999</v>
      </c>
      <c r="CZ1357">
        <v>3.2683600000000001E-3</v>
      </c>
      <c r="DA1357">
        <v>-0.194911</v>
      </c>
      <c r="DB1357">
        <v>1.01276E-2</v>
      </c>
      <c r="DC1357">
        <v>-0.13805400000000001</v>
      </c>
      <c r="DD1357">
        <v>1.0975699999999999</v>
      </c>
      <c r="DE1357">
        <v>-0.45625199999999999</v>
      </c>
      <c r="DF1357">
        <v>-1.4897400000000001</v>
      </c>
      <c r="DG1357">
        <v>0.87435799999999997</v>
      </c>
      <c r="DH1357">
        <v>-0.45408599999999999</v>
      </c>
      <c r="DI1357">
        <v>9.0561199999999994E-2</v>
      </c>
      <c r="DJ1357">
        <v>0.24484300000000001</v>
      </c>
      <c r="DK1357">
        <v>-0.16048399999999999</v>
      </c>
      <c r="DL1357">
        <v>0.20585100000000001</v>
      </c>
      <c r="DM1357">
        <v>-0.21152000000000001</v>
      </c>
      <c r="DN1357">
        <v>-0.25192900000000001</v>
      </c>
      <c r="DO1357">
        <v>-0.44348799999999999</v>
      </c>
      <c r="DP1357">
        <v>-1.0763200000000001E-2</v>
      </c>
      <c r="DQ1357">
        <v>-2.91002E-2</v>
      </c>
      <c r="DR1357">
        <v>0.65775600000000001</v>
      </c>
      <c r="DS1357">
        <v>0.186527</v>
      </c>
      <c r="DT1357">
        <v>0.33823799999999998</v>
      </c>
      <c r="DU1357">
        <v>0.25175399999999998</v>
      </c>
      <c r="DV1357">
        <v>1.9443800000000001E-2</v>
      </c>
      <c r="DW1357">
        <v>0.237791</v>
      </c>
      <c r="DX1357">
        <v>0.886042</v>
      </c>
      <c r="DY1357">
        <v>-5.9746100000000003E-2</v>
      </c>
      <c r="DZ1357" s="15">
        <v>6</v>
      </c>
    </row>
    <row r="1358" spans="1:130" x14ac:dyDescent="0.25">
      <c r="A1358">
        <v>1522</v>
      </c>
      <c r="B1358">
        <v>3.68791E-3</v>
      </c>
      <c r="C1358">
        <v>1.80541E-2</v>
      </c>
      <c r="D1358">
        <v>0.315307</v>
      </c>
      <c r="E1358">
        <v>-0.13066</v>
      </c>
      <c r="F1358">
        <v>0.30621500000000001</v>
      </c>
      <c r="G1358">
        <v>-0.32557799999999998</v>
      </c>
      <c r="H1358">
        <v>-0.49489499999999997</v>
      </c>
      <c r="I1358">
        <v>-0.51583699999999999</v>
      </c>
      <c r="J1358">
        <v>-6.27941E-3</v>
      </c>
      <c r="K1358">
        <v>3.3554500000000001E-2</v>
      </c>
      <c r="L1358">
        <v>0.39791199999999999</v>
      </c>
      <c r="M1358">
        <v>3.15082E-2</v>
      </c>
      <c r="N1358">
        <v>0.67535999999999996</v>
      </c>
      <c r="O1358">
        <v>0.60785999999999996</v>
      </c>
      <c r="P1358">
        <v>-4.2340099999999999E-2</v>
      </c>
      <c r="Q1358">
        <v>0.99060899999999996</v>
      </c>
      <c r="R1358">
        <v>0.19636300000000001</v>
      </c>
      <c r="S1358">
        <v>-0.361149</v>
      </c>
      <c r="T1358">
        <v>-0.27847699999999997</v>
      </c>
      <c r="U1358">
        <v>0.11264100000000001</v>
      </c>
      <c r="V1358">
        <v>5.3195100000000002E-2</v>
      </c>
      <c r="W1358">
        <v>-6.1236100000000002E-2</v>
      </c>
      <c r="X1358">
        <v>-0.65694399999999997</v>
      </c>
      <c r="Y1358">
        <v>-5.37616E-2</v>
      </c>
      <c r="Z1358">
        <v>0.317749</v>
      </c>
      <c r="AA1358">
        <v>-0.39692100000000002</v>
      </c>
      <c r="AB1358">
        <v>0.10904700000000001</v>
      </c>
      <c r="AC1358">
        <v>-0.37949300000000002</v>
      </c>
      <c r="AD1358">
        <v>0.45150200000000001</v>
      </c>
      <c r="AE1358">
        <v>0.148733</v>
      </c>
      <c r="AF1358">
        <v>-0.34732499999999999</v>
      </c>
      <c r="AG1358">
        <v>-0.40726000000000001</v>
      </c>
      <c r="AH1358">
        <v>-9.9730200000000008E-3</v>
      </c>
      <c r="AI1358">
        <v>-0.33324999999999999</v>
      </c>
      <c r="AJ1358">
        <v>1.3798E-2</v>
      </c>
      <c r="AK1358">
        <v>-2.2888800000000001E-2</v>
      </c>
      <c r="AL1358">
        <v>7.6758599999999996E-2</v>
      </c>
      <c r="AM1358">
        <v>-7.0299100000000003E-3</v>
      </c>
      <c r="AN1358">
        <v>-5.2358500000000002E-2</v>
      </c>
      <c r="AO1358">
        <v>4.1611799999999996E-3</v>
      </c>
      <c r="AP1358">
        <v>0.45235700000000001</v>
      </c>
      <c r="AQ1358">
        <v>5.1353700000000002E-3</v>
      </c>
      <c r="AR1358">
        <v>0.40409299999999998</v>
      </c>
      <c r="AS1358">
        <v>0.220136</v>
      </c>
      <c r="AT1358">
        <v>-5.5244200000000004E-3</v>
      </c>
      <c r="AU1358">
        <v>0.36171300000000001</v>
      </c>
      <c r="AV1358">
        <v>-0.26491999999999999</v>
      </c>
      <c r="AW1358">
        <v>1.5300699999999999E-3</v>
      </c>
      <c r="AX1358">
        <v>7.6571700000000006E-2</v>
      </c>
      <c r="AY1358">
        <v>0.64140600000000003</v>
      </c>
      <c r="AZ1358">
        <v>-0.247447</v>
      </c>
      <c r="BA1358">
        <v>-0.33746500000000001</v>
      </c>
      <c r="BB1358">
        <v>0.12492200000000001</v>
      </c>
      <c r="BC1358">
        <v>0.49215500000000001</v>
      </c>
      <c r="BD1358">
        <v>1.1691699999999999E-2</v>
      </c>
      <c r="BE1358">
        <v>0.41637999999999997</v>
      </c>
      <c r="BF1358">
        <v>-2.4799100000000001E-2</v>
      </c>
      <c r="BG1358">
        <v>0.36405700000000002</v>
      </c>
      <c r="BH1358">
        <v>9.6872600000000003E-2</v>
      </c>
      <c r="BI1358">
        <v>0.23039599999999999</v>
      </c>
      <c r="BJ1358">
        <v>-0.10448200000000001</v>
      </c>
      <c r="BK1358">
        <v>-0.329509</v>
      </c>
      <c r="BL1358">
        <v>-3.55351E-2</v>
      </c>
      <c r="BM1358">
        <v>0.123252</v>
      </c>
      <c r="BN1358">
        <v>-0.54403400000000002</v>
      </c>
      <c r="BO1358">
        <v>-1.9353499999999999E-2</v>
      </c>
      <c r="BP1358">
        <v>-2.2545299999999998E-3</v>
      </c>
      <c r="BQ1358">
        <v>0.24194599999999999</v>
      </c>
      <c r="BR1358">
        <v>-0.35019</v>
      </c>
      <c r="BS1358">
        <v>-0.25777699999999998</v>
      </c>
      <c r="BT1358">
        <v>0.234235</v>
      </c>
      <c r="BU1358">
        <v>8.8059899999999997E-2</v>
      </c>
      <c r="BV1358">
        <v>0.16256799999999999</v>
      </c>
      <c r="BW1358">
        <v>-6.8695900000000001E-3</v>
      </c>
      <c r="BX1358">
        <v>0.27532099999999998</v>
      </c>
      <c r="BY1358">
        <v>-6.8046699999999996E-3</v>
      </c>
      <c r="BZ1358">
        <v>-4.1533999999999998E-3</v>
      </c>
      <c r="CA1358">
        <v>-0.36067100000000002</v>
      </c>
      <c r="CB1358">
        <v>-0.28362900000000002</v>
      </c>
      <c r="CC1358">
        <v>-0.38591599999999998</v>
      </c>
      <c r="CD1358">
        <v>0.392121</v>
      </c>
      <c r="CE1358">
        <v>9.5855599999999999E-2</v>
      </c>
      <c r="CF1358">
        <v>-0.32653500000000002</v>
      </c>
      <c r="CG1358">
        <v>0.43141099999999999</v>
      </c>
      <c r="CH1358">
        <v>-0.44727299999999998</v>
      </c>
      <c r="CI1358">
        <v>0.103759</v>
      </c>
      <c r="CJ1358">
        <v>0.16502700000000001</v>
      </c>
      <c r="CK1358">
        <v>1.1062099999999999</v>
      </c>
      <c r="CL1358">
        <v>-0.19831399999999999</v>
      </c>
      <c r="CM1358">
        <v>-0.15773300000000001</v>
      </c>
      <c r="CN1358">
        <v>1.1783999999999999E-2</v>
      </c>
      <c r="CO1358">
        <v>-0.62556599999999996</v>
      </c>
      <c r="CP1358">
        <v>-1.59056</v>
      </c>
      <c r="CQ1358">
        <v>0.71079800000000004</v>
      </c>
      <c r="CR1358">
        <v>0.29263400000000001</v>
      </c>
      <c r="CS1358">
        <v>-4.4496099999999997E-3</v>
      </c>
      <c r="CT1358">
        <v>-0.81618199999999996</v>
      </c>
      <c r="CU1358">
        <v>-1.17584</v>
      </c>
      <c r="CV1358">
        <v>-0.18082699999999999</v>
      </c>
      <c r="CW1358">
        <v>0.26925500000000002</v>
      </c>
      <c r="CX1358">
        <v>0.134105</v>
      </c>
      <c r="CY1358">
        <v>-0.55266199999999999</v>
      </c>
      <c r="CZ1358">
        <v>-0.54193199999999997</v>
      </c>
      <c r="DA1358">
        <v>-0.25593199999999999</v>
      </c>
      <c r="DB1358">
        <v>0.83990399999999998</v>
      </c>
      <c r="DC1358">
        <v>-0.40301300000000001</v>
      </c>
      <c r="DD1358">
        <v>1.1367400000000001</v>
      </c>
      <c r="DE1358">
        <v>-0.156143</v>
      </c>
      <c r="DF1358">
        <v>0.228046</v>
      </c>
      <c r="DG1358">
        <v>1.27319</v>
      </c>
      <c r="DH1358">
        <v>-0.59081399999999995</v>
      </c>
      <c r="DI1358">
        <v>-0.78729300000000002</v>
      </c>
      <c r="DJ1358">
        <v>0.330285</v>
      </c>
      <c r="DK1358">
        <v>0.12220300000000001</v>
      </c>
      <c r="DL1358">
        <v>0.24695</v>
      </c>
      <c r="DM1358">
        <v>-8.7978299999999995E-2</v>
      </c>
      <c r="DN1358">
        <v>-0.22655500000000001</v>
      </c>
      <c r="DO1358">
        <v>-0.59291899999999997</v>
      </c>
      <c r="DP1358">
        <v>0.353605</v>
      </c>
      <c r="DQ1358">
        <v>9.9467200000000006E-2</v>
      </c>
      <c r="DR1358">
        <v>0.63591200000000003</v>
      </c>
      <c r="DS1358">
        <v>0.34522999999999998</v>
      </c>
      <c r="DT1358">
        <v>0.113732</v>
      </c>
      <c r="DU1358">
        <v>0.29374099999999997</v>
      </c>
      <c r="DV1358">
        <v>0.31344</v>
      </c>
      <c r="DW1358">
        <v>0.24804699999999999</v>
      </c>
      <c r="DX1358">
        <v>-5.7896500000000004E-3</v>
      </c>
      <c r="DY1358">
        <v>4.6015199999999999E-2</v>
      </c>
      <c r="DZ1358" s="15">
        <v>6</v>
      </c>
    </row>
    <row r="1359" spans="1:130" x14ac:dyDescent="0.25">
      <c r="A1359">
        <v>1523</v>
      </c>
      <c r="B1359">
        <v>4.2033800000000003E-2</v>
      </c>
      <c r="C1359">
        <v>8.3697000000000008E-3</v>
      </c>
      <c r="D1359">
        <v>0.29640100000000003</v>
      </c>
      <c r="E1359">
        <v>-0.105001</v>
      </c>
      <c r="F1359">
        <v>0.28548400000000002</v>
      </c>
      <c r="G1359">
        <v>-0.32272600000000001</v>
      </c>
      <c r="H1359">
        <v>-0.59025300000000003</v>
      </c>
      <c r="I1359">
        <v>-0.57311100000000004</v>
      </c>
      <c r="J1359">
        <v>-2.51154E-2</v>
      </c>
      <c r="K1359">
        <v>6.0788000000000002E-2</v>
      </c>
      <c r="L1359">
        <v>0.39899699999999999</v>
      </c>
      <c r="M1359">
        <v>7.4690699999999999E-2</v>
      </c>
      <c r="N1359">
        <v>0.63784799999999997</v>
      </c>
      <c r="O1359">
        <v>0.58811899999999995</v>
      </c>
      <c r="P1359">
        <v>-1.45334E-3</v>
      </c>
      <c r="Q1359">
        <v>0.796157</v>
      </c>
      <c r="R1359">
        <v>0.127997</v>
      </c>
      <c r="S1359">
        <v>-0.323739</v>
      </c>
      <c r="T1359">
        <v>-0.29341400000000001</v>
      </c>
      <c r="U1359">
        <v>0.14133200000000001</v>
      </c>
      <c r="V1359">
        <v>2.8022999999999999E-2</v>
      </c>
      <c r="W1359">
        <v>4.0268900000000002E-4</v>
      </c>
      <c r="X1359">
        <v>-7.2012400000000004E-2</v>
      </c>
      <c r="Y1359">
        <v>-5.1219300000000002E-2</v>
      </c>
      <c r="Z1359">
        <v>0.26268999999999998</v>
      </c>
      <c r="AA1359">
        <v>-0.33077499999999999</v>
      </c>
      <c r="AB1359">
        <v>6.6331600000000004E-2</v>
      </c>
      <c r="AC1359">
        <v>-0.37844100000000003</v>
      </c>
      <c r="AD1359">
        <v>0.397704</v>
      </c>
      <c r="AE1359">
        <v>0.14338200000000001</v>
      </c>
      <c r="AF1359">
        <v>-0.330291</v>
      </c>
      <c r="AG1359">
        <v>-0.36086000000000001</v>
      </c>
      <c r="AH1359">
        <v>1.12386E-2</v>
      </c>
      <c r="AI1359">
        <v>-0.33921899999999999</v>
      </c>
      <c r="AJ1359">
        <v>-2.1415099999999999E-2</v>
      </c>
      <c r="AK1359">
        <v>4.34001E-3</v>
      </c>
      <c r="AL1359">
        <v>3.5500900000000002E-2</v>
      </c>
      <c r="AM1359">
        <v>2.8274400000000002E-2</v>
      </c>
      <c r="AN1359">
        <v>-6.0113600000000003E-2</v>
      </c>
      <c r="AO1359">
        <v>1.60457E-2</v>
      </c>
      <c r="AP1359">
        <v>0.44613599999999998</v>
      </c>
      <c r="AQ1359">
        <v>-3.2169999999999997E-2</v>
      </c>
      <c r="AR1359">
        <v>0.36946000000000001</v>
      </c>
      <c r="AS1359">
        <v>0.227051</v>
      </c>
      <c r="AT1359">
        <v>-1.8745700000000001E-2</v>
      </c>
      <c r="AU1359">
        <v>0.45655200000000001</v>
      </c>
      <c r="AV1359">
        <v>-0.246335</v>
      </c>
      <c r="AW1359">
        <v>-2.2512999999999998E-2</v>
      </c>
      <c r="AX1359">
        <v>5.2613399999999998E-2</v>
      </c>
      <c r="AY1359">
        <v>0.55715300000000001</v>
      </c>
      <c r="AZ1359">
        <v>-0.17289599999999999</v>
      </c>
      <c r="BA1359">
        <v>-0.54474400000000001</v>
      </c>
      <c r="BB1359">
        <v>0.21887000000000001</v>
      </c>
      <c r="BC1359">
        <v>0.46050999999999997</v>
      </c>
      <c r="BD1359">
        <v>5.36458E-2</v>
      </c>
      <c r="BE1359">
        <v>0.46584599999999998</v>
      </c>
      <c r="BF1359">
        <v>-0.103343</v>
      </c>
      <c r="BG1359">
        <v>0.45083000000000001</v>
      </c>
      <c r="BH1359">
        <v>0.13661200000000001</v>
      </c>
      <c r="BI1359">
        <v>0.213005</v>
      </c>
      <c r="BJ1359">
        <v>-0.116975</v>
      </c>
      <c r="BK1359">
        <v>-0.29778100000000002</v>
      </c>
      <c r="BL1359">
        <v>-4.9716400000000001E-2</v>
      </c>
      <c r="BM1359">
        <v>0.14857600000000001</v>
      </c>
      <c r="BN1359">
        <v>0.21406900000000001</v>
      </c>
      <c r="BO1359">
        <v>2.8200699999999999E-2</v>
      </c>
      <c r="BP1359">
        <v>4.2580700000000001E-3</v>
      </c>
      <c r="BQ1359">
        <v>0.21409600000000001</v>
      </c>
      <c r="BR1359">
        <v>-0.30975799999999998</v>
      </c>
      <c r="BS1359">
        <v>-0.26714900000000003</v>
      </c>
      <c r="BT1359">
        <v>-0.48503299999999999</v>
      </c>
      <c r="BU1359">
        <v>7.1279899999999993E-2</v>
      </c>
      <c r="BV1359">
        <v>0.114828</v>
      </c>
      <c r="BW1359">
        <v>2.7163699999999999E-2</v>
      </c>
      <c r="BX1359">
        <v>0.25454300000000002</v>
      </c>
      <c r="BY1359">
        <v>3.8147599999999999E-3</v>
      </c>
      <c r="BZ1359">
        <v>-7.7829499999999996E-2</v>
      </c>
      <c r="CA1359">
        <v>-0.36948900000000001</v>
      </c>
      <c r="CB1359">
        <v>-0.283966</v>
      </c>
      <c r="CC1359">
        <v>-0.35016399999999998</v>
      </c>
      <c r="CD1359">
        <v>0.3412</v>
      </c>
      <c r="CE1359">
        <v>9.0422500000000003E-2</v>
      </c>
      <c r="CF1359">
        <v>-0.32802900000000002</v>
      </c>
      <c r="CG1359">
        <v>0.44764500000000002</v>
      </c>
      <c r="CH1359">
        <v>-0.32557999999999998</v>
      </c>
      <c r="CI1359">
        <v>4.7585200000000001E-2</v>
      </c>
      <c r="CJ1359">
        <v>0.10197299999999999</v>
      </c>
      <c r="CK1359">
        <v>1.0970800000000001</v>
      </c>
      <c r="CL1359">
        <v>-0.22764400000000001</v>
      </c>
      <c r="CM1359">
        <v>-0.19615099999999999</v>
      </c>
      <c r="CN1359">
        <v>0.11615200000000001</v>
      </c>
      <c r="CO1359">
        <v>-0.31638100000000002</v>
      </c>
      <c r="CP1359">
        <v>-1.56826</v>
      </c>
      <c r="CQ1359">
        <v>0.63437299999999996</v>
      </c>
      <c r="CR1359">
        <v>0.23386299999999999</v>
      </c>
      <c r="CS1359">
        <v>1.6928599999999999E-2</v>
      </c>
      <c r="CT1359">
        <v>-0.493649</v>
      </c>
      <c r="CU1359">
        <v>-0.50120100000000001</v>
      </c>
      <c r="CV1359">
        <v>0.28637499999999999</v>
      </c>
      <c r="CW1359">
        <v>0.95650299999999999</v>
      </c>
      <c r="CX1359">
        <v>0.287887</v>
      </c>
      <c r="CY1359">
        <v>-0.66260200000000002</v>
      </c>
      <c r="CZ1359">
        <v>-0.26384999999999997</v>
      </c>
      <c r="DA1359">
        <v>-0.40790300000000002</v>
      </c>
      <c r="DB1359">
        <v>1.28355</v>
      </c>
      <c r="DC1359">
        <v>-0.36875999999999998</v>
      </c>
      <c r="DD1359">
        <v>1.29539</v>
      </c>
      <c r="DE1359">
        <v>-8.7345800000000001E-2</v>
      </c>
      <c r="DF1359">
        <v>-0.69802500000000001</v>
      </c>
      <c r="DG1359">
        <v>1.09039</v>
      </c>
      <c r="DH1359">
        <v>-0.90256700000000001</v>
      </c>
      <c r="DI1359">
        <v>-0.76904099999999997</v>
      </c>
      <c r="DJ1359">
        <v>0.53946700000000003</v>
      </c>
      <c r="DK1359">
        <v>-1.2715499999999999E-2</v>
      </c>
      <c r="DL1359">
        <v>0.26504100000000003</v>
      </c>
      <c r="DM1359">
        <v>-9.0520900000000001E-2</v>
      </c>
      <c r="DN1359">
        <v>-0.28353899999999999</v>
      </c>
      <c r="DO1359">
        <v>-0.38997399999999999</v>
      </c>
      <c r="DP1359">
        <v>0.39149400000000001</v>
      </c>
      <c r="DQ1359">
        <v>7.6550200000000002E-3</v>
      </c>
      <c r="DR1359">
        <v>0.55773499999999998</v>
      </c>
      <c r="DS1359">
        <v>0.233956</v>
      </c>
      <c r="DT1359">
        <v>7.9223600000000005E-2</v>
      </c>
      <c r="DU1359">
        <v>0.27985599999999999</v>
      </c>
      <c r="DV1359">
        <v>0.54125699999999999</v>
      </c>
      <c r="DW1359">
        <v>0.270679</v>
      </c>
      <c r="DX1359">
        <v>-1.25868E-2</v>
      </c>
      <c r="DY1359">
        <v>4.1439299999999998E-2</v>
      </c>
      <c r="DZ1359" s="15">
        <v>6</v>
      </c>
    </row>
    <row r="1360" spans="1:130" x14ac:dyDescent="0.25">
      <c r="A1360">
        <v>1524</v>
      </c>
      <c r="B1360">
        <v>-3.1734600000000002E-2</v>
      </c>
      <c r="C1360">
        <v>2.03295E-2</v>
      </c>
      <c r="D1360">
        <v>0.25363400000000003</v>
      </c>
      <c r="E1360">
        <v>-0.30052699999999999</v>
      </c>
      <c r="F1360">
        <v>0.30365399999999998</v>
      </c>
      <c r="G1360">
        <v>-0.296983</v>
      </c>
      <c r="H1360">
        <v>-0.57214799999999999</v>
      </c>
      <c r="I1360">
        <v>-0.49748700000000001</v>
      </c>
      <c r="J1360">
        <v>2.9722599999999998E-2</v>
      </c>
      <c r="K1360">
        <v>5.5161700000000001E-2</v>
      </c>
      <c r="L1360">
        <v>0.3947</v>
      </c>
      <c r="M1360">
        <v>-0.20905599999999999</v>
      </c>
      <c r="N1360">
        <v>0.41764899999999999</v>
      </c>
      <c r="O1360">
        <v>0.47079500000000002</v>
      </c>
      <c r="P1360">
        <v>-7.6377400000000005E-4</v>
      </c>
      <c r="Q1360">
        <v>7.41478E-2</v>
      </c>
      <c r="R1360">
        <v>-0.50305999999999995</v>
      </c>
      <c r="S1360">
        <v>-0.32440999999999998</v>
      </c>
      <c r="T1360">
        <v>-0.40541899999999997</v>
      </c>
      <c r="U1360">
        <v>0.19931699999999999</v>
      </c>
      <c r="V1360">
        <v>0.45746999999999999</v>
      </c>
      <c r="W1360">
        <v>0.54875099999999999</v>
      </c>
      <c r="X1360">
        <v>-0.40897899999999998</v>
      </c>
      <c r="Y1360">
        <v>9.7950300000000004E-2</v>
      </c>
      <c r="Z1360">
        <v>0.22267200000000001</v>
      </c>
      <c r="AA1360">
        <v>-0.282331</v>
      </c>
      <c r="AB1360">
        <v>0.30729299999999998</v>
      </c>
      <c r="AC1360">
        <v>-0.29436099999999998</v>
      </c>
      <c r="AD1360">
        <v>0.31339600000000001</v>
      </c>
      <c r="AE1360">
        <v>0.25420500000000001</v>
      </c>
      <c r="AF1360">
        <v>-0.28772300000000001</v>
      </c>
      <c r="AG1360">
        <v>-0.32908199999999999</v>
      </c>
      <c r="AH1360">
        <v>-6.36178E-3</v>
      </c>
      <c r="AI1360">
        <v>-0.34606300000000001</v>
      </c>
      <c r="AJ1360">
        <v>-0.14601800000000001</v>
      </c>
      <c r="AK1360">
        <v>2.3523499999999999E-2</v>
      </c>
      <c r="AL1360">
        <v>-8.9136300000000002E-2</v>
      </c>
      <c r="AM1360">
        <v>-8.0813399999999994E-2</v>
      </c>
      <c r="AN1360">
        <v>8.2629499999999995E-2</v>
      </c>
      <c r="AO1360">
        <v>-4.0482700000000003E-2</v>
      </c>
      <c r="AP1360">
        <v>0.30024899999999999</v>
      </c>
      <c r="AQ1360">
        <v>2.7175999999999999E-2</v>
      </c>
      <c r="AR1360">
        <v>0.21343799999999999</v>
      </c>
      <c r="AS1360">
        <v>0.26154500000000003</v>
      </c>
      <c r="AT1360">
        <v>3.7973600000000003E-2</v>
      </c>
      <c r="AU1360">
        <v>0.29770400000000002</v>
      </c>
      <c r="AV1360">
        <v>-0.25370999999999999</v>
      </c>
      <c r="AW1360">
        <v>-2.0887599999999999E-2</v>
      </c>
      <c r="AX1360">
        <v>0.37371700000000002</v>
      </c>
      <c r="AY1360">
        <v>0.947627</v>
      </c>
      <c r="AZ1360">
        <v>-0.33932299999999999</v>
      </c>
      <c r="BA1360">
        <v>-0.11891699999999999</v>
      </c>
      <c r="BB1360">
        <v>0.15911</v>
      </c>
      <c r="BC1360">
        <v>0.41983799999999999</v>
      </c>
      <c r="BD1360">
        <v>-0.56274299999999999</v>
      </c>
      <c r="BE1360">
        <v>0.26071499999999997</v>
      </c>
      <c r="BF1360">
        <v>-5.9344000000000001E-2</v>
      </c>
      <c r="BG1360">
        <v>0.49009799999999998</v>
      </c>
      <c r="BH1360">
        <v>8.2922099999999995E-3</v>
      </c>
      <c r="BI1360">
        <v>0.22075800000000001</v>
      </c>
      <c r="BJ1360">
        <v>-0.25474599999999997</v>
      </c>
      <c r="BK1360">
        <v>-0.21635399999999999</v>
      </c>
      <c r="BL1360">
        <v>-3.46261E-2</v>
      </c>
      <c r="BM1360">
        <v>0.23594000000000001</v>
      </c>
      <c r="BN1360">
        <v>-0.13575899999999999</v>
      </c>
      <c r="BO1360">
        <v>3.9819599999999997E-2</v>
      </c>
      <c r="BP1360">
        <v>-5.4942600000000001E-2</v>
      </c>
      <c r="BQ1360">
        <v>0.29527999999999999</v>
      </c>
      <c r="BR1360">
        <v>-0.28375</v>
      </c>
      <c r="BS1360">
        <v>-0.27725699999999998</v>
      </c>
      <c r="BT1360">
        <v>0.53087600000000001</v>
      </c>
      <c r="BU1360">
        <v>-5.8247699999999999E-2</v>
      </c>
      <c r="BV1360">
        <v>0.22133900000000001</v>
      </c>
      <c r="BW1360">
        <v>-4.3655699999999999E-2</v>
      </c>
      <c r="BX1360">
        <v>0.27252900000000002</v>
      </c>
      <c r="BY1360">
        <v>-4.1960400000000002E-2</v>
      </c>
      <c r="BZ1360">
        <v>6.6170699999999999E-2</v>
      </c>
      <c r="CA1360">
        <v>-0.39907999999999999</v>
      </c>
      <c r="CB1360">
        <v>-0.293437</v>
      </c>
      <c r="CC1360">
        <v>-0.31955499999999998</v>
      </c>
      <c r="CD1360">
        <v>0.31057600000000002</v>
      </c>
      <c r="CE1360">
        <v>0.29876900000000001</v>
      </c>
      <c r="CF1360">
        <v>-0.14160300000000001</v>
      </c>
      <c r="CG1360">
        <v>0.25046099999999999</v>
      </c>
      <c r="CH1360">
        <v>-0.22547300000000001</v>
      </c>
      <c r="CI1360">
        <v>0.33395900000000001</v>
      </c>
      <c r="CJ1360">
        <v>0.19908799999999999</v>
      </c>
      <c r="CK1360">
        <v>1.2005399999999999</v>
      </c>
      <c r="CL1360">
        <v>-0.17230899999999999</v>
      </c>
      <c r="CM1360">
        <v>-0.15981000000000001</v>
      </c>
      <c r="CN1360">
        <v>0.55966800000000005</v>
      </c>
      <c r="CO1360">
        <v>-0.32289200000000001</v>
      </c>
      <c r="CP1360">
        <v>-0.47790500000000002</v>
      </c>
      <c r="CQ1360">
        <v>0.45938499999999999</v>
      </c>
      <c r="CR1360">
        <v>0.62247399999999997</v>
      </c>
      <c r="CS1360">
        <v>0.47581499999999999</v>
      </c>
      <c r="CT1360">
        <v>-0.90561899999999995</v>
      </c>
      <c r="CU1360">
        <v>-0.74122699999999997</v>
      </c>
      <c r="CV1360">
        <v>1.6327</v>
      </c>
      <c r="CW1360">
        <v>-0.32607900000000001</v>
      </c>
      <c r="CX1360">
        <v>1.14063</v>
      </c>
      <c r="CY1360">
        <v>-0.86497400000000002</v>
      </c>
      <c r="CZ1360">
        <v>-0.74487599999999998</v>
      </c>
      <c r="DA1360">
        <v>0.28073700000000001</v>
      </c>
      <c r="DB1360">
        <v>0.41728100000000001</v>
      </c>
      <c r="DC1360">
        <v>-0.22755500000000001</v>
      </c>
      <c r="DD1360">
        <v>7.7419500000000002E-2</v>
      </c>
      <c r="DE1360">
        <v>-0.54498599999999997</v>
      </c>
      <c r="DF1360">
        <v>-0.47464899999999999</v>
      </c>
      <c r="DG1360">
        <v>-0.60130600000000001</v>
      </c>
      <c r="DH1360">
        <v>-0.45853500000000003</v>
      </c>
      <c r="DI1360">
        <v>0.13259299999999999</v>
      </c>
      <c r="DJ1360">
        <v>0.32332</v>
      </c>
      <c r="DK1360">
        <v>-0.19114200000000001</v>
      </c>
      <c r="DL1360">
        <v>0.31328699999999998</v>
      </c>
      <c r="DM1360">
        <v>-0.217361</v>
      </c>
      <c r="DN1360">
        <v>-0.37699500000000002</v>
      </c>
      <c r="DO1360">
        <v>-0.411852</v>
      </c>
      <c r="DP1360">
        <v>0.33958500000000003</v>
      </c>
      <c r="DQ1360">
        <v>-0.45235999999999998</v>
      </c>
      <c r="DR1360">
        <v>0.47270400000000001</v>
      </c>
      <c r="DS1360">
        <v>0.22930400000000001</v>
      </c>
      <c r="DT1360">
        <v>0.268121</v>
      </c>
      <c r="DU1360">
        <v>0.26606299999999999</v>
      </c>
      <c r="DV1360">
        <v>0.243974</v>
      </c>
      <c r="DW1360">
        <v>0.17158899999999999</v>
      </c>
      <c r="DX1360">
        <v>0.89942200000000005</v>
      </c>
      <c r="DY1360">
        <v>-2.99197E-3</v>
      </c>
      <c r="DZ1360" s="15">
        <v>6</v>
      </c>
    </row>
    <row r="1361" spans="1:130" x14ac:dyDescent="0.25">
      <c r="A1361">
        <v>1525</v>
      </c>
      <c r="B1361">
        <v>2.6815600000000003E-4</v>
      </c>
      <c r="C1361">
        <v>1.05094E-2</v>
      </c>
      <c r="D1361">
        <v>0.26130599999999998</v>
      </c>
      <c r="E1361">
        <v>-9.5138E-2</v>
      </c>
      <c r="F1361">
        <v>0.303595</v>
      </c>
      <c r="G1361">
        <v>-0.299429</v>
      </c>
      <c r="H1361">
        <v>-0.68016900000000002</v>
      </c>
      <c r="I1361">
        <v>-0.57174499999999995</v>
      </c>
      <c r="J1361">
        <v>-1.8635800000000001E-2</v>
      </c>
      <c r="K1361">
        <v>2.55623E-2</v>
      </c>
      <c r="L1361">
        <v>0.384714</v>
      </c>
      <c r="M1361">
        <v>6.3296699999999997E-2</v>
      </c>
      <c r="N1361">
        <v>0.58555900000000005</v>
      </c>
      <c r="O1361">
        <v>0.59475800000000001</v>
      </c>
      <c r="P1361">
        <v>1.2468099999999999E-2</v>
      </c>
      <c r="Q1361">
        <v>0.26110499999999998</v>
      </c>
      <c r="R1361">
        <v>6.3082799999999994E-2</v>
      </c>
      <c r="S1361">
        <v>-0.34370000000000001</v>
      </c>
      <c r="T1361">
        <v>-0.29512300000000002</v>
      </c>
      <c r="U1361">
        <v>8.4932099999999996E-2</v>
      </c>
      <c r="V1361">
        <v>1.7011399999999999E-2</v>
      </c>
      <c r="W1361">
        <v>0.114173</v>
      </c>
      <c r="X1361">
        <v>-0.55201999999999996</v>
      </c>
      <c r="Y1361">
        <v>3.6481399999999997E-2</v>
      </c>
      <c r="Z1361">
        <v>0.24560199999999999</v>
      </c>
      <c r="AA1361">
        <v>-0.31413999999999997</v>
      </c>
      <c r="AB1361">
        <v>-3.8389600000000003E-2</v>
      </c>
      <c r="AC1361">
        <v>-0.33998699999999998</v>
      </c>
      <c r="AD1361">
        <v>0.37266300000000002</v>
      </c>
      <c r="AE1361">
        <v>0.14840500000000001</v>
      </c>
      <c r="AF1361">
        <v>-0.32161200000000001</v>
      </c>
      <c r="AG1361">
        <v>-0.354549</v>
      </c>
      <c r="AH1361">
        <v>1.73584E-2</v>
      </c>
      <c r="AI1361">
        <v>-0.40346300000000002</v>
      </c>
      <c r="AJ1361">
        <v>-3.0103899999999999E-2</v>
      </c>
      <c r="AK1361">
        <v>5.4552100000000003E-3</v>
      </c>
      <c r="AL1361">
        <v>-2.3176700000000001E-2</v>
      </c>
      <c r="AM1361">
        <v>-4.62323E-4</v>
      </c>
      <c r="AN1361">
        <v>1.9914899999999999E-2</v>
      </c>
      <c r="AO1361">
        <v>2.52293E-2</v>
      </c>
      <c r="AP1361">
        <v>0.38167299999999998</v>
      </c>
      <c r="AQ1361">
        <v>-3.30412E-2</v>
      </c>
      <c r="AR1361">
        <v>0.30774099999999999</v>
      </c>
      <c r="AS1361">
        <v>0.11731</v>
      </c>
      <c r="AT1361">
        <v>4.1078900000000003E-3</v>
      </c>
      <c r="AU1361">
        <v>0.50224400000000002</v>
      </c>
      <c r="AV1361">
        <v>-0.23419999999999999</v>
      </c>
      <c r="AW1361">
        <v>-5.7943300000000003E-2</v>
      </c>
      <c r="AX1361">
        <v>-2.2687300000000001E-2</v>
      </c>
      <c r="AY1361">
        <v>0.60763699999999998</v>
      </c>
      <c r="AZ1361">
        <v>-0.326824</v>
      </c>
      <c r="BA1361">
        <v>-0.57225999999999999</v>
      </c>
      <c r="BB1361">
        <v>0.14344299999999999</v>
      </c>
      <c r="BC1361">
        <v>0.51340799999999998</v>
      </c>
      <c r="BD1361">
        <v>0.107544</v>
      </c>
      <c r="BE1361">
        <v>0.64327000000000001</v>
      </c>
      <c r="BF1361">
        <v>6.2912499999999996E-2</v>
      </c>
      <c r="BG1361">
        <v>0.54063899999999998</v>
      </c>
      <c r="BH1361">
        <v>0.14243</v>
      </c>
      <c r="BI1361">
        <v>0.21987400000000001</v>
      </c>
      <c r="BJ1361">
        <v>-0.12701899999999999</v>
      </c>
      <c r="BK1361">
        <v>-0.30037599999999998</v>
      </c>
      <c r="BL1361">
        <v>-5.0377999999999999E-2</v>
      </c>
      <c r="BM1361">
        <v>0.100838</v>
      </c>
      <c r="BN1361">
        <v>0.13794400000000001</v>
      </c>
      <c r="BO1361">
        <v>6.6468400000000002E-3</v>
      </c>
      <c r="BP1361">
        <v>2.4005300000000001E-3</v>
      </c>
      <c r="BQ1361">
        <v>0.20510800000000001</v>
      </c>
      <c r="BR1361">
        <v>-0.298597</v>
      </c>
      <c r="BS1361">
        <v>-0.28593299999999999</v>
      </c>
      <c r="BT1361">
        <v>-0.621224</v>
      </c>
      <c r="BU1361">
        <v>-3.8234300000000001E-3</v>
      </c>
      <c r="BV1361">
        <v>0.136909</v>
      </c>
      <c r="BW1361">
        <v>6.0781999999999997E-3</v>
      </c>
      <c r="BX1361">
        <v>0.293877</v>
      </c>
      <c r="BY1361">
        <v>4.4685800000000001E-4</v>
      </c>
      <c r="BZ1361">
        <v>-2.0891899999999999E-3</v>
      </c>
      <c r="CA1361">
        <v>-0.467115</v>
      </c>
      <c r="CB1361">
        <v>-0.30799100000000001</v>
      </c>
      <c r="CC1361">
        <v>-0.36913099999999999</v>
      </c>
      <c r="CD1361">
        <v>0.35825899999999999</v>
      </c>
      <c r="CE1361">
        <v>0.13503899999999999</v>
      </c>
      <c r="CF1361">
        <v>-0.58530499999999996</v>
      </c>
      <c r="CG1361">
        <v>0.36419400000000002</v>
      </c>
      <c r="CH1361">
        <v>-0.196685</v>
      </c>
      <c r="CI1361">
        <v>7.7466699999999999E-2</v>
      </c>
      <c r="CJ1361">
        <v>0.25045600000000001</v>
      </c>
      <c r="CK1361">
        <v>1.2565999999999999</v>
      </c>
      <c r="CL1361">
        <v>-0.134433</v>
      </c>
      <c r="CM1361">
        <v>-9.5074599999999995E-2</v>
      </c>
      <c r="CN1361">
        <v>0.85270000000000001</v>
      </c>
      <c r="CO1361">
        <v>-0.99039600000000005</v>
      </c>
      <c r="CP1361">
        <v>-0.33403500000000003</v>
      </c>
      <c r="CQ1361">
        <v>0.43257299999999999</v>
      </c>
      <c r="CR1361">
        <v>0.33284999999999998</v>
      </c>
      <c r="CS1361">
        <v>-4.0151899999999997E-2</v>
      </c>
      <c r="CT1361">
        <v>-0.48270600000000002</v>
      </c>
      <c r="CU1361">
        <v>-0.83678300000000005</v>
      </c>
      <c r="CV1361">
        <v>0.61073100000000002</v>
      </c>
      <c r="CW1361">
        <v>0.71608000000000005</v>
      </c>
      <c r="CX1361">
        <v>-0.15718499999999999</v>
      </c>
      <c r="CY1361">
        <v>-0.84527399999999997</v>
      </c>
      <c r="CZ1361">
        <v>-0.28874</v>
      </c>
      <c r="DA1361">
        <v>8.5802299999999998E-2</v>
      </c>
      <c r="DB1361">
        <v>1.28668</v>
      </c>
      <c r="DC1361">
        <v>-0.14959500000000001</v>
      </c>
      <c r="DD1361">
        <v>1.03152</v>
      </c>
      <c r="DE1361">
        <v>-0.47337499999999999</v>
      </c>
      <c r="DF1361">
        <v>-0.40452100000000002</v>
      </c>
      <c r="DG1361">
        <v>1.0707500000000001</v>
      </c>
      <c r="DH1361">
        <v>-0.64493500000000004</v>
      </c>
      <c r="DI1361">
        <v>-1.33927</v>
      </c>
      <c r="DJ1361">
        <v>0.54896599999999995</v>
      </c>
      <c r="DK1361">
        <v>0.35290300000000002</v>
      </c>
      <c r="DL1361">
        <v>0.32904800000000001</v>
      </c>
      <c r="DM1361">
        <v>-0.16294800000000001</v>
      </c>
      <c r="DN1361">
        <v>-0.46458300000000002</v>
      </c>
      <c r="DO1361">
        <v>-0.35494399999999998</v>
      </c>
      <c r="DP1361">
        <v>0.423377</v>
      </c>
      <c r="DQ1361">
        <v>5.2268700000000001E-2</v>
      </c>
      <c r="DR1361">
        <v>0.43775500000000001</v>
      </c>
      <c r="DS1361">
        <v>0.19959399999999999</v>
      </c>
      <c r="DT1361">
        <v>5.9488600000000003E-2</v>
      </c>
      <c r="DU1361">
        <v>0.278283</v>
      </c>
      <c r="DV1361">
        <v>0.75377799999999995</v>
      </c>
      <c r="DW1361">
        <v>0.22125800000000001</v>
      </c>
      <c r="DX1361">
        <v>-2.9551899999999999E-2</v>
      </c>
      <c r="DY1361">
        <v>2.2187399999999999E-2</v>
      </c>
      <c r="DZ1361" s="15">
        <v>6</v>
      </c>
    </row>
    <row r="1362" spans="1:130" x14ac:dyDescent="0.25">
      <c r="A1362">
        <v>1526</v>
      </c>
      <c r="B1362">
        <v>-2.9574E-2</v>
      </c>
      <c r="C1362">
        <v>1.00993E-2</v>
      </c>
      <c r="D1362">
        <v>0.27118500000000001</v>
      </c>
      <c r="E1362">
        <v>-0.18974099999999999</v>
      </c>
      <c r="F1362">
        <v>0.31033899999999998</v>
      </c>
      <c r="G1362">
        <v>-0.27541399999999999</v>
      </c>
      <c r="H1362">
        <v>-0.56541600000000003</v>
      </c>
      <c r="I1362">
        <v>-0.50157099999999999</v>
      </c>
      <c r="J1362">
        <v>8.1431300000000002E-3</v>
      </c>
      <c r="K1362">
        <v>-1.8323200000000001E-2</v>
      </c>
      <c r="L1362">
        <v>0.36766100000000002</v>
      </c>
      <c r="M1362">
        <v>4.1051299999999999E-2</v>
      </c>
      <c r="N1362">
        <v>0.62633899999999998</v>
      </c>
      <c r="O1362">
        <v>0.59570599999999996</v>
      </c>
      <c r="P1362">
        <v>-2.58705E-3</v>
      </c>
      <c r="Q1362">
        <v>0.74155000000000004</v>
      </c>
      <c r="R1362">
        <v>-0.156139</v>
      </c>
      <c r="S1362">
        <v>-0.36134699999999997</v>
      </c>
      <c r="T1362">
        <v>-0.31580799999999998</v>
      </c>
      <c r="U1362">
        <v>0.10689800000000001</v>
      </c>
      <c r="V1362">
        <v>0.145589</v>
      </c>
      <c r="W1362">
        <v>0.221913</v>
      </c>
      <c r="X1362">
        <v>-0.99210399999999999</v>
      </c>
      <c r="Y1362">
        <v>4.9997399999999997E-2</v>
      </c>
      <c r="Z1362">
        <v>0.23103599999999999</v>
      </c>
      <c r="AA1362">
        <v>-0.34164</v>
      </c>
      <c r="AB1362">
        <v>7.5278899999999996E-2</v>
      </c>
      <c r="AC1362">
        <v>-0.41750500000000001</v>
      </c>
      <c r="AD1362">
        <v>0.369201</v>
      </c>
      <c r="AE1362">
        <v>0.16119800000000001</v>
      </c>
      <c r="AF1362">
        <v>-0.32794200000000001</v>
      </c>
      <c r="AG1362">
        <v>-0.35659000000000002</v>
      </c>
      <c r="AH1362">
        <v>-4.3157300000000003E-2</v>
      </c>
      <c r="AI1362">
        <v>-0.37326799999999999</v>
      </c>
      <c r="AJ1362">
        <v>7.3476699999999997E-3</v>
      </c>
      <c r="AK1362">
        <v>-2.7402699999999999E-2</v>
      </c>
      <c r="AL1362">
        <v>-9.1235899999999995E-2</v>
      </c>
      <c r="AM1362">
        <v>-1.2487899999999999E-4</v>
      </c>
      <c r="AN1362">
        <v>-9.0529300000000007E-3</v>
      </c>
      <c r="AO1362">
        <v>2.7787799999999998E-3</v>
      </c>
      <c r="AP1362">
        <v>0.25586700000000001</v>
      </c>
      <c r="AQ1362">
        <v>6.0646399999999996E-3</v>
      </c>
      <c r="AR1362">
        <v>0.40598099999999998</v>
      </c>
      <c r="AS1362">
        <v>0.14319299999999999</v>
      </c>
      <c r="AT1362">
        <v>-7.69216E-3</v>
      </c>
      <c r="AU1362">
        <v>0.40644799999999998</v>
      </c>
      <c r="AV1362">
        <v>-0.24640599999999999</v>
      </c>
      <c r="AW1362">
        <v>8.5850100000000001E-4</v>
      </c>
      <c r="AX1362">
        <v>-7.0301299999999999E-3</v>
      </c>
      <c r="AY1362">
        <v>0.76441400000000004</v>
      </c>
      <c r="AZ1362">
        <v>-0.482101</v>
      </c>
      <c r="BA1362">
        <v>-0.43914500000000001</v>
      </c>
      <c r="BB1362">
        <v>0.113134</v>
      </c>
      <c r="BC1362">
        <v>0.49789800000000001</v>
      </c>
      <c r="BD1362">
        <v>0.14959600000000001</v>
      </c>
      <c r="BE1362">
        <v>0.45175399999999999</v>
      </c>
      <c r="BF1362">
        <v>3.5700599999999999E-2</v>
      </c>
      <c r="BG1362">
        <v>0.39217999999999997</v>
      </c>
      <c r="BH1362">
        <v>0.146395</v>
      </c>
      <c r="BI1362">
        <v>0.27877200000000002</v>
      </c>
      <c r="BJ1362">
        <v>-0.16459299999999999</v>
      </c>
      <c r="BK1362">
        <v>-0.25207200000000002</v>
      </c>
      <c r="BL1362">
        <v>-3.6711300000000002E-2</v>
      </c>
      <c r="BM1362">
        <v>0.16300899999999999</v>
      </c>
      <c r="BN1362">
        <v>-0.53706799999999999</v>
      </c>
      <c r="BO1362">
        <v>-2.5831099999999999E-2</v>
      </c>
      <c r="BP1362">
        <v>1.6950900000000001E-2</v>
      </c>
      <c r="BQ1362">
        <v>0.27702199999999999</v>
      </c>
      <c r="BR1362">
        <v>-0.31715300000000002</v>
      </c>
      <c r="BS1362">
        <v>-0.262542</v>
      </c>
      <c r="BT1362">
        <v>0.17153499999999999</v>
      </c>
      <c r="BU1362">
        <v>3.6081299999999997E-2</v>
      </c>
      <c r="BV1362">
        <v>0.21781400000000001</v>
      </c>
      <c r="BW1362">
        <v>-1.6451500000000001E-2</v>
      </c>
      <c r="BX1362">
        <v>0.32682699999999998</v>
      </c>
      <c r="BY1362">
        <v>8.4022799999999998E-3</v>
      </c>
      <c r="BZ1362">
        <v>4.2090200000000001E-2</v>
      </c>
      <c r="CA1362">
        <v>-0.33260200000000001</v>
      </c>
      <c r="CB1362">
        <v>-0.27695199999999998</v>
      </c>
      <c r="CC1362">
        <v>-0.34509600000000001</v>
      </c>
      <c r="CD1362">
        <v>0.41179700000000002</v>
      </c>
      <c r="CE1362">
        <v>0.197607</v>
      </c>
      <c r="CF1362">
        <v>-0.38017200000000001</v>
      </c>
      <c r="CG1362">
        <v>0.34595700000000001</v>
      </c>
      <c r="CH1362">
        <v>-0.369423</v>
      </c>
      <c r="CI1362">
        <v>0.15329999999999999</v>
      </c>
      <c r="CJ1362">
        <v>-0.281698</v>
      </c>
      <c r="CK1362">
        <v>1.36165</v>
      </c>
      <c r="CL1362">
        <v>-0.38788400000000001</v>
      </c>
      <c r="CM1362">
        <v>-0.22556000000000001</v>
      </c>
      <c r="CN1362">
        <v>1.00197</v>
      </c>
      <c r="CO1362">
        <v>-0.86988900000000002</v>
      </c>
      <c r="CP1362">
        <v>-1.1702900000000001</v>
      </c>
      <c r="CQ1362">
        <v>0.40726299999999999</v>
      </c>
      <c r="CR1362">
        <v>0.503382</v>
      </c>
      <c r="CS1362">
        <v>-4.6078800000000003E-2</v>
      </c>
      <c r="CT1362">
        <v>-0.68092799999999998</v>
      </c>
      <c r="CU1362">
        <v>-0.133636</v>
      </c>
      <c r="CV1362">
        <v>0.397783</v>
      </c>
      <c r="CW1362">
        <v>-8.7943699999999993E-3</v>
      </c>
      <c r="CX1362">
        <v>0.37054199999999998</v>
      </c>
      <c r="CY1362">
        <v>-0.675647</v>
      </c>
      <c r="CZ1362">
        <v>-0.109699</v>
      </c>
      <c r="DA1362">
        <v>2.96137E-2</v>
      </c>
      <c r="DB1362">
        <v>0.82532000000000005</v>
      </c>
      <c r="DC1362">
        <v>-0.143042</v>
      </c>
      <c r="DD1362">
        <v>1.07643</v>
      </c>
      <c r="DE1362">
        <v>-0.319384</v>
      </c>
      <c r="DF1362">
        <v>-4.10786E-2</v>
      </c>
      <c r="DG1362">
        <v>1.1101799999999999</v>
      </c>
      <c r="DH1362">
        <v>-0.90945799999999999</v>
      </c>
      <c r="DI1362">
        <v>-0.54208999999999996</v>
      </c>
      <c r="DJ1362">
        <v>-0.244451</v>
      </c>
      <c r="DK1362">
        <v>5.3207699999999997E-2</v>
      </c>
      <c r="DL1362">
        <v>0.24567900000000001</v>
      </c>
      <c r="DM1362">
        <v>-0.16834399999999999</v>
      </c>
      <c r="DN1362">
        <v>-0.45078499999999999</v>
      </c>
      <c r="DO1362">
        <v>-0.50138400000000005</v>
      </c>
      <c r="DP1362">
        <v>0.266652</v>
      </c>
      <c r="DQ1362">
        <v>6.8492800000000006E-2</v>
      </c>
      <c r="DR1362">
        <v>0.60155800000000004</v>
      </c>
      <c r="DS1362">
        <v>0.262438</v>
      </c>
      <c r="DT1362">
        <v>9.6299499999999996E-2</v>
      </c>
      <c r="DU1362">
        <v>0.27891300000000002</v>
      </c>
      <c r="DV1362">
        <v>0.437475</v>
      </c>
      <c r="DW1362">
        <v>0.26040999999999997</v>
      </c>
      <c r="DX1362">
        <v>-7.7287700000000003E-3</v>
      </c>
      <c r="DY1362">
        <v>-3.6102199999999999E-3</v>
      </c>
      <c r="DZ1362" s="15">
        <v>6</v>
      </c>
    </row>
    <row r="1363" spans="1:130" x14ac:dyDescent="0.25">
      <c r="A1363">
        <v>1527</v>
      </c>
      <c r="B1363">
        <v>5.5204900000000003E-3</v>
      </c>
      <c r="C1363">
        <v>1.1621100000000001E-2</v>
      </c>
      <c r="D1363">
        <v>0.32122200000000001</v>
      </c>
      <c r="E1363">
        <v>-0.114689</v>
      </c>
      <c r="F1363">
        <v>0.29378500000000002</v>
      </c>
      <c r="G1363">
        <v>-0.31679299999999999</v>
      </c>
      <c r="H1363">
        <v>-0.50096600000000002</v>
      </c>
      <c r="I1363">
        <v>-0.50398500000000002</v>
      </c>
      <c r="J1363">
        <v>-4.8545000000000003E-3</v>
      </c>
      <c r="K1363">
        <v>1.52471E-2</v>
      </c>
      <c r="L1363">
        <v>0.40505000000000002</v>
      </c>
      <c r="M1363">
        <v>6.3102000000000005E-2</v>
      </c>
      <c r="N1363">
        <v>0.66371000000000002</v>
      </c>
      <c r="O1363">
        <v>0.602738</v>
      </c>
      <c r="P1363">
        <v>-4.5245300000000002E-2</v>
      </c>
      <c r="Q1363">
        <v>0.94305600000000001</v>
      </c>
      <c r="R1363">
        <v>0.22250700000000001</v>
      </c>
      <c r="S1363">
        <v>-0.35317799999999999</v>
      </c>
      <c r="T1363">
        <v>-0.224971</v>
      </c>
      <c r="U1363">
        <v>9.9716399999999997E-2</v>
      </c>
      <c r="V1363">
        <v>2.82957E-2</v>
      </c>
      <c r="W1363">
        <v>-9.13513E-3</v>
      </c>
      <c r="X1363">
        <v>-0.69894100000000003</v>
      </c>
      <c r="Y1363">
        <v>-4.4967800000000002E-2</v>
      </c>
      <c r="Z1363">
        <v>0.31915900000000003</v>
      </c>
      <c r="AA1363">
        <v>-0.38189499999999998</v>
      </c>
      <c r="AB1363">
        <v>4.77741E-2</v>
      </c>
      <c r="AC1363">
        <v>-0.400142</v>
      </c>
      <c r="AD1363">
        <v>0.44267499999999999</v>
      </c>
      <c r="AE1363">
        <v>0.14693999999999999</v>
      </c>
      <c r="AF1363">
        <v>-0.34915299999999999</v>
      </c>
      <c r="AG1363">
        <v>-0.40327800000000003</v>
      </c>
      <c r="AH1363">
        <v>-7.0120399999999998E-3</v>
      </c>
      <c r="AI1363">
        <v>-0.33871600000000002</v>
      </c>
      <c r="AJ1363">
        <v>5.6925400000000005E-4</v>
      </c>
      <c r="AK1363">
        <v>-2.1059399999999999E-2</v>
      </c>
      <c r="AL1363">
        <v>5.8011300000000002E-2</v>
      </c>
      <c r="AM1363">
        <v>1.9009399999999999E-2</v>
      </c>
      <c r="AN1363">
        <v>-7.2556899999999994E-2</v>
      </c>
      <c r="AO1363">
        <v>3.33771E-2</v>
      </c>
      <c r="AP1363">
        <v>0.446959</v>
      </c>
      <c r="AQ1363">
        <v>1.19355E-2</v>
      </c>
      <c r="AR1363">
        <v>0.44380199999999997</v>
      </c>
      <c r="AS1363">
        <v>0.21380199999999999</v>
      </c>
      <c r="AT1363">
        <v>-3.00461E-3</v>
      </c>
      <c r="AU1363">
        <v>0.38303799999999999</v>
      </c>
      <c r="AV1363">
        <v>-0.26608900000000002</v>
      </c>
      <c r="AW1363">
        <v>1.33498E-2</v>
      </c>
      <c r="AX1363">
        <v>5.0750299999999998E-2</v>
      </c>
      <c r="AY1363">
        <v>0.65037999999999996</v>
      </c>
      <c r="AZ1363">
        <v>-0.25548599999999999</v>
      </c>
      <c r="BA1363">
        <v>-0.33201700000000001</v>
      </c>
      <c r="BB1363">
        <v>0.17751600000000001</v>
      </c>
      <c r="BC1363">
        <v>0.47416599999999998</v>
      </c>
      <c r="BD1363">
        <v>3.7018400000000001E-3</v>
      </c>
      <c r="BE1363">
        <v>0.347082</v>
      </c>
      <c r="BF1363">
        <v>-5.2957299999999999E-2</v>
      </c>
      <c r="BG1363">
        <v>0.35444799999999999</v>
      </c>
      <c r="BH1363">
        <v>0.12956599999999999</v>
      </c>
      <c r="BI1363">
        <v>0.22741700000000001</v>
      </c>
      <c r="BJ1363">
        <v>-0.11393</v>
      </c>
      <c r="BK1363">
        <v>-0.31086000000000003</v>
      </c>
      <c r="BL1363">
        <v>-2.8320999999999999E-2</v>
      </c>
      <c r="BM1363">
        <v>0.12737599999999999</v>
      </c>
      <c r="BN1363">
        <v>-0.54670799999999997</v>
      </c>
      <c r="BO1363">
        <v>-8.5826800000000005E-3</v>
      </c>
      <c r="BP1363">
        <v>4.1249800000000003E-3</v>
      </c>
      <c r="BQ1363">
        <v>0.23069999999999999</v>
      </c>
      <c r="BR1363">
        <v>-0.34912199999999999</v>
      </c>
      <c r="BS1363">
        <v>-0.23832</v>
      </c>
      <c r="BT1363">
        <v>0.25592700000000002</v>
      </c>
      <c r="BU1363">
        <v>3.6949099999999999E-2</v>
      </c>
      <c r="BV1363">
        <v>0.14324400000000001</v>
      </c>
      <c r="BW1363">
        <v>6.4929999999999996E-3</v>
      </c>
      <c r="BX1363">
        <v>0.26584200000000002</v>
      </c>
      <c r="BY1363">
        <v>-9.7618900000000005E-3</v>
      </c>
      <c r="BZ1363">
        <v>9.0283200000000001E-4</v>
      </c>
      <c r="CA1363">
        <v>-0.31856899999999999</v>
      </c>
      <c r="CB1363">
        <v>-0.277113</v>
      </c>
      <c r="CC1363">
        <v>-0.36349100000000001</v>
      </c>
      <c r="CD1363">
        <v>0.38945800000000003</v>
      </c>
      <c r="CE1363">
        <v>8.6143200000000003E-2</v>
      </c>
      <c r="CF1363">
        <v>-0.17918200000000001</v>
      </c>
      <c r="CG1363">
        <v>0.44200600000000001</v>
      </c>
      <c r="CH1363">
        <v>-0.49690299999999998</v>
      </c>
      <c r="CI1363">
        <v>9.4770300000000002E-2</v>
      </c>
      <c r="CJ1363">
        <v>8.2433099999999995E-2</v>
      </c>
      <c r="CK1363">
        <v>1.11558</v>
      </c>
      <c r="CL1363">
        <v>-0.220525</v>
      </c>
      <c r="CM1363">
        <v>-0.19932800000000001</v>
      </c>
      <c r="CN1363">
        <v>0.27277800000000002</v>
      </c>
      <c r="CO1363">
        <v>-0.47276899999999999</v>
      </c>
      <c r="CP1363">
        <v>-1.46139</v>
      </c>
      <c r="CQ1363">
        <v>0.74301200000000001</v>
      </c>
      <c r="CR1363">
        <v>0.175375</v>
      </c>
      <c r="CS1363">
        <v>-0.115892</v>
      </c>
      <c r="CT1363">
        <v>-0.70374199999999998</v>
      </c>
      <c r="CU1363">
        <v>-0.94430499999999995</v>
      </c>
      <c r="CV1363">
        <v>0.80439099999999997</v>
      </c>
      <c r="CW1363">
        <v>1.2043900000000001</v>
      </c>
      <c r="CX1363">
        <v>0.42585499999999998</v>
      </c>
      <c r="CY1363">
        <v>-0.448434</v>
      </c>
      <c r="CZ1363">
        <v>-0.19137899999999999</v>
      </c>
      <c r="DA1363">
        <v>-0.307728</v>
      </c>
      <c r="DB1363">
        <v>0.83615700000000004</v>
      </c>
      <c r="DC1363">
        <v>-0.45161200000000001</v>
      </c>
      <c r="DD1363">
        <v>1.1134500000000001</v>
      </c>
      <c r="DE1363">
        <v>-0.112188</v>
      </c>
      <c r="DF1363">
        <v>0.213528</v>
      </c>
      <c r="DG1363">
        <v>1.26959</v>
      </c>
      <c r="DH1363">
        <v>-0.65009899999999998</v>
      </c>
      <c r="DI1363">
        <v>-0.68103100000000005</v>
      </c>
      <c r="DJ1363">
        <v>0.37193399999999999</v>
      </c>
      <c r="DK1363">
        <v>0.20115</v>
      </c>
      <c r="DL1363">
        <v>0.23125999999999999</v>
      </c>
      <c r="DM1363">
        <v>-9.8560900000000007E-2</v>
      </c>
      <c r="DN1363">
        <v>-0.27809699999999998</v>
      </c>
      <c r="DO1363">
        <v>-0.61057600000000001</v>
      </c>
      <c r="DP1363">
        <v>0.36100700000000002</v>
      </c>
      <c r="DQ1363">
        <v>0.153921</v>
      </c>
      <c r="DR1363">
        <v>0.508822</v>
      </c>
      <c r="DS1363">
        <v>0.33684900000000001</v>
      </c>
      <c r="DT1363">
        <v>0.105212</v>
      </c>
      <c r="DU1363">
        <v>0.28995700000000002</v>
      </c>
      <c r="DV1363">
        <v>0.28920499999999999</v>
      </c>
      <c r="DW1363">
        <v>0.25308000000000003</v>
      </c>
      <c r="DX1363">
        <v>-7.4690399999999997E-3</v>
      </c>
      <c r="DY1363">
        <v>2.1016300000000002E-2</v>
      </c>
      <c r="DZ1363" s="15">
        <v>6</v>
      </c>
    </row>
    <row r="1364" spans="1:130" x14ac:dyDescent="0.25">
      <c r="A1364">
        <v>1528</v>
      </c>
      <c r="B1364">
        <v>4.5130499999999997E-2</v>
      </c>
      <c r="C1364">
        <v>2.3049099999999999E-2</v>
      </c>
      <c r="D1364">
        <v>0.27434799999999998</v>
      </c>
      <c r="E1364">
        <v>-0.135653</v>
      </c>
      <c r="F1364">
        <v>0.311863</v>
      </c>
      <c r="G1364">
        <v>-0.33955400000000002</v>
      </c>
      <c r="H1364">
        <v>-0.62293500000000002</v>
      </c>
      <c r="I1364">
        <v>-0.58643900000000004</v>
      </c>
      <c r="J1364">
        <v>-1.4672299999999999E-2</v>
      </c>
      <c r="K1364">
        <v>5.7506599999999998E-2</v>
      </c>
      <c r="L1364">
        <v>0.38128899999999999</v>
      </c>
      <c r="M1364">
        <v>2.3527599999999999E-2</v>
      </c>
      <c r="N1364">
        <v>0.66314899999999999</v>
      </c>
      <c r="O1364">
        <v>0.62422</v>
      </c>
      <c r="P1364">
        <v>-2.2713500000000001E-3</v>
      </c>
      <c r="Q1364">
        <v>0.93179999999999996</v>
      </c>
      <c r="R1364">
        <v>0.123293</v>
      </c>
      <c r="S1364">
        <v>-0.32527200000000001</v>
      </c>
      <c r="T1364">
        <v>-0.33734900000000001</v>
      </c>
      <c r="U1364">
        <v>7.2163599999999994E-2</v>
      </c>
      <c r="V1364">
        <v>6.6489000000000006E-2</v>
      </c>
      <c r="W1364">
        <v>-3.0237699999999999E-2</v>
      </c>
      <c r="X1364">
        <v>-0.156559</v>
      </c>
      <c r="Y1364">
        <v>3.8477799999999999E-3</v>
      </c>
      <c r="Z1364">
        <v>0.25617400000000001</v>
      </c>
      <c r="AA1364">
        <v>-0.35702499999999998</v>
      </c>
      <c r="AB1364">
        <v>8.11635E-2</v>
      </c>
      <c r="AC1364">
        <v>-0.42652000000000001</v>
      </c>
      <c r="AD1364">
        <v>0.40590700000000002</v>
      </c>
      <c r="AE1364">
        <v>0.12748000000000001</v>
      </c>
      <c r="AF1364">
        <v>-0.339472</v>
      </c>
      <c r="AG1364">
        <v>-0.38292900000000002</v>
      </c>
      <c r="AH1364">
        <v>1.6520199999999999E-2</v>
      </c>
      <c r="AI1364">
        <v>-0.38651000000000002</v>
      </c>
      <c r="AJ1364">
        <v>-2.6997599999999998E-3</v>
      </c>
      <c r="AK1364">
        <v>1.98061E-2</v>
      </c>
      <c r="AL1364">
        <v>1.0911499999999999E-2</v>
      </c>
      <c r="AM1364">
        <v>5.08517E-2</v>
      </c>
      <c r="AN1364">
        <v>-3.5813900000000003E-2</v>
      </c>
      <c r="AO1364">
        <v>-1.7573599999999999E-3</v>
      </c>
      <c r="AP1364">
        <v>0.43810399999999999</v>
      </c>
      <c r="AQ1364">
        <v>-4.72413E-2</v>
      </c>
      <c r="AR1364">
        <v>0.37185299999999999</v>
      </c>
      <c r="AS1364">
        <v>0.123209</v>
      </c>
      <c r="AT1364">
        <v>-2.2625099999999999E-2</v>
      </c>
      <c r="AU1364">
        <v>0.43567899999999998</v>
      </c>
      <c r="AV1364">
        <v>-0.24943699999999999</v>
      </c>
      <c r="AW1364">
        <v>-4.35124E-2</v>
      </c>
      <c r="AX1364">
        <v>3.7000999999999999E-2</v>
      </c>
      <c r="AY1364">
        <v>0.532995</v>
      </c>
      <c r="AZ1364">
        <v>-0.32458199999999998</v>
      </c>
      <c r="BA1364">
        <v>-0.61151900000000003</v>
      </c>
      <c r="BB1364">
        <v>8.4900900000000001E-2</v>
      </c>
      <c r="BC1364">
        <v>0.529281</v>
      </c>
      <c r="BD1364">
        <v>0.100531</v>
      </c>
      <c r="BE1364">
        <v>0.636764</v>
      </c>
      <c r="BF1364">
        <v>0.107895</v>
      </c>
      <c r="BG1364">
        <v>0.569079</v>
      </c>
      <c r="BH1364">
        <v>0.16942199999999999</v>
      </c>
      <c r="BI1364">
        <v>0.22153200000000001</v>
      </c>
      <c r="BJ1364">
        <v>-0.116177</v>
      </c>
      <c r="BK1364">
        <v>-0.30940299999999998</v>
      </c>
      <c r="BL1364">
        <v>-2.9720699999999999E-2</v>
      </c>
      <c r="BM1364">
        <v>0.124043</v>
      </c>
      <c r="BN1364">
        <v>0.20735999999999999</v>
      </c>
      <c r="BO1364">
        <v>1.027E-2</v>
      </c>
      <c r="BP1364">
        <v>-1.39266E-4</v>
      </c>
      <c r="BQ1364">
        <v>0.22470699999999999</v>
      </c>
      <c r="BR1364">
        <v>-0.29516700000000001</v>
      </c>
      <c r="BS1364">
        <v>-0.287692</v>
      </c>
      <c r="BT1364">
        <v>-0.53565600000000002</v>
      </c>
      <c r="BU1364">
        <v>4.9602500000000001E-2</v>
      </c>
      <c r="BV1364">
        <v>0.13476199999999999</v>
      </c>
      <c r="BW1364">
        <v>1.03208E-2</v>
      </c>
      <c r="BX1364">
        <v>0.31861600000000001</v>
      </c>
      <c r="BY1364">
        <v>-5.3746200000000001E-3</v>
      </c>
      <c r="BZ1364">
        <v>-5.5476200000000003E-2</v>
      </c>
      <c r="CA1364">
        <v>-0.43272699999999997</v>
      </c>
      <c r="CB1364">
        <v>-0.31867899999999999</v>
      </c>
      <c r="CC1364">
        <v>-0.41668500000000003</v>
      </c>
      <c r="CD1364">
        <v>0.37541600000000003</v>
      </c>
      <c r="CE1364">
        <v>0.12218999999999999</v>
      </c>
      <c r="CF1364">
        <v>-0.55601699999999998</v>
      </c>
      <c r="CG1364">
        <v>0.42496</v>
      </c>
      <c r="CH1364">
        <v>-0.25933800000000001</v>
      </c>
      <c r="CI1364">
        <v>2.5679299999999999E-2</v>
      </c>
      <c r="CJ1364">
        <v>8.4005399999999994E-2</v>
      </c>
      <c r="CK1364">
        <v>0.22814300000000001</v>
      </c>
      <c r="CL1364">
        <v>-0.44606400000000002</v>
      </c>
      <c r="CM1364">
        <v>-0.161077</v>
      </c>
      <c r="CN1364">
        <v>0.48373100000000002</v>
      </c>
      <c r="CO1364">
        <v>-0.60331400000000002</v>
      </c>
      <c r="CP1364">
        <v>-0.10449799999999999</v>
      </c>
      <c r="CQ1364">
        <v>0.42844399999999999</v>
      </c>
      <c r="CR1364">
        <v>0.34686400000000001</v>
      </c>
      <c r="CS1364">
        <v>2.5031299999999999E-2</v>
      </c>
      <c r="CT1364">
        <v>-0.55248399999999998</v>
      </c>
      <c r="CU1364">
        <v>-0.66341700000000003</v>
      </c>
      <c r="CV1364">
        <v>0.793736</v>
      </c>
      <c r="CW1364">
        <v>1.1031299999999999</v>
      </c>
      <c r="CX1364">
        <v>-0.15392800000000001</v>
      </c>
      <c r="CY1364">
        <v>-1.3466499999999999</v>
      </c>
      <c r="CZ1364">
        <v>-0.27879700000000002</v>
      </c>
      <c r="DA1364">
        <v>-9.8630800000000005E-2</v>
      </c>
      <c r="DB1364">
        <v>1.25427</v>
      </c>
      <c r="DC1364">
        <v>-2.3780099999999998E-2</v>
      </c>
      <c r="DD1364">
        <v>1.10429</v>
      </c>
      <c r="DE1364">
        <v>-0.122983</v>
      </c>
      <c r="DF1364">
        <v>-0.78218600000000005</v>
      </c>
      <c r="DG1364">
        <v>1.02874</v>
      </c>
      <c r="DH1364">
        <v>-0.27469199999999999</v>
      </c>
      <c r="DI1364">
        <v>-1.3078700000000001</v>
      </c>
      <c r="DJ1364">
        <v>0.26263199999999998</v>
      </c>
      <c r="DK1364">
        <v>0.15779299999999999</v>
      </c>
      <c r="DL1364">
        <v>0.36969299999999999</v>
      </c>
      <c r="DM1364">
        <v>-0.18328900000000001</v>
      </c>
      <c r="DN1364">
        <v>-0.449299</v>
      </c>
      <c r="DO1364">
        <v>-0.273314</v>
      </c>
      <c r="DP1364">
        <v>0.37071799999999999</v>
      </c>
      <c r="DQ1364">
        <v>2.0632399999999999E-2</v>
      </c>
      <c r="DR1364">
        <v>0.43229499999999998</v>
      </c>
      <c r="DS1364">
        <v>0.18450800000000001</v>
      </c>
      <c r="DT1364">
        <v>2.5428200000000001E-2</v>
      </c>
      <c r="DU1364">
        <v>0.28900399999999998</v>
      </c>
      <c r="DV1364">
        <v>0.89391799999999999</v>
      </c>
      <c r="DW1364">
        <v>0.279117</v>
      </c>
      <c r="DX1364">
        <v>8.2519800000000008E-3</v>
      </c>
      <c r="DY1364">
        <v>4.7065999999999997E-2</v>
      </c>
      <c r="DZ1364" s="15">
        <v>6</v>
      </c>
    </row>
    <row r="1365" spans="1:130" x14ac:dyDescent="0.25">
      <c r="A1365">
        <v>1529</v>
      </c>
      <c r="B1365">
        <v>6.1654800000000003E-2</v>
      </c>
      <c r="C1365">
        <v>5.5760999999999998E-2</v>
      </c>
      <c r="D1365">
        <v>0.28455900000000001</v>
      </c>
      <c r="E1365">
        <v>-7.9385399999999995E-2</v>
      </c>
      <c r="F1365">
        <v>0.29117700000000002</v>
      </c>
      <c r="G1365">
        <v>-0.33010200000000001</v>
      </c>
      <c r="H1365">
        <v>-0.51040799999999997</v>
      </c>
      <c r="I1365">
        <v>-0.50837299999999996</v>
      </c>
      <c r="J1365">
        <v>5.4842200000000002E-4</v>
      </c>
      <c r="K1365">
        <v>3.7596900000000003E-2</v>
      </c>
      <c r="L1365">
        <v>0.40603</v>
      </c>
      <c r="M1365">
        <v>-2.5727E-2</v>
      </c>
      <c r="N1365">
        <v>0.612896</v>
      </c>
      <c r="O1365">
        <v>0.64058899999999996</v>
      </c>
      <c r="P1365">
        <v>1.5845399999999999E-2</v>
      </c>
      <c r="Q1365">
        <v>0.470333</v>
      </c>
      <c r="R1365">
        <v>0.189195</v>
      </c>
      <c r="S1365">
        <v>-0.370527</v>
      </c>
      <c r="T1365">
        <v>-0.30171100000000001</v>
      </c>
      <c r="U1365">
        <v>8.1544500000000006E-2</v>
      </c>
      <c r="V1365">
        <v>-5.83797E-2</v>
      </c>
      <c r="W1365">
        <v>-0.16994100000000001</v>
      </c>
      <c r="X1365">
        <v>-0.85279899999999997</v>
      </c>
      <c r="Y1365">
        <v>3.2493399999999999E-2</v>
      </c>
      <c r="Z1365">
        <v>0.27296999999999999</v>
      </c>
      <c r="AA1365">
        <v>-0.36783300000000002</v>
      </c>
      <c r="AB1365">
        <v>-8.21741E-2</v>
      </c>
      <c r="AC1365">
        <v>-0.52665300000000004</v>
      </c>
      <c r="AD1365">
        <v>0.43999899999999997</v>
      </c>
      <c r="AE1365">
        <v>8.16717E-2</v>
      </c>
      <c r="AF1365">
        <v>-0.34010200000000002</v>
      </c>
      <c r="AG1365">
        <v>-0.40395399999999998</v>
      </c>
      <c r="AH1365">
        <v>8.8272799999999998E-3</v>
      </c>
      <c r="AI1365">
        <v>-0.363568</v>
      </c>
      <c r="AJ1365">
        <v>5.6969799999999999E-3</v>
      </c>
      <c r="AK1365">
        <v>-5.8335900000000003E-2</v>
      </c>
      <c r="AL1365">
        <v>4.5007900000000003E-2</v>
      </c>
      <c r="AM1365">
        <v>3.6320199999999997E-2</v>
      </c>
      <c r="AN1365">
        <v>0.120021</v>
      </c>
      <c r="AO1365">
        <v>-3.7751E-2</v>
      </c>
      <c r="AP1365">
        <v>0.45514199999999999</v>
      </c>
      <c r="AQ1365">
        <v>-1.20524E-2</v>
      </c>
      <c r="AR1365">
        <v>0.42322900000000002</v>
      </c>
      <c r="AS1365">
        <v>4.6176399999999999E-2</v>
      </c>
      <c r="AT1365">
        <v>4.0538999999999999E-2</v>
      </c>
      <c r="AU1365">
        <v>0.39000600000000002</v>
      </c>
      <c r="AV1365">
        <v>-0.266231</v>
      </c>
      <c r="AW1365">
        <v>5.7111700000000001E-2</v>
      </c>
      <c r="AX1365">
        <v>0.18886800000000001</v>
      </c>
      <c r="AY1365">
        <v>0.51946999999999999</v>
      </c>
      <c r="AZ1365">
        <v>-0.31543199999999999</v>
      </c>
      <c r="BA1365">
        <v>-0.44312000000000001</v>
      </c>
      <c r="BB1365">
        <v>5.19306E-2</v>
      </c>
      <c r="BC1365">
        <v>0.50630900000000001</v>
      </c>
      <c r="BD1365">
        <v>-0.11086600000000001</v>
      </c>
      <c r="BE1365">
        <v>0.49574600000000002</v>
      </c>
      <c r="BF1365">
        <v>-7.2997799999999996E-3</v>
      </c>
      <c r="BG1365">
        <v>0.422045</v>
      </c>
      <c r="BH1365">
        <v>9.9379900000000007E-3</v>
      </c>
      <c r="BI1365">
        <v>0.19558</v>
      </c>
      <c r="BJ1365">
        <v>-4.2983E-2</v>
      </c>
      <c r="BK1365">
        <v>-0.273646</v>
      </c>
      <c r="BL1365">
        <v>-3.89387E-2</v>
      </c>
      <c r="BM1365">
        <v>6.1120000000000001E-2</v>
      </c>
      <c r="BN1365">
        <v>0.144091</v>
      </c>
      <c r="BO1365">
        <v>-1.65224E-2</v>
      </c>
      <c r="BP1365">
        <v>-7.5668799999999998E-3</v>
      </c>
      <c r="BQ1365">
        <v>0.19875499999999999</v>
      </c>
      <c r="BR1365">
        <v>-0.33192899999999997</v>
      </c>
      <c r="BS1365">
        <v>-0.26478600000000002</v>
      </c>
      <c r="BT1365">
        <v>3.45578E-2</v>
      </c>
      <c r="BU1365">
        <v>9.9338499999999996E-2</v>
      </c>
      <c r="BV1365">
        <v>0.15351100000000001</v>
      </c>
      <c r="BW1365">
        <v>2.1884000000000001E-2</v>
      </c>
      <c r="BX1365">
        <v>0.25862800000000002</v>
      </c>
      <c r="BY1365">
        <v>-5.03001E-2</v>
      </c>
      <c r="BZ1365">
        <v>1.49882E-2</v>
      </c>
      <c r="CA1365">
        <v>-0.30942399999999998</v>
      </c>
      <c r="CB1365">
        <v>-0.28459000000000001</v>
      </c>
      <c r="CC1365">
        <v>-0.36899500000000002</v>
      </c>
      <c r="CD1365">
        <v>0.39352399999999998</v>
      </c>
      <c r="CE1365">
        <v>0.130606</v>
      </c>
      <c r="CF1365">
        <v>-0.43578099999999997</v>
      </c>
      <c r="CG1365">
        <v>0.427263</v>
      </c>
      <c r="CH1365">
        <v>-0.26528499999999999</v>
      </c>
      <c r="CI1365">
        <v>-2.4855499999999999E-2</v>
      </c>
      <c r="CJ1365">
        <v>3.8129299999999998E-2</v>
      </c>
      <c r="CK1365">
        <v>5.3000199999999997E-2</v>
      </c>
      <c r="CL1365">
        <v>-0.395957</v>
      </c>
      <c r="CM1365">
        <v>4.55232E-2</v>
      </c>
      <c r="CN1365">
        <v>0.28625600000000001</v>
      </c>
      <c r="CO1365">
        <v>-0.29674400000000001</v>
      </c>
      <c r="CP1365">
        <v>0.34429100000000001</v>
      </c>
      <c r="CQ1365">
        <v>0.77385999999999999</v>
      </c>
      <c r="CR1365">
        <v>0.256718</v>
      </c>
      <c r="CS1365">
        <v>1.49327E-2</v>
      </c>
      <c r="CT1365">
        <v>-0.66714700000000005</v>
      </c>
      <c r="CU1365">
        <v>-0.17946200000000001</v>
      </c>
      <c r="CV1365">
        <v>0.30632700000000002</v>
      </c>
      <c r="CW1365">
        <v>1.17628</v>
      </c>
      <c r="CX1365">
        <v>0.19807</v>
      </c>
      <c r="CY1365">
        <v>-0.45029599999999997</v>
      </c>
      <c r="CZ1365">
        <v>-0.43856899999999999</v>
      </c>
      <c r="DA1365">
        <v>1.0438499999999999</v>
      </c>
      <c r="DB1365">
        <v>1.0897699999999999</v>
      </c>
      <c r="DC1365">
        <v>-0.20815800000000001</v>
      </c>
      <c r="DD1365">
        <v>0.94910499999999998</v>
      </c>
      <c r="DE1365">
        <v>-0.238596</v>
      </c>
      <c r="DF1365">
        <v>-0.91715400000000002</v>
      </c>
      <c r="DG1365">
        <v>1.22912</v>
      </c>
      <c r="DH1365">
        <v>-1.07124</v>
      </c>
      <c r="DI1365">
        <v>-1.10223</v>
      </c>
      <c r="DJ1365">
        <v>0.82764800000000005</v>
      </c>
      <c r="DK1365">
        <v>0.118283</v>
      </c>
      <c r="DL1365">
        <v>0.20714099999999999</v>
      </c>
      <c r="DM1365">
        <v>-0.161051</v>
      </c>
      <c r="DN1365">
        <v>-0.35170800000000002</v>
      </c>
      <c r="DO1365">
        <v>-0.36446600000000001</v>
      </c>
      <c r="DP1365">
        <v>0.17025799999999999</v>
      </c>
      <c r="DQ1365">
        <v>0.24915000000000001</v>
      </c>
      <c r="DR1365">
        <v>0.62250399999999995</v>
      </c>
      <c r="DS1365">
        <v>0.458513</v>
      </c>
      <c r="DT1365">
        <v>-3.2733199999999997E-2</v>
      </c>
      <c r="DU1365">
        <v>0.29546299999999998</v>
      </c>
      <c r="DV1365">
        <v>0.73043899999999995</v>
      </c>
      <c r="DW1365">
        <v>0.25894800000000001</v>
      </c>
      <c r="DX1365">
        <v>3.9592500000000003E-2</v>
      </c>
      <c r="DY1365">
        <v>1.7402899999999999E-2</v>
      </c>
      <c r="DZ1365" s="15">
        <v>6</v>
      </c>
    </row>
    <row r="1366" spans="1:130" x14ac:dyDescent="0.25">
      <c r="A1366">
        <v>1530</v>
      </c>
      <c r="B1366">
        <v>1.31074E-2</v>
      </c>
      <c r="C1366">
        <v>1.21709E-2</v>
      </c>
      <c r="D1366">
        <v>0.277169</v>
      </c>
      <c r="E1366">
        <v>-5.0362299999999999E-2</v>
      </c>
      <c r="F1366">
        <v>0.31737300000000002</v>
      </c>
      <c r="G1366">
        <v>-0.352466</v>
      </c>
      <c r="H1366">
        <v>-0.58479599999999998</v>
      </c>
      <c r="I1366">
        <v>-0.59082900000000005</v>
      </c>
      <c r="J1366">
        <v>-1.14018E-2</v>
      </c>
      <c r="K1366">
        <v>5.1458799999999999E-2</v>
      </c>
      <c r="L1366">
        <v>0.41205599999999998</v>
      </c>
      <c r="M1366">
        <v>4.5488099999999997E-2</v>
      </c>
      <c r="N1366">
        <v>0.69232199999999999</v>
      </c>
      <c r="O1366">
        <v>0.69499299999999997</v>
      </c>
      <c r="P1366">
        <v>-1.82265E-2</v>
      </c>
      <c r="Q1366">
        <v>0.87748199999999998</v>
      </c>
      <c r="R1366">
        <v>0.43300899999999998</v>
      </c>
      <c r="S1366">
        <v>-0.39357799999999998</v>
      </c>
      <c r="T1366">
        <v>-0.37787599999999999</v>
      </c>
      <c r="U1366">
        <v>3.1830999999999998E-2</v>
      </c>
      <c r="V1366">
        <v>-0.17569899999999999</v>
      </c>
      <c r="W1366">
        <v>-0.26731199999999999</v>
      </c>
      <c r="X1366">
        <v>-0.44897599999999999</v>
      </c>
      <c r="Y1366">
        <v>1.6350199999999999E-2</v>
      </c>
      <c r="Z1366">
        <v>0.28339900000000001</v>
      </c>
      <c r="AA1366">
        <v>-0.38613799999999998</v>
      </c>
      <c r="AB1366">
        <v>-0.152452</v>
      </c>
      <c r="AC1366">
        <v>-0.43174400000000002</v>
      </c>
      <c r="AD1366">
        <v>0.45698800000000001</v>
      </c>
      <c r="AE1366">
        <v>5.72024E-2</v>
      </c>
      <c r="AF1366">
        <v>-0.36157899999999998</v>
      </c>
      <c r="AG1366">
        <v>-0.41978700000000002</v>
      </c>
      <c r="AH1366">
        <v>3.0674699999999999E-2</v>
      </c>
      <c r="AI1366">
        <v>-0.41619099999999998</v>
      </c>
      <c r="AJ1366">
        <v>-4.9693899999999999E-2</v>
      </c>
      <c r="AK1366">
        <v>-3.9822200000000002E-2</v>
      </c>
      <c r="AL1366">
        <v>1.41259E-2</v>
      </c>
      <c r="AM1366">
        <v>1.8545099999999998E-2</v>
      </c>
      <c r="AN1366">
        <v>-5.4175399999999999E-2</v>
      </c>
      <c r="AO1366">
        <v>6.1013200000000004E-3</v>
      </c>
      <c r="AP1366">
        <v>0.48932799999999999</v>
      </c>
      <c r="AQ1366">
        <v>-3.2881500000000001E-2</v>
      </c>
      <c r="AR1366">
        <v>0.37792300000000001</v>
      </c>
      <c r="AS1366">
        <v>0.105591</v>
      </c>
      <c r="AT1366">
        <v>-3.2102899999999997E-2</v>
      </c>
      <c r="AU1366">
        <v>0.49013099999999998</v>
      </c>
      <c r="AV1366">
        <v>-0.25869999999999999</v>
      </c>
      <c r="AW1366">
        <v>-2.9692900000000001E-2</v>
      </c>
      <c r="AX1366">
        <v>-8.1992700000000002E-2</v>
      </c>
      <c r="AY1366">
        <v>0.51492400000000005</v>
      </c>
      <c r="AZ1366">
        <v>-0.338642</v>
      </c>
      <c r="BA1366">
        <v>-0.60676200000000002</v>
      </c>
      <c r="BB1366">
        <v>1.49263E-2</v>
      </c>
      <c r="BC1366">
        <v>0.57820800000000006</v>
      </c>
      <c r="BD1366">
        <v>6.0165499999999997E-2</v>
      </c>
      <c r="BE1366">
        <v>0.64922999999999997</v>
      </c>
      <c r="BF1366">
        <v>5.6202700000000001E-2</v>
      </c>
      <c r="BG1366">
        <v>0.59869700000000003</v>
      </c>
      <c r="BH1366">
        <v>0.19697200000000001</v>
      </c>
      <c r="BI1366">
        <v>0.200876</v>
      </c>
      <c r="BJ1366">
        <v>-2.0939300000000001E-2</v>
      </c>
      <c r="BK1366">
        <v>-0.36031600000000003</v>
      </c>
      <c r="BL1366">
        <v>-3.3578200000000002E-2</v>
      </c>
      <c r="BM1366">
        <v>1.7846299999999999E-2</v>
      </c>
      <c r="BN1366">
        <v>0.17846500000000001</v>
      </c>
      <c r="BO1366">
        <v>-1.5810899999999999E-2</v>
      </c>
      <c r="BP1366">
        <v>5.0771499999999999E-3</v>
      </c>
      <c r="BQ1366">
        <v>0.17457500000000001</v>
      </c>
      <c r="BR1366">
        <v>-0.32133600000000001</v>
      </c>
      <c r="BS1366">
        <v>-0.29323100000000002</v>
      </c>
      <c r="BT1366">
        <v>-0.53442900000000004</v>
      </c>
      <c r="BU1366">
        <v>6.0831900000000001E-2</v>
      </c>
      <c r="BV1366">
        <v>9.6652299999999997E-2</v>
      </c>
      <c r="BW1366">
        <v>1.8358099999999999E-2</v>
      </c>
      <c r="BX1366">
        <v>0.30518600000000001</v>
      </c>
      <c r="BY1366">
        <v>-6.14636E-3</v>
      </c>
      <c r="BZ1366">
        <v>-4.7492699999999999E-2</v>
      </c>
      <c r="CA1366">
        <v>-0.52211700000000005</v>
      </c>
      <c r="CB1366">
        <v>-0.32116299999999998</v>
      </c>
      <c r="CC1366">
        <v>-0.41214499999999998</v>
      </c>
      <c r="CD1366">
        <v>0.40165299999999998</v>
      </c>
      <c r="CE1366">
        <v>3.5619100000000002E-3</v>
      </c>
      <c r="CF1366">
        <v>-0.59721299999999999</v>
      </c>
      <c r="CG1366">
        <v>0.44535400000000003</v>
      </c>
      <c r="CH1366">
        <v>-0.35482200000000003</v>
      </c>
      <c r="CI1366">
        <v>-2.0433099999999999E-2</v>
      </c>
      <c r="CJ1366">
        <v>0.143952</v>
      </c>
      <c r="CK1366">
        <v>0.43875700000000001</v>
      </c>
      <c r="CL1366">
        <v>-0.38655200000000001</v>
      </c>
      <c r="CM1366">
        <v>3.84623E-3</v>
      </c>
      <c r="CN1366">
        <v>0.81172100000000003</v>
      </c>
      <c r="CO1366">
        <v>-0.40964600000000001</v>
      </c>
      <c r="CP1366">
        <v>-0.32154300000000002</v>
      </c>
      <c r="CQ1366">
        <v>0.55358499999999999</v>
      </c>
      <c r="CR1366">
        <v>0.25468299999999999</v>
      </c>
      <c r="CS1366">
        <v>-0.117408</v>
      </c>
      <c r="CT1366">
        <v>-0.44056600000000001</v>
      </c>
      <c r="CU1366">
        <v>-0.66750600000000004</v>
      </c>
      <c r="CV1366">
        <v>0.61824500000000004</v>
      </c>
      <c r="CW1366">
        <v>0.79169299999999998</v>
      </c>
      <c r="CX1366">
        <v>-0.37640000000000001</v>
      </c>
      <c r="CY1366">
        <v>-1.38859</v>
      </c>
      <c r="CZ1366">
        <v>0.14605299999999999</v>
      </c>
      <c r="DA1366">
        <v>9.8231200000000005E-2</v>
      </c>
      <c r="DB1366">
        <v>1.2761800000000001</v>
      </c>
      <c r="DC1366">
        <v>3.1058200000000001E-2</v>
      </c>
      <c r="DD1366">
        <v>0.82109100000000002</v>
      </c>
      <c r="DE1366">
        <v>-0.21557699999999999</v>
      </c>
      <c r="DF1366">
        <v>-1.0300400000000001</v>
      </c>
      <c r="DG1366">
        <v>0.95512699999999995</v>
      </c>
      <c r="DH1366">
        <v>-0.30085400000000001</v>
      </c>
      <c r="DI1366">
        <v>-1.35117</v>
      </c>
      <c r="DJ1366">
        <v>0.60597199999999996</v>
      </c>
      <c r="DK1366">
        <v>0.33222800000000002</v>
      </c>
      <c r="DL1366">
        <v>0.31930599999999998</v>
      </c>
      <c r="DM1366">
        <v>-7.2426500000000005E-2</v>
      </c>
      <c r="DN1366">
        <v>-0.49026399999999998</v>
      </c>
      <c r="DO1366">
        <v>-0.27854400000000001</v>
      </c>
      <c r="DP1366">
        <v>0.45222400000000001</v>
      </c>
      <c r="DQ1366">
        <v>0.227852</v>
      </c>
      <c r="DR1366">
        <v>0.51311600000000002</v>
      </c>
      <c r="DS1366">
        <v>0.21191699999999999</v>
      </c>
      <c r="DT1366">
        <v>-9.4823400000000002E-2</v>
      </c>
      <c r="DU1366">
        <v>0.28375400000000001</v>
      </c>
      <c r="DV1366">
        <v>0.80948100000000001</v>
      </c>
      <c r="DW1366">
        <v>0.24335899999999999</v>
      </c>
      <c r="DX1366">
        <v>2.86019E-2</v>
      </c>
      <c r="DY1366">
        <v>2.01029E-2</v>
      </c>
      <c r="DZ1366" s="15">
        <v>6</v>
      </c>
    </row>
    <row r="1367" spans="1:130" x14ac:dyDescent="0.25">
      <c r="A1367">
        <v>1531</v>
      </c>
      <c r="B1367">
        <v>2.34678E-2</v>
      </c>
      <c r="C1367">
        <v>-1.1757399999999999E-2</v>
      </c>
      <c r="D1367">
        <v>0.295377</v>
      </c>
      <c r="E1367">
        <v>-0.127966</v>
      </c>
      <c r="F1367">
        <v>0.25790999999999997</v>
      </c>
      <c r="G1367">
        <v>-0.27991199999999999</v>
      </c>
      <c r="H1367">
        <v>-0.46072400000000002</v>
      </c>
      <c r="I1367">
        <v>-0.46412500000000001</v>
      </c>
      <c r="J1367">
        <v>-4.4312299999999999E-2</v>
      </c>
      <c r="K1367">
        <v>-3.6166799999999999E-2</v>
      </c>
      <c r="L1367">
        <v>0.37768200000000002</v>
      </c>
      <c r="M1367">
        <v>5.4039099999999996E-3</v>
      </c>
      <c r="N1367">
        <v>0.54375600000000002</v>
      </c>
      <c r="O1367">
        <v>0.54569699999999999</v>
      </c>
      <c r="P1367">
        <v>-8.04338E-2</v>
      </c>
      <c r="Q1367">
        <v>4.37612E-2</v>
      </c>
      <c r="R1367">
        <v>0.17816100000000001</v>
      </c>
      <c r="S1367">
        <v>-0.35326600000000002</v>
      </c>
      <c r="T1367">
        <v>-0.36215799999999998</v>
      </c>
      <c r="U1367">
        <v>0.107375</v>
      </c>
      <c r="V1367">
        <v>4.0233499999999998E-2</v>
      </c>
      <c r="W1367">
        <v>-6.7081799999999997E-2</v>
      </c>
      <c r="X1367">
        <v>-0.56673200000000001</v>
      </c>
      <c r="Y1367">
        <v>1.41475E-2</v>
      </c>
      <c r="Z1367">
        <v>0.23440800000000001</v>
      </c>
      <c r="AA1367">
        <v>-0.39036700000000002</v>
      </c>
      <c r="AB1367">
        <v>0.13927500000000001</v>
      </c>
      <c r="AC1367">
        <v>-0.31492199999999998</v>
      </c>
      <c r="AD1367">
        <v>0.38266099999999997</v>
      </c>
      <c r="AE1367">
        <v>0.13166</v>
      </c>
      <c r="AF1367">
        <v>-0.32350800000000002</v>
      </c>
      <c r="AG1367">
        <v>-0.35229700000000003</v>
      </c>
      <c r="AH1367">
        <v>-1.7162899999999998E-2</v>
      </c>
      <c r="AI1367">
        <v>-0.36088399999999998</v>
      </c>
      <c r="AJ1367">
        <v>4.4334800000000001E-2</v>
      </c>
      <c r="AK1367">
        <v>-5.2145400000000001E-3</v>
      </c>
      <c r="AL1367">
        <v>-7.2227399999999997E-2</v>
      </c>
      <c r="AM1367">
        <v>8.8222800000000001E-3</v>
      </c>
      <c r="AN1367">
        <v>-5.8400199999999999E-2</v>
      </c>
      <c r="AO1367">
        <v>2.2992800000000001E-2</v>
      </c>
      <c r="AP1367">
        <v>0.28870299999999999</v>
      </c>
      <c r="AQ1367">
        <v>2.19724E-2</v>
      </c>
      <c r="AR1367">
        <v>0.23741200000000001</v>
      </c>
      <c r="AS1367">
        <v>0.21976399999999999</v>
      </c>
      <c r="AT1367">
        <v>-7.2960899999999999E-3</v>
      </c>
      <c r="AU1367">
        <v>0.47273999999999999</v>
      </c>
      <c r="AV1367">
        <v>-0.26686799999999999</v>
      </c>
      <c r="AW1367">
        <v>4.8133799999999997E-2</v>
      </c>
      <c r="AX1367">
        <v>-9.8283899999999993E-2</v>
      </c>
      <c r="AY1367">
        <v>0.51114700000000002</v>
      </c>
      <c r="AZ1367">
        <v>-0.45651700000000001</v>
      </c>
      <c r="BA1367">
        <v>-0.34326000000000001</v>
      </c>
      <c r="BB1367">
        <v>0.13969699999999999</v>
      </c>
      <c r="BC1367">
        <v>0.46393400000000001</v>
      </c>
      <c r="BD1367">
        <v>-0.14010400000000001</v>
      </c>
      <c r="BE1367">
        <v>0.61217699999999997</v>
      </c>
      <c r="BF1367">
        <v>0.103839</v>
      </c>
      <c r="BG1367">
        <v>0.36369200000000002</v>
      </c>
      <c r="BH1367">
        <v>0.677616</v>
      </c>
      <c r="BI1367">
        <v>0.28342899999999999</v>
      </c>
      <c r="BJ1367">
        <v>-0.14144399999999999</v>
      </c>
      <c r="BK1367">
        <v>-0.27025300000000002</v>
      </c>
      <c r="BL1367">
        <v>-3.8640599999999997E-2</v>
      </c>
      <c r="BM1367">
        <v>0.16034399999999999</v>
      </c>
      <c r="BN1367">
        <v>-0.314303</v>
      </c>
      <c r="BO1367">
        <v>-2.6311399999999999E-2</v>
      </c>
      <c r="BP1367">
        <v>-1.1379500000000001E-2</v>
      </c>
      <c r="BQ1367">
        <v>0.22911799999999999</v>
      </c>
      <c r="BR1367">
        <v>-0.340254</v>
      </c>
      <c r="BS1367">
        <v>-0.29688399999999998</v>
      </c>
      <c r="BT1367">
        <v>-1.1081099999999999</v>
      </c>
      <c r="BU1367">
        <v>0.18143699999999999</v>
      </c>
      <c r="BV1367">
        <v>0.225434</v>
      </c>
      <c r="BW1367">
        <v>2.56885E-2</v>
      </c>
      <c r="BX1367">
        <v>0.313222</v>
      </c>
      <c r="BY1367">
        <v>-8.4207499999999994E-3</v>
      </c>
      <c r="BZ1367">
        <v>-9.0496499999999994E-2</v>
      </c>
      <c r="CA1367">
        <v>-0.31189299999999998</v>
      </c>
      <c r="CB1367">
        <v>-0.27627299999999999</v>
      </c>
      <c r="CC1367">
        <v>-0.37675399999999998</v>
      </c>
      <c r="CD1367">
        <v>0.38161400000000001</v>
      </c>
      <c r="CE1367">
        <v>0.168902</v>
      </c>
      <c r="CF1367">
        <v>-0.28067399999999998</v>
      </c>
      <c r="CG1367">
        <v>0.30302000000000001</v>
      </c>
      <c r="CH1367">
        <v>-0.42948700000000001</v>
      </c>
      <c r="CI1367">
        <v>-4.9374500000000002E-2</v>
      </c>
      <c r="CJ1367">
        <v>-0.357875</v>
      </c>
      <c r="CK1367">
        <v>1.3822399999999999</v>
      </c>
      <c r="CL1367">
        <v>-0.29308400000000001</v>
      </c>
      <c r="CM1367">
        <v>-0.23977299999999999</v>
      </c>
      <c r="CN1367">
        <v>0.58821199999999996</v>
      </c>
      <c r="CO1367">
        <v>-0.77447299999999997</v>
      </c>
      <c r="CP1367">
        <v>-0.83119100000000001</v>
      </c>
      <c r="CQ1367">
        <v>0.51186600000000004</v>
      </c>
      <c r="CR1367">
        <v>0.259214</v>
      </c>
      <c r="CS1367">
        <v>0.20948600000000001</v>
      </c>
      <c r="CT1367">
        <v>-0.67790399999999995</v>
      </c>
      <c r="CU1367">
        <v>-1.9692400000000001</v>
      </c>
      <c r="CV1367">
        <v>0.25728200000000001</v>
      </c>
      <c r="CW1367">
        <v>0.159805</v>
      </c>
      <c r="CX1367">
        <v>0.50928300000000004</v>
      </c>
      <c r="CY1367">
        <v>-1.1998899999999999</v>
      </c>
      <c r="CZ1367">
        <v>-0.65839800000000004</v>
      </c>
      <c r="DA1367">
        <v>-0.27812999999999999</v>
      </c>
      <c r="DB1367">
        <v>0.77936700000000003</v>
      </c>
      <c r="DC1367">
        <v>-0.24404799999999999</v>
      </c>
      <c r="DD1367">
        <v>0.89794799999999997</v>
      </c>
      <c r="DE1367">
        <v>-5.67707E-2</v>
      </c>
      <c r="DF1367">
        <v>-5.3715400000000003E-2</v>
      </c>
      <c r="DG1367">
        <v>1.5290299999999999</v>
      </c>
      <c r="DH1367">
        <v>-0.70497600000000005</v>
      </c>
      <c r="DI1367">
        <v>-0.55243500000000001</v>
      </c>
      <c r="DJ1367">
        <v>0.34765299999999999</v>
      </c>
      <c r="DK1367">
        <v>-0.51247900000000002</v>
      </c>
      <c r="DL1367">
        <v>0.24923500000000001</v>
      </c>
      <c r="DM1367">
        <v>3.4032300000000001E-2</v>
      </c>
      <c r="DN1367">
        <v>-0.27768100000000001</v>
      </c>
      <c r="DO1367">
        <v>-0.35138399999999997</v>
      </c>
      <c r="DP1367">
        <v>0.43835400000000002</v>
      </c>
      <c r="DQ1367">
        <v>-0.13733200000000001</v>
      </c>
      <c r="DR1367">
        <v>0.35619099999999998</v>
      </c>
      <c r="DS1367">
        <v>0.38225500000000001</v>
      </c>
      <c r="DT1367">
        <v>7.1827299999999997E-2</v>
      </c>
      <c r="DU1367">
        <v>0.29452699999999998</v>
      </c>
      <c r="DV1367">
        <v>0.74545499999999998</v>
      </c>
      <c r="DW1367">
        <v>0.29926700000000001</v>
      </c>
      <c r="DX1367">
        <v>2.9137199999999999E-2</v>
      </c>
      <c r="DY1367">
        <v>3.1603300000000001E-2</v>
      </c>
      <c r="DZ1367" s="15">
        <v>6</v>
      </c>
    </row>
    <row r="1368" spans="1:130" x14ac:dyDescent="0.25">
      <c r="A1368">
        <v>1532</v>
      </c>
      <c r="B1368">
        <v>5.7646700000000002E-2</v>
      </c>
      <c r="C1368">
        <v>2.4656000000000001E-2</v>
      </c>
      <c r="D1368">
        <v>0.28299000000000002</v>
      </c>
      <c r="E1368">
        <v>-0.16201599999999999</v>
      </c>
      <c r="F1368">
        <v>0.28723100000000001</v>
      </c>
      <c r="G1368">
        <v>-0.31389099999999998</v>
      </c>
      <c r="H1368">
        <v>-0.534717</v>
      </c>
      <c r="I1368">
        <v>-0.427512</v>
      </c>
      <c r="J1368">
        <v>-2.85293E-2</v>
      </c>
      <c r="K1368">
        <v>6.2634599999999999E-2</v>
      </c>
      <c r="L1368">
        <v>0.40530100000000002</v>
      </c>
      <c r="M1368">
        <v>9.4240000000000001E-3</v>
      </c>
      <c r="N1368">
        <v>0.57841799999999999</v>
      </c>
      <c r="O1368">
        <v>0.59901099999999996</v>
      </c>
      <c r="P1368">
        <v>3.6902699999999997E-2</v>
      </c>
      <c r="Q1368">
        <v>0.74193500000000001</v>
      </c>
      <c r="R1368">
        <v>2.5373699999999997E-4</v>
      </c>
      <c r="S1368">
        <v>-0.29601300000000003</v>
      </c>
      <c r="T1368">
        <v>-0.27777400000000002</v>
      </c>
      <c r="U1368">
        <v>8.8303099999999995E-2</v>
      </c>
      <c r="V1368">
        <v>0.13455</v>
      </c>
      <c r="W1368">
        <v>0.218611</v>
      </c>
      <c r="X1368">
        <v>-0.63821000000000006</v>
      </c>
      <c r="Y1368">
        <v>7.8706600000000002E-2</v>
      </c>
      <c r="Z1368">
        <v>0.270287</v>
      </c>
      <c r="AA1368">
        <v>-0.36204599999999998</v>
      </c>
      <c r="AB1368">
        <v>0.25359199999999998</v>
      </c>
      <c r="AC1368">
        <v>-0.37938300000000003</v>
      </c>
      <c r="AD1368">
        <v>0.417292</v>
      </c>
      <c r="AE1368">
        <v>0.17438699999999999</v>
      </c>
      <c r="AF1368">
        <v>-0.32260100000000003</v>
      </c>
      <c r="AG1368">
        <v>-0.39293899999999998</v>
      </c>
      <c r="AH1368">
        <v>1.6909099999999999E-3</v>
      </c>
      <c r="AI1368">
        <v>-0.35560799999999998</v>
      </c>
      <c r="AJ1368">
        <v>6.2378500000000003E-2</v>
      </c>
      <c r="AK1368">
        <v>9.0327399999999992E-3</v>
      </c>
      <c r="AL1368">
        <v>2.7207499999999999E-2</v>
      </c>
      <c r="AM1368">
        <v>4.8409899999999999E-3</v>
      </c>
      <c r="AN1368">
        <v>8.9444200000000001E-2</v>
      </c>
      <c r="AO1368">
        <v>1.4781000000000001E-2</v>
      </c>
      <c r="AP1368">
        <v>0.30528100000000002</v>
      </c>
      <c r="AQ1368">
        <v>1.1850400000000001E-2</v>
      </c>
      <c r="AR1368">
        <v>0.37603700000000001</v>
      </c>
      <c r="AS1368">
        <v>0.10913399999999999</v>
      </c>
      <c r="AT1368">
        <v>1.78076E-2</v>
      </c>
      <c r="AU1368">
        <v>0.45462000000000002</v>
      </c>
      <c r="AV1368">
        <v>-0.245842</v>
      </c>
      <c r="AW1368">
        <v>-2.5583000000000002E-2</v>
      </c>
      <c r="AX1368">
        <v>0.112405</v>
      </c>
      <c r="AY1368">
        <v>9.80631E-2</v>
      </c>
      <c r="AZ1368">
        <v>-0.39549000000000001</v>
      </c>
      <c r="BA1368">
        <v>-0.726993</v>
      </c>
      <c r="BB1368">
        <v>-4.6883099999999997E-2</v>
      </c>
      <c r="BC1368">
        <v>0.338698</v>
      </c>
      <c r="BD1368">
        <v>0.292958</v>
      </c>
      <c r="BE1368">
        <v>0.41823199999999999</v>
      </c>
      <c r="BF1368">
        <v>0.152116</v>
      </c>
      <c r="BG1368">
        <v>0.49605700000000003</v>
      </c>
      <c r="BH1368">
        <v>0.69748200000000005</v>
      </c>
      <c r="BI1368">
        <v>0.24581900000000001</v>
      </c>
      <c r="BJ1368">
        <v>-0.13739299999999999</v>
      </c>
      <c r="BK1368">
        <v>-0.28294000000000002</v>
      </c>
      <c r="BL1368">
        <v>-2.0664600000000002E-2</v>
      </c>
      <c r="BM1368">
        <v>0.14380999999999999</v>
      </c>
      <c r="BN1368">
        <v>1.04728</v>
      </c>
      <c r="BO1368">
        <v>2.0446200000000001E-2</v>
      </c>
      <c r="BP1368">
        <v>-9.8936000000000007E-3</v>
      </c>
      <c r="BQ1368">
        <v>0.22787499999999999</v>
      </c>
      <c r="BR1368">
        <v>-0.31887599999999999</v>
      </c>
      <c r="BS1368">
        <v>-0.29229100000000002</v>
      </c>
      <c r="BT1368">
        <v>-0.94018100000000004</v>
      </c>
      <c r="BU1368">
        <v>6.5824400000000005E-2</v>
      </c>
      <c r="BV1368">
        <v>0.202293</v>
      </c>
      <c r="BW1368">
        <v>1.61765E-2</v>
      </c>
      <c r="BX1368">
        <v>0.31357400000000002</v>
      </c>
      <c r="BY1368">
        <v>-8.3882200000000003E-4</v>
      </c>
      <c r="BZ1368">
        <v>2.3568200000000001E-2</v>
      </c>
      <c r="CA1368">
        <v>-0.36475800000000003</v>
      </c>
      <c r="CB1368">
        <v>-0.304921</v>
      </c>
      <c r="CC1368">
        <v>-0.36839100000000002</v>
      </c>
      <c r="CD1368">
        <v>0.39165</v>
      </c>
      <c r="CE1368">
        <v>0.21595800000000001</v>
      </c>
      <c r="CF1368">
        <v>-0.18776599999999999</v>
      </c>
      <c r="CG1368">
        <v>0.373336</v>
      </c>
      <c r="CH1368">
        <v>-0.103725</v>
      </c>
      <c r="CI1368">
        <v>0.13583100000000001</v>
      </c>
      <c r="CJ1368">
        <v>0.13594000000000001</v>
      </c>
      <c r="CK1368">
        <v>0.61779600000000001</v>
      </c>
      <c r="CL1368">
        <v>-0.295128</v>
      </c>
      <c r="CM1368">
        <v>-0.20380899999999999</v>
      </c>
      <c r="CN1368">
        <v>8.0754400000000004E-2</v>
      </c>
      <c r="CO1368">
        <v>-0.206789</v>
      </c>
      <c r="CP1368">
        <v>5.3622099999999999E-2</v>
      </c>
      <c r="CQ1368">
        <v>0.43632199999999999</v>
      </c>
      <c r="CR1368">
        <v>0.21272199999999999</v>
      </c>
      <c r="CS1368">
        <v>-1.8646100000000001E-3</v>
      </c>
      <c r="CT1368">
        <v>-0.62375000000000003</v>
      </c>
      <c r="CU1368">
        <v>-1.1151599999999999</v>
      </c>
      <c r="CV1368">
        <v>1.3266100000000001</v>
      </c>
      <c r="CW1368">
        <v>0.88903699999999997</v>
      </c>
      <c r="CX1368">
        <v>-0.22181999999999999</v>
      </c>
      <c r="CY1368">
        <v>-1.5060100000000001</v>
      </c>
      <c r="CZ1368">
        <v>-0.29258099999999998</v>
      </c>
      <c r="DA1368">
        <v>-0.44083499999999998</v>
      </c>
      <c r="DB1368">
        <v>0.72125899999999998</v>
      </c>
      <c r="DC1368">
        <v>-0.32683400000000001</v>
      </c>
      <c r="DD1368">
        <v>1.19672</v>
      </c>
      <c r="DE1368">
        <v>-0.42598000000000003</v>
      </c>
      <c r="DF1368">
        <v>7.3640200000000003E-2</v>
      </c>
      <c r="DG1368">
        <v>1.2081200000000001</v>
      </c>
      <c r="DH1368">
        <v>-0.829488</v>
      </c>
      <c r="DI1368">
        <v>-1.0226599999999999</v>
      </c>
      <c r="DJ1368">
        <v>0.36054799999999998</v>
      </c>
      <c r="DK1368">
        <v>0.123825</v>
      </c>
      <c r="DL1368">
        <v>0.30793999999999999</v>
      </c>
      <c r="DM1368">
        <v>-0.125527</v>
      </c>
      <c r="DN1368">
        <v>-0.31824000000000002</v>
      </c>
      <c r="DO1368">
        <v>-0.40076099999999998</v>
      </c>
      <c r="DP1368">
        <v>0.34914099999999998</v>
      </c>
      <c r="DQ1368">
        <v>0.10145899999999999</v>
      </c>
      <c r="DR1368">
        <v>0.16032299999999999</v>
      </c>
      <c r="DS1368">
        <v>0.389878</v>
      </c>
      <c r="DT1368">
        <v>5.3145100000000001E-2</v>
      </c>
      <c r="DU1368">
        <v>0.26308599999999999</v>
      </c>
      <c r="DV1368">
        <v>0.87061900000000003</v>
      </c>
      <c r="DW1368">
        <v>0.266401</v>
      </c>
      <c r="DX1368">
        <v>-8.1174999999999997E-2</v>
      </c>
      <c r="DY1368">
        <v>5.3781900000000001E-2</v>
      </c>
      <c r="DZ1368" s="15">
        <v>6</v>
      </c>
    </row>
    <row r="1369" spans="1:130" x14ac:dyDescent="0.25">
      <c r="A1369">
        <v>1533</v>
      </c>
      <c r="B1369">
        <v>2.2972200000000002E-2</v>
      </c>
      <c r="C1369">
        <v>2.1838699999999999E-2</v>
      </c>
      <c r="D1369">
        <v>0.304537</v>
      </c>
      <c r="E1369">
        <v>-5.9285900000000002E-2</v>
      </c>
      <c r="F1369">
        <v>0.28780800000000001</v>
      </c>
      <c r="G1369">
        <v>-0.32446999999999998</v>
      </c>
      <c r="H1369">
        <v>-0.61775599999999997</v>
      </c>
      <c r="I1369">
        <v>-0.57745100000000005</v>
      </c>
      <c r="J1369">
        <v>-5.6790699999999996E-3</v>
      </c>
      <c r="K1369">
        <v>6.3043799999999997E-2</v>
      </c>
      <c r="L1369">
        <v>0.41469699999999998</v>
      </c>
      <c r="M1369">
        <v>7.6649099999999998E-2</v>
      </c>
      <c r="N1369">
        <v>0.66255200000000003</v>
      </c>
      <c r="O1369">
        <v>0.62490999999999997</v>
      </c>
      <c r="P1369">
        <v>-3.7914799999999999E-3</v>
      </c>
      <c r="Q1369">
        <v>0.83882999999999996</v>
      </c>
      <c r="R1369">
        <v>0.23033400000000001</v>
      </c>
      <c r="S1369">
        <v>-0.34640300000000002</v>
      </c>
      <c r="T1369">
        <v>-0.23343</v>
      </c>
      <c r="U1369">
        <v>9.1616900000000001E-2</v>
      </c>
      <c r="V1369">
        <v>-0.15670200000000001</v>
      </c>
      <c r="W1369">
        <v>-0.26325100000000001</v>
      </c>
      <c r="X1369">
        <v>-0.59097900000000003</v>
      </c>
      <c r="Y1369">
        <v>-2.9385999999999999E-2</v>
      </c>
      <c r="Z1369">
        <v>0.27282800000000001</v>
      </c>
      <c r="AA1369">
        <v>-0.325403</v>
      </c>
      <c r="AB1369">
        <v>-0.110329</v>
      </c>
      <c r="AC1369">
        <v>-0.43444199999999999</v>
      </c>
      <c r="AD1369">
        <v>0.44194699999999998</v>
      </c>
      <c r="AE1369">
        <v>0.103952</v>
      </c>
      <c r="AF1369">
        <v>-0.340082</v>
      </c>
      <c r="AG1369">
        <v>-0.38506400000000002</v>
      </c>
      <c r="AH1369">
        <v>1.6556399999999999E-2</v>
      </c>
      <c r="AI1369">
        <v>-0.373278</v>
      </c>
      <c r="AJ1369">
        <v>5.8860299999999997E-2</v>
      </c>
      <c r="AK1369">
        <v>1.7266699999999999E-2</v>
      </c>
      <c r="AL1369">
        <v>7.1804699999999999E-2</v>
      </c>
      <c r="AM1369">
        <v>4.3233500000000001E-2</v>
      </c>
      <c r="AN1369">
        <v>2.0134800000000001E-2</v>
      </c>
      <c r="AO1369">
        <v>5.5276199999999998E-2</v>
      </c>
      <c r="AP1369">
        <v>0.44885199999999997</v>
      </c>
      <c r="AQ1369">
        <v>-2.03307E-2</v>
      </c>
      <c r="AR1369">
        <v>0.39410800000000001</v>
      </c>
      <c r="AS1369">
        <v>0.179983</v>
      </c>
      <c r="AT1369">
        <v>-2.9590399999999999E-4</v>
      </c>
      <c r="AU1369">
        <v>0.50919999999999999</v>
      </c>
      <c r="AV1369">
        <v>-0.24623500000000001</v>
      </c>
      <c r="AW1369">
        <v>-6.7779699999999998E-2</v>
      </c>
      <c r="AX1369">
        <v>-5.3119800000000002E-2</v>
      </c>
      <c r="AY1369">
        <v>0.53319399999999995</v>
      </c>
      <c r="AZ1369">
        <v>-0.27393200000000001</v>
      </c>
      <c r="BA1369">
        <v>-0.61048400000000003</v>
      </c>
      <c r="BB1369">
        <v>0.104489</v>
      </c>
      <c r="BC1369">
        <v>0.52371999999999996</v>
      </c>
      <c r="BD1369">
        <v>0.124135</v>
      </c>
      <c r="BE1369">
        <v>0.69714299999999996</v>
      </c>
      <c r="BF1369">
        <v>2.2470400000000001E-3</v>
      </c>
      <c r="BG1369">
        <v>0.48164099999999999</v>
      </c>
      <c r="BH1369">
        <v>-1.1314899999999999E-2</v>
      </c>
      <c r="BI1369">
        <v>0.162825</v>
      </c>
      <c r="BJ1369">
        <v>-7.2315599999999994E-2</v>
      </c>
      <c r="BK1369">
        <v>-0.33488299999999999</v>
      </c>
      <c r="BL1369">
        <v>-3.6181100000000001E-2</v>
      </c>
      <c r="BM1369">
        <v>0.104322</v>
      </c>
      <c r="BN1369">
        <v>9.6074900000000005E-2</v>
      </c>
      <c r="BO1369">
        <v>4.3875900000000002E-3</v>
      </c>
      <c r="BP1369">
        <v>1.20865E-2</v>
      </c>
      <c r="BQ1369">
        <v>0.18262999999999999</v>
      </c>
      <c r="BR1369">
        <v>-0.31343900000000002</v>
      </c>
      <c r="BS1369">
        <v>-0.29207699999999998</v>
      </c>
      <c r="BT1369">
        <v>-0.91185300000000002</v>
      </c>
      <c r="BU1369">
        <v>0.141212</v>
      </c>
      <c r="BV1369">
        <v>0.123502</v>
      </c>
      <c r="BW1369">
        <v>1.968E-2</v>
      </c>
      <c r="BX1369">
        <v>0.24410000000000001</v>
      </c>
      <c r="BY1369">
        <v>1.7448699999999999E-3</v>
      </c>
      <c r="BZ1369">
        <v>-3.0939700000000001E-2</v>
      </c>
      <c r="CA1369">
        <v>-0.40541100000000002</v>
      </c>
      <c r="CB1369">
        <v>-0.28725200000000001</v>
      </c>
      <c r="CC1369">
        <v>-0.37159999999999999</v>
      </c>
      <c r="CD1369">
        <v>0.36777199999999999</v>
      </c>
      <c r="CE1369">
        <v>7.2905200000000003E-2</v>
      </c>
      <c r="CF1369">
        <v>-0.48725099999999999</v>
      </c>
      <c r="CG1369">
        <v>0.43713299999999999</v>
      </c>
      <c r="CH1369">
        <v>-0.34428399999999998</v>
      </c>
      <c r="CI1369">
        <v>8.9281600000000003E-2</v>
      </c>
      <c r="CJ1369">
        <v>0.19305</v>
      </c>
      <c r="CK1369">
        <v>0.70900300000000005</v>
      </c>
      <c r="CL1369">
        <v>-0.27009499999999997</v>
      </c>
      <c r="CM1369">
        <v>-9.4512499999999999E-2</v>
      </c>
      <c r="CN1369">
        <v>0.466333</v>
      </c>
      <c r="CO1369">
        <v>-0.84743100000000005</v>
      </c>
      <c r="CP1369">
        <v>0.23128499999999999</v>
      </c>
      <c r="CQ1369">
        <v>0.530694</v>
      </c>
      <c r="CR1369">
        <v>0.246616</v>
      </c>
      <c r="CS1369">
        <v>0.15116299999999999</v>
      </c>
      <c r="CT1369">
        <v>-0.70396099999999995</v>
      </c>
      <c r="CU1369">
        <v>-0.18299599999999999</v>
      </c>
      <c r="CV1369">
        <v>0.82817300000000005</v>
      </c>
      <c r="CW1369">
        <v>0.77565799999999996</v>
      </c>
      <c r="CX1369">
        <v>0.26699299999999998</v>
      </c>
      <c r="CY1369">
        <v>-0.361261</v>
      </c>
      <c r="CZ1369">
        <v>-1.02224</v>
      </c>
      <c r="DA1369">
        <v>-0.26183499999999998</v>
      </c>
      <c r="DB1369">
        <v>1.29165</v>
      </c>
      <c r="DC1369">
        <v>-0.24601999999999999</v>
      </c>
      <c r="DD1369">
        <v>1.3593299999999999</v>
      </c>
      <c r="DE1369">
        <v>-0.36649799999999999</v>
      </c>
      <c r="DF1369">
        <v>-0.49470799999999998</v>
      </c>
      <c r="DG1369">
        <v>0.78595700000000002</v>
      </c>
      <c r="DH1369">
        <v>-0.49775799999999998</v>
      </c>
      <c r="DI1369">
        <v>-1.31647</v>
      </c>
      <c r="DJ1369">
        <v>0.246475</v>
      </c>
      <c r="DK1369">
        <v>0.51844000000000001</v>
      </c>
      <c r="DL1369">
        <v>0.34393299999999999</v>
      </c>
      <c r="DM1369">
        <v>-0.110981</v>
      </c>
      <c r="DN1369">
        <v>-0.136069</v>
      </c>
      <c r="DO1369">
        <v>-0.36002600000000001</v>
      </c>
      <c r="DP1369">
        <v>0.38693300000000003</v>
      </c>
      <c r="DQ1369">
        <v>-0.117713</v>
      </c>
      <c r="DR1369">
        <v>0.66289600000000004</v>
      </c>
      <c r="DS1369">
        <v>0.24179600000000001</v>
      </c>
      <c r="DT1369">
        <v>-1.25585E-2</v>
      </c>
      <c r="DU1369">
        <v>0.26716000000000001</v>
      </c>
      <c r="DV1369">
        <v>0.62930399999999997</v>
      </c>
      <c r="DW1369">
        <v>0.16112599999999999</v>
      </c>
      <c r="DX1369">
        <v>-7.7509099999999997E-2</v>
      </c>
      <c r="DY1369">
        <v>2.0169400000000001E-2</v>
      </c>
      <c r="DZ1369" s="15">
        <v>6</v>
      </c>
    </row>
    <row r="1370" spans="1:130" x14ac:dyDescent="0.25">
      <c r="A1370">
        <v>1534</v>
      </c>
      <c r="B1370">
        <v>-2.7321399999999999E-2</v>
      </c>
      <c r="C1370">
        <v>-8.59649E-3</v>
      </c>
      <c r="D1370">
        <v>0.285584</v>
      </c>
      <c r="E1370">
        <v>-0.27501300000000001</v>
      </c>
      <c r="F1370">
        <v>0.28417799999999999</v>
      </c>
      <c r="G1370">
        <v>-0.27296399999999998</v>
      </c>
      <c r="H1370">
        <v>-0.64364299999999997</v>
      </c>
      <c r="I1370">
        <v>-0.51824000000000003</v>
      </c>
      <c r="J1370">
        <v>3.0632099999999999E-2</v>
      </c>
      <c r="K1370">
        <v>3.6104200000000003E-2</v>
      </c>
      <c r="L1370">
        <v>0.339837</v>
      </c>
      <c r="M1370">
        <v>1.06332E-3</v>
      </c>
      <c r="N1370">
        <v>0.54441700000000004</v>
      </c>
      <c r="O1370">
        <v>0.41666999999999998</v>
      </c>
      <c r="P1370">
        <v>-2.2605900000000002E-2</v>
      </c>
      <c r="Q1370">
        <v>1.2724200000000001</v>
      </c>
      <c r="R1370">
        <v>-0.46389799999999998</v>
      </c>
      <c r="S1370">
        <v>-0.27286100000000002</v>
      </c>
      <c r="T1370">
        <v>-0.221501</v>
      </c>
      <c r="U1370">
        <v>0.26245200000000002</v>
      </c>
      <c r="V1370">
        <v>0.47889199999999998</v>
      </c>
      <c r="W1370">
        <v>0.42036000000000001</v>
      </c>
      <c r="X1370">
        <v>-0.56520899999999996</v>
      </c>
      <c r="Y1370">
        <v>-4.1660599999999999E-2</v>
      </c>
      <c r="Z1370">
        <v>0.29804199999999997</v>
      </c>
      <c r="AA1370">
        <v>-0.29277199999999998</v>
      </c>
      <c r="AB1370">
        <v>0.41111500000000001</v>
      </c>
      <c r="AC1370">
        <v>-0.23202200000000001</v>
      </c>
      <c r="AD1370">
        <v>0.33842699999999998</v>
      </c>
      <c r="AE1370">
        <v>0.28260200000000002</v>
      </c>
      <c r="AF1370">
        <v>-0.28951900000000003</v>
      </c>
      <c r="AG1370">
        <v>-0.29404599999999997</v>
      </c>
      <c r="AH1370">
        <v>1.5774900000000001E-2</v>
      </c>
      <c r="AI1370">
        <v>-0.30551899999999999</v>
      </c>
      <c r="AJ1370">
        <v>-0.13436699999999999</v>
      </c>
      <c r="AK1370">
        <v>2.54191E-2</v>
      </c>
      <c r="AL1370">
        <v>-1.40848E-2</v>
      </c>
      <c r="AM1370">
        <v>2.6485000000000002E-2</v>
      </c>
      <c r="AN1370">
        <v>-9.2823600000000006E-2</v>
      </c>
      <c r="AO1370">
        <v>3.5419800000000001E-2</v>
      </c>
      <c r="AP1370">
        <v>0.324764</v>
      </c>
      <c r="AQ1370">
        <v>3.0588000000000001E-2</v>
      </c>
      <c r="AR1370">
        <v>0.21410299999999999</v>
      </c>
      <c r="AS1370">
        <v>0.36387199999999997</v>
      </c>
      <c r="AT1370">
        <v>-9.0134700000000009E-3</v>
      </c>
      <c r="AU1370">
        <v>0.26356000000000002</v>
      </c>
      <c r="AV1370">
        <v>-0.27354699999999998</v>
      </c>
      <c r="AW1370">
        <v>-1.91785E-3</v>
      </c>
      <c r="AX1370">
        <v>0.435749</v>
      </c>
      <c r="AY1370">
        <v>1.41506</v>
      </c>
      <c r="AZ1370">
        <v>-0.23840800000000001</v>
      </c>
      <c r="BA1370">
        <v>-0.31779000000000002</v>
      </c>
      <c r="BB1370">
        <v>0.358178</v>
      </c>
      <c r="BC1370">
        <v>0.56228</v>
      </c>
      <c r="BD1370">
        <v>-5.3158999999999998E-2</v>
      </c>
      <c r="BE1370">
        <v>0.25230999999999998</v>
      </c>
      <c r="BF1370">
        <v>-3.6437499999999998E-2</v>
      </c>
      <c r="BG1370">
        <v>0.43970300000000001</v>
      </c>
      <c r="BH1370">
        <v>0.45499899999999999</v>
      </c>
      <c r="BI1370">
        <v>0.25108200000000003</v>
      </c>
      <c r="BJ1370">
        <v>-0.31247999999999998</v>
      </c>
      <c r="BK1370">
        <v>-0.25200400000000001</v>
      </c>
      <c r="BL1370">
        <v>-3.3867400000000002E-4</v>
      </c>
      <c r="BM1370">
        <v>0.31296000000000002</v>
      </c>
      <c r="BN1370">
        <v>0.56173200000000001</v>
      </c>
      <c r="BO1370">
        <v>-8.3122000000000005E-3</v>
      </c>
      <c r="BP1370">
        <v>-1.9413799999999999E-3</v>
      </c>
      <c r="BQ1370">
        <v>0.28112100000000001</v>
      </c>
      <c r="BR1370">
        <v>-0.31817099999999998</v>
      </c>
      <c r="BS1370">
        <v>-0.22684799999999999</v>
      </c>
      <c r="BT1370">
        <v>-1.2534899999999999E-3</v>
      </c>
      <c r="BU1370">
        <v>-4.0882699999999998E-3</v>
      </c>
      <c r="BV1370">
        <v>0.22767699999999999</v>
      </c>
      <c r="BW1370">
        <v>-6.8639599999999997E-3</v>
      </c>
      <c r="BX1370">
        <v>0.25620599999999999</v>
      </c>
      <c r="BY1370">
        <v>-1.46774E-2</v>
      </c>
      <c r="BZ1370">
        <v>8.0590999999999996E-3</v>
      </c>
      <c r="CA1370">
        <v>-0.32338699999999998</v>
      </c>
      <c r="CB1370">
        <v>-0.28717799999999999</v>
      </c>
      <c r="CC1370">
        <v>-0.28698800000000002</v>
      </c>
      <c r="CD1370">
        <v>0.297933</v>
      </c>
      <c r="CE1370">
        <v>0.29520200000000002</v>
      </c>
      <c r="CF1370">
        <v>-0.23577400000000001</v>
      </c>
      <c r="CG1370">
        <v>0.26419399999999998</v>
      </c>
      <c r="CH1370">
        <v>-0.57330800000000004</v>
      </c>
      <c r="CI1370">
        <v>0.33565299999999998</v>
      </c>
      <c r="CJ1370">
        <v>0.112631</v>
      </c>
      <c r="CK1370">
        <v>0.74885400000000002</v>
      </c>
      <c r="CL1370">
        <v>-0.23799300000000001</v>
      </c>
      <c r="CM1370">
        <v>-0.33769399999999999</v>
      </c>
      <c r="CN1370">
        <v>0.36757699999999999</v>
      </c>
      <c r="CO1370">
        <v>-1.0530299999999999</v>
      </c>
      <c r="CP1370">
        <v>-0.25079200000000001</v>
      </c>
      <c r="CQ1370">
        <v>0.31149199999999999</v>
      </c>
      <c r="CR1370">
        <v>0.82966700000000004</v>
      </c>
      <c r="CS1370">
        <v>0.295622</v>
      </c>
      <c r="CT1370">
        <v>-0.24118300000000001</v>
      </c>
      <c r="CU1370">
        <v>-0.57450699999999999</v>
      </c>
      <c r="CV1370">
        <v>-0.23302800000000001</v>
      </c>
      <c r="CW1370">
        <v>6.0659499999999998E-2</v>
      </c>
      <c r="CX1370">
        <v>1.35819</v>
      </c>
      <c r="CY1370">
        <v>-1.1018600000000001</v>
      </c>
      <c r="CZ1370">
        <v>-0.99251500000000004</v>
      </c>
      <c r="DA1370">
        <v>0.21403700000000001</v>
      </c>
      <c r="DB1370">
        <v>0.63200400000000001</v>
      </c>
      <c r="DC1370">
        <v>-0.27423500000000001</v>
      </c>
      <c r="DD1370">
        <v>-8.57961E-2</v>
      </c>
      <c r="DE1370">
        <v>-0.25523600000000002</v>
      </c>
      <c r="DF1370">
        <v>0.18007200000000001</v>
      </c>
      <c r="DG1370">
        <v>-0.217726</v>
      </c>
      <c r="DH1370">
        <v>-0.59611700000000001</v>
      </c>
      <c r="DI1370">
        <v>-0.744923</v>
      </c>
      <c r="DJ1370">
        <v>0.24624699999999999</v>
      </c>
      <c r="DK1370">
        <v>-0.66635999999999995</v>
      </c>
      <c r="DL1370">
        <v>0.23852599999999999</v>
      </c>
      <c r="DM1370">
        <v>-0.20283799999999999</v>
      </c>
      <c r="DN1370">
        <v>-0.306398</v>
      </c>
      <c r="DO1370">
        <v>-0.27285799999999999</v>
      </c>
      <c r="DP1370">
        <v>0.36324499999999998</v>
      </c>
      <c r="DQ1370">
        <v>-0.37142599999999998</v>
      </c>
      <c r="DR1370">
        <v>7.4421500000000002E-2</v>
      </c>
      <c r="DS1370">
        <v>0.25337199999999999</v>
      </c>
      <c r="DT1370">
        <v>0.37428299999999998</v>
      </c>
      <c r="DU1370">
        <v>0.26224999999999998</v>
      </c>
      <c r="DV1370">
        <v>0.55838699999999997</v>
      </c>
      <c r="DW1370">
        <v>0.23155999999999999</v>
      </c>
      <c r="DX1370">
        <v>0.14238600000000001</v>
      </c>
      <c r="DY1370">
        <v>-1.1171199999999999E-2</v>
      </c>
      <c r="DZ1370" s="15">
        <v>6</v>
      </c>
    </row>
    <row r="1371" spans="1:130" x14ac:dyDescent="0.25">
      <c r="A1371">
        <v>1535</v>
      </c>
      <c r="B1371">
        <v>2.6508199999999999E-2</v>
      </c>
      <c r="C1371">
        <v>1.6525399999999999E-2</v>
      </c>
      <c r="D1371">
        <v>0.297626</v>
      </c>
      <c r="E1371">
        <v>1.1147799999999999E-2</v>
      </c>
      <c r="F1371">
        <v>0.31354300000000002</v>
      </c>
      <c r="G1371">
        <v>-0.324882</v>
      </c>
      <c r="H1371">
        <v>-0.79990899999999998</v>
      </c>
      <c r="I1371">
        <v>-0.68718000000000001</v>
      </c>
      <c r="J1371">
        <v>1.9730000000000001E-2</v>
      </c>
      <c r="K1371">
        <v>7.0028999999999994E-2</v>
      </c>
      <c r="L1371">
        <v>0.480962</v>
      </c>
      <c r="M1371">
        <v>3.7217699999999999E-2</v>
      </c>
      <c r="N1371">
        <v>0.82339399999999996</v>
      </c>
      <c r="O1371">
        <v>0.77323399999999998</v>
      </c>
      <c r="P1371">
        <v>4.0149499999999998E-2</v>
      </c>
      <c r="Q1371">
        <v>0.78670700000000005</v>
      </c>
      <c r="R1371">
        <v>0.44734000000000002</v>
      </c>
      <c r="S1371">
        <v>-0.41675499999999999</v>
      </c>
      <c r="T1371">
        <v>-0.36614200000000002</v>
      </c>
      <c r="U1371">
        <v>-8.2459599999999994E-2</v>
      </c>
      <c r="V1371">
        <v>-0.29333300000000001</v>
      </c>
      <c r="W1371">
        <v>-0.38816299999999998</v>
      </c>
      <c r="X1371">
        <v>-1.0428500000000001</v>
      </c>
      <c r="Y1371">
        <v>4.2650300000000002E-2</v>
      </c>
      <c r="Z1371">
        <v>0.24879299999999999</v>
      </c>
      <c r="AA1371">
        <v>-0.41025400000000001</v>
      </c>
      <c r="AB1371">
        <v>-0.34695599999999999</v>
      </c>
      <c r="AC1371">
        <v>-0.53157900000000002</v>
      </c>
      <c r="AD1371">
        <v>0.43218899999999999</v>
      </c>
      <c r="AE1371">
        <v>-2.3663799999999999E-2</v>
      </c>
      <c r="AF1371">
        <v>-0.38878800000000002</v>
      </c>
      <c r="AG1371">
        <v>-0.45899000000000001</v>
      </c>
      <c r="AH1371">
        <v>1.2442E-2</v>
      </c>
      <c r="AI1371">
        <v>-0.451741</v>
      </c>
      <c r="AJ1371">
        <v>-8.3099500000000007E-2</v>
      </c>
      <c r="AK1371">
        <v>-8.46581E-2</v>
      </c>
      <c r="AL1371">
        <v>-4.6276499999999998E-2</v>
      </c>
      <c r="AM1371">
        <v>3.6643700000000001E-2</v>
      </c>
      <c r="AN1371">
        <v>1.7382999999999999E-2</v>
      </c>
      <c r="AO1371">
        <v>-1.3139499999999999E-3</v>
      </c>
      <c r="AP1371">
        <v>0.32269399999999998</v>
      </c>
      <c r="AQ1371">
        <v>2.72769E-2</v>
      </c>
      <c r="AR1371">
        <v>0.41568100000000002</v>
      </c>
      <c r="AS1371">
        <v>7.3018600000000003E-2</v>
      </c>
      <c r="AT1371">
        <v>2.10838E-2</v>
      </c>
      <c r="AU1371">
        <v>0.50020799999999999</v>
      </c>
      <c r="AV1371">
        <v>-0.23413800000000001</v>
      </c>
      <c r="AW1371">
        <v>3.1412200000000001E-2</v>
      </c>
      <c r="AX1371">
        <v>-0.14061999999999999</v>
      </c>
      <c r="AY1371">
        <v>0.642343</v>
      </c>
      <c r="AZ1371">
        <v>-0.39100499999999999</v>
      </c>
      <c r="BA1371">
        <v>-0.76274399999999998</v>
      </c>
      <c r="BB1371">
        <v>-0.14100399999999999</v>
      </c>
      <c r="BC1371">
        <v>0.56783399999999995</v>
      </c>
      <c r="BD1371">
        <v>0.187725</v>
      </c>
      <c r="BE1371">
        <v>0.74637200000000004</v>
      </c>
      <c r="BF1371">
        <v>1.21589E-2</v>
      </c>
      <c r="BG1371">
        <v>0.57392200000000004</v>
      </c>
      <c r="BH1371">
        <v>-2.1873E-2</v>
      </c>
      <c r="BI1371">
        <v>0.16854</v>
      </c>
      <c r="BJ1371">
        <v>8.4053100000000006E-2</v>
      </c>
      <c r="BK1371">
        <v>-0.32465699999999997</v>
      </c>
      <c r="BL1371">
        <v>-7.5727700000000004E-3</v>
      </c>
      <c r="BM1371">
        <v>-7.1656999999999998E-2</v>
      </c>
      <c r="BN1371">
        <v>0.13548499999999999</v>
      </c>
      <c r="BO1371">
        <v>-1.9443100000000001E-2</v>
      </c>
      <c r="BP1371">
        <v>1.2574699999999999E-2</v>
      </c>
      <c r="BQ1371">
        <v>0.15357599999999999</v>
      </c>
      <c r="BR1371">
        <v>-0.35970800000000003</v>
      </c>
      <c r="BS1371">
        <v>-0.26695600000000003</v>
      </c>
      <c r="BT1371">
        <v>-0.63953400000000005</v>
      </c>
      <c r="BU1371">
        <v>0.10338600000000001</v>
      </c>
      <c r="BV1371">
        <v>6.7266199999999998E-2</v>
      </c>
      <c r="BW1371">
        <v>1.49613E-3</v>
      </c>
      <c r="BX1371">
        <v>0.30218899999999999</v>
      </c>
      <c r="BY1371">
        <v>1.6464299999999999E-3</v>
      </c>
      <c r="BZ1371">
        <v>-1.9472799999999998E-2</v>
      </c>
      <c r="CA1371">
        <v>-0.42652099999999998</v>
      </c>
      <c r="CB1371">
        <v>-0.293956</v>
      </c>
      <c r="CC1371">
        <v>-0.44448199999999999</v>
      </c>
      <c r="CD1371">
        <v>0.42999900000000002</v>
      </c>
      <c r="CE1371">
        <v>-7.4818599999999999E-2</v>
      </c>
      <c r="CF1371">
        <v>-0.418404</v>
      </c>
      <c r="CG1371">
        <v>0.46119700000000002</v>
      </c>
      <c r="CH1371">
        <v>-0.36438900000000002</v>
      </c>
      <c r="CI1371">
        <v>-0.115326</v>
      </c>
      <c r="CJ1371">
        <v>4.9800499999999998E-2</v>
      </c>
      <c r="CK1371">
        <v>0.70422600000000002</v>
      </c>
      <c r="CL1371">
        <v>-0.37234499999999998</v>
      </c>
      <c r="CM1371">
        <v>7.8480099999999997E-2</v>
      </c>
      <c r="CN1371">
        <v>0.803033</v>
      </c>
      <c r="CO1371">
        <v>-0.54874699999999998</v>
      </c>
      <c r="CP1371">
        <v>-0.48069000000000001</v>
      </c>
      <c r="CQ1371">
        <v>0.82832300000000003</v>
      </c>
      <c r="CR1371">
        <v>0.19841300000000001</v>
      </c>
      <c r="CS1371">
        <v>-0.30008699999999999</v>
      </c>
      <c r="CT1371">
        <v>-0.957426</v>
      </c>
      <c r="CU1371">
        <v>-0.80669000000000002</v>
      </c>
      <c r="CV1371">
        <v>0.69292200000000004</v>
      </c>
      <c r="CW1371">
        <v>0.71752899999999997</v>
      </c>
      <c r="CX1371">
        <v>-0.40623199999999998</v>
      </c>
      <c r="CY1371">
        <v>-0.66415900000000005</v>
      </c>
      <c r="CZ1371">
        <v>-0.71355900000000005</v>
      </c>
      <c r="DA1371">
        <v>-1.60118E-2</v>
      </c>
      <c r="DB1371">
        <v>1.6284700000000001</v>
      </c>
      <c r="DC1371">
        <v>-3.5035400000000001E-2</v>
      </c>
      <c r="DD1371">
        <v>1.1602699999999999</v>
      </c>
      <c r="DE1371">
        <v>-0.41928199999999999</v>
      </c>
      <c r="DF1371">
        <v>-0.57447000000000004</v>
      </c>
      <c r="DG1371">
        <v>0.52912099999999995</v>
      </c>
      <c r="DH1371">
        <v>-0.91240900000000003</v>
      </c>
      <c r="DI1371">
        <v>-0.57421800000000001</v>
      </c>
      <c r="DJ1371">
        <v>0.167239</v>
      </c>
      <c r="DK1371">
        <v>0.73826800000000004</v>
      </c>
      <c r="DL1371">
        <v>0.278451</v>
      </c>
      <c r="DM1371">
        <v>5.4859600000000001E-2</v>
      </c>
      <c r="DN1371">
        <v>-0.43968000000000002</v>
      </c>
      <c r="DO1371">
        <v>-0.390565</v>
      </c>
      <c r="DP1371">
        <v>0.46358300000000002</v>
      </c>
      <c r="DQ1371">
        <v>0.38231199999999999</v>
      </c>
      <c r="DR1371">
        <v>0.70261399999999996</v>
      </c>
      <c r="DS1371">
        <v>0.37034099999999998</v>
      </c>
      <c r="DT1371">
        <v>-0.23633399999999999</v>
      </c>
      <c r="DU1371">
        <v>0.30093199999999998</v>
      </c>
      <c r="DV1371">
        <v>0.88785099999999995</v>
      </c>
      <c r="DW1371">
        <v>0.21337400000000001</v>
      </c>
      <c r="DX1371">
        <v>-3.4152599999999998E-2</v>
      </c>
      <c r="DY1371">
        <v>3.63997E-2</v>
      </c>
      <c r="DZ1371" s="15">
        <v>6</v>
      </c>
    </row>
    <row r="1372" spans="1:130" x14ac:dyDescent="0.25">
      <c r="A1372">
        <v>1536</v>
      </c>
      <c r="B1372" s="13">
        <v>7.9030199999999994E-5</v>
      </c>
      <c r="C1372">
        <v>1.25366E-2</v>
      </c>
      <c r="D1372">
        <v>0.30072700000000002</v>
      </c>
      <c r="E1372">
        <v>-0.245805</v>
      </c>
      <c r="F1372">
        <v>0.30266100000000001</v>
      </c>
      <c r="G1372">
        <v>-0.31852200000000003</v>
      </c>
      <c r="H1372">
        <v>-0.52610500000000004</v>
      </c>
      <c r="I1372">
        <v>-0.51564500000000002</v>
      </c>
      <c r="J1372">
        <v>2.7923799999999999E-2</v>
      </c>
      <c r="K1372">
        <v>-1.8809699999999999E-2</v>
      </c>
      <c r="L1372">
        <v>0.403642</v>
      </c>
      <c r="M1372">
        <v>-0.11115700000000001</v>
      </c>
      <c r="N1372">
        <v>0.50675599999999998</v>
      </c>
      <c r="O1372">
        <v>0.46235300000000001</v>
      </c>
      <c r="P1372">
        <v>1.2853699999999999E-2</v>
      </c>
      <c r="Q1372">
        <v>0.90847500000000003</v>
      </c>
      <c r="R1372">
        <v>-0.31413200000000002</v>
      </c>
      <c r="S1372">
        <v>-0.322044</v>
      </c>
      <c r="T1372">
        <v>-0.44076700000000002</v>
      </c>
      <c r="U1372">
        <v>0.21804899999999999</v>
      </c>
      <c r="V1372">
        <v>0.39648800000000001</v>
      </c>
      <c r="W1372">
        <v>0.35364200000000001</v>
      </c>
      <c r="X1372">
        <v>-0.68302799999999997</v>
      </c>
      <c r="Y1372">
        <v>5.0719099999999998E-3</v>
      </c>
      <c r="Z1372">
        <v>0.26012400000000002</v>
      </c>
      <c r="AA1372">
        <v>-0.28289399999999998</v>
      </c>
      <c r="AB1372">
        <v>0.304892</v>
      </c>
      <c r="AC1372">
        <v>-0.27727000000000002</v>
      </c>
      <c r="AD1372">
        <v>0.34533000000000003</v>
      </c>
      <c r="AE1372">
        <v>0.21773799999999999</v>
      </c>
      <c r="AF1372">
        <v>-0.30857600000000002</v>
      </c>
      <c r="AG1372">
        <v>-0.312388</v>
      </c>
      <c r="AH1372">
        <v>8.7450900000000005E-3</v>
      </c>
      <c r="AI1372">
        <v>-0.34472900000000001</v>
      </c>
      <c r="AJ1372">
        <v>-0.124136</v>
      </c>
      <c r="AK1372">
        <v>9.2956400000000008E-3</v>
      </c>
      <c r="AL1372">
        <v>-3.3361300000000003E-2</v>
      </c>
      <c r="AM1372">
        <v>-1.3133300000000001E-2</v>
      </c>
      <c r="AN1372">
        <v>-7.9009999999999997E-2</v>
      </c>
      <c r="AO1372">
        <v>8.2579000000000003E-3</v>
      </c>
      <c r="AP1372">
        <v>0.36461399999999999</v>
      </c>
      <c r="AQ1372">
        <v>2.40783E-2</v>
      </c>
      <c r="AR1372">
        <v>0.23432900000000001</v>
      </c>
      <c r="AS1372">
        <v>0.25816099999999997</v>
      </c>
      <c r="AT1372">
        <v>-3.9584000000000001E-2</v>
      </c>
      <c r="AU1372">
        <v>0.387465</v>
      </c>
      <c r="AV1372">
        <v>-0.269453</v>
      </c>
      <c r="AW1372">
        <v>1.49821E-2</v>
      </c>
      <c r="AX1372">
        <v>0.32147900000000001</v>
      </c>
      <c r="AY1372">
        <v>0.7399</v>
      </c>
      <c r="AZ1372">
        <v>-0.35296899999999998</v>
      </c>
      <c r="BA1372">
        <v>-0.24845800000000001</v>
      </c>
      <c r="BB1372">
        <v>0.21374699999999999</v>
      </c>
      <c r="BC1372">
        <v>0.41029199999999999</v>
      </c>
      <c r="BD1372">
        <v>-0.13955899999999999</v>
      </c>
      <c r="BE1372">
        <v>0.58059499999999997</v>
      </c>
      <c r="BF1372">
        <v>2.8398099999999999E-2</v>
      </c>
      <c r="BG1372">
        <v>0.47865200000000002</v>
      </c>
      <c r="BH1372">
        <v>0.217222</v>
      </c>
      <c r="BI1372">
        <v>0.240229</v>
      </c>
      <c r="BJ1372">
        <v>-0.24041699999999999</v>
      </c>
      <c r="BK1372">
        <v>-0.27226</v>
      </c>
      <c r="BL1372">
        <v>-3.3046199999999998E-2</v>
      </c>
      <c r="BM1372">
        <v>0.20910300000000001</v>
      </c>
      <c r="BN1372">
        <v>2.8548799999999999E-2</v>
      </c>
      <c r="BO1372">
        <v>-1.5129E-2</v>
      </c>
      <c r="BP1372">
        <v>3.1373100000000001E-2</v>
      </c>
      <c r="BQ1372">
        <v>0.282972</v>
      </c>
      <c r="BR1372">
        <v>-0.30119299999999999</v>
      </c>
      <c r="BS1372">
        <v>-0.28981600000000002</v>
      </c>
      <c r="BT1372">
        <v>-6.7938799999999994E-2</v>
      </c>
      <c r="BU1372">
        <v>-4.3467100000000002E-2</v>
      </c>
      <c r="BV1372">
        <v>0.217693</v>
      </c>
      <c r="BW1372">
        <v>-4.9190800000000002E-3</v>
      </c>
      <c r="BX1372">
        <v>0.29961300000000002</v>
      </c>
      <c r="BY1372">
        <v>-1.8408000000000001E-2</v>
      </c>
      <c r="BZ1372">
        <v>-2.9735000000000001E-2</v>
      </c>
      <c r="CA1372">
        <v>-0.42891699999999999</v>
      </c>
      <c r="CB1372">
        <v>-0.29810700000000001</v>
      </c>
      <c r="CC1372">
        <v>-0.31690699999999999</v>
      </c>
      <c r="CD1372">
        <v>0.32386199999999998</v>
      </c>
      <c r="CE1372">
        <v>0.26652100000000001</v>
      </c>
      <c r="CF1372">
        <v>-0.535354</v>
      </c>
      <c r="CG1372">
        <v>0.28828300000000001</v>
      </c>
      <c r="CH1372">
        <v>-0.38331799999999999</v>
      </c>
      <c r="CI1372">
        <v>0.29239599999999999</v>
      </c>
      <c r="CJ1372">
        <v>8.9277700000000002E-2</v>
      </c>
      <c r="CK1372">
        <v>0.39960299999999999</v>
      </c>
      <c r="CL1372">
        <v>-0.55574299999999999</v>
      </c>
      <c r="CM1372">
        <v>-0.15473700000000001</v>
      </c>
      <c r="CN1372">
        <v>0.55139800000000005</v>
      </c>
      <c r="CO1372">
        <v>-0.59118000000000004</v>
      </c>
      <c r="CP1372">
        <v>-0.78963300000000003</v>
      </c>
      <c r="CQ1372">
        <v>-2.7517699999999999E-2</v>
      </c>
      <c r="CR1372">
        <v>0.36003400000000002</v>
      </c>
      <c r="CS1372">
        <v>0.239094</v>
      </c>
      <c r="CT1372">
        <v>-0.55232000000000003</v>
      </c>
      <c r="CU1372">
        <v>-0.123825</v>
      </c>
      <c r="CV1372">
        <v>0.12795000000000001</v>
      </c>
      <c r="CW1372">
        <v>-0.30421900000000002</v>
      </c>
      <c r="CX1372">
        <v>0.64369600000000005</v>
      </c>
      <c r="CY1372">
        <v>-1.36293</v>
      </c>
      <c r="CZ1372">
        <v>-0.36918499999999999</v>
      </c>
      <c r="DA1372">
        <v>-8.1932199999999997E-2</v>
      </c>
      <c r="DB1372">
        <v>0.54281100000000004</v>
      </c>
      <c r="DC1372">
        <v>-6.9246199999999994E-2</v>
      </c>
      <c r="DD1372">
        <v>1.3290999999999999</v>
      </c>
      <c r="DE1372">
        <v>-0.104225</v>
      </c>
      <c r="DF1372">
        <v>5.7269800000000003E-2</v>
      </c>
      <c r="DG1372">
        <v>-8.6813100000000004E-2</v>
      </c>
      <c r="DH1372">
        <v>-8.3626300000000001E-2</v>
      </c>
      <c r="DI1372">
        <v>-1.27197</v>
      </c>
      <c r="DJ1372">
        <v>0.54735999999999996</v>
      </c>
      <c r="DK1372">
        <v>-0.32421800000000001</v>
      </c>
      <c r="DL1372">
        <v>0.27235999999999999</v>
      </c>
      <c r="DM1372">
        <v>-0.26017499999999999</v>
      </c>
      <c r="DN1372">
        <v>-0.44391000000000003</v>
      </c>
      <c r="DO1372">
        <v>-0.213701</v>
      </c>
      <c r="DP1372">
        <v>0.32207799999999998</v>
      </c>
      <c r="DQ1372">
        <v>-0.105758</v>
      </c>
      <c r="DR1372">
        <v>0.104812</v>
      </c>
      <c r="DS1372">
        <v>0.15728200000000001</v>
      </c>
      <c r="DT1372">
        <v>0.29358200000000001</v>
      </c>
      <c r="DU1372">
        <v>0.28961500000000001</v>
      </c>
      <c r="DV1372">
        <v>0.86929199999999995</v>
      </c>
      <c r="DW1372">
        <v>0.23001099999999999</v>
      </c>
      <c r="DX1372">
        <v>-0.54155600000000004</v>
      </c>
      <c r="DY1372">
        <v>-6.1695E-2</v>
      </c>
      <c r="DZ1372" s="15">
        <v>6</v>
      </c>
    </row>
    <row r="1373" spans="1:130" x14ac:dyDescent="0.25">
      <c r="A1373">
        <v>1537</v>
      </c>
      <c r="B1373">
        <v>-2.0736600000000001E-2</v>
      </c>
      <c r="C1373">
        <v>-5.6738400000000003E-3</v>
      </c>
      <c r="D1373">
        <v>0.31463600000000003</v>
      </c>
      <c r="E1373">
        <v>-0.27175899999999997</v>
      </c>
      <c r="F1373">
        <v>0.25376799999999999</v>
      </c>
      <c r="G1373">
        <v>-0.28123799999999999</v>
      </c>
      <c r="H1373">
        <v>-0.67089600000000005</v>
      </c>
      <c r="I1373">
        <v>-0.52137199999999995</v>
      </c>
      <c r="J1373">
        <v>4.6198000000000003E-2</v>
      </c>
      <c r="K1373">
        <v>3.3991100000000003E-2</v>
      </c>
      <c r="L1373">
        <v>0.34606300000000001</v>
      </c>
      <c r="M1373">
        <v>2.1272800000000001E-2</v>
      </c>
      <c r="N1373">
        <v>0.51023799999999997</v>
      </c>
      <c r="O1373">
        <v>0.39980599999999999</v>
      </c>
      <c r="P1373">
        <v>-4.3288E-2</v>
      </c>
      <c r="Q1373">
        <v>0.94567500000000004</v>
      </c>
      <c r="R1373">
        <v>-0.589561</v>
      </c>
      <c r="S1373">
        <v>-0.30143700000000001</v>
      </c>
      <c r="T1373">
        <v>-0.32926299999999997</v>
      </c>
      <c r="U1373">
        <v>0.34971200000000002</v>
      </c>
      <c r="V1373">
        <v>0.498753</v>
      </c>
      <c r="W1373">
        <v>0.60521800000000003</v>
      </c>
      <c r="X1373">
        <v>-0.67868600000000001</v>
      </c>
      <c r="Y1373">
        <v>-7.4391099999999999E-4</v>
      </c>
      <c r="Z1373">
        <v>0.28526000000000001</v>
      </c>
      <c r="AA1373">
        <v>-0.25595699999999999</v>
      </c>
      <c r="AB1373">
        <v>0.38759199999999999</v>
      </c>
      <c r="AC1373">
        <v>-0.26039699999999999</v>
      </c>
      <c r="AD1373">
        <v>0.29386499999999999</v>
      </c>
      <c r="AE1373">
        <v>0.33745599999999998</v>
      </c>
      <c r="AF1373">
        <v>-0.292906</v>
      </c>
      <c r="AG1373">
        <v>-0.28336800000000001</v>
      </c>
      <c r="AH1373">
        <v>-4.8804399999999998E-3</v>
      </c>
      <c r="AI1373">
        <v>-0.30120000000000002</v>
      </c>
      <c r="AJ1373">
        <v>-0.14224100000000001</v>
      </c>
      <c r="AK1373">
        <v>1.06704E-2</v>
      </c>
      <c r="AL1373">
        <v>-1.9780599999999999E-2</v>
      </c>
      <c r="AM1373">
        <v>1.6823000000000001E-2</v>
      </c>
      <c r="AN1373">
        <v>5.1240399999999998E-3</v>
      </c>
      <c r="AO1373">
        <v>-1.75908E-2</v>
      </c>
      <c r="AP1373">
        <v>0.26700400000000002</v>
      </c>
      <c r="AQ1373">
        <v>3.5079100000000002E-2</v>
      </c>
      <c r="AR1373">
        <v>0.34723300000000001</v>
      </c>
      <c r="AS1373">
        <v>0.41258099999999998</v>
      </c>
      <c r="AT1373">
        <v>3.6000799999999999E-2</v>
      </c>
      <c r="AU1373">
        <v>0.34530300000000003</v>
      </c>
      <c r="AV1373">
        <v>-0.27143299999999998</v>
      </c>
      <c r="AW1373">
        <v>4.0683400000000002E-2</v>
      </c>
      <c r="AX1373">
        <v>0.35938199999999998</v>
      </c>
      <c r="AY1373">
        <v>1.60317</v>
      </c>
      <c r="AZ1373">
        <v>-0.25402200000000003</v>
      </c>
      <c r="BA1373">
        <v>-0.51377200000000001</v>
      </c>
      <c r="BB1373">
        <v>0.36532300000000001</v>
      </c>
      <c r="BC1373">
        <v>0.30734099999999998</v>
      </c>
      <c r="BD1373">
        <v>0.38835900000000001</v>
      </c>
      <c r="BE1373">
        <v>4.8002299999999998E-2</v>
      </c>
      <c r="BF1373">
        <v>-4.4488300000000001E-2</v>
      </c>
      <c r="BG1373">
        <v>0.290466</v>
      </c>
      <c r="BH1373">
        <v>-0.699403</v>
      </c>
      <c r="BI1373">
        <v>0.300456</v>
      </c>
      <c r="BJ1373">
        <v>-0.31735400000000002</v>
      </c>
      <c r="BK1373">
        <v>-0.240173</v>
      </c>
      <c r="BL1373">
        <v>-4.8490199999999999E-3</v>
      </c>
      <c r="BM1373">
        <v>0.31458999999999998</v>
      </c>
      <c r="BN1373">
        <v>-0.18134</v>
      </c>
      <c r="BO1373">
        <v>-4.9621899999999997E-2</v>
      </c>
      <c r="BP1373">
        <v>1.39531E-2</v>
      </c>
      <c r="BQ1373">
        <v>0.30052699999999999</v>
      </c>
      <c r="BR1373">
        <v>-0.32016299999999998</v>
      </c>
      <c r="BS1373">
        <v>-0.29410599999999998</v>
      </c>
      <c r="BT1373">
        <v>-0.99316099999999996</v>
      </c>
      <c r="BU1373">
        <v>-4.9353099999999997E-2</v>
      </c>
      <c r="BV1373">
        <v>0.27243800000000001</v>
      </c>
      <c r="BW1373">
        <v>1.5719400000000001E-2</v>
      </c>
      <c r="BX1373">
        <v>0.25448100000000001</v>
      </c>
      <c r="BY1373">
        <v>-1.48388E-4</v>
      </c>
      <c r="BZ1373">
        <v>-1.9818100000000002E-2</v>
      </c>
      <c r="CA1373">
        <v>-0.30646000000000001</v>
      </c>
      <c r="CB1373">
        <v>-0.25328499999999998</v>
      </c>
      <c r="CC1373">
        <v>-0.224527</v>
      </c>
      <c r="CD1373">
        <v>0.27074599999999999</v>
      </c>
      <c r="CE1373">
        <v>0.307425</v>
      </c>
      <c r="CF1373">
        <v>-1.0141600000000001E-2</v>
      </c>
      <c r="CG1373">
        <v>0.34165600000000002</v>
      </c>
      <c r="CH1373">
        <v>-0.21223400000000001</v>
      </c>
      <c r="CI1373">
        <v>0.36629299999999998</v>
      </c>
      <c r="CJ1373">
        <v>4.2230499999999997E-2</v>
      </c>
      <c r="CK1373">
        <v>1.2515099999999999</v>
      </c>
      <c r="CL1373">
        <v>-0.19107199999999999</v>
      </c>
      <c r="CM1373">
        <v>-0.239429</v>
      </c>
      <c r="CN1373">
        <v>0.20355400000000001</v>
      </c>
      <c r="CO1373">
        <v>-0.467225</v>
      </c>
      <c r="CP1373">
        <v>-6.7788799999999996E-2</v>
      </c>
      <c r="CQ1373">
        <v>0.35555900000000001</v>
      </c>
      <c r="CR1373">
        <v>0.72635499999999997</v>
      </c>
      <c r="CS1373">
        <v>0.39944099999999999</v>
      </c>
      <c r="CT1373">
        <v>-0.22625100000000001</v>
      </c>
      <c r="CU1373">
        <v>-0.58557000000000003</v>
      </c>
      <c r="CV1373">
        <v>0.822573</v>
      </c>
      <c r="CW1373">
        <v>0.47178199999999998</v>
      </c>
      <c r="CX1373">
        <v>1.52746</v>
      </c>
      <c r="CY1373">
        <v>-0.11225599999999999</v>
      </c>
      <c r="CZ1373">
        <v>-0.26511000000000001</v>
      </c>
      <c r="DA1373">
        <v>-1.8463499999999999</v>
      </c>
      <c r="DB1373">
        <v>0.53134899999999996</v>
      </c>
      <c r="DC1373">
        <v>-0.35861300000000002</v>
      </c>
      <c r="DD1373">
        <v>0.50831099999999996</v>
      </c>
      <c r="DE1373">
        <v>-0.19649800000000001</v>
      </c>
      <c r="DF1373">
        <v>-1.2793000000000001</v>
      </c>
      <c r="DG1373">
        <v>0.88366299999999998</v>
      </c>
      <c r="DH1373">
        <v>-0.65740900000000002</v>
      </c>
      <c r="DI1373">
        <v>-1.31677</v>
      </c>
      <c r="DJ1373">
        <v>7.6073799999999997E-2</v>
      </c>
      <c r="DK1373">
        <v>-0.45011600000000002</v>
      </c>
      <c r="DL1373">
        <v>9.1111899999999996E-2</v>
      </c>
      <c r="DM1373">
        <v>-0.26476300000000003</v>
      </c>
      <c r="DN1373">
        <v>-0.23455599999999999</v>
      </c>
      <c r="DO1373">
        <v>2.6018699999999999E-2</v>
      </c>
      <c r="DP1373">
        <v>0.16589499999999999</v>
      </c>
      <c r="DQ1373">
        <v>-0.31060300000000002</v>
      </c>
      <c r="DR1373">
        <v>0.29333399999999998</v>
      </c>
      <c r="DS1373">
        <v>0.26075399999999999</v>
      </c>
      <c r="DT1373">
        <v>0.44408700000000001</v>
      </c>
      <c r="DU1373">
        <v>0.26486999999999999</v>
      </c>
      <c r="DV1373">
        <v>0.62243199999999999</v>
      </c>
      <c r="DW1373">
        <v>0.22125800000000001</v>
      </c>
      <c r="DX1373">
        <v>0.12084399999999999</v>
      </c>
      <c r="DY1373">
        <v>1.3064299999999999E-2</v>
      </c>
      <c r="DZ1373" s="15">
        <v>3</v>
      </c>
    </row>
    <row r="1374" spans="1:130" x14ac:dyDescent="0.25">
      <c r="A1374">
        <v>1538</v>
      </c>
      <c r="B1374">
        <v>7.00789E-2</v>
      </c>
      <c r="C1374">
        <v>1.43529E-2</v>
      </c>
      <c r="D1374">
        <v>0.16764799999999999</v>
      </c>
      <c r="E1374">
        <v>-0.31181799999999998</v>
      </c>
      <c r="F1374">
        <v>0.45213500000000001</v>
      </c>
      <c r="G1374">
        <v>-0.72877499999999995</v>
      </c>
      <c r="H1374">
        <v>-0.53808100000000003</v>
      </c>
      <c r="I1374">
        <v>-3.65773E-2</v>
      </c>
      <c r="J1374">
        <v>0.44178099999999998</v>
      </c>
      <c r="K1374">
        <v>-0.78160200000000002</v>
      </c>
      <c r="L1374">
        <v>0.51955899999999999</v>
      </c>
      <c r="M1374">
        <v>-0.27858699999999997</v>
      </c>
      <c r="N1374">
        <v>0.28026899999999999</v>
      </c>
      <c r="O1374">
        <v>-0.16606499999999999</v>
      </c>
      <c r="P1374">
        <v>-1.55399</v>
      </c>
      <c r="Q1374">
        <v>0.313114</v>
      </c>
      <c r="R1374">
        <v>-0.121582</v>
      </c>
      <c r="S1374">
        <v>-0.237153</v>
      </c>
      <c r="T1374">
        <v>-0.29014299999999998</v>
      </c>
      <c r="U1374">
        <v>0.315081</v>
      </c>
      <c r="V1374">
        <v>0.50551400000000002</v>
      </c>
      <c r="W1374">
        <v>0.29373500000000002</v>
      </c>
      <c r="X1374">
        <v>-1.1217699999999999</v>
      </c>
      <c r="Y1374">
        <v>-6.2445500000000001E-2</v>
      </c>
      <c r="Z1374">
        <v>0.34798899999999999</v>
      </c>
      <c r="AA1374">
        <v>-0.37886500000000001</v>
      </c>
      <c r="AB1374">
        <v>0.33879199999999998</v>
      </c>
      <c r="AC1374">
        <v>-0.30605599999999999</v>
      </c>
      <c r="AD1374">
        <v>0.34819299999999997</v>
      </c>
      <c r="AE1374">
        <v>0.26572600000000002</v>
      </c>
      <c r="AF1374">
        <v>-0.32571800000000001</v>
      </c>
      <c r="AG1374">
        <v>-0.32541300000000001</v>
      </c>
      <c r="AH1374">
        <v>-6.3965800000000003E-2</v>
      </c>
      <c r="AI1374">
        <v>-0.34186800000000001</v>
      </c>
      <c r="AJ1374">
        <v>-0.139123</v>
      </c>
      <c r="AK1374">
        <v>-7.7061400000000002E-2</v>
      </c>
      <c r="AL1374">
        <v>-4.4929799999999999E-2</v>
      </c>
      <c r="AM1374">
        <v>-7.3624300000000004E-2</v>
      </c>
      <c r="AN1374">
        <v>0.18273200000000001</v>
      </c>
      <c r="AO1374">
        <v>5.1029400000000003E-2</v>
      </c>
      <c r="AP1374">
        <v>0.26088699999999998</v>
      </c>
      <c r="AQ1374">
        <v>-2.57935E-2</v>
      </c>
      <c r="AR1374">
        <v>0.24826100000000001</v>
      </c>
      <c r="AS1374">
        <v>0.34128500000000001</v>
      </c>
      <c r="AT1374">
        <v>-1.3491599999999999E-2</v>
      </c>
      <c r="AU1374">
        <v>0.23624000000000001</v>
      </c>
      <c r="AV1374">
        <v>-0.290663</v>
      </c>
      <c r="AW1374">
        <v>7.9573200000000004E-3</v>
      </c>
      <c r="AX1374">
        <v>0.27372200000000002</v>
      </c>
      <c r="AY1374">
        <v>-0.41585899999999998</v>
      </c>
      <c r="AZ1374">
        <v>-0.24174999999999999</v>
      </c>
      <c r="BA1374">
        <v>-0.68304600000000004</v>
      </c>
      <c r="BB1374">
        <v>0.32583499999999999</v>
      </c>
      <c r="BC1374">
        <v>0.25259900000000002</v>
      </c>
      <c r="BD1374">
        <v>-0.182669</v>
      </c>
      <c r="BE1374">
        <v>-0.110365</v>
      </c>
      <c r="BF1374">
        <v>-2.8431400000000001E-3</v>
      </c>
      <c r="BG1374">
        <v>0.52314700000000003</v>
      </c>
      <c r="BH1374">
        <v>0.76071999999999995</v>
      </c>
      <c r="BI1374">
        <v>0.24132700000000001</v>
      </c>
      <c r="BJ1374">
        <v>-0.33676</v>
      </c>
      <c r="BK1374">
        <v>-0.36791200000000002</v>
      </c>
      <c r="BL1374">
        <v>-1.5745499999999999E-2</v>
      </c>
      <c r="BM1374">
        <v>0.357844</v>
      </c>
      <c r="BN1374">
        <v>1.1143799999999999</v>
      </c>
      <c r="BO1374">
        <v>-1.1797500000000001E-2</v>
      </c>
      <c r="BP1374">
        <v>-2.8122500000000002E-2</v>
      </c>
      <c r="BQ1374">
        <v>0.28362999999999999</v>
      </c>
      <c r="BR1374">
        <v>-0.22542000000000001</v>
      </c>
      <c r="BS1374">
        <v>-0.22406100000000001</v>
      </c>
      <c r="BT1374">
        <v>-0.39050000000000001</v>
      </c>
      <c r="BU1374">
        <v>-3.8386900000000002E-2</v>
      </c>
      <c r="BV1374">
        <v>0.28467599999999998</v>
      </c>
      <c r="BW1374">
        <v>-1.66076E-2</v>
      </c>
      <c r="BX1374">
        <v>0.33285500000000001</v>
      </c>
      <c r="BY1374">
        <v>5.75945E-2</v>
      </c>
      <c r="BZ1374">
        <v>8.39992E-3</v>
      </c>
      <c r="CA1374">
        <v>-0.255274</v>
      </c>
      <c r="CB1374">
        <v>-0.28085100000000002</v>
      </c>
      <c r="CC1374">
        <v>-0.34597299999999997</v>
      </c>
      <c r="CD1374">
        <v>0.33605600000000002</v>
      </c>
      <c r="CE1374">
        <v>0.34282299999999999</v>
      </c>
      <c r="CF1374">
        <v>-0.309948</v>
      </c>
      <c r="CG1374">
        <v>0.33355000000000001</v>
      </c>
      <c r="CH1374">
        <v>-0.37732500000000002</v>
      </c>
      <c r="CI1374">
        <v>0.28066799999999997</v>
      </c>
      <c r="CJ1374">
        <v>0.27687200000000001</v>
      </c>
      <c r="CK1374">
        <v>0.85951699999999998</v>
      </c>
      <c r="CL1374">
        <v>-0.64413399999999998</v>
      </c>
      <c r="CM1374">
        <v>-0.224746</v>
      </c>
      <c r="CN1374">
        <v>0.151835</v>
      </c>
      <c r="CO1374">
        <v>0.12656600000000001</v>
      </c>
      <c r="CP1374">
        <v>-0.8629</v>
      </c>
      <c r="CQ1374">
        <v>2.2292900000000001E-2</v>
      </c>
      <c r="CR1374">
        <v>0.26070399999999999</v>
      </c>
      <c r="CS1374">
        <v>0.33438299999999999</v>
      </c>
      <c r="CT1374">
        <v>-1.1035900000000001</v>
      </c>
      <c r="CU1374">
        <v>-1.5268699999999999</v>
      </c>
      <c r="CV1374">
        <v>-4.6894999999999999E-2</v>
      </c>
      <c r="CW1374">
        <v>1.7607900000000001</v>
      </c>
      <c r="CX1374">
        <v>0.73528499999999997</v>
      </c>
      <c r="CY1374">
        <v>-0.19761699999999999</v>
      </c>
      <c r="CZ1374">
        <v>0.32167200000000001</v>
      </c>
      <c r="DA1374">
        <v>-0.62143899999999996</v>
      </c>
      <c r="DB1374">
        <v>-0.45735799999999999</v>
      </c>
      <c r="DC1374">
        <v>-0.166881</v>
      </c>
      <c r="DD1374">
        <v>1.28718</v>
      </c>
      <c r="DE1374">
        <v>-0.49180600000000002</v>
      </c>
      <c r="DF1374">
        <v>-1.12967</v>
      </c>
      <c r="DG1374">
        <v>0.88435699999999995</v>
      </c>
      <c r="DH1374">
        <v>3.22905E-2</v>
      </c>
      <c r="DI1374">
        <v>-1.08552</v>
      </c>
      <c r="DJ1374">
        <v>0.27827099999999999</v>
      </c>
      <c r="DK1374">
        <v>-0.223112</v>
      </c>
      <c r="DL1374">
        <v>0.36503799999999997</v>
      </c>
      <c r="DM1374">
        <v>-0.305753</v>
      </c>
      <c r="DN1374">
        <v>-2.0901699999999999E-2</v>
      </c>
      <c r="DO1374">
        <v>-0.393235</v>
      </c>
      <c r="DP1374">
        <v>0.198188</v>
      </c>
      <c r="DQ1374">
        <v>-0.26133099999999998</v>
      </c>
      <c r="DR1374">
        <v>0.185281</v>
      </c>
      <c r="DS1374">
        <v>0.243925</v>
      </c>
      <c r="DT1374">
        <v>0.30574400000000002</v>
      </c>
      <c r="DU1374">
        <v>0.27614100000000003</v>
      </c>
      <c r="DV1374">
        <v>0.34722399999999998</v>
      </c>
      <c r="DW1374">
        <v>0.20660500000000001</v>
      </c>
      <c r="DX1374">
        <v>0.13309599999999999</v>
      </c>
      <c r="DY1374">
        <v>1.7553699999999998E-2</v>
      </c>
      <c r="DZ1374" s="15">
        <v>6</v>
      </c>
    </row>
    <row r="1375" spans="1:130" x14ac:dyDescent="0.25">
      <c r="A1375">
        <v>1541</v>
      </c>
      <c r="B1375">
        <v>1.3982100000000001E-2</v>
      </c>
      <c r="C1375">
        <v>3.0224000000000001E-2</v>
      </c>
      <c r="D1375">
        <v>0.317112</v>
      </c>
      <c r="E1375">
        <v>-0.15539500000000001</v>
      </c>
      <c r="F1375">
        <v>0.26395099999999999</v>
      </c>
      <c r="G1375">
        <v>-0.32208399999999998</v>
      </c>
      <c r="H1375">
        <v>-0.54598999999999998</v>
      </c>
      <c r="I1375">
        <v>-0.38230700000000001</v>
      </c>
      <c r="J1375">
        <v>1.8726199999999998E-2</v>
      </c>
      <c r="K1375">
        <v>1.52655E-2</v>
      </c>
      <c r="L1375">
        <v>0.36036800000000002</v>
      </c>
      <c r="M1375">
        <v>-3.1162599999999999E-2</v>
      </c>
      <c r="N1375">
        <v>0.53169200000000005</v>
      </c>
      <c r="O1375">
        <v>0.50579499999999999</v>
      </c>
      <c r="P1375">
        <v>-4.79715E-2</v>
      </c>
      <c r="Q1375">
        <v>0.52088299999999998</v>
      </c>
      <c r="R1375">
        <v>1.3569899999999999E-2</v>
      </c>
      <c r="S1375">
        <v>-0.32288899999999998</v>
      </c>
      <c r="T1375">
        <v>-0.282725</v>
      </c>
      <c r="U1375">
        <v>0.155004</v>
      </c>
      <c r="V1375">
        <v>8.2852200000000001E-2</v>
      </c>
      <c r="W1375">
        <v>-0.11740299999999999</v>
      </c>
      <c r="X1375">
        <v>-0.55374199999999996</v>
      </c>
      <c r="Y1375">
        <v>1.9549299999999999E-2</v>
      </c>
      <c r="Z1375">
        <v>0.29263899999999998</v>
      </c>
      <c r="AA1375">
        <v>-0.31491400000000003</v>
      </c>
      <c r="AB1375">
        <v>0.28530699999999998</v>
      </c>
      <c r="AC1375">
        <v>-0.34427600000000003</v>
      </c>
      <c r="AD1375">
        <v>0.42751800000000001</v>
      </c>
      <c r="AE1375">
        <v>0.15801699999999999</v>
      </c>
      <c r="AF1375">
        <v>-0.31947500000000001</v>
      </c>
      <c r="AG1375">
        <v>-0.38834999999999997</v>
      </c>
      <c r="AH1375">
        <v>3.3455300000000002E-3</v>
      </c>
      <c r="AI1375">
        <v>-0.34636899999999998</v>
      </c>
      <c r="AJ1375">
        <v>-3.993E-2</v>
      </c>
      <c r="AK1375">
        <v>3.3696999999999998E-2</v>
      </c>
      <c r="AL1375">
        <v>7.0385000000000003E-2</v>
      </c>
      <c r="AM1375">
        <v>2.8693400000000001E-2</v>
      </c>
      <c r="AN1375">
        <v>0.102227</v>
      </c>
      <c r="AO1375">
        <v>3.5241000000000001E-2</v>
      </c>
      <c r="AP1375">
        <v>0.37611899999999998</v>
      </c>
      <c r="AQ1375">
        <v>-2.4276499999999999E-3</v>
      </c>
      <c r="AR1375">
        <v>0.26921099999999998</v>
      </c>
      <c r="AS1375">
        <v>0.156</v>
      </c>
      <c r="AT1375">
        <v>-1.7037900000000002E-2</v>
      </c>
      <c r="AU1375">
        <v>0.37634099999999998</v>
      </c>
      <c r="AV1375">
        <v>-0.28443299999999999</v>
      </c>
      <c r="AW1375">
        <v>3.8015700000000002E-3</v>
      </c>
      <c r="AX1375">
        <v>0.19373899999999999</v>
      </c>
      <c r="AY1375">
        <v>0.59441900000000003</v>
      </c>
      <c r="AZ1375">
        <v>-0.31390899999999999</v>
      </c>
      <c r="BA1375">
        <v>-0.40370400000000001</v>
      </c>
      <c r="BB1375">
        <v>8.6609500000000006E-2</v>
      </c>
      <c r="BC1375">
        <v>0.42056500000000002</v>
      </c>
      <c r="BD1375">
        <v>0.13231200000000001</v>
      </c>
      <c r="BE1375">
        <v>0.44300499999999998</v>
      </c>
      <c r="BF1375">
        <v>5.9465799999999999E-2</v>
      </c>
      <c r="BG1375">
        <v>0.44407099999999999</v>
      </c>
      <c r="BH1375">
        <v>0.45527099999999998</v>
      </c>
      <c r="BI1375">
        <v>0.205231</v>
      </c>
      <c r="BJ1375">
        <v>-0.15410399999999999</v>
      </c>
      <c r="BK1375">
        <v>-0.311811</v>
      </c>
      <c r="BL1375">
        <v>-2.08261E-2</v>
      </c>
      <c r="BM1375">
        <v>0.17616599999999999</v>
      </c>
      <c r="BN1375">
        <v>0.44340299999999999</v>
      </c>
      <c r="BO1375">
        <v>-2.4597999999999998E-2</v>
      </c>
      <c r="BP1375">
        <v>9.1115999999999992E-3</v>
      </c>
      <c r="BQ1375">
        <v>0.22738700000000001</v>
      </c>
      <c r="BR1375">
        <v>-0.33043699999999998</v>
      </c>
      <c r="BS1375">
        <v>-0.27732000000000001</v>
      </c>
      <c r="BT1375">
        <v>-0.599248</v>
      </c>
      <c r="BU1375">
        <v>5.01179E-2</v>
      </c>
      <c r="BV1375">
        <v>0.242061</v>
      </c>
      <c r="BW1375">
        <v>2.7216899999999999E-2</v>
      </c>
      <c r="BX1375">
        <v>0.255552</v>
      </c>
      <c r="BY1375">
        <v>-3.76992E-3</v>
      </c>
      <c r="BZ1375">
        <v>2.7866200000000001E-2</v>
      </c>
      <c r="CA1375">
        <v>-0.35416300000000001</v>
      </c>
      <c r="CB1375">
        <v>-0.27829700000000002</v>
      </c>
      <c r="CC1375">
        <v>-0.33594600000000002</v>
      </c>
      <c r="CD1375">
        <v>0.36627199999999999</v>
      </c>
      <c r="CE1375">
        <v>0.227657</v>
      </c>
      <c r="CF1375">
        <v>-0.44082399999999999</v>
      </c>
      <c r="CG1375">
        <v>0.368753</v>
      </c>
      <c r="CH1375">
        <v>-0.22542499999999999</v>
      </c>
      <c r="CI1375">
        <v>0.167296</v>
      </c>
      <c r="CJ1375">
        <v>9.8548399999999994E-2</v>
      </c>
      <c r="CK1375">
        <v>0.53641700000000003</v>
      </c>
      <c r="CL1375">
        <v>-0.10846600000000001</v>
      </c>
      <c r="CM1375">
        <v>-0.12195</v>
      </c>
      <c r="CN1375">
        <v>0.58553900000000003</v>
      </c>
      <c r="CO1375">
        <v>-1.0019400000000001</v>
      </c>
      <c r="CP1375">
        <v>-1.7225299999999999</v>
      </c>
      <c r="CQ1375">
        <v>0.48255199999999998</v>
      </c>
      <c r="CR1375">
        <v>0.31503999999999999</v>
      </c>
      <c r="CS1375">
        <v>0.25202799999999997</v>
      </c>
      <c r="CT1375">
        <v>-0.28090700000000002</v>
      </c>
      <c r="CU1375">
        <v>-1.0691999999999999</v>
      </c>
      <c r="CV1375">
        <v>1.0516799999999999</v>
      </c>
      <c r="CW1375">
        <v>0.28913699999999998</v>
      </c>
      <c r="CX1375">
        <v>0.80240500000000003</v>
      </c>
      <c r="CY1375">
        <v>7.5365699999999994E-2</v>
      </c>
      <c r="CZ1375">
        <v>-0.89326499999999998</v>
      </c>
      <c r="DA1375">
        <v>-2.0942099999999999</v>
      </c>
      <c r="DB1375">
        <v>0.55808400000000002</v>
      </c>
      <c r="DC1375">
        <v>-0.2356</v>
      </c>
      <c r="DD1375">
        <v>0.60389999999999999</v>
      </c>
      <c r="DE1375">
        <v>-0.29158299999999998</v>
      </c>
      <c r="DF1375">
        <v>-1.1620299999999999</v>
      </c>
      <c r="DG1375">
        <v>-0.27148699999999998</v>
      </c>
      <c r="DH1375">
        <v>-0.97258699999999998</v>
      </c>
      <c r="DI1375">
        <v>-0.24345800000000001</v>
      </c>
      <c r="DJ1375">
        <v>0.34630899999999998</v>
      </c>
      <c r="DK1375">
        <v>-0.20313200000000001</v>
      </c>
      <c r="DL1375">
        <v>0.22573699999999999</v>
      </c>
      <c r="DM1375">
        <v>-0.24116299999999999</v>
      </c>
      <c r="DN1375">
        <v>-0.23904500000000001</v>
      </c>
      <c r="DO1375">
        <v>-0.33543499999999998</v>
      </c>
      <c r="DP1375">
        <v>0.31195000000000001</v>
      </c>
      <c r="DQ1375">
        <v>-0.21327699999999999</v>
      </c>
      <c r="DR1375">
        <v>0.36926900000000001</v>
      </c>
      <c r="DS1375">
        <v>0.4098</v>
      </c>
      <c r="DT1375">
        <v>0.127082</v>
      </c>
      <c r="DU1375">
        <v>0.28560400000000002</v>
      </c>
      <c r="DV1375">
        <v>0.55286800000000003</v>
      </c>
      <c r="DW1375">
        <v>0.22137499999999999</v>
      </c>
      <c r="DX1375">
        <v>4.5037100000000002E-3</v>
      </c>
      <c r="DY1375">
        <v>1.59025E-2</v>
      </c>
      <c r="DZ1375" s="15">
        <v>6</v>
      </c>
    </row>
    <row r="1376" spans="1:130" x14ac:dyDescent="0.25">
      <c r="A1376">
        <v>1542</v>
      </c>
      <c r="B1376">
        <v>-5.05776E-2</v>
      </c>
      <c r="C1376">
        <v>2.1879699999999998E-2</v>
      </c>
      <c r="D1376">
        <v>0.29218899999999998</v>
      </c>
      <c r="E1376">
        <v>-0.24603</v>
      </c>
      <c r="F1376">
        <v>0.25535000000000002</v>
      </c>
      <c r="G1376">
        <v>-0.27333299999999999</v>
      </c>
      <c r="H1376">
        <v>-0.63048099999999996</v>
      </c>
      <c r="I1376">
        <v>-0.42874899999999999</v>
      </c>
      <c r="J1376">
        <v>-2.8499799999999999E-2</v>
      </c>
      <c r="K1376">
        <v>7.3222900000000004E-3</v>
      </c>
      <c r="L1376">
        <v>0.30646699999999999</v>
      </c>
      <c r="M1376">
        <v>-7.2767299999999993E-2</v>
      </c>
      <c r="N1376">
        <v>0.45684399999999997</v>
      </c>
      <c r="O1376">
        <v>0.39598899999999998</v>
      </c>
      <c r="P1376">
        <v>7.2466600000000006E-2</v>
      </c>
      <c r="Q1376">
        <v>0.23350499999999999</v>
      </c>
      <c r="R1376">
        <v>-0.166994</v>
      </c>
      <c r="S1376">
        <v>-0.244864</v>
      </c>
      <c r="T1376">
        <v>-0.26413799999999998</v>
      </c>
      <c r="U1376">
        <v>0.23622499999999999</v>
      </c>
      <c r="V1376">
        <v>0.25058200000000003</v>
      </c>
      <c r="W1376">
        <v>-8.2031499999999993E-3</v>
      </c>
      <c r="X1376">
        <v>-0.38679000000000002</v>
      </c>
      <c r="Y1376">
        <v>-5.5661500000000003E-2</v>
      </c>
      <c r="Z1376">
        <v>0.27219100000000002</v>
      </c>
      <c r="AA1376">
        <v>-0.25281100000000001</v>
      </c>
      <c r="AB1376">
        <v>0.170182</v>
      </c>
      <c r="AC1376">
        <v>-0.36749999999999999</v>
      </c>
      <c r="AD1376">
        <v>0.32697100000000001</v>
      </c>
      <c r="AE1376">
        <v>0.239756</v>
      </c>
      <c r="AF1376">
        <v>-0.28051900000000002</v>
      </c>
      <c r="AG1376">
        <v>-0.28822900000000001</v>
      </c>
      <c r="AH1376">
        <v>-1.7307800000000002E-2</v>
      </c>
      <c r="AI1376">
        <v>-0.315749</v>
      </c>
      <c r="AJ1376">
        <v>-0.119339</v>
      </c>
      <c r="AK1376">
        <v>-1.6553399999999999E-2</v>
      </c>
      <c r="AL1376">
        <v>-1.5358699999999999E-2</v>
      </c>
      <c r="AM1376">
        <v>-1.7961000000000001E-2</v>
      </c>
      <c r="AN1376">
        <v>3.1389199999999999E-2</v>
      </c>
      <c r="AO1376">
        <v>5.59452E-2</v>
      </c>
      <c r="AP1376">
        <v>0.46543499999999999</v>
      </c>
      <c r="AQ1376">
        <v>-9.4989400000000009E-3</v>
      </c>
      <c r="AR1376">
        <v>0.20991799999999999</v>
      </c>
      <c r="AS1376">
        <v>0.29297499999999999</v>
      </c>
      <c r="AT1376">
        <v>-5.2578800000000002E-2</v>
      </c>
      <c r="AU1376">
        <v>0.17033400000000001</v>
      </c>
      <c r="AV1376">
        <v>-0.26660800000000001</v>
      </c>
      <c r="AW1376">
        <v>-2.96247E-2</v>
      </c>
      <c r="AX1376">
        <v>0.394478</v>
      </c>
      <c r="AY1376">
        <v>-5.2039099999999998E-2</v>
      </c>
      <c r="AZ1376">
        <v>-0.28409899999999999</v>
      </c>
      <c r="BA1376">
        <v>-0.418512</v>
      </c>
      <c r="BB1376">
        <v>0.31397700000000001</v>
      </c>
      <c r="BC1376">
        <v>0.30313699999999999</v>
      </c>
      <c r="BD1376">
        <v>0.55074900000000004</v>
      </c>
      <c r="BE1376">
        <v>0.39388299999999998</v>
      </c>
      <c r="BF1376">
        <v>2.82835E-2</v>
      </c>
      <c r="BG1376">
        <v>0.46994399999999997</v>
      </c>
      <c r="BH1376">
        <v>-0.61804000000000003</v>
      </c>
      <c r="BI1376">
        <v>0.244312</v>
      </c>
      <c r="BJ1376">
        <v>-0.22275</v>
      </c>
      <c r="BK1376">
        <v>-0.22467899999999999</v>
      </c>
      <c r="BL1376">
        <v>-1.15992E-2</v>
      </c>
      <c r="BM1376">
        <v>0.27011299999999999</v>
      </c>
      <c r="BN1376">
        <v>0.97713899999999998</v>
      </c>
      <c r="BO1376">
        <v>-2.3871E-2</v>
      </c>
      <c r="BP1376">
        <v>1.7147900000000001E-2</v>
      </c>
      <c r="BQ1376">
        <v>0.26237500000000002</v>
      </c>
      <c r="BR1376">
        <v>-0.29474699999999998</v>
      </c>
      <c r="BS1376">
        <v>-0.22100800000000001</v>
      </c>
      <c r="BT1376">
        <v>-7.9684900000000003E-2</v>
      </c>
      <c r="BU1376">
        <v>-0.144562</v>
      </c>
      <c r="BV1376">
        <v>0.23938899999999999</v>
      </c>
      <c r="BW1376">
        <v>-3.8970699999999997E-2</v>
      </c>
      <c r="BX1376">
        <v>0.24843599999999999</v>
      </c>
      <c r="BY1376">
        <v>1.10561E-4</v>
      </c>
      <c r="BZ1376">
        <v>3.6927399999999999E-2</v>
      </c>
      <c r="CA1376">
        <v>-0.249749</v>
      </c>
      <c r="CB1376">
        <v>-0.25351800000000002</v>
      </c>
      <c r="CC1376">
        <v>-0.248835</v>
      </c>
      <c r="CD1376">
        <v>0.30353999999999998</v>
      </c>
      <c r="CE1376">
        <v>0.28350999999999998</v>
      </c>
      <c r="CF1376">
        <v>-0.36556300000000003</v>
      </c>
      <c r="CG1376">
        <v>0.303232</v>
      </c>
      <c r="CH1376">
        <v>-0.43817200000000001</v>
      </c>
      <c r="CI1376">
        <v>0.30501299999999998</v>
      </c>
      <c r="CJ1376">
        <v>9.6332299999999996E-2</v>
      </c>
      <c r="CK1376">
        <v>1.0414099999999999</v>
      </c>
      <c r="CL1376">
        <v>-0.26866200000000001</v>
      </c>
      <c r="CM1376">
        <v>-0.24993099999999999</v>
      </c>
      <c r="CN1376">
        <v>0.54373000000000005</v>
      </c>
      <c r="CO1376">
        <v>-1.4468700000000001</v>
      </c>
      <c r="CP1376">
        <v>-0.470696</v>
      </c>
      <c r="CQ1376">
        <v>0.26732400000000001</v>
      </c>
      <c r="CR1376">
        <v>0.68342199999999997</v>
      </c>
      <c r="CS1376">
        <v>0.287906</v>
      </c>
      <c r="CT1376">
        <v>-0.73782599999999998</v>
      </c>
      <c r="CU1376">
        <v>-0.56165699999999996</v>
      </c>
      <c r="CV1376">
        <v>1.0991899999999999</v>
      </c>
      <c r="CW1376">
        <v>0.84641100000000002</v>
      </c>
      <c r="CX1376">
        <v>0.32108999999999999</v>
      </c>
      <c r="CY1376">
        <v>-0.22267799999999999</v>
      </c>
      <c r="CZ1376">
        <v>-0.38956400000000002</v>
      </c>
      <c r="DA1376">
        <v>-1.3427</v>
      </c>
      <c r="DB1376">
        <v>0.47201500000000002</v>
      </c>
      <c r="DC1376">
        <v>-0.17450199999999999</v>
      </c>
      <c r="DD1376">
        <v>-6.3882700000000001E-2</v>
      </c>
      <c r="DE1376">
        <v>-0.238346</v>
      </c>
      <c r="DF1376">
        <v>-1.9119299999999999</v>
      </c>
      <c r="DG1376">
        <v>1.0943000000000001</v>
      </c>
      <c r="DH1376">
        <v>-0.29645500000000002</v>
      </c>
      <c r="DI1376">
        <v>-0.58232600000000001</v>
      </c>
      <c r="DJ1376">
        <v>0.35808299999999998</v>
      </c>
      <c r="DK1376">
        <v>-0.38604899999999998</v>
      </c>
      <c r="DL1376">
        <v>0.24493200000000001</v>
      </c>
      <c r="DM1376">
        <v>-0.28161799999999998</v>
      </c>
      <c r="DN1376">
        <v>-0.570268</v>
      </c>
      <c r="DO1376">
        <v>-0.42497800000000002</v>
      </c>
      <c r="DP1376">
        <v>0.151867</v>
      </c>
      <c r="DQ1376">
        <v>-0.54683099999999996</v>
      </c>
      <c r="DR1376">
        <v>0.186279</v>
      </c>
      <c r="DS1376">
        <v>0.13203000000000001</v>
      </c>
      <c r="DT1376">
        <v>0.29310000000000003</v>
      </c>
      <c r="DU1376">
        <v>0.286912</v>
      </c>
      <c r="DV1376">
        <v>0.61474600000000001</v>
      </c>
      <c r="DW1376">
        <v>0.20258599999999999</v>
      </c>
      <c r="DX1376">
        <v>0.51149900000000004</v>
      </c>
      <c r="DY1376">
        <v>-9.3665700000000005E-2</v>
      </c>
      <c r="DZ1376" s="15">
        <v>6</v>
      </c>
    </row>
    <row r="1377" spans="1:130" x14ac:dyDescent="0.25">
      <c r="A1377">
        <v>1544</v>
      </c>
      <c r="B1377">
        <v>1.0153499999999999E-2</v>
      </c>
      <c r="C1377">
        <v>3.9286499999999997E-3</v>
      </c>
      <c r="D1377">
        <v>0.26363900000000001</v>
      </c>
      <c r="E1377">
        <v>-0.18274000000000001</v>
      </c>
      <c r="F1377">
        <v>0.29772599999999999</v>
      </c>
      <c r="G1377">
        <v>-0.34382499999999999</v>
      </c>
      <c r="H1377">
        <v>-0.56925300000000001</v>
      </c>
      <c r="I1377">
        <v>-0.35441699999999998</v>
      </c>
      <c r="J1377">
        <v>-1.9313799999999999E-2</v>
      </c>
      <c r="K1377">
        <v>5.8517800000000002E-2</v>
      </c>
      <c r="L1377">
        <v>0.37223400000000001</v>
      </c>
      <c r="M1377">
        <v>9.7960199999999999E-4</v>
      </c>
      <c r="N1377">
        <v>0.45940199999999998</v>
      </c>
      <c r="O1377">
        <v>0.51150099999999998</v>
      </c>
      <c r="P1377">
        <v>3.6387099999999999E-2</v>
      </c>
      <c r="Q1377">
        <v>0.40703800000000001</v>
      </c>
      <c r="R1377">
        <v>1.57272E-2</v>
      </c>
      <c r="S1377">
        <v>-0.30087999999999998</v>
      </c>
      <c r="T1377">
        <v>-0.315693</v>
      </c>
      <c r="U1377">
        <v>0.142406</v>
      </c>
      <c r="V1377">
        <v>7.8928399999999996E-2</v>
      </c>
      <c r="W1377">
        <v>5.1941300000000003E-2</v>
      </c>
      <c r="X1377">
        <v>-0.65537000000000001</v>
      </c>
      <c r="Y1377">
        <v>-4.3120399999999996E-3</v>
      </c>
      <c r="Z1377">
        <v>0.23787700000000001</v>
      </c>
      <c r="AA1377">
        <v>-0.28288999999999997</v>
      </c>
      <c r="AB1377">
        <v>0.134407</v>
      </c>
      <c r="AC1377">
        <v>-0.460198</v>
      </c>
      <c r="AD1377">
        <v>0.39497599999999999</v>
      </c>
      <c r="AE1377">
        <v>0.14943899999999999</v>
      </c>
      <c r="AF1377">
        <v>-0.301035</v>
      </c>
      <c r="AG1377">
        <v>-0.33299699999999999</v>
      </c>
      <c r="AH1377">
        <v>1.1568399999999999E-3</v>
      </c>
      <c r="AI1377">
        <v>-0.35721700000000001</v>
      </c>
      <c r="AJ1377">
        <v>-8.6215100000000006E-3</v>
      </c>
      <c r="AK1377">
        <v>-2.19147E-3</v>
      </c>
      <c r="AL1377">
        <v>-1.20517E-2</v>
      </c>
      <c r="AM1377">
        <v>-1.0166700000000001E-2</v>
      </c>
      <c r="AN1377">
        <v>2.9109800000000002E-2</v>
      </c>
      <c r="AO1377">
        <v>2.2548200000000001E-2</v>
      </c>
      <c r="AP1377">
        <v>0.42672300000000002</v>
      </c>
      <c r="AQ1377">
        <v>-1.7671599999999999E-2</v>
      </c>
      <c r="AR1377">
        <v>0.33149899999999999</v>
      </c>
      <c r="AS1377">
        <v>0.18165000000000001</v>
      </c>
      <c r="AT1377">
        <v>-2.2258099999999999E-2</v>
      </c>
      <c r="AU1377">
        <v>0.390683</v>
      </c>
      <c r="AV1377">
        <v>-0.24631</v>
      </c>
      <c r="AW1377">
        <v>7.1463999999999998E-3</v>
      </c>
      <c r="AX1377">
        <v>0.10717599999999999</v>
      </c>
      <c r="AY1377">
        <v>1.5462899999999999</v>
      </c>
      <c r="AZ1377">
        <v>-0.335123</v>
      </c>
      <c r="BA1377">
        <v>-0.86031299999999999</v>
      </c>
      <c r="BB1377">
        <v>9.63812E-2</v>
      </c>
      <c r="BC1377">
        <v>0.19429399999999999</v>
      </c>
      <c r="BD1377">
        <v>1.1190599999999999</v>
      </c>
      <c r="BE1377">
        <v>0.396123</v>
      </c>
      <c r="BF1377">
        <v>0.14612600000000001</v>
      </c>
      <c r="BG1377">
        <v>0.28420099999999998</v>
      </c>
      <c r="BH1377">
        <v>0.418464</v>
      </c>
      <c r="BI1377">
        <v>0.24495</v>
      </c>
      <c r="BJ1377">
        <v>-0.132914</v>
      </c>
      <c r="BK1377">
        <v>-0.23465</v>
      </c>
      <c r="BL1377">
        <v>-1.9526600000000002E-2</v>
      </c>
      <c r="BM1377">
        <v>0.185279</v>
      </c>
      <c r="BN1377">
        <v>-0.41039199999999998</v>
      </c>
      <c r="BO1377">
        <v>-1.6871799999999999E-2</v>
      </c>
      <c r="BP1377">
        <v>9.9287500000000001E-3</v>
      </c>
      <c r="BQ1377">
        <v>0.25117600000000001</v>
      </c>
      <c r="BR1377">
        <v>-0.29602600000000001</v>
      </c>
      <c r="BS1377">
        <v>-0.291823</v>
      </c>
      <c r="BT1377">
        <v>-0.54838600000000004</v>
      </c>
      <c r="BU1377">
        <v>4.8279799999999998E-2</v>
      </c>
      <c r="BV1377">
        <v>0.212225</v>
      </c>
      <c r="BW1377">
        <v>1.86804E-2</v>
      </c>
      <c r="BX1377">
        <v>0.29654599999999998</v>
      </c>
      <c r="BY1377">
        <v>-1.20856E-2</v>
      </c>
      <c r="BZ1377">
        <v>-2.1226600000000002E-2</v>
      </c>
      <c r="CA1377">
        <v>-0.30910100000000001</v>
      </c>
      <c r="CB1377">
        <v>-0.27651599999999998</v>
      </c>
      <c r="CC1377">
        <v>-0.32843600000000001</v>
      </c>
      <c r="CD1377">
        <v>0.377272</v>
      </c>
      <c r="CE1377">
        <v>0.19481699999999999</v>
      </c>
      <c r="CF1377">
        <v>-0.60214699999999999</v>
      </c>
      <c r="CG1377">
        <v>0.402277</v>
      </c>
      <c r="CH1377">
        <v>-0.44717600000000002</v>
      </c>
      <c r="CI1377">
        <v>0.13036</v>
      </c>
      <c r="CJ1377">
        <v>1.53708E-2</v>
      </c>
      <c r="CK1377">
        <v>1.0731900000000001</v>
      </c>
      <c r="CL1377">
        <v>-0.40831400000000001</v>
      </c>
      <c r="CM1377">
        <v>-0.19389100000000001</v>
      </c>
      <c r="CN1377">
        <v>0.22669300000000001</v>
      </c>
      <c r="CO1377">
        <v>-1.0305200000000001</v>
      </c>
      <c r="CP1377">
        <v>9.3046000000000004E-2</v>
      </c>
      <c r="CQ1377">
        <v>0.23021900000000001</v>
      </c>
      <c r="CR1377">
        <v>0.39610200000000001</v>
      </c>
      <c r="CS1377">
        <v>0.120377</v>
      </c>
      <c r="CT1377">
        <v>-0.55229899999999998</v>
      </c>
      <c r="CU1377">
        <v>-0.102712</v>
      </c>
      <c r="CV1377">
        <v>0.49821399999999999</v>
      </c>
      <c r="CW1377">
        <v>-0.14244100000000001</v>
      </c>
      <c r="CX1377">
        <v>0.48948199999999997</v>
      </c>
      <c r="CY1377">
        <v>-0.31354300000000002</v>
      </c>
      <c r="CZ1377">
        <v>-1.14706</v>
      </c>
      <c r="DA1377">
        <v>0.30472500000000002</v>
      </c>
      <c r="DB1377">
        <v>0.40320299999999998</v>
      </c>
      <c r="DC1377">
        <v>-0.32341300000000001</v>
      </c>
      <c r="DD1377">
        <v>-0.60420700000000005</v>
      </c>
      <c r="DE1377">
        <v>-0.15079500000000001</v>
      </c>
      <c r="DF1377">
        <v>-1.4477199999999999</v>
      </c>
      <c r="DG1377">
        <v>0.59401300000000001</v>
      </c>
      <c r="DH1377">
        <v>-0.74971399999999999</v>
      </c>
      <c r="DI1377">
        <v>-0.65339199999999997</v>
      </c>
      <c r="DJ1377">
        <v>0.24105399999999999</v>
      </c>
      <c r="DK1377">
        <v>0.13153300000000001</v>
      </c>
      <c r="DL1377">
        <v>0.30968899999999999</v>
      </c>
      <c r="DM1377">
        <v>-0.22572400000000001</v>
      </c>
      <c r="DN1377">
        <v>-0.54551099999999997</v>
      </c>
      <c r="DO1377">
        <v>-0.39451199999999997</v>
      </c>
      <c r="DP1377">
        <v>0.33748800000000001</v>
      </c>
      <c r="DQ1377">
        <v>-8.8931999999999997E-2</v>
      </c>
      <c r="DR1377">
        <v>0.37652600000000003</v>
      </c>
      <c r="DS1377">
        <v>0.155024</v>
      </c>
      <c r="DT1377">
        <v>7.6629799999999998E-2</v>
      </c>
      <c r="DU1377">
        <v>0.31045299999999998</v>
      </c>
      <c r="DV1377">
        <v>0.24651400000000001</v>
      </c>
      <c r="DW1377">
        <v>0.27149600000000002</v>
      </c>
      <c r="DX1377">
        <v>-0.69055200000000005</v>
      </c>
      <c r="DY1377">
        <v>2.8085900000000001E-3</v>
      </c>
      <c r="DZ1377" s="15">
        <v>6</v>
      </c>
    </row>
    <row r="1378" spans="1:130" x14ac:dyDescent="0.25">
      <c r="A1378">
        <v>1546</v>
      </c>
      <c r="B1378">
        <v>2.2334300000000001E-2</v>
      </c>
      <c r="C1378">
        <v>3.7587100000000002E-3</v>
      </c>
      <c r="D1378">
        <v>0.25596000000000002</v>
      </c>
      <c r="E1378">
        <v>-0.155083</v>
      </c>
      <c r="F1378">
        <v>0.275837</v>
      </c>
      <c r="G1378">
        <v>-0.27564699999999998</v>
      </c>
      <c r="H1378">
        <v>-0.56142400000000003</v>
      </c>
      <c r="I1378">
        <v>-0.44438</v>
      </c>
      <c r="J1378">
        <v>1.8581899999999998E-2</v>
      </c>
      <c r="K1378">
        <v>-5.1914500000000002E-2</v>
      </c>
      <c r="L1378">
        <v>0.34772500000000001</v>
      </c>
      <c r="M1378">
        <v>-2.8917000000000002E-2</v>
      </c>
      <c r="N1378">
        <v>0.53343600000000002</v>
      </c>
      <c r="O1378">
        <v>0.51973599999999998</v>
      </c>
      <c r="P1378">
        <v>4.2285999999999997E-2</v>
      </c>
      <c r="Q1378">
        <v>0.48186600000000002</v>
      </c>
      <c r="R1378">
        <v>-0.158886</v>
      </c>
      <c r="S1378">
        <v>-0.30342400000000003</v>
      </c>
      <c r="T1378">
        <v>-0.38155299999999998</v>
      </c>
      <c r="U1378">
        <v>0.152087</v>
      </c>
      <c r="V1378">
        <v>0.24538599999999999</v>
      </c>
      <c r="W1378">
        <v>0.20044899999999999</v>
      </c>
      <c r="X1378">
        <v>-0.80968600000000002</v>
      </c>
      <c r="Y1378">
        <v>-1.22948E-2</v>
      </c>
      <c r="Z1378">
        <v>0.238486</v>
      </c>
      <c r="AA1378">
        <v>-0.32123200000000002</v>
      </c>
      <c r="AB1378">
        <v>0.14758399999999999</v>
      </c>
      <c r="AC1378">
        <v>-0.30726100000000001</v>
      </c>
      <c r="AD1378">
        <v>0.34085900000000002</v>
      </c>
      <c r="AE1378">
        <v>0.15129300000000001</v>
      </c>
      <c r="AF1378">
        <v>-0.29848799999999998</v>
      </c>
      <c r="AG1378">
        <v>-0.303039</v>
      </c>
      <c r="AH1378">
        <v>-3.7322499999999999E-3</v>
      </c>
      <c r="AI1378">
        <v>-0.32859500000000003</v>
      </c>
      <c r="AJ1378">
        <v>2.4768400000000001E-3</v>
      </c>
      <c r="AK1378">
        <v>-7.7504200000000001E-3</v>
      </c>
      <c r="AL1378">
        <v>-8.66281E-2</v>
      </c>
      <c r="AM1378">
        <v>1.5729400000000001E-2</v>
      </c>
      <c r="AN1378">
        <v>-6.5940899999999997E-2</v>
      </c>
      <c r="AO1378">
        <v>2.1514399999999999E-2</v>
      </c>
      <c r="AP1378">
        <v>0.30205799999999999</v>
      </c>
      <c r="AQ1378">
        <v>1.9992900000000001E-2</v>
      </c>
      <c r="AR1378">
        <v>0.246419</v>
      </c>
      <c r="AS1378">
        <v>0.219252</v>
      </c>
      <c r="AT1378">
        <v>-2.00585E-2</v>
      </c>
      <c r="AU1378">
        <v>0.31611299999999998</v>
      </c>
      <c r="AV1378">
        <v>-0.23103299999999999</v>
      </c>
      <c r="AW1378">
        <v>2.3624699999999998E-2</v>
      </c>
      <c r="AX1378">
        <v>0.19783700000000001</v>
      </c>
      <c r="AY1378">
        <v>0.73298399999999997</v>
      </c>
      <c r="AZ1378">
        <v>-0.35818499999999998</v>
      </c>
      <c r="BA1378">
        <v>-0.35372100000000001</v>
      </c>
      <c r="BB1378">
        <v>0.13439300000000001</v>
      </c>
      <c r="BC1378">
        <v>0.44818000000000002</v>
      </c>
      <c r="BD1378">
        <v>4.6598300000000002E-2</v>
      </c>
      <c r="BE1378">
        <v>0.51207499999999995</v>
      </c>
      <c r="BF1378">
        <v>1.7568799999999999E-2</v>
      </c>
      <c r="BG1378">
        <v>0.422736</v>
      </c>
      <c r="BH1378">
        <v>0.17500399999999999</v>
      </c>
      <c r="BI1378">
        <v>0.25764900000000002</v>
      </c>
      <c r="BJ1378">
        <v>-0.14867</v>
      </c>
      <c r="BK1378">
        <v>-0.23073399999999999</v>
      </c>
      <c r="BL1378">
        <v>-4.4777400000000002E-2</v>
      </c>
      <c r="BM1378">
        <v>0.150312</v>
      </c>
      <c r="BN1378">
        <v>0.21256</v>
      </c>
      <c r="BO1378">
        <v>-1.4789699999999999E-2</v>
      </c>
      <c r="BP1378">
        <v>1.8173700000000001E-2</v>
      </c>
      <c r="BQ1378">
        <v>0.24237</v>
      </c>
      <c r="BR1378">
        <v>-0.315772</v>
      </c>
      <c r="BS1378">
        <v>-0.28872700000000001</v>
      </c>
      <c r="BT1378">
        <v>-0.20594399999999999</v>
      </c>
      <c r="BU1378">
        <v>0.103559</v>
      </c>
      <c r="BV1378">
        <v>0.19067200000000001</v>
      </c>
      <c r="BW1378">
        <v>1.8551700000000001E-2</v>
      </c>
      <c r="BX1378">
        <v>0.29161300000000001</v>
      </c>
      <c r="BY1378">
        <v>-3.8457499999999999E-2</v>
      </c>
      <c r="BZ1378">
        <v>-2.4926500000000001E-2</v>
      </c>
      <c r="CA1378">
        <v>-0.36337000000000003</v>
      </c>
      <c r="CB1378">
        <v>-0.262706</v>
      </c>
      <c r="CC1378">
        <v>-0.34330300000000002</v>
      </c>
      <c r="CD1378">
        <v>0.35884199999999999</v>
      </c>
      <c r="CE1378">
        <v>0.186113</v>
      </c>
      <c r="CF1378">
        <v>-0.83358500000000002</v>
      </c>
      <c r="CG1378">
        <v>0.28042499999999998</v>
      </c>
      <c r="CH1378">
        <v>-0.47419899999999998</v>
      </c>
      <c r="CI1378">
        <v>6.8322999999999995E-2</v>
      </c>
      <c r="CJ1378">
        <v>3.1325199999999997E-4</v>
      </c>
      <c r="CK1378">
        <v>-0.14197100000000001</v>
      </c>
      <c r="CL1378">
        <v>-0.30253799999999997</v>
      </c>
      <c r="CM1378">
        <v>-0.16139800000000001</v>
      </c>
      <c r="CN1378">
        <v>0.11773400000000001</v>
      </c>
      <c r="CO1378">
        <v>-0.55649999999999999</v>
      </c>
      <c r="CP1378">
        <v>-0.81975299999999995</v>
      </c>
      <c r="CQ1378">
        <v>0.43232100000000001</v>
      </c>
      <c r="CR1378">
        <v>0.54713299999999998</v>
      </c>
      <c r="CS1378">
        <v>0.166183</v>
      </c>
      <c r="CT1378">
        <v>-0.57269300000000001</v>
      </c>
      <c r="CU1378">
        <v>-0.33748299999999998</v>
      </c>
      <c r="CV1378">
        <v>1.19991</v>
      </c>
      <c r="CW1378">
        <v>1.4557500000000001</v>
      </c>
      <c r="CX1378">
        <v>0.146456</v>
      </c>
      <c r="CY1378">
        <v>-0.45041300000000001</v>
      </c>
      <c r="CZ1378">
        <v>-1.0458499999999999</v>
      </c>
      <c r="DA1378">
        <v>-0.26021300000000003</v>
      </c>
      <c r="DB1378">
        <v>0.944909</v>
      </c>
      <c r="DC1378">
        <v>-0.13900100000000001</v>
      </c>
      <c r="DD1378">
        <v>1.2796799999999999</v>
      </c>
      <c r="DE1378">
        <v>-0.387152</v>
      </c>
      <c r="DF1378">
        <v>-0.55928900000000004</v>
      </c>
      <c r="DG1378">
        <v>0.96807600000000005</v>
      </c>
      <c r="DH1378">
        <v>-0.53772500000000001</v>
      </c>
      <c r="DI1378">
        <v>0.41715600000000003</v>
      </c>
      <c r="DJ1378">
        <v>0.28131899999999999</v>
      </c>
      <c r="DK1378">
        <v>-0.13259000000000001</v>
      </c>
      <c r="DL1378">
        <v>0.259158</v>
      </c>
      <c r="DM1378">
        <v>-7.4632000000000004E-2</v>
      </c>
      <c r="DN1378">
        <v>-0.41553899999999999</v>
      </c>
      <c r="DO1378">
        <v>-0.303454</v>
      </c>
      <c r="DP1378">
        <v>0.31523800000000002</v>
      </c>
      <c r="DQ1378">
        <v>1.8098599999999999E-2</v>
      </c>
      <c r="DR1378">
        <v>0.33106799999999997</v>
      </c>
      <c r="DS1378">
        <v>0.18957299999999999</v>
      </c>
      <c r="DT1378">
        <v>0.129133</v>
      </c>
      <c r="DU1378">
        <v>0.27118599999999998</v>
      </c>
      <c r="DV1378">
        <v>1.5426599999999999</v>
      </c>
      <c r="DW1378">
        <v>0.28695399999999999</v>
      </c>
      <c r="DX1378">
        <v>-5.5443100000000002E-2</v>
      </c>
      <c r="DY1378">
        <v>2.7721500000000001E-3</v>
      </c>
      <c r="DZ1378" s="15">
        <v>6</v>
      </c>
    </row>
    <row r="1379" spans="1:130" x14ac:dyDescent="0.25">
      <c r="A1379">
        <v>1548</v>
      </c>
      <c r="B1379">
        <v>6.7290199999999996E-3</v>
      </c>
      <c r="C1379">
        <v>1.72198E-2</v>
      </c>
      <c r="D1379">
        <v>0.25391200000000003</v>
      </c>
      <c r="E1379">
        <v>-8.1710400000000002E-2</v>
      </c>
      <c r="F1379">
        <v>0.28810000000000002</v>
      </c>
      <c r="G1379">
        <v>-0.28560600000000003</v>
      </c>
      <c r="H1379">
        <v>-0.96158399999999999</v>
      </c>
      <c r="I1379">
        <v>-0.73611199999999999</v>
      </c>
      <c r="J1379">
        <v>3.8802299999999998E-2</v>
      </c>
      <c r="K1379">
        <v>8.8310700000000006E-2</v>
      </c>
      <c r="L1379">
        <v>0.40866200000000003</v>
      </c>
      <c r="M1379">
        <v>4.5372299999999997E-2</v>
      </c>
      <c r="N1379">
        <v>0.68783000000000005</v>
      </c>
      <c r="O1379">
        <v>0.62659900000000002</v>
      </c>
      <c r="P1379">
        <v>2.0692100000000001E-2</v>
      </c>
      <c r="Q1379">
        <v>0.78198299999999998</v>
      </c>
      <c r="R1379">
        <v>-7.3789800000000003E-2</v>
      </c>
      <c r="S1379">
        <v>-0.33914699999999998</v>
      </c>
      <c r="T1379">
        <v>-0.240735</v>
      </c>
      <c r="U1379">
        <v>5.7730900000000002E-2</v>
      </c>
      <c r="V1379">
        <v>7.9167699999999994E-2</v>
      </c>
      <c r="W1379">
        <v>0.15295300000000001</v>
      </c>
      <c r="X1379">
        <v>-0.79188800000000004</v>
      </c>
      <c r="Y1379">
        <v>4.8432099999999997E-3</v>
      </c>
      <c r="Z1379">
        <v>0.27028799999999997</v>
      </c>
      <c r="AA1379">
        <v>-0.29720999999999997</v>
      </c>
      <c r="AB1379">
        <v>-0.18054899999999999</v>
      </c>
      <c r="AC1379">
        <v>-0.43437399999999998</v>
      </c>
      <c r="AD1379">
        <v>0.337868</v>
      </c>
      <c r="AE1379">
        <v>0.125607</v>
      </c>
      <c r="AF1379">
        <v>-0.29810500000000001</v>
      </c>
      <c r="AG1379">
        <v>-0.36686000000000002</v>
      </c>
      <c r="AH1379">
        <v>4.7279000000000002E-3</v>
      </c>
      <c r="AI1379">
        <v>-0.39143</v>
      </c>
      <c r="AJ1379">
        <v>-0.14951400000000001</v>
      </c>
      <c r="AK1379">
        <v>-3.0951500000000001E-3</v>
      </c>
      <c r="AL1379">
        <v>-3.6704100000000003E-2</v>
      </c>
      <c r="AM1379">
        <v>2.2634700000000001E-2</v>
      </c>
      <c r="AN1379">
        <v>-1.2538499999999999E-2</v>
      </c>
      <c r="AO1379">
        <v>-1.0918199999999999E-2</v>
      </c>
      <c r="AP1379">
        <v>0.33581299999999997</v>
      </c>
      <c r="AQ1379">
        <v>-5.2315599999999997E-3</v>
      </c>
      <c r="AR1379">
        <v>0.356267</v>
      </c>
      <c r="AS1379">
        <v>8.5046899999999995E-2</v>
      </c>
      <c r="AT1379">
        <v>3.3796399999999997E-2</v>
      </c>
      <c r="AU1379">
        <v>0.3987</v>
      </c>
      <c r="AV1379">
        <v>-0.192605</v>
      </c>
      <c r="AW1379">
        <v>-2.5024299999999999E-3</v>
      </c>
      <c r="AX1379">
        <v>0.102119</v>
      </c>
      <c r="AY1379">
        <v>0.73188399999999998</v>
      </c>
      <c r="AZ1379">
        <v>-0.28798800000000002</v>
      </c>
      <c r="BA1379">
        <v>-0.64731300000000003</v>
      </c>
      <c r="BB1379">
        <v>0.12993099999999999</v>
      </c>
      <c r="BC1379">
        <v>0.57389999999999997</v>
      </c>
      <c r="BD1379">
        <v>0.11343200000000001</v>
      </c>
      <c r="BE1379">
        <v>0.61995400000000001</v>
      </c>
      <c r="BF1379">
        <v>3.81833E-3</v>
      </c>
      <c r="BG1379">
        <v>0.37898500000000002</v>
      </c>
      <c r="BH1379">
        <v>-6.5266500000000002E-3</v>
      </c>
      <c r="BI1379">
        <v>0.20200299999999999</v>
      </c>
      <c r="BJ1379">
        <v>-9.0402200000000002E-2</v>
      </c>
      <c r="BK1379">
        <v>-0.26433299999999998</v>
      </c>
      <c r="BL1379">
        <v>-9.0567500000000006E-3</v>
      </c>
      <c r="BM1379">
        <v>7.6641699999999993E-2</v>
      </c>
      <c r="BN1379">
        <v>9.3095300000000006E-2</v>
      </c>
      <c r="BO1379">
        <v>-2.3114200000000001E-2</v>
      </c>
      <c r="BP1379">
        <v>2.12368E-2</v>
      </c>
      <c r="BQ1379">
        <v>0.18359700000000001</v>
      </c>
      <c r="BR1379">
        <v>-0.30798900000000001</v>
      </c>
      <c r="BS1379">
        <v>-0.19750799999999999</v>
      </c>
      <c r="BT1379">
        <v>-0.82599699999999998</v>
      </c>
      <c r="BU1379">
        <v>-5.21678E-2</v>
      </c>
      <c r="BV1379">
        <v>9.9377499999999994E-2</v>
      </c>
      <c r="BW1379">
        <v>-7.5732000000000004E-3</v>
      </c>
      <c r="BX1379">
        <v>0.235763</v>
      </c>
      <c r="BY1379">
        <v>-2.6270600000000002E-2</v>
      </c>
      <c r="BZ1379">
        <v>4.7119500000000002E-2</v>
      </c>
      <c r="CA1379">
        <v>-0.37857499999999999</v>
      </c>
      <c r="CB1379">
        <v>-0.277142</v>
      </c>
      <c r="CC1379">
        <v>-0.33060299999999998</v>
      </c>
      <c r="CD1379">
        <v>0.34868300000000002</v>
      </c>
      <c r="CE1379">
        <v>0.11668199999999999</v>
      </c>
      <c r="CF1379">
        <v>-0.47403600000000001</v>
      </c>
      <c r="CG1379">
        <v>0.36226000000000003</v>
      </c>
      <c r="CH1379">
        <v>-0.24479300000000001</v>
      </c>
      <c r="CI1379">
        <v>8.7603500000000001E-2</v>
      </c>
      <c r="CJ1379">
        <v>0.14218900000000001</v>
      </c>
      <c r="CK1379">
        <v>0.73288299999999995</v>
      </c>
      <c r="CL1379">
        <v>-0.22440499999999999</v>
      </c>
      <c r="CM1379">
        <v>-4.1651399999999998E-2</v>
      </c>
      <c r="CN1379">
        <v>0.62661999999999995</v>
      </c>
      <c r="CO1379">
        <v>-0.60001899999999997</v>
      </c>
      <c r="CP1379">
        <v>-0.51467700000000005</v>
      </c>
      <c r="CQ1379">
        <v>0.62933700000000004</v>
      </c>
      <c r="CR1379">
        <v>0.41379500000000002</v>
      </c>
      <c r="CS1379">
        <v>-9.4187400000000004E-2</v>
      </c>
      <c r="CT1379">
        <v>-0.84298300000000004</v>
      </c>
      <c r="CU1379">
        <v>-0.83570100000000003</v>
      </c>
      <c r="CV1379">
        <v>0.65147100000000002</v>
      </c>
      <c r="CW1379">
        <v>0.82447000000000004</v>
      </c>
      <c r="CX1379">
        <v>0.12273000000000001</v>
      </c>
      <c r="CY1379">
        <v>-0.76628600000000002</v>
      </c>
      <c r="CZ1379">
        <v>-0.79827999999999999</v>
      </c>
      <c r="DA1379">
        <v>-2.43751E-2</v>
      </c>
      <c r="DB1379">
        <v>1.7345600000000001</v>
      </c>
      <c r="DC1379">
        <v>-0.115937</v>
      </c>
      <c r="DD1379">
        <v>1.28579</v>
      </c>
      <c r="DE1379">
        <v>-0.41916199999999998</v>
      </c>
      <c r="DF1379">
        <v>-0.864402</v>
      </c>
      <c r="DG1379">
        <v>0.71221999999999996</v>
      </c>
      <c r="DH1379">
        <v>-0.35777500000000001</v>
      </c>
      <c r="DI1379">
        <v>-0.62505299999999997</v>
      </c>
      <c r="DJ1379">
        <v>0.25105300000000003</v>
      </c>
      <c r="DK1379">
        <v>0.29169899999999999</v>
      </c>
      <c r="DL1379">
        <v>0.23977499999999999</v>
      </c>
      <c r="DM1379">
        <v>-8.1559000000000006E-2</v>
      </c>
      <c r="DN1379">
        <v>-0.45837499999999998</v>
      </c>
      <c r="DO1379">
        <v>-0.36503200000000002</v>
      </c>
      <c r="DP1379">
        <v>0.33608900000000003</v>
      </c>
      <c r="DQ1379">
        <v>-3.1687100000000003E-2</v>
      </c>
      <c r="DR1379">
        <v>0.54094399999999998</v>
      </c>
      <c r="DS1379">
        <v>0.33452100000000001</v>
      </c>
      <c r="DT1379">
        <v>7.4352299999999996E-2</v>
      </c>
      <c r="DU1379">
        <v>0.26099699999999998</v>
      </c>
      <c r="DV1379">
        <v>0.76655499999999999</v>
      </c>
      <c r="DW1379">
        <v>0.16870299999999999</v>
      </c>
      <c r="DX1379">
        <v>-8.6325900000000007E-3</v>
      </c>
      <c r="DY1379" s="13">
        <v>7.3723500000000007E-5</v>
      </c>
      <c r="DZ1379" s="15">
        <v>6</v>
      </c>
    </row>
    <row r="1380" spans="1:130" x14ac:dyDescent="0.25">
      <c r="A1380">
        <v>1549</v>
      </c>
      <c r="B1380">
        <v>4.1783500000000001E-2</v>
      </c>
      <c r="C1380">
        <v>1.75055E-2</v>
      </c>
      <c r="D1380">
        <v>0.25863900000000001</v>
      </c>
      <c r="E1380">
        <v>-7.8711400000000001E-2</v>
      </c>
      <c r="F1380">
        <v>0.28974899999999998</v>
      </c>
      <c r="G1380">
        <v>-0.27561400000000003</v>
      </c>
      <c r="H1380">
        <v>-0.927593</v>
      </c>
      <c r="I1380">
        <v>-0.69892399999999999</v>
      </c>
      <c r="J1380">
        <v>2.1416500000000002E-2</v>
      </c>
      <c r="K1380">
        <v>4.8736000000000002E-2</v>
      </c>
      <c r="L1380">
        <v>0.40157799999999999</v>
      </c>
      <c r="M1380">
        <v>7.1051799999999998E-2</v>
      </c>
      <c r="N1380">
        <v>0.67255500000000001</v>
      </c>
      <c r="O1380">
        <v>0.59844399999999998</v>
      </c>
      <c r="P1380">
        <v>1.2305699999999999E-2</v>
      </c>
      <c r="Q1380">
        <v>0.66533299999999995</v>
      </c>
      <c r="R1380">
        <v>-1.8283899999999999E-2</v>
      </c>
      <c r="S1380">
        <v>-0.32636399999999999</v>
      </c>
      <c r="T1380">
        <v>-0.295012</v>
      </c>
      <c r="U1380">
        <v>8.5405200000000001E-2</v>
      </c>
      <c r="V1380">
        <v>8.7012599999999996E-2</v>
      </c>
      <c r="W1380">
        <v>0.113214</v>
      </c>
      <c r="X1380">
        <v>-0.89724400000000004</v>
      </c>
      <c r="Y1380">
        <v>-3.33496E-2</v>
      </c>
      <c r="Z1380">
        <v>0.20549700000000001</v>
      </c>
      <c r="AA1380">
        <v>-0.30515399999999998</v>
      </c>
      <c r="AB1380">
        <v>8.1335299999999999E-3</v>
      </c>
      <c r="AC1380">
        <v>-0.45132699999999998</v>
      </c>
      <c r="AD1380">
        <v>0.32076100000000002</v>
      </c>
      <c r="AE1380">
        <v>0.13061300000000001</v>
      </c>
      <c r="AF1380">
        <v>-0.30229</v>
      </c>
      <c r="AG1380">
        <v>-0.35743900000000001</v>
      </c>
      <c r="AH1380">
        <v>2.24006E-2</v>
      </c>
      <c r="AI1380">
        <v>-0.36192999999999997</v>
      </c>
      <c r="AJ1380">
        <v>-9.2882199999999998E-2</v>
      </c>
      <c r="AK1380">
        <v>2.1855200000000002E-2</v>
      </c>
      <c r="AL1380">
        <v>-1.2846099999999999E-2</v>
      </c>
      <c r="AM1380">
        <v>5.7611099999999998E-2</v>
      </c>
      <c r="AN1380">
        <v>-5.8128199999999998E-2</v>
      </c>
      <c r="AO1380">
        <v>3.29483E-2</v>
      </c>
      <c r="AP1380">
        <v>0.28741800000000001</v>
      </c>
      <c r="AQ1380">
        <v>2.94396E-2</v>
      </c>
      <c r="AR1380">
        <v>0.30046</v>
      </c>
      <c r="AS1380">
        <v>0.16538600000000001</v>
      </c>
      <c r="AT1380">
        <v>2.1402500000000001E-2</v>
      </c>
      <c r="AU1380">
        <v>0.35330600000000001</v>
      </c>
      <c r="AV1380">
        <v>-0.18507899999999999</v>
      </c>
      <c r="AW1380">
        <v>-1.3766799999999999E-2</v>
      </c>
      <c r="AX1380">
        <v>0.100285</v>
      </c>
      <c r="AY1380">
        <v>0.68446899999999999</v>
      </c>
      <c r="AZ1380">
        <v>-0.28663899999999998</v>
      </c>
      <c r="BA1380">
        <v>-0.65690800000000005</v>
      </c>
      <c r="BB1380">
        <v>9.4800499999999996E-2</v>
      </c>
      <c r="BC1380">
        <v>0.51912599999999998</v>
      </c>
      <c r="BD1380">
        <v>0.13222200000000001</v>
      </c>
      <c r="BE1380">
        <v>0.54789699999999997</v>
      </c>
      <c r="BF1380">
        <v>-9.4966100000000008E-3</v>
      </c>
      <c r="BG1380">
        <v>0.38100899999999999</v>
      </c>
      <c r="BH1380">
        <v>0.114938</v>
      </c>
      <c r="BI1380">
        <v>0.24377199999999999</v>
      </c>
      <c r="BJ1380">
        <v>-7.9786700000000002E-2</v>
      </c>
      <c r="BK1380">
        <v>-0.228214</v>
      </c>
      <c r="BL1380">
        <v>-1.0919399999999999E-2</v>
      </c>
      <c r="BM1380">
        <v>0.124489</v>
      </c>
      <c r="BN1380">
        <v>0.11096499999999999</v>
      </c>
      <c r="BO1380">
        <v>2.44645E-2</v>
      </c>
      <c r="BP1380">
        <v>2.4705499999999998E-2</v>
      </c>
      <c r="BQ1380">
        <v>0.203903</v>
      </c>
      <c r="BR1380">
        <v>-0.32896700000000001</v>
      </c>
      <c r="BS1380">
        <v>-0.22203200000000001</v>
      </c>
      <c r="BT1380">
        <v>-0.82056099999999998</v>
      </c>
      <c r="BU1380">
        <v>-3.3285900000000002E-3</v>
      </c>
      <c r="BV1380">
        <v>9.1550900000000004E-2</v>
      </c>
      <c r="BW1380">
        <v>3.0405700000000001E-2</v>
      </c>
      <c r="BX1380">
        <v>0.27483999999999997</v>
      </c>
      <c r="BY1380">
        <v>-9.8753799999999996E-3</v>
      </c>
      <c r="BZ1380">
        <v>-5.8502600000000002E-2</v>
      </c>
      <c r="CA1380">
        <v>-0.339667</v>
      </c>
      <c r="CB1380">
        <v>-0.26510499999999998</v>
      </c>
      <c r="CC1380">
        <v>-0.33616800000000002</v>
      </c>
      <c r="CD1380">
        <v>0.33831299999999997</v>
      </c>
      <c r="CE1380">
        <v>6.2460300000000003E-2</v>
      </c>
      <c r="CF1380">
        <v>-0.47529500000000002</v>
      </c>
      <c r="CG1380">
        <v>0.44320399999999999</v>
      </c>
      <c r="CH1380">
        <v>-0.29957499999999998</v>
      </c>
      <c r="CI1380">
        <v>5.2426500000000001E-2</v>
      </c>
      <c r="CJ1380">
        <v>0.12596499999999999</v>
      </c>
      <c r="CK1380">
        <v>0.66940699999999997</v>
      </c>
      <c r="CL1380">
        <v>-0.14679300000000001</v>
      </c>
      <c r="CM1380">
        <v>-0.16004599999999999</v>
      </c>
      <c r="CN1380">
        <v>0.75288900000000003</v>
      </c>
      <c r="CO1380">
        <v>-0.46937000000000001</v>
      </c>
      <c r="CP1380">
        <v>-0.70861799999999997</v>
      </c>
      <c r="CQ1380">
        <v>0.62677400000000005</v>
      </c>
      <c r="CR1380">
        <v>0.40303499999999998</v>
      </c>
      <c r="CS1380">
        <v>-0.155557</v>
      </c>
      <c r="CT1380">
        <v>-0.807643</v>
      </c>
      <c r="CU1380">
        <v>-0.60157300000000002</v>
      </c>
      <c r="CV1380">
        <v>0.54325100000000004</v>
      </c>
      <c r="CW1380">
        <v>0.90264999999999995</v>
      </c>
      <c r="CX1380">
        <v>3.3608899999999997E-2</v>
      </c>
      <c r="CY1380">
        <v>-0.75962700000000005</v>
      </c>
      <c r="CZ1380">
        <v>-0.910528</v>
      </c>
      <c r="DA1380">
        <v>-0.204184</v>
      </c>
      <c r="DB1380">
        <v>1.7322500000000001</v>
      </c>
      <c r="DC1380">
        <v>-0.171565</v>
      </c>
      <c r="DD1380">
        <v>1.4117999999999999</v>
      </c>
      <c r="DE1380">
        <v>-0.32373000000000002</v>
      </c>
      <c r="DF1380">
        <v>-0.86986799999999997</v>
      </c>
      <c r="DG1380">
        <v>0.76359999999999995</v>
      </c>
      <c r="DH1380">
        <v>-0.49582300000000001</v>
      </c>
      <c r="DI1380">
        <v>-0.60619900000000004</v>
      </c>
      <c r="DJ1380">
        <v>0.36072300000000002</v>
      </c>
      <c r="DK1380">
        <v>0.23096</v>
      </c>
      <c r="DL1380">
        <v>0.28889799999999999</v>
      </c>
      <c r="DM1380">
        <v>-8.3422800000000005E-2</v>
      </c>
      <c r="DN1380">
        <v>-0.50933600000000001</v>
      </c>
      <c r="DO1380">
        <v>-0.32316400000000001</v>
      </c>
      <c r="DP1380">
        <v>0.33696599999999999</v>
      </c>
      <c r="DQ1380">
        <v>-4.1709200000000002E-2</v>
      </c>
      <c r="DR1380">
        <v>0.42682300000000001</v>
      </c>
      <c r="DS1380">
        <v>0.12586800000000001</v>
      </c>
      <c r="DT1380">
        <v>8.1118899999999994E-2</v>
      </c>
      <c r="DU1380">
        <v>0.28539900000000001</v>
      </c>
      <c r="DV1380">
        <v>0.78539099999999995</v>
      </c>
      <c r="DW1380">
        <v>0.24323800000000001</v>
      </c>
      <c r="DX1380">
        <v>-1.5103800000000001E-2</v>
      </c>
      <c r="DY1380">
        <v>2.7015500000000001E-2</v>
      </c>
      <c r="DZ1380" s="15">
        <v>6</v>
      </c>
    </row>
    <row r="1381" spans="1:130" x14ac:dyDescent="0.25">
      <c r="A1381">
        <v>1550</v>
      </c>
      <c r="B1381">
        <v>-2.8526800000000001E-2</v>
      </c>
      <c r="C1381">
        <v>-9.6526000000000008E-3</v>
      </c>
      <c r="D1381">
        <v>0.21120900000000001</v>
      </c>
      <c r="E1381">
        <v>-0.27985700000000002</v>
      </c>
      <c r="F1381">
        <v>0.208456</v>
      </c>
      <c r="G1381">
        <v>-0.21767700000000001</v>
      </c>
      <c r="H1381">
        <v>-0.805871</v>
      </c>
      <c r="I1381">
        <v>-0.54945999999999995</v>
      </c>
      <c r="J1381">
        <v>-3.5961299999999999E-3</v>
      </c>
      <c r="K1381">
        <v>1.7866E-2</v>
      </c>
      <c r="L1381">
        <v>0.22910700000000001</v>
      </c>
      <c r="M1381">
        <v>2.8500299999999999E-2</v>
      </c>
      <c r="N1381">
        <v>0.37621500000000002</v>
      </c>
      <c r="O1381">
        <v>0.31073000000000001</v>
      </c>
      <c r="P1381">
        <v>7.0370699999999994E-2</v>
      </c>
      <c r="Q1381">
        <v>0.45281300000000002</v>
      </c>
      <c r="R1381">
        <v>-1.0414300000000001</v>
      </c>
      <c r="S1381">
        <v>-0.177643</v>
      </c>
      <c r="T1381">
        <v>-0.12741</v>
      </c>
      <c r="U1381">
        <v>0.30949700000000002</v>
      </c>
      <c r="V1381">
        <v>0.64353099999999996</v>
      </c>
      <c r="W1381">
        <v>0.83419600000000005</v>
      </c>
      <c r="X1381">
        <v>-0.67666000000000004</v>
      </c>
      <c r="Y1381">
        <v>-4.29895E-2</v>
      </c>
      <c r="Z1381">
        <v>0.27017400000000003</v>
      </c>
      <c r="AA1381">
        <v>-0.18873200000000001</v>
      </c>
      <c r="AB1381">
        <v>0.35281400000000002</v>
      </c>
      <c r="AC1381">
        <v>-0.21988199999999999</v>
      </c>
      <c r="AD1381">
        <v>0.20197899999999999</v>
      </c>
      <c r="AE1381">
        <v>0.34828300000000001</v>
      </c>
      <c r="AF1381">
        <v>-0.200043</v>
      </c>
      <c r="AG1381">
        <v>-0.18915399999999999</v>
      </c>
      <c r="AH1381">
        <v>-1.2674700000000001E-2</v>
      </c>
      <c r="AI1381">
        <v>-0.23577400000000001</v>
      </c>
      <c r="AJ1381">
        <v>-0.18126300000000001</v>
      </c>
      <c r="AK1381">
        <v>1.8711499999999999E-2</v>
      </c>
      <c r="AL1381">
        <v>-1.3589199999999999E-2</v>
      </c>
      <c r="AM1381">
        <v>4.3317399999999999E-2</v>
      </c>
      <c r="AN1381">
        <v>0.100504</v>
      </c>
      <c r="AO1381">
        <v>1.77282E-2</v>
      </c>
      <c r="AP1381">
        <v>0.27789900000000001</v>
      </c>
      <c r="AQ1381">
        <v>-3.3353599999999997E-2</v>
      </c>
      <c r="AR1381">
        <v>0.26280900000000001</v>
      </c>
      <c r="AS1381">
        <v>0.31976399999999999</v>
      </c>
      <c r="AT1381">
        <v>8.1132300000000008E-3</v>
      </c>
      <c r="AU1381">
        <v>0.159746</v>
      </c>
      <c r="AV1381">
        <v>-0.18881899999999999</v>
      </c>
      <c r="AW1381">
        <v>1.7853399999999998E-2</v>
      </c>
      <c r="AX1381">
        <v>0.674238</v>
      </c>
      <c r="AY1381">
        <v>0.84237899999999999</v>
      </c>
      <c r="AZ1381">
        <v>-0.17664099999999999</v>
      </c>
      <c r="BA1381">
        <v>-0.249581</v>
      </c>
      <c r="BB1381">
        <v>0.46042100000000002</v>
      </c>
      <c r="BC1381">
        <v>0.30877300000000002</v>
      </c>
      <c r="BD1381">
        <v>7.2645399999999999E-2</v>
      </c>
      <c r="BE1381">
        <v>6.1387700000000003E-2</v>
      </c>
      <c r="BF1381">
        <v>5.0502999999999999E-2</v>
      </c>
      <c r="BG1381">
        <v>0.214058</v>
      </c>
      <c r="BH1381">
        <v>8.5171800000000006E-2</v>
      </c>
      <c r="BI1381">
        <v>0.222604</v>
      </c>
      <c r="BJ1381">
        <v>-0.36781000000000003</v>
      </c>
      <c r="BK1381">
        <v>-0.17708099999999999</v>
      </c>
      <c r="BL1381">
        <v>-9.4628899999999998E-3</v>
      </c>
      <c r="BM1381">
        <v>0.372031</v>
      </c>
      <c r="BN1381">
        <v>0.17463500000000001</v>
      </c>
      <c r="BO1381">
        <v>-1.92693E-2</v>
      </c>
      <c r="BP1381">
        <v>1.66859E-2</v>
      </c>
      <c r="BQ1381">
        <v>0.27533200000000002</v>
      </c>
      <c r="BR1381">
        <v>-0.21792400000000001</v>
      </c>
      <c r="BS1381">
        <v>-0.14833099999999999</v>
      </c>
      <c r="BT1381">
        <v>-0.73517100000000002</v>
      </c>
      <c r="BU1381">
        <v>-0.16727900000000001</v>
      </c>
      <c r="BV1381">
        <v>0.21235599999999999</v>
      </c>
      <c r="BW1381">
        <v>-3.0508E-2</v>
      </c>
      <c r="BX1381">
        <v>0.191108</v>
      </c>
      <c r="BY1381">
        <v>1.14564E-2</v>
      </c>
      <c r="BZ1381">
        <v>6.0120600000000003E-2</v>
      </c>
      <c r="CA1381">
        <v>-0.185143</v>
      </c>
      <c r="CB1381">
        <v>-0.23066800000000001</v>
      </c>
      <c r="CC1381">
        <v>-0.21426600000000001</v>
      </c>
      <c r="CD1381">
        <v>0.207455</v>
      </c>
      <c r="CE1381">
        <v>0.42447699999999999</v>
      </c>
      <c r="CF1381">
        <v>-0.226939</v>
      </c>
      <c r="CG1381">
        <v>0.14727399999999999</v>
      </c>
      <c r="CH1381">
        <v>-0.25085400000000002</v>
      </c>
      <c r="CI1381">
        <v>0.36685200000000001</v>
      </c>
      <c r="CJ1381">
        <v>0.108887</v>
      </c>
      <c r="CK1381">
        <v>1.58297</v>
      </c>
      <c r="CL1381">
        <v>-0.16924</v>
      </c>
      <c r="CM1381">
        <v>-0.26892300000000002</v>
      </c>
      <c r="CN1381">
        <v>0.24606800000000001</v>
      </c>
      <c r="CO1381">
        <v>-0.337704</v>
      </c>
      <c r="CP1381">
        <v>-0.76691900000000002</v>
      </c>
      <c r="CQ1381">
        <v>0.279337</v>
      </c>
      <c r="CR1381">
        <v>0.93127300000000002</v>
      </c>
      <c r="CS1381">
        <v>0.47826999999999997</v>
      </c>
      <c r="CT1381">
        <v>-0.60870599999999997</v>
      </c>
      <c r="CU1381">
        <v>-0.43504300000000001</v>
      </c>
      <c r="CV1381">
        <v>1.9181299999999999</v>
      </c>
      <c r="CW1381">
        <v>-0.22934499999999999</v>
      </c>
      <c r="CX1381">
        <v>1.2052099999999999</v>
      </c>
      <c r="CY1381">
        <v>-0.63859699999999997</v>
      </c>
      <c r="CZ1381">
        <v>-1.1924699999999999</v>
      </c>
      <c r="DA1381">
        <v>-0.33070100000000002</v>
      </c>
      <c r="DB1381">
        <v>1.0319199999999999</v>
      </c>
      <c r="DC1381">
        <v>-0.27522999999999997</v>
      </c>
      <c r="DD1381">
        <v>1.60379</v>
      </c>
      <c r="DE1381">
        <v>-0.26069999999999999</v>
      </c>
      <c r="DF1381">
        <v>-1.2557</v>
      </c>
      <c r="DG1381">
        <v>0.98041999999999996</v>
      </c>
      <c r="DH1381">
        <v>4.3263399999999997E-3</v>
      </c>
      <c r="DI1381">
        <v>-1.34901</v>
      </c>
      <c r="DJ1381">
        <v>2.6469199999999998E-2</v>
      </c>
      <c r="DK1381">
        <v>-0.561469</v>
      </c>
      <c r="DL1381">
        <v>0.13907900000000001</v>
      </c>
      <c r="DM1381">
        <v>-0.28079999999999999</v>
      </c>
      <c r="DN1381">
        <v>-0.149564</v>
      </c>
      <c r="DO1381">
        <v>-0.298568</v>
      </c>
      <c r="DP1381">
        <v>5.88085E-2</v>
      </c>
      <c r="DQ1381">
        <v>-0.64843600000000001</v>
      </c>
      <c r="DR1381">
        <v>0.19128400000000001</v>
      </c>
      <c r="DS1381">
        <v>0.36511199999999999</v>
      </c>
      <c r="DT1381">
        <v>0.50634100000000004</v>
      </c>
      <c r="DU1381">
        <v>0.21446799999999999</v>
      </c>
      <c r="DV1381">
        <v>0.45015300000000003</v>
      </c>
      <c r="DW1381">
        <v>0.15409200000000001</v>
      </c>
      <c r="DX1381">
        <v>-8.5852299999999993E-3</v>
      </c>
      <c r="DY1381">
        <v>-2.8305299999999999E-2</v>
      </c>
      <c r="DZ1381" s="15">
        <v>3</v>
      </c>
    </row>
    <row r="1382" spans="1:130" x14ac:dyDescent="0.25">
      <c r="A1382">
        <v>1551</v>
      </c>
      <c r="B1382">
        <v>-8.6634599999999996E-3</v>
      </c>
      <c r="C1382">
        <v>-7.8094799999999997E-3</v>
      </c>
      <c r="D1382">
        <v>0.283804</v>
      </c>
      <c r="E1382">
        <v>-0.24310300000000001</v>
      </c>
      <c r="F1382">
        <v>0.259996</v>
      </c>
      <c r="G1382">
        <v>-0.28944300000000001</v>
      </c>
      <c r="H1382">
        <v>-0.57745400000000002</v>
      </c>
      <c r="I1382">
        <v>-0.38717499999999999</v>
      </c>
      <c r="J1382">
        <v>2.53759E-2</v>
      </c>
      <c r="K1382">
        <v>1.4387499999999999E-2</v>
      </c>
      <c r="L1382">
        <v>0.309643</v>
      </c>
      <c r="M1382">
        <v>-5.6800000000000003E-2</v>
      </c>
      <c r="N1382">
        <v>0.45633600000000002</v>
      </c>
      <c r="O1382">
        <v>0.403779</v>
      </c>
      <c r="P1382">
        <v>-4.8756099999999997E-2</v>
      </c>
      <c r="Q1382">
        <v>0.321102</v>
      </c>
      <c r="R1382">
        <v>-0.333646</v>
      </c>
      <c r="S1382">
        <v>-0.31512099999999998</v>
      </c>
      <c r="T1382">
        <v>-0.37916899999999998</v>
      </c>
      <c r="U1382">
        <v>0.249997</v>
      </c>
      <c r="V1382">
        <v>0.31268099999999999</v>
      </c>
      <c r="W1382">
        <v>0.360711</v>
      </c>
      <c r="X1382">
        <v>-0.82375799999999999</v>
      </c>
      <c r="Y1382">
        <v>4.90477E-2</v>
      </c>
      <c r="Z1382">
        <v>0.30836400000000003</v>
      </c>
      <c r="AA1382">
        <v>-0.27182499999999998</v>
      </c>
      <c r="AB1382">
        <v>0.27161000000000002</v>
      </c>
      <c r="AC1382">
        <v>-0.25295000000000001</v>
      </c>
      <c r="AD1382">
        <v>0.30704199999999998</v>
      </c>
      <c r="AE1382">
        <v>0.233378</v>
      </c>
      <c r="AF1382">
        <v>-0.30255399999999999</v>
      </c>
      <c r="AG1382">
        <v>-0.28014299999999998</v>
      </c>
      <c r="AH1382">
        <v>-1.2808399999999999E-2</v>
      </c>
      <c r="AI1382">
        <v>-0.33649299999999999</v>
      </c>
      <c r="AJ1382">
        <v>-1.8985999999999999E-2</v>
      </c>
      <c r="AK1382">
        <v>-1.5346E-2</v>
      </c>
      <c r="AL1382">
        <v>2.6465300000000001E-2</v>
      </c>
      <c r="AM1382">
        <v>6.5668599999999999E-3</v>
      </c>
      <c r="AN1382">
        <v>-6.7469000000000001E-2</v>
      </c>
      <c r="AO1382">
        <v>1.07799E-4</v>
      </c>
      <c r="AP1382">
        <v>0.213698</v>
      </c>
      <c r="AQ1382">
        <v>-1.7294400000000001E-2</v>
      </c>
      <c r="AR1382">
        <v>0.27013999999999999</v>
      </c>
      <c r="AS1382">
        <v>0.25068699999999999</v>
      </c>
      <c r="AT1382">
        <v>-1.3703399999999999E-2</v>
      </c>
      <c r="AU1382">
        <v>0.33945900000000001</v>
      </c>
      <c r="AV1382">
        <v>-0.26339099999999999</v>
      </c>
      <c r="AW1382">
        <v>-7.4868000000000004E-2</v>
      </c>
      <c r="AX1382">
        <v>0.22550999999999999</v>
      </c>
      <c r="AY1382">
        <v>0.84044099999999999</v>
      </c>
      <c r="AZ1382">
        <v>-0.32812999999999998</v>
      </c>
      <c r="BA1382">
        <v>-0.53668199999999999</v>
      </c>
      <c r="BB1382">
        <v>0.26926600000000001</v>
      </c>
      <c r="BC1382">
        <v>0.295678</v>
      </c>
      <c r="BD1382">
        <v>0.67074199999999995</v>
      </c>
      <c r="BE1382">
        <v>0.293354</v>
      </c>
      <c r="BF1382">
        <v>5.38603E-2</v>
      </c>
      <c r="BG1382">
        <v>0.39220500000000003</v>
      </c>
      <c r="BH1382">
        <v>-1.12974</v>
      </c>
      <c r="BI1382">
        <v>0.286381</v>
      </c>
      <c r="BJ1382">
        <v>-0.235958</v>
      </c>
      <c r="BK1382">
        <v>-0.2989</v>
      </c>
      <c r="BL1382">
        <v>1.8818100000000001E-2</v>
      </c>
      <c r="BM1382">
        <v>0.22500000000000001</v>
      </c>
      <c r="BN1382">
        <v>-0.45698800000000001</v>
      </c>
      <c r="BO1382">
        <v>-9.5267600000000004E-3</v>
      </c>
      <c r="BP1382">
        <v>-1.52135E-2</v>
      </c>
      <c r="BQ1382">
        <v>0.28582099999999999</v>
      </c>
      <c r="BR1382">
        <v>-0.30718600000000001</v>
      </c>
      <c r="BS1382">
        <v>-0.239616</v>
      </c>
      <c r="BT1382">
        <v>-1.60361</v>
      </c>
      <c r="BU1382">
        <v>-1.6640800000000001E-2</v>
      </c>
      <c r="BV1382">
        <v>0.223776</v>
      </c>
      <c r="BW1382">
        <v>-3.0406300000000001E-2</v>
      </c>
      <c r="BX1382">
        <v>0.25774999999999998</v>
      </c>
      <c r="BY1382">
        <v>1.8581500000000001E-2</v>
      </c>
      <c r="BZ1382">
        <v>5.9683699999999999E-2</v>
      </c>
      <c r="CA1382">
        <v>-0.37096499999999999</v>
      </c>
      <c r="CB1382">
        <v>-0.28592200000000001</v>
      </c>
      <c r="CC1382">
        <v>-0.30108299999999999</v>
      </c>
      <c r="CD1382">
        <v>0.309776</v>
      </c>
      <c r="CE1382">
        <v>0.280385</v>
      </c>
      <c r="CF1382">
        <v>-0.32311200000000001</v>
      </c>
      <c r="CG1382">
        <v>0.273953</v>
      </c>
      <c r="CH1382">
        <v>-3.8892400000000001E-2</v>
      </c>
      <c r="CI1382">
        <v>0.25811699999999999</v>
      </c>
      <c r="CJ1382">
        <v>-8.4675800000000006E-3</v>
      </c>
      <c r="CK1382">
        <v>1.8642799999999999</v>
      </c>
      <c r="CL1382">
        <v>-8.5039699999999996E-2</v>
      </c>
      <c r="CM1382">
        <v>-0.255963</v>
      </c>
      <c r="CN1382">
        <v>0.72387299999999999</v>
      </c>
      <c r="CO1382">
        <v>-0.67790399999999995</v>
      </c>
      <c r="CP1382">
        <v>-1.5859099999999999</v>
      </c>
      <c r="CQ1382">
        <v>0.18010300000000001</v>
      </c>
      <c r="CR1382">
        <v>0.32181100000000001</v>
      </c>
      <c r="CS1382">
        <v>-8.0587400000000003E-2</v>
      </c>
      <c r="CT1382">
        <v>-0.42294100000000001</v>
      </c>
      <c r="CU1382">
        <v>-1.58175</v>
      </c>
      <c r="CV1382">
        <v>0.73233599999999999</v>
      </c>
      <c r="CW1382">
        <v>0.63509300000000002</v>
      </c>
      <c r="CX1382">
        <v>0.44628099999999998</v>
      </c>
      <c r="CY1382">
        <v>-0.765706</v>
      </c>
      <c r="CZ1382">
        <v>-0.43379299999999998</v>
      </c>
      <c r="DA1382">
        <v>-0.58871600000000002</v>
      </c>
      <c r="DB1382">
        <v>0.54829499999999998</v>
      </c>
      <c r="DC1382">
        <v>-9.8918400000000004E-2</v>
      </c>
      <c r="DD1382">
        <v>1.1619999999999999</v>
      </c>
      <c r="DE1382">
        <v>-0.38306699999999999</v>
      </c>
      <c r="DF1382">
        <v>-0.67898000000000003</v>
      </c>
      <c r="DG1382">
        <v>0.86380699999999999</v>
      </c>
      <c r="DH1382">
        <v>-0.258108</v>
      </c>
      <c r="DI1382">
        <v>-0.91541399999999995</v>
      </c>
      <c r="DJ1382">
        <v>0.14596200000000001</v>
      </c>
      <c r="DK1382">
        <v>2.4102800000000001E-2</v>
      </c>
      <c r="DL1382">
        <v>0.315747</v>
      </c>
      <c r="DM1382">
        <v>-0.25478699999999999</v>
      </c>
      <c r="DN1382">
        <v>-0.107256</v>
      </c>
      <c r="DO1382">
        <v>-0.18385699999999999</v>
      </c>
      <c r="DP1382">
        <v>0.36519600000000002</v>
      </c>
      <c r="DQ1382">
        <v>-0.15581200000000001</v>
      </c>
      <c r="DR1382">
        <v>0.16561999999999999</v>
      </c>
      <c r="DS1382">
        <v>0.36659799999999998</v>
      </c>
      <c r="DT1382">
        <v>0.286881</v>
      </c>
      <c r="DU1382">
        <v>0.27001500000000001</v>
      </c>
      <c r="DV1382">
        <v>0.52185700000000002</v>
      </c>
      <c r="DW1382">
        <v>0.23469300000000001</v>
      </c>
      <c r="DX1382">
        <v>-0.16355</v>
      </c>
      <c r="DY1382">
        <v>1.6061599999999999E-2</v>
      </c>
      <c r="DZ1382" s="15">
        <v>6</v>
      </c>
    </row>
    <row r="1383" spans="1:130" x14ac:dyDescent="0.25">
      <c r="A1383">
        <v>1552</v>
      </c>
      <c r="B1383">
        <v>2.8900499999999999E-2</v>
      </c>
      <c r="C1383">
        <v>-3.9271599999999999E-3</v>
      </c>
      <c r="D1383">
        <v>0.26705600000000002</v>
      </c>
      <c r="E1383">
        <v>-0.27164500000000003</v>
      </c>
      <c r="F1383">
        <v>0.30040600000000001</v>
      </c>
      <c r="G1383">
        <v>-0.28715800000000002</v>
      </c>
      <c r="H1383">
        <v>-0.70357199999999998</v>
      </c>
      <c r="I1383">
        <v>-0.49996499999999999</v>
      </c>
      <c r="J1383">
        <v>7.7614799999999998E-2</v>
      </c>
      <c r="K1383">
        <v>4.6993100000000003E-2</v>
      </c>
      <c r="L1383">
        <v>0.32197700000000001</v>
      </c>
      <c r="M1383">
        <v>-0.12403699999999999</v>
      </c>
      <c r="N1383">
        <v>0.59349499999999999</v>
      </c>
      <c r="O1383">
        <v>0.50239999999999996</v>
      </c>
      <c r="P1383">
        <v>-4.6840199999999999E-2</v>
      </c>
      <c r="Q1383">
        <v>1.3237099999999999</v>
      </c>
      <c r="R1383">
        <v>-0.56146600000000002</v>
      </c>
      <c r="S1383">
        <v>-0.30362800000000001</v>
      </c>
      <c r="T1383">
        <v>-0.35899399999999998</v>
      </c>
      <c r="U1383">
        <v>0.145762</v>
      </c>
      <c r="V1383">
        <v>0.32734200000000002</v>
      </c>
      <c r="W1383">
        <v>0.40312500000000001</v>
      </c>
      <c r="X1383">
        <v>-0.378473</v>
      </c>
      <c r="Y1383">
        <v>2.7800499999999999E-2</v>
      </c>
      <c r="Z1383">
        <v>0.29268899999999998</v>
      </c>
      <c r="AA1383">
        <v>-0.28484500000000001</v>
      </c>
      <c r="AB1383">
        <v>0.16522899999999999</v>
      </c>
      <c r="AC1383">
        <v>-0.317548</v>
      </c>
      <c r="AD1383">
        <v>0.32097199999999998</v>
      </c>
      <c r="AE1383">
        <v>0.190215</v>
      </c>
      <c r="AF1383">
        <v>-0.31673699999999999</v>
      </c>
      <c r="AG1383">
        <v>-0.29781099999999999</v>
      </c>
      <c r="AH1383">
        <v>-3.50206E-3</v>
      </c>
      <c r="AI1383">
        <v>-0.33459899999999998</v>
      </c>
      <c r="AJ1383">
        <v>-0.146644</v>
      </c>
      <c r="AK1383">
        <v>-2.48694E-2</v>
      </c>
      <c r="AL1383">
        <v>-4.32202E-2</v>
      </c>
      <c r="AM1383">
        <v>-3.9533800000000001E-2</v>
      </c>
      <c r="AN1383">
        <v>-5.3728199999999997E-2</v>
      </c>
      <c r="AO1383">
        <v>-4.3994699999999998E-2</v>
      </c>
      <c r="AP1383">
        <v>0.23050200000000001</v>
      </c>
      <c r="AQ1383">
        <v>3.0085699999999999E-3</v>
      </c>
      <c r="AR1383">
        <v>0.33428000000000002</v>
      </c>
      <c r="AS1383">
        <v>0.19980899999999999</v>
      </c>
      <c r="AT1383">
        <v>-5.3116400000000003E-3</v>
      </c>
      <c r="AU1383">
        <v>0.35314099999999998</v>
      </c>
      <c r="AV1383">
        <v>-0.25000499999999998</v>
      </c>
      <c r="AW1383">
        <v>-1.57898E-2</v>
      </c>
      <c r="AX1383">
        <v>0.22626499999999999</v>
      </c>
      <c r="AY1383">
        <v>0.80969500000000005</v>
      </c>
      <c r="AZ1383">
        <v>-0.23986399999999999</v>
      </c>
      <c r="BA1383">
        <v>-0.71672899999999995</v>
      </c>
      <c r="BB1383">
        <v>0.225275</v>
      </c>
      <c r="BC1383">
        <v>0.48783700000000002</v>
      </c>
      <c r="BD1383">
        <v>0.71694100000000005</v>
      </c>
      <c r="BE1383">
        <v>0.700048</v>
      </c>
      <c r="BF1383">
        <v>-9.1103899999999995E-3</v>
      </c>
      <c r="BG1383">
        <v>0.45993200000000001</v>
      </c>
      <c r="BH1383">
        <v>-1.3974899999999999</v>
      </c>
      <c r="BI1383">
        <v>0.23811599999999999</v>
      </c>
      <c r="BJ1383">
        <v>-0.190695</v>
      </c>
      <c r="BK1383">
        <v>-0.29988999999999999</v>
      </c>
      <c r="BL1383">
        <v>-1.73759E-3</v>
      </c>
      <c r="BM1383">
        <v>0.19663</v>
      </c>
      <c r="BN1383">
        <v>0.18936800000000001</v>
      </c>
      <c r="BO1383">
        <v>2.7567399999999999E-2</v>
      </c>
      <c r="BP1383">
        <v>-2.13957E-2</v>
      </c>
      <c r="BQ1383">
        <v>0.27568700000000002</v>
      </c>
      <c r="BR1383">
        <v>-0.29574699999999998</v>
      </c>
      <c r="BS1383">
        <v>-0.230937</v>
      </c>
      <c r="BT1383">
        <v>-0.54403800000000002</v>
      </c>
      <c r="BU1383">
        <v>-6.6398700000000005E-2</v>
      </c>
      <c r="BV1383">
        <v>0.16823299999999999</v>
      </c>
      <c r="BW1383">
        <v>-3.3259499999999997E-2</v>
      </c>
      <c r="BX1383">
        <v>0.25634699999999999</v>
      </c>
      <c r="BY1383">
        <v>-3.2217700000000002E-2</v>
      </c>
      <c r="BZ1383">
        <v>-1.34936E-3</v>
      </c>
      <c r="CA1383">
        <v>-0.38471499999999997</v>
      </c>
      <c r="CB1383">
        <v>-0.29267100000000001</v>
      </c>
      <c r="CC1383">
        <v>-0.30724400000000002</v>
      </c>
      <c r="CD1383">
        <v>0.32908500000000002</v>
      </c>
      <c r="CE1383">
        <v>0.229208</v>
      </c>
      <c r="CF1383">
        <v>-0.44184699999999999</v>
      </c>
      <c r="CG1383">
        <v>0.30138500000000001</v>
      </c>
      <c r="CH1383">
        <v>-0.22007099999999999</v>
      </c>
      <c r="CI1383">
        <v>0.30177700000000002</v>
      </c>
      <c r="CJ1383">
        <v>5.1994400000000003E-2</v>
      </c>
      <c r="CK1383">
        <v>1.2808999999999999</v>
      </c>
      <c r="CL1383">
        <v>-0.58251299999999995</v>
      </c>
      <c r="CM1383">
        <v>-0.25434099999999998</v>
      </c>
      <c r="CN1383">
        <v>0.30006500000000003</v>
      </c>
      <c r="CO1383">
        <v>-0.43349500000000002</v>
      </c>
      <c r="CP1383">
        <v>0.20796100000000001</v>
      </c>
      <c r="CQ1383">
        <v>0.37561299999999997</v>
      </c>
      <c r="CR1383">
        <v>0.75467099999999998</v>
      </c>
      <c r="CS1383">
        <v>0.28544700000000001</v>
      </c>
      <c r="CT1383">
        <v>-0.52402400000000005</v>
      </c>
      <c r="CU1383">
        <v>-0.24613099999999999</v>
      </c>
      <c r="CV1383">
        <v>0.119979</v>
      </c>
      <c r="CW1383">
        <v>-0.32380599999999998</v>
      </c>
      <c r="CX1383">
        <v>0.17412900000000001</v>
      </c>
      <c r="CY1383">
        <v>-0.342221</v>
      </c>
      <c r="CZ1383">
        <v>-8.9259100000000004E-3</v>
      </c>
      <c r="DA1383">
        <v>-0.15268200000000001</v>
      </c>
      <c r="DB1383">
        <v>0.61664699999999995</v>
      </c>
      <c r="DC1383">
        <v>-0.19656000000000001</v>
      </c>
      <c r="DD1383">
        <v>0.79151499999999997</v>
      </c>
      <c r="DE1383">
        <v>-0.123583</v>
      </c>
      <c r="DF1383">
        <v>-0.79766400000000004</v>
      </c>
      <c r="DG1383">
        <v>-0.117475</v>
      </c>
      <c r="DH1383">
        <v>-0.41136499999999998</v>
      </c>
      <c r="DI1383">
        <v>-0.41074100000000002</v>
      </c>
      <c r="DJ1383">
        <v>0.465063</v>
      </c>
      <c r="DK1383">
        <v>-0.12809300000000001</v>
      </c>
      <c r="DL1383">
        <v>0.30175999999999997</v>
      </c>
      <c r="DM1383">
        <v>-0.211895</v>
      </c>
      <c r="DN1383">
        <v>-0.16012199999999999</v>
      </c>
      <c r="DO1383">
        <v>-0.32476100000000002</v>
      </c>
      <c r="DP1383">
        <v>0.39052300000000001</v>
      </c>
      <c r="DQ1383">
        <v>-6.7144200000000001E-2</v>
      </c>
      <c r="DR1383">
        <v>0.39530700000000002</v>
      </c>
      <c r="DS1383">
        <v>0.31182500000000002</v>
      </c>
      <c r="DT1383">
        <v>0.25069599999999997</v>
      </c>
      <c r="DU1383">
        <v>0.28019699999999997</v>
      </c>
      <c r="DV1383">
        <v>0.71594000000000002</v>
      </c>
      <c r="DW1383">
        <v>0.20981</v>
      </c>
      <c r="DX1383">
        <v>-8.8600700000000004E-2</v>
      </c>
      <c r="DY1383">
        <v>-1.0718399999999999E-2</v>
      </c>
      <c r="DZ1383" s="15">
        <v>6</v>
      </c>
    </row>
    <row r="1384" spans="1:130" x14ac:dyDescent="0.25">
      <c r="A1384">
        <v>1553</v>
      </c>
      <c r="B1384">
        <v>-1.5570499999999999E-2</v>
      </c>
      <c r="C1384">
        <v>-4.6254800000000004E-3</v>
      </c>
      <c r="D1384">
        <v>0.248836</v>
      </c>
      <c r="E1384">
        <v>-0.27737499999999998</v>
      </c>
      <c r="F1384">
        <v>0.240097</v>
      </c>
      <c r="G1384">
        <v>-0.22708300000000001</v>
      </c>
      <c r="H1384">
        <v>-0.72507900000000003</v>
      </c>
      <c r="I1384">
        <v>-0.47181299999999998</v>
      </c>
      <c r="J1384">
        <v>3.7375699999999998E-2</v>
      </c>
      <c r="K1384">
        <v>-3.0266700000000001E-2</v>
      </c>
      <c r="L1384">
        <v>0.274061</v>
      </c>
      <c r="M1384">
        <v>8.23903E-2</v>
      </c>
      <c r="N1384">
        <v>0.396312</v>
      </c>
      <c r="O1384">
        <v>0.34697299999999998</v>
      </c>
      <c r="P1384">
        <v>4.3550999999999999E-2</v>
      </c>
      <c r="Q1384">
        <v>0.15309</v>
      </c>
      <c r="R1384">
        <v>-0.79906600000000005</v>
      </c>
      <c r="S1384">
        <v>-0.25621899999999997</v>
      </c>
      <c r="T1384">
        <v>-0.15957399999999999</v>
      </c>
      <c r="U1384">
        <v>0.28093899999999999</v>
      </c>
      <c r="V1384">
        <v>0.487153</v>
      </c>
      <c r="W1384">
        <v>0.55074199999999995</v>
      </c>
      <c r="X1384">
        <v>-0.21056900000000001</v>
      </c>
      <c r="Y1384">
        <v>0.112275</v>
      </c>
      <c r="Z1384">
        <v>0.16927500000000001</v>
      </c>
      <c r="AA1384">
        <v>-0.25215599999999999</v>
      </c>
      <c r="AB1384">
        <v>0.42196899999999998</v>
      </c>
      <c r="AC1384">
        <v>-0.353356</v>
      </c>
      <c r="AD1384">
        <v>0.22384699999999999</v>
      </c>
      <c r="AE1384">
        <v>0.29350199999999999</v>
      </c>
      <c r="AF1384">
        <v>-0.24249100000000001</v>
      </c>
      <c r="AG1384">
        <v>-0.19642599999999999</v>
      </c>
      <c r="AH1384">
        <v>-1.5782399999999999E-2</v>
      </c>
      <c r="AI1384">
        <v>-0.265986</v>
      </c>
      <c r="AJ1384">
        <v>-0.102395</v>
      </c>
      <c r="AK1384">
        <v>2.5501200000000002E-2</v>
      </c>
      <c r="AL1384">
        <v>-6.9885000000000003E-2</v>
      </c>
      <c r="AM1384">
        <v>2.13753E-2</v>
      </c>
      <c r="AN1384">
        <v>2.8571900000000001E-2</v>
      </c>
      <c r="AO1384">
        <v>5.2120300000000001E-2</v>
      </c>
      <c r="AP1384">
        <v>0.14896300000000001</v>
      </c>
      <c r="AQ1384">
        <v>2.79341E-2</v>
      </c>
      <c r="AR1384">
        <v>0.21051400000000001</v>
      </c>
      <c r="AS1384">
        <v>0.317579</v>
      </c>
      <c r="AT1384">
        <v>-5.0341400000000003E-3</v>
      </c>
      <c r="AU1384">
        <v>0.32923599999999997</v>
      </c>
      <c r="AV1384">
        <v>-0.22391</v>
      </c>
      <c r="AW1384">
        <v>-2.36057E-2</v>
      </c>
      <c r="AX1384">
        <v>0.27475500000000003</v>
      </c>
      <c r="AY1384">
        <v>0.85289899999999996</v>
      </c>
      <c r="AZ1384">
        <v>-0.27253899999999998</v>
      </c>
      <c r="BA1384">
        <v>-0.210336</v>
      </c>
      <c r="BB1384">
        <v>0.33110699999999998</v>
      </c>
      <c r="BC1384">
        <v>0.31401299999999999</v>
      </c>
      <c r="BD1384">
        <v>0.120382</v>
      </c>
      <c r="BE1384">
        <v>0.66143099999999999</v>
      </c>
      <c r="BF1384">
        <v>-8.90074E-2</v>
      </c>
      <c r="BG1384">
        <v>0.18495900000000001</v>
      </c>
      <c r="BH1384">
        <v>-0.41689700000000002</v>
      </c>
      <c r="BI1384">
        <v>0.276644</v>
      </c>
      <c r="BJ1384">
        <v>-0.32836599999999999</v>
      </c>
      <c r="BK1384">
        <v>-0.180342</v>
      </c>
      <c r="BL1384">
        <v>-1.98278E-2</v>
      </c>
      <c r="BM1384">
        <v>0.38284899999999999</v>
      </c>
      <c r="BN1384">
        <v>0.142517</v>
      </c>
      <c r="BO1384">
        <v>-1.1806200000000001E-3</v>
      </c>
      <c r="BP1384">
        <v>1.9406E-2</v>
      </c>
      <c r="BQ1384">
        <v>0.27025399999999999</v>
      </c>
      <c r="BR1384">
        <v>-0.27932800000000002</v>
      </c>
      <c r="BS1384">
        <v>-0.249918</v>
      </c>
      <c r="BT1384">
        <v>6.53894E-2</v>
      </c>
      <c r="BU1384">
        <v>-5.9227700000000001E-2</v>
      </c>
      <c r="BV1384">
        <v>0.26911499999999999</v>
      </c>
      <c r="BW1384">
        <v>-9.7389699999999996E-3</v>
      </c>
      <c r="BX1384">
        <v>0.273864</v>
      </c>
      <c r="BY1384">
        <v>-1.0014800000000001E-2</v>
      </c>
      <c r="BZ1384">
        <v>2.3116100000000001E-2</v>
      </c>
      <c r="CA1384">
        <v>-0.18692600000000001</v>
      </c>
      <c r="CB1384">
        <v>-0.24967900000000001</v>
      </c>
      <c r="CC1384">
        <v>-0.25632899999999997</v>
      </c>
      <c r="CD1384">
        <v>0.28621600000000003</v>
      </c>
      <c r="CE1384">
        <v>0.40455799999999997</v>
      </c>
      <c r="CF1384">
        <v>-1.8687700000000002E-2</v>
      </c>
      <c r="CG1384">
        <v>0.245868</v>
      </c>
      <c r="CH1384">
        <v>-0.37230600000000003</v>
      </c>
      <c r="CI1384">
        <v>0.32248300000000002</v>
      </c>
      <c r="CJ1384">
        <v>-0.211926</v>
      </c>
      <c r="CK1384">
        <v>0.21202299999999999</v>
      </c>
      <c r="CL1384">
        <v>-0.353016</v>
      </c>
      <c r="CM1384">
        <v>-0.36454199999999998</v>
      </c>
      <c r="CN1384">
        <v>0.57424699999999995</v>
      </c>
      <c r="CO1384">
        <v>-0.945581</v>
      </c>
      <c r="CP1384">
        <v>-1.6233200000000001</v>
      </c>
      <c r="CQ1384">
        <v>0.29635800000000001</v>
      </c>
      <c r="CR1384">
        <v>0.80354999999999999</v>
      </c>
      <c r="CS1384">
        <v>0.419074</v>
      </c>
      <c r="CT1384">
        <v>-0.75470300000000001</v>
      </c>
      <c r="CU1384">
        <v>0.85944200000000004</v>
      </c>
      <c r="CV1384">
        <v>0.28610400000000002</v>
      </c>
      <c r="CW1384">
        <v>1.2189099999999999</v>
      </c>
      <c r="CX1384">
        <v>0.926535</v>
      </c>
      <c r="CY1384">
        <v>-1.2903500000000001</v>
      </c>
      <c r="CZ1384">
        <v>-1.4039699999999999</v>
      </c>
      <c r="DA1384">
        <v>-0.38386399999999998</v>
      </c>
      <c r="DB1384">
        <v>0.96349499999999999</v>
      </c>
      <c r="DC1384">
        <v>-0.319378</v>
      </c>
      <c r="DD1384">
        <v>1.2627600000000001</v>
      </c>
      <c r="DE1384">
        <v>-0.36889100000000002</v>
      </c>
      <c r="DF1384">
        <v>-1.0168600000000001</v>
      </c>
      <c r="DG1384">
        <v>0.99317100000000003</v>
      </c>
      <c r="DH1384">
        <v>-0.58693200000000001</v>
      </c>
      <c r="DI1384">
        <v>-9.3868400000000005E-2</v>
      </c>
      <c r="DJ1384">
        <v>0.33834199999999998</v>
      </c>
      <c r="DK1384">
        <v>-0.53937900000000005</v>
      </c>
      <c r="DL1384">
        <v>0.21154500000000001</v>
      </c>
      <c r="DM1384">
        <v>-0.22895499999999999</v>
      </c>
      <c r="DN1384">
        <v>-0.17952199999999999</v>
      </c>
      <c r="DO1384">
        <v>-0.30382399999999998</v>
      </c>
      <c r="DP1384">
        <v>0.27299299999999999</v>
      </c>
      <c r="DQ1384">
        <v>-0.70283399999999996</v>
      </c>
      <c r="DR1384">
        <v>0.12586700000000001</v>
      </c>
      <c r="DS1384">
        <v>0.193107</v>
      </c>
      <c r="DT1384">
        <v>0.400669</v>
      </c>
      <c r="DU1384">
        <v>0.23514599999999999</v>
      </c>
      <c r="DV1384">
        <v>0.54378199999999999</v>
      </c>
      <c r="DW1384">
        <v>0.22053600000000001</v>
      </c>
      <c r="DX1384">
        <v>-1.6740700000000001E-2</v>
      </c>
      <c r="DY1384">
        <v>-9.8606300000000004E-3</v>
      </c>
      <c r="DZ1384" s="15">
        <v>6</v>
      </c>
    </row>
    <row r="1385" spans="1:130" x14ac:dyDescent="0.25">
      <c r="A1385">
        <v>1554</v>
      </c>
      <c r="B1385">
        <v>2.4084999999999999E-2</v>
      </c>
      <c r="C1385">
        <v>1.26269E-2</v>
      </c>
      <c r="D1385">
        <v>0.28759499999999999</v>
      </c>
      <c r="E1385">
        <v>-0.10445500000000001</v>
      </c>
      <c r="F1385">
        <v>0.26835700000000001</v>
      </c>
      <c r="G1385">
        <v>-0.27980100000000002</v>
      </c>
      <c r="H1385">
        <v>-0.51438799999999996</v>
      </c>
      <c r="I1385">
        <v>-0.42398999999999998</v>
      </c>
      <c r="J1385">
        <v>1.0285799999999999E-2</v>
      </c>
      <c r="K1385">
        <v>-3.6794599999999997E-2</v>
      </c>
      <c r="L1385">
        <v>0.38322600000000001</v>
      </c>
      <c r="M1385">
        <v>-2.4238900000000001E-2</v>
      </c>
      <c r="N1385">
        <v>0.59531800000000001</v>
      </c>
      <c r="O1385">
        <v>0.56112300000000004</v>
      </c>
      <c r="P1385">
        <v>4.81725E-2</v>
      </c>
      <c r="Q1385">
        <v>0.64499600000000001</v>
      </c>
      <c r="R1385">
        <v>4.0444599999999997E-2</v>
      </c>
      <c r="S1385">
        <v>-0.282717</v>
      </c>
      <c r="T1385">
        <v>-0.226407</v>
      </c>
      <c r="U1385">
        <v>0.106674</v>
      </c>
      <c r="V1385">
        <v>9.0531700000000007E-2</v>
      </c>
      <c r="W1385">
        <v>-5.5879499999999999E-2</v>
      </c>
      <c r="X1385">
        <v>-1.2581100000000001</v>
      </c>
      <c r="Y1385">
        <v>-2.70841E-2</v>
      </c>
      <c r="Z1385">
        <v>0.27078200000000002</v>
      </c>
      <c r="AA1385">
        <v>-0.32374799999999998</v>
      </c>
      <c r="AB1385">
        <v>8.8522000000000003E-2</v>
      </c>
      <c r="AC1385">
        <v>-0.39218900000000001</v>
      </c>
      <c r="AD1385">
        <v>0.396843</v>
      </c>
      <c r="AE1385">
        <v>0.120506</v>
      </c>
      <c r="AF1385">
        <v>-0.30957699999999999</v>
      </c>
      <c r="AG1385">
        <v>-0.314417</v>
      </c>
      <c r="AH1385">
        <v>-2.4602999999999999E-3</v>
      </c>
      <c r="AI1385">
        <v>-0.31184899999999999</v>
      </c>
      <c r="AJ1385">
        <v>1.9983999999999998E-2</v>
      </c>
      <c r="AK1385">
        <v>-2.4579699999999999E-2</v>
      </c>
      <c r="AL1385">
        <v>3.21754E-2</v>
      </c>
      <c r="AM1385">
        <v>4.6365099999999999E-2</v>
      </c>
      <c r="AN1385">
        <v>7.1702199999999994E-2</v>
      </c>
      <c r="AO1385">
        <v>4.9654900000000002E-2</v>
      </c>
      <c r="AP1385">
        <v>0.41379199999999999</v>
      </c>
      <c r="AQ1385">
        <v>5.7947500000000004E-3</v>
      </c>
      <c r="AR1385">
        <v>0.41356999999999999</v>
      </c>
      <c r="AS1385">
        <v>0.215143</v>
      </c>
      <c r="AT1385">
        <v>1.6351899999999999E-2</v>
      </c>
      <c r="AU1385">
        <v>0.27591100000000002</v>
      </c>
      <c r="AV1385">
        <v>-0.218833</v>
      </c>
      <c r="AW1385">
        <v>1.90289E-3</v>
      </c>
      <c r="AX1385">
        <v>0.29358499999999998</v>
      </c>
      <c r="AY1385">
        <v>0.60872599999999999</v>
      </c>
      <c r="AZ1385">
        <v>-0.33949099999999999</v>
      </c>
      <c r="BA1385">
        <v>-0.443552</v>
      </c>
      <c r="BB1385">
        <v>9.2619300000000002E-2</v>
      </c>
      <c r="BC1385">
        <v>0.347105</v>
      </c>
      <c r="BD1385">
        <v>-2.0239099999999999E-2</v>
      </c>
      <c r="BE1385">
        <v>0.397841</v>
      </c>
      <c r="BF1385">
        <v>7.2784799999999997E-2</v>
      </c>
      <c r="BG1385">
        <v>0.34773999999999999</v>
      </c>
      <c r="BH1385">
        <v>0.54713100000000003</v>
      </c>
      <c r="BI1385">
        <v>0.17827899999999999</v>
      </c>
      <c r="BJ1385">
        <v>-0.12318900000000001</v>
      </c>
      <c r="BK1385">
        <v>-0.25073699999999999</v>
      </c>
      <c r="BL1385">
        <v>-3.8918000000000001E-2</v>
      </c>
      <c r="BM1385">
        <v>0.15590599999999999</v>
      </c>
      <c r="BN1385">
        <v>0.39489400000000002</v>
      </c>
      <c r="BO1385">
        <v>-2.9050699999999999E-2</v>
      </c>
      <c r="BP1385">
        <v>-8.8226099999999998E-3</v>
      </c>
      <c r="BQ1385">
        <v>0.20532800000000001</v>
      </c>
      <c r="BR1385">
        <v>-0.317521</v>
      </c>
      <c r="BS1385">
        <v>-0.28438400000000003</v>
      </c>
      <c r="BT1385">
        <v>-0.751139</v>
      </c>
      <c r="BU1385">
        <v>7.5217099999999995E-2</v>
      </c>
      <c r="BV1385">
        <v>0.18043400000000001</v>
      </c>
      <c r="BW1385">
        <v>2.0096699999999999E-3</v>
      </c>
      <c r="BX1385">
        <v>0.27615299999999998</v>
      </c>
      <c r="BY1385">
        <v>-6.2271000000000002E-3</v>
      </c>
      <c r="BZ1385">
        <v>5.3816999999999997E-2</v>
      </c>
      <c r="CA1385">
        <v>-0.28293200000000002</v>
      </c>
      <c r="CB1385">
        <v>-0.26266600000000001</v>
      </c>
      <c r="CC1385">
        <v>-0.384521</v>
      </c>
      <c r="CD1385">
        <v>0.37010399999999999</v>
      </c>
      <c r="CE1385">
        <v>0.16217200000000001</v>
      </c>
      <c r="CF1385">
        <v>-0.484738</v>
      </c>
      <c r="CG1385">
        <v>0.31070999999999999</v>
      </c>
      <c r="CH1385">
        <v>-0.52739599999999998</v>
      </c>
      <c r="CI1385">
        <v>2.3904100000000001E-2</v>
      </c>
      <c r="CJ1385">
        <v>3.5380700000000001E-2</v>
      </c>
      <c r="CK1385">
        <v>1.36754</v>
      </c>
      <c r="CL1385">
        <v>-0.30271900000000002</v>
      </c>
      <c r="CM1385">
        <v>-0.15896099999999999</v>
      </c>
      <c r="CN1385">
        <v>0.47605999999999998</v>
      </c>
      <c r="CO1385">
        <v>-9.4540100000000005E-3</v>
      </c>
      <c r="CP1385">
        <v>-0.16209899999999999</v>
      </c>
      <c r="CQ1385">
        <v>0.68233500000000002</v>
      </c>
      <c r="CR1385">
        <v>0.38464700000000002</v>
      </c>
      <c r="CS1385">
        <v>-9.1711899999999999E-2</v>
      </c>
      <c r="CT1385">
        <v>-0.61513499999999999</v>
      </c>
      <c r="CU1385">
        <v>-0.41601300000000002</v>
      </c>
      <c r="CV1385">
        <v>-0.68115099999999995</v>
      </c>
      <c r="CW1385">
        <v>0.75668400000000002</v>
      </c>
      <c r="CX1385">
        <v>0.16419600000000001</v>
      </c>
      <c r="CY1385">
        <v>-0.59799199999999997</v>
      </c>
      <c r="CZ1385">
        <v>-1.17971</v>
      </c>
      <c r="DA1385">
        <v>-0.24776200000000001</v>
      </c>
      <c r="DB1385">
        <v>0.94324699999999995</v>
      </c>
      <c r="DC1385">
        <v>-0.27633799999999997</v>
      </c>
      <c r="DD1385">
        <v>1.4138599999999999</v>
      </c>
      <c r="DE1385">
        <v>-0.20321800000000001</v>
      </c>
      <c r="DF1385">
        <v>-1.2174499999999999</v>
      </c>
      <c r="DG1385">
        <v>0.85373600000000005</v>
      </c>
      <c r="DH1385">
        <v>-0.40619</v>
      </c>
      <c r="DI1385">
        <v>-1.2889699999999999</v>
      </c>
      <c r="DJ1385">
        <v>0.30313600000000002</v>
      </c>
      <c r="DK1385">
        <v>0.29808299999999999</v>
      </c>
      <c r="DL1385">
        <v>0.26382699999999998</v>
      </c>
      <c r="DM1385">
        <v>-9.3651200000000004E-2</v>
      </c>
      <c r="DN1385">
        <v>-0.257301</v>
      </c>
      <c r="DO1385">
        <v>-0.42455599999999999</v>
      </c>
      <c r="DP1385">
        <v>0.13419400000000001</v>
      </c>
      <c r="DQ1385">
        <v>-0.124059</v>
      </c>
      <c r="DR1385">
        <v>0.35118199999999999</v>
      </c>
      <c r="DS1385">
        <v>0.328984</v>
      </c>
      <c r="DT1385">
        <v>6.0779E-2</v>
      </c>
      <c r="DU1385">
        <v>0.26786300000000002</v>
      </c>
      <c r="DV1385">
        <v>0.79894799999999999</v>
      </c>
      <c r="DW1385">
        <v>0.24761</v>
      </c>
      <c r="DX1385">
        <v>-6.2273000000000002E-2</v>
      </c>
      <c r="DY1385">
        <v>5.5911600000000004E-3</v>
      </c>
      <c r="DZ1385" s="15">
        <v>6</v>
      </c>
    </row>
    <row r="1386" spans="1:130" x14ac:dyDescent="0.25">
      <c r="A1386">
        <v>1555</v>
      </c>
      <c r="B1386">
        <v>4.3239600000000003E-2</v>
      </c>
      <c r="C1386">
        <v>-2.3206899999999999E-2</v>
      </c>
      <c r="D1386">
        <v>0.292161</v>
      </c>
      <c r="E1386">
        <v>-0.11858299999999999</v>
      </c>
      <c r="F1386">
        <v>0.25604300000000002</v>
      </c>
      <c r="G1386">
        <v>-0.26411099999999998</v>
      </c>
      <c r="H1386">
        <v>-0.57853399999999999</v>
      </c>
      <c r="I1386">
        <v>-0.37919000000000003</v>
      </c>
      <c r="J1386">
        <v>3.1501899999999999E-2</v>
      </c>
      <c r="K1386">
        <v>-7.8157799999999999E-2</v>
      </c>
      <c r="L1386">
        <v>0.42458299999999999</v>
      </c>
      <c r="M1386">
        <v>3.1713699999999997E-2</v>
      </c>
      <c r="N1386">
        <v>0.48778199999999999</v>
      </c>
      <c r="O1386">
        <v>0.51421799999999995</v>
      </c>
      <c r="P1386">
        <v>4.6986300000000002E-2</v>
      </c>
      <c r="Q1386">
        <v>0.30402899999999999</v>
      </c>
      <c r="R1386">
        <v>-0.165607</v>
      </c>
      <c r="S1386">
        <v>-0.32941300000000001</v>
      </c>
      <c r="T1386">
        <v>-0.42205900000000002</v>
      </c>
      <c r="U1386">
        <v>0.19909199999999999</v>
      </c>
      <c r="V1386">
        <v>0.18077099999999999</v>
      </c>
      <c r="W1386">
        <v>0.34108500000000003</v>
      </c>
      <c r="X1386">
        <v>-1.1007100000000001</v>
      </c>
      <c r="Y1386">
        <v>3.9458100000000001E-3</v>
      </c>
      <c r="Z1386">
        <v>0.23188300000000001</v>
      </c>
      <c r="AA1386">
        <v>-0.28628900000000002</v>
      </c>
      <c r="AB1386">
        <v>3.7307699999999999E-2</v>
      </c>
      <c r="AC1386">
        <v>-0.36506100000000002</v>
      </c>
      <c r="AD1386">
        <v>0.29737400000000003</v>
      </c>
      <c r="AE1386">
        <v>0.194579</v>
      </c>
      <c r="AF1386">
        <v>-0.31317499999999998</v>
      </c>
      <c r="AG1386">
        <v>-0.28649000000000002</v>
      </c>
      <c r="AH1386">
        <v>-2.8596099999999999E-2</v>
      </c>
      <c r="AI1386">
        <v>-0.35458200000000001</v>
      </c>
      <c r="AJ1386">
        <v>5.4960200000000001E-2</v>
      </c>
      <c r="AK1386">
        <v>6.2341200000000001E-3</v>
      </c>
      <c r="AL1386">
        <v>-9.5065999999999998E-2</v>
      </c>
      <c r="AM1386">
        <v>1.73174E-2</v>
      </c>
      <c r="AN1386">
        <v>-4.1229399999999999E-2</v>
      </c>
      <c r="AO1386">
        <v>1.5720999999999999E-2</v>
      </c>
      <c r="AP1386">
        <v>0.21704000000000001</v>
      </c>
      <c r="AQ1386">
        <v>2.1044500000000001E-2</v>
      </c>
      <c r="AR1386">
        <v>0.33632600000000001</v>
      </c>
      <c r="AS1386">
        <v>0.240289</v>
      </c>
      <c r="AT1386">
        <v>1.017E-2</v>
      </c>
      <c r="AU1386">
        <v>0.42871599999999999</v>
      </c>
      <c r="AV1386">
        <v>-0.23068</v>
      </c>
      <c r="AW1386">
        <v>8.4365499999999996E-2</v>
      </c>
      <c r="AX1386">
        <v>9.26651E-2</v>
      </c>
      <c r="AY1386">
        <v>0.61288100000000001</v>
      </c>
      <c r="AZ1386">
        <v>-0.30675999999999998</v>
      </c>
      <c r="BA1386">
        <v>-0.52014700000000003</v>
      </c>
      <c r="BB1386">
        <v>0.26561800000000002</v>
      </c>
      <c r="BC1386">
        <v>0.32861600000000002</v>
      </c>
      <c r="BD1386">
        <v>0.13309599999999999</v>
      </c>
      <c r="BE1386">
        <v>0.71534600000000004</v>
      </c>
      <c r="BF1386">
        <v>-9.4275300000000006E-2</v>
      </c>
      <c r="BG1386">
        <v>0.22928200000000001</v>
      </c>
      <c r="BH1386">
        <v>6.5709699999999996E-2</v>
      </c>
      <c r="BI1386">
        <v>0.31925999999999999</v>
      </c>
      <c r="BJ1386">
        <v>-0.140462</v>
      </c>
      <c r="BK1386">
        <v>-0.207762</v>
      </c>
      <c r="BL1386">
        <v>-3.8657999999999998E-2</v>
      </c>
      <c r="BM1386">
        <v>0.17245199999999999</v>
      </c>
      <c r="BN1386">
        <v>0.25968799999999997</v>
      </c>
      <c r="BO1386">
        <v>-1.2025299999999999E-2</v>
      </c>
      <c r="BP1386">
        <v>3.3852300000000002E-2</v>
      </c>
      <c r="BQ1386">
        <v>0.25030999999999998</v>
      </c>
      <c r="BR1386">
        <v>-0.34637600000000002</v>
      </c>
      <c r="BS1386">
        <v>-0.30320399999999997</v>
      </c>
      <c r="BT1386">
        <v>-0.32126700000000002</v>
      </c>
      <c r="BU1386">
        <v>0.175681</v>
      </c>
      <c r="BV1386">
        <v>0.18717800000000001</v>
      </c>
      <c r="BW1386">
        <v>4.4171200000000001E-2</v>
      </c>
      <c r="BX1386">
        <v>0.28270800000000001</v>
      </c>
      <c r="BY1386">
        <v>-1.38935E-2</v>
      </c>
      <c r="BZ1386">
        <v>-6.25169E-2</v>
      </c>
      <c r="CA1386">
        <v>-0.29718800000000001</v>
      </c>
      <c r="CB1386">
        <v>-0.24061299999999999</v>
      </c>
      <c r="CC1386">
        <v>-0.296263</v>
      </c>
      <c r="CD1386">
        <v>0.351464</v>
      </c>
      <c r="CE1386">
        <v>0.15107699999999999</v>
      </c>
      <c r="CF1386">
        <v>-0.45288499999999998</v>
      </c>
      <c r="CG1386">
        <v>0.35742099999999999</v>
      </c>
      <c r="CH1386">
        <v>-0.23652699999999999</v>
      </c>
      <c r="CI1386">
        <v>8.6519899999999997E-2</v>
      </c>
      <c r="CJ1386">
        <v>-0.144791</v>
      </c>
      <c r="CK1386">
        <v>0.51956100000000005</v>
      </c>
      <c r="CL1386">
        <v>-0.51553499999999997</v>
      </c>
      <c r="CM1386">
        <v>-0.191053</v>
      </c>
      <c r="CN1386">
        <v>0.55300700000000003</v>
      </c>
      <c r="CO1386">
        <v>-0.91545900000000002</v>
      </c>
      <c r="CP1386">
        <v>0.14491299999999999</v>
      </c>
      <c r="CQ1386">
        <v>0.360537</v>
      </c>
      <c r="CR1386">
        <v>0.39218999999999998</v>
      </c>
      <c r="CS1386">
        <v>0.28809600000000002</v>
      </c>
      <c r="CT1386">
        <v>-0.47159200000000001</v>
      </c>
      <c r="CU1386">
        <v>-7.7229999999999998E-3</v>
      </c>
      <c r="CV1386">
        <v>-0.15681400000000001</v>
      </c>
      <c r="CW1386">
        <v>0.76223700000000005</v>
      </c>
      <c r="CX1386">
        <v>1.0412699999999999</v>
      </c>
      <c r="CY1386">
        <v>-1.2150000000000001</v>
      </c>
      <c r="CZ1386">
        <v>-0.49101299999999998</v>
      </c>
      <c r="DA1386">
        <v>0.26548100000000002</v>
      </c>
      <c r="DB1386">
        <v>0.99836499999999995</v>
      </c>
      <c r="DC1386">
        <v>-0.43052699999999999</v>
      </c>
      <c r="DD1386">
        <v>-0.25084600000000001</v>
      </c>
      <c r="DE1386">
        <v>-0.26685700000000001</v>
      </c>
      <c r="DF1386">
        <v>-0.89790300000000001</v>
      </c>
      <c r="DG1386">
        <v>0.58809</v>
      </c>
      <c r="DH1386">
        <v>-0.472273</v>
      </c>
      <c r="DI1386">
        <v>-0.49497600000000003</v>
      </c>
      <c r="DJ1386">
        <v>0.119576</v>
      </c>
      <c r="DK1386">
        <v>5.5761699999999997E-2</v>
      </c>
      <c r="DL1386">
        <v>0.179951</v>
      </c>
      <c r="DM1386">
        <v>-0.121075</v>
      </c>
      <c r="DN1386">
        <v>-0.39040000000000002</v>
      </c>
      <c r="DO1386">
        <v>-0.41110400000000002</v>
      </c>
      <c r="DP1386">
        <v>0.36079299999999997</v>
      </c>
      <c r="DQ1386">
        <v>4.9411100000000003E-3</v>
      </c>
      <c r="DR1386">
        <v>0.27740900000000002</v>
      </c>
      <c r="DS1386">
        <v>0.15590200000000001</v>
      </c>
      <c r="DT1386">
        <v>0.203929</v>
      </c>
      <c r="DU1386">
        <v>0.29715000000000003</v>
      </c>
      <c r="DV1386">
        <v>1.1406499999999999</v>
      </c>
      <c r="DW1386">
        <v>0.29882599999999998</v>
      </c>
      <c r="DX1386">
        <v>-8.2740099999999997E-2</v>
      </c>
      <c r="DY1386">
        <v>4.78051E-3</v>
      </c>
      <c r="DZ1386" s="15">
        <v>6</v>
      </c>
    </row>
    <row r="1387" spans="1:130" x14ac:dyDescent="0.25">
      <c r="A1387">
        <v>1556</v>
      </c>
      <c r="B1387">
        <v>7.8678899999999996E-2</v>
      </c>
      <c r="C1387">
        <v>-2.5333899999999999E-3</v>
      </c>
      <c r="D1387">
        <v>0.29804000000000003</v>
      </c>
      <c r="E1387">
        <v>-9.3427399999999994E-2</v>
      </c>
      <c r="F1387">
        <v>0.27448800000000001</v>
      </c>
      <c r="G1387">
        <v>-0.32882699999999998</v>
      </c>
      <c r="H1387">
        <v>-0.84616499999999994</v>
      </c>
      <c r="I1387">
        <v>-0.64750799999999997</v>
      </c>
      <c r="J1387">
        <v>-1.2726700000000001E-2</v>
      </c>
      <c r="K1387">
        <v>8.8484199999999999E-2</v>
      </c>
      <c r="L1387">
        <v>0.40101799999999999</v>
      </c>
      <c r="M1387">
        <v>6.4328499999999997E-2</v>
      </c>
      <c r="N1387">
        <v>0.665686</v>
      </c>
      <c r="O1387">
        <v>0.64717899999999995</v>
      </c>
      <c r="P1387">
        <v>-5.8205000000000002E-3</v>
      </c>
      <c r="Q1387">
        <v>0.52532500000000004</v>
      </c>
      <c r="R1387">
        <v>-4.0319500000000001E-2</v>
      </c>
      <c r="S1387">
        <v>-0.35356700000000002</v>
      </c>
      <c r="T1387">
        <v>-0.34733199999999997</v>
      </c>
      <c r="U1387">
        <v>0.108931</v>
      </c>
      <c r="V1387">
        <v>9.0249099999999999E-2</v>
      </c>
      <c r="W1387">
        <v>0.153667</v>
      </c>
      <c r="X1387">
        <v>-0.85721700000000001</v>
      </c>
      <c r="Y1387">
        <v>8.8661500000000004E-2</v>
      </c>
      <c r="Z1387">
        <v>0.212815</v>
      </c>
      <c r="AA1387">
        <v>-0.37645200000000001</v>
      </c>
      <c r="AB1387">
        <v>0.12995699999999999</v>
      </c>
      <c r="AC1387">
        <v>-0.41744700000000001</v>
      </c>
      <c r="AD1387">
        <v>0.36891600000000002</v>
      </c>
      <c r="AE1387">
        <v>0.11716799999999999</v>
      </c>
      <c r="AF1387">
        <v>-0.32141999999999998</v>
      </c>
      <c r="AG1387">
        <v>-0.40109800000000001</v>
      </c>
      <c r="AH1387">
        <v>1.0972900000000001E-2</v>
      </c>
      <c r="AI1387">
        <v>-0.33742899999999998</v>
      </c>
      <c r="AJ1387">
        <v>-8.2218799999999995E-2</v>
      </c>
      <c r="AK1387">
        <v>1.62408E-2</v>
      </c>
      <c r="AL1387">
        <v>-6.4936499999999994E-2</v>
      </c>
      <c r="AM1387">
        <v>1.9771400000000001E-2</v>
      </c>
      <c r="AN1387">
        <v>-2.1623800000000002E-3</v>
      </c>
      <c r="AO1387">
        <v>2.4021000000000001E-2</v>
      </c>
      <c r="AP1387">
        <v>0.249338</v>
      </c>
      <c r="AQ1387">
        <v>3.8563800000000002E-2</v>
      </c>
      <c r="AR1387">
        <v>0.38206200000000001</v>
      </c>
      <c r="AS1387">
        <v>0.171093</v>
      </c>
      <c r="AT1387">
        <v>7.0397500000000002E-2</v>
      </c>
      <c r="AU1387">
        <v>0.48446499999999998</v>
      </c>
      <c r="AV1387">
        <v>-0.22715099999999999</v>
      </c>
      <c r="AW1387">
        <v>1.7975600000000001E-2</v>
      </c>
      <c r="AX1387">
        <v>-2.62376E-2</v>
      </c>
      <c r="AY1387">
        <v>0.71834900000000002</v>
      </c>
      <c r="AZ1387">
        <v>-0.32344200000000001</v>
      </c>
      <c r="BA1387">
        <v>-0.58368299999999995</v>
      </c>
      <c r="BB1387">
        <v>7.2532700000000006E-2</v>
      </c>
      <c r="BC1387">
        <v>0.34747899999999998</v>
      </c>
      <c r="BD1387">
        <v>0.224857</v>
      </c>
      <c r="BE1387">
        <v>0.72026900000000005</v>
      </c>
      <c r="BF1387">
        <v>-4.7267499999999997E-2</v>
      </c>
      <c r="BG1387">
        <v>0.460731</v>
      </c>
      <c r="BH1387">
        <v>3.0959400000000002E-2</v>
      </c>
      <c r="BI1387">
        <v>0.16411500000000001</v>
      </c>
      <c r="BJ1387">
        <v>-0.107511</v>
      </c>
      <c r="BK1387">
        <v>-0.28059299999999998</v>
      </c>
      <c r="BL1387">
        <v>-1.51396E-2</v>
      </c>
      <c r="BM1387">
        <v>9.2681799999999995E-2</v>
      </c>
      <c r="BN1387">
        <v>4.1333399999999999E-2</v>
      </c>
      <c r="BO1387">
        <v>3.6927599999999998E-2</v>
      </c>
      <c r="BP1387">
        <v>1.50183E-2</v>
      </c>
      <c r="BQ1387">
        <v>0.176843</v>
      </c>
      <c r="BR1387">
        <v>-0.31048799999999999</v>
      </c>
      <c r="BS1387">
        <v>-0.242752</v>
      </c>
      <c r="BT1387">
        <v>-0.95244700000000004</v>
      </c>
      <c r="BU1387">
        <v>0.13058400000000001</v>
      </c>
      <c r="BV1387">
        <v>0.137376</v>
      </c>
      <c r="BW1387">
        <v>-4.9338300000000002E-3</v>
      </c>
      <c r="BX1387">
        <v>0.25831900000000002</v>
      </c>
      <c r="BY1387">
        <v>1.75085E-3</v>
      </c>
      <c r="BZ1387">
        <v>-6.5514199999999995E-2</v>
      </c>
      <c r="CA1387">
        <v>-0.33135500000000001</v>
      </c>
      <c r="CB1387">
        <v>-0.27600599999999997</v>
      </c>
      <c r="CC1387">
        <v>-0.38667200000000002</v>
      </c>
      <c r="CD1387">
        <v>0.35290199999999999</v>
      </c>
      <c r="CE1387">
        <v>0.13522799999999999</v>
      </c>
      <c r="CF1387">
        <v>-0.29356599999999999</v>
      </c>
      <c r="CG1387">
        <v>0.28474300000000002</v>
      </c>
      <c r="CH1387">
        <v>-0.17247599999999999</v>
      </c>
      <c r="CI1387">
        <v>0.16409799999999999</v>
      </c>
      <c r="CJ1387">
        <v>-7.8415700000000005E-2</v>
      </c>
      <c r="CK1387">
        <v>0.61755700000000002</v>
      </c>
      <c r="CL1387">
        <v>-0.40390199999999998</v>
      </c>
      <c r="CM1387">
        <v>-0.110272</v>
      </c>
      <c r="CN1387">
        <v>0.60360499999999995</v>
      </c>
      <c r="CO1387">
        <v>-0.65096900000000002</v>
      </c>
      <c r="CP1387">
        <v>0.128718</v>
      </c>
      <c r="CQ1387">
        <v>0.73003600000000002</v>
      </c>
      <c r="CR1387">
        <v>0.47126600000000002</v>
      </c>
      <c r="CS1387">
        <v>-0.122931</v>
      </c>
      <c r="CT1387">
        <v>-0.74229199999999995</v>
      </c>
      <c r="CU1387">
        <v>-0.69052100000000005</v>
      </c>
      <c r="CV1387">
        <v>0.53946099999999997</v>
      </c>
      <c r="CW1387">
        <v>-2.04364E-2</v>
      </c>
      <c r="CX1387">
        <v>0.94673600000000002</v>
      </c>
      <c r="CY1387">
        <v>-0.63175899999999996</v>
      </c>
      <c r="CZ1387">
        <v>-0.31023499999999998</v>
      </c>
      <c r="DA1387">
        <v>-0.251359</v>
      </c>
      <c r="DB1387">
        <v>1.5009399999999999</v>
      </c>
      <c r="DC1387">
        <v>-0.22938900000000001</v>
      </c>
      <c r="DD1387">
        <v>1.5235300000000001</v>
      </c>
      <c r="DE1387">
        <v>-0.16269700000000001</v>
      </c>
      <c r="DF1387">
        <v>-0.89240699999999995</v>
      </c>
      <c r="DG1387">
        <v>0.70020400000000005</v>
      </c>
      <c r="DH1387">
        <v>-0.538385</v>
      </c>
      <c r="DI1387">
        <v>-0.74856</v>
      </c>
      <c r="DJ1387">
        <v>0.72709100000000004</v>
      </c>
      <c r="DK1387">
        <v>-5.7026300000000002E-2</v>
      </c>
      <c r="DL1387">
        <v>0.23716699999999999</v>
      </c>
      <c r="DM1387">
        <v>1.23561E-2</v>
      </c>
      <c r="DN1387">
        <v>-0.24549199999999999</v>
      </c>
      <c r="DO1387">
        <v>-0.36348399999999997</v>
      </c>
      <c r="DP1387">
        <v>0.201326</v>
      </c>
      <c r="DQ1387">
        <v>0.34054299999999998</v>
      </c>
      <c r="DR1387">
        <v>0.47250300000000001</v>
      </c>
      <c r="DS1387">
        <v>0.40945999999999999</v>
      </c>
      <c r="DT1387">
        <v>5.0689000000000003E-3</v>
      </c>
      <c r="DU1387">
        <v>0.22751099999999999</v>
      </c>
      <c r="DV1387">
        <v>0.73954799999999998</v>
      </c>
      <c r="DW1387">
        <v>0.15718299999999999</v>
      </c>
      <c r="DX1387">
        <v>-3.3733399999999997E-2</v>
      </c>
      <c r="DY1387">
        <v>2.9451000000000001E-2</v>
      </c>
      <c r="DZ1387" s="15">
        <v>6</v>
      </c>
    </row>
    <row r="1388" spans="1:130" x14ac:dyDescent="0.25">
      <c r="A1388">
        <v>1557</v>
      </c>
      <c r="B1388">
        <v>3.8251599999999997E-2</v>
      </c>
      <c r="C1388">
        <v>-2.7866800000000001E-3</v>
      </c>
      <c r="D1388">
        <v>0.295348</v>
      </c>
      <c r="E1388">
        <v>-0.130604</v>
      </c>
      <c r="F1388">
        <v>0.27873399999999998</v>
      </c>
      <c r="G1388">
        <v>-0.26218000000000002</v>
      </c>
      <c r="H1388">
        <v>-0.48707</v>
      </c>
      <c r="I1388">
        <v>-0.41484799999999999</v>
      </c>
      <c r="J1388">
        <v>4.5949199999999998E-4</v>
      </c>
      <c r="K1388">
        <v>2.7591600000000001E-2</v>
      </c>
      <c r="L1388">
        <v>0.39985900000000002</v>
      </c>
      <c r="M1388">
        <v>3.7171999999999997E-2</v>
      </c>
      <c r="N1388">
        <v>0.57988899999999999</v>
      </c>
      <c r="O1388">
        <v>0.57226500000000002</v>
      </c>
      <c r="P1388">
        <v>0.12074699999999999</v>
      </c>
      <c r="Q1388">
        <v>0.62528399999999995</v>
      </c>
      <c r="R1388">
        <v>9.5150899999999997E-2</v>
      </c>
      <c r="S1388">
        <v>-0.315967</v>
      </c>
      <c r="T1388">
        <v>-0.40669699999999998</v>
      </c>
      <c r="U1388">
        <v>0.141041</v>
      </c>
      <c r="V1388">
        <v>-1.8377999999999999E-2</v>
      </c>
      <c r="W1388">
        <v>0.116552</v>
      </c>
      <c r="X1388">
        <v>-1.0253699999999999</v>
      </c>
      <c r="Y1388">
        <v>-3.4723000000000002E-3</v>
      </c>
      <c r="Z1388">
        <v>0.28473399999999999</v>
      </c>
      <c r="AA1388">
        <v>-0.334478</v>
      </c>
      <c r="AB1388">
        <v>-3.48008E-2</v>
      </c>
      <c r="AC1388">
        <v>-0.37097999999999998</v>
      </c>
      <c r="AD1388">
        <v>0.37529099999999999</v>
      </c>
      <c r="AE1388">
        <v>0.14918799999999999</v>
      </c>
      <c r="AF1388">
        <v>-0.32266</v>
      </c>
      <c r="AG1388">
        <v>-0.34693600000000002</v>
      </c>
      <c r="AH1388" s="13">
        <v>4.0903699999999999E-5</v>
      </c>
      <c r="AI1388">
        <v>-0.37959500000000002</v>
      </c>
      <c r="AJ1388">
        <v>8.3688299999999993E-2</v>
      </c>
      <c r="AK1388">
        <v>-6.3579700000000001E-3</v>
      </c>
      <c r="AL1388">
        <v>-7.5101200000000007E-2</v>
      </c>
      <c r="AM1388">
        <v>3.0822499999999999E-2</v>
      </c>
      <c r="AN1388">
        <v>2.40813E-2</v>
      </c>
      <c r="AO1388">
        <v>2.16597E-2</v>
      </c>
      <c r="AP1388">
        <v>0.27158500000000002</v>
      </c>
      <c r="AQ1388">
        <v>4.1017900000000003E-2</v>
      </c>
      <c r="AR1388">
        <v>0.32611699999999999</v>
      </c>
      <c r="AS1388">
        <v>0.22772000000000001</v>
      </c>
      <c r="AT1388">
        <v>-5.9667799999999997E-3</v>
      </c>
      <c r="AU1388">
        <v>0.48507400000000001</v>
      </c>
      <c r="AV1388">
        <v>-0.25698700000000002</v>
      </c>
      <c r="AW1388">
        <v>5.43902E-2</v>
      </c>
      <c r="AX1388">
        <v>1.73232E-2</v>
      </c>
      <c r="AY1388">
        <v>0.39086599999999999</v>
      </c>
      <c r="AZ1388">
        <v>-0.36451099999999997</v>
      </c>
      <c r="BA1388">
        <v>-0.59263200000000005</v>
      </c>
      <c r="BB1388">
        <v>8.6487400000000006E-2</v>
      </c>
      <c r="BC1388">
        <v>0.47342299999999998</v>
      </c>
      <c r="BD1388">
        <v>0.27897499999999997</v>
      </c>
      <c r="BE1388">
        <v>0.36447000000000002</v>
      </c>
      <c r="BF1388">
        <v>6.2317600000000001E-2</v>
      </c>
      <c r="BG1388">
        <v>0.43863999999999997</v>
      </c>
      <c r="BH1388">
        <v>0.110684</v>
      </c>
      <c r="BI1388">
        <v>0.32989299999999999</v>
      </c>
      <c r="BJ1388">
        <v>-4.6722300000000001E-2</v>
      </c>
      <c r="BK1388">
        <v>-0.224691</v>
      </c>
      <c r="BL1388">
        <v>-3.0851799999999999E-2</v>
      </c>
      <c r="BM1388">
        <v>0.125248</v>
      </c>
      <c r="BN1388">
        <v>0.14819499999999999</v>
      </c>
      <c r="BO1388">
        <v>-7.3186500000000003E-3</v>
      </c>
      <c r="BP1388">
        <v>3.6467600000000003E-2</v>
      </c>
      <c r="BQ1388">
        <v>0.25118400000000002</v>
      </c>
      <c r="BR1388">
        <v>-0.35074300000000003</v>
      </c>
      <c r="BS1388">
        <v>-0.347466</v>
      </c>
      <c r="BT1388">
        <v>-1.7966E-3</v>
      </c>
      <c r="BU1388">
        <v>0.15692200000000001</v>
      </c>
      <c r="BV1388">
        <v>0.191826</v>
      </c>
      <c r="BW1388">
        <v>6.7390199999999997E-2</v>
      </c>
      <c r="BX1388">
        <v>0.32079099999999999</v>
      </c>
      <c r="BY1388">
        <v>-3.7429E-3</v>
      </c>
      <c r="BZ1388">
        <v>-8.1115999999999994E-2</v>
      </c>
      <c r="CA1388">
        <v>-0.33198</v>
      </c>
      <c r="CB1388">
        <v>-0.23794899999999999</v>
      </c>
      <c r="CC1388">
        <v>-0.29269600000000001</v>
      </c>
      <c r="CD1388">
        <v>0.37032300000000001</v>
      </c>
      <c r="CE1388">
        <v>8.1111699999999995E-2</v>
      </c>
      <c r="CF1388">
        <v>-0.42875099999999999</v>
      </c>
      <c r="CG1388">
        <v>0.43224600000000002</v>
      </c>
      <c r="CH1388">
        <v>-0.29227199999999998</v>
      </c>
      <c r="CI1388">
        <v>-2.0161999999999999E-2</v>
      </c>
      <c r="CJ1388">
        <v>-0.161325</v>
      </c>
      <c r="CK1388">
        <v>0.50317599999999996</v>
      </c>
      <c r="CL1388">
        <v>-0.36515599999999998</v>
      </c>
      <c r="CM1388">
        <v>-0.176124</v>
      </c>
      <c r="CN1388">
        <v>0.71539699999999995</v>
      </c>
      <c r="CO1388">
        <v>-0.92945500000000003</v>
      </c>
      <c r="CP1388">
        <v>-1.6530800000000001</v>
      </c>
      <c r="CQ1388">
        <v>0.31913399999999997</v>
      </c>
      <c r="CR1388">
        <v>0.34404899999999999</v>
      </c>
      <c r="CS1388">
        <v>0.247055</v>
      </c>
      <c r="CT1388">
        <v>-1.0359400000000001</v>
      </c>
      <c r="CU1388">
        <v>0.33140399999999998</v>
      </c>
      <c r="CV1388">
        <v>0.29716199999999998</v>
      </c>
      <c r="CW1388">
        <v>0.55530800000000002</v>
      </c>
      <c r="CX1388">
        <v>0.46102500000000002</v>
      </c>
      <c r="CY1388">
        <v>-0.54822800000000005</v>
      </c>
      <c r="CZ1388">
        <v>-0.86125200000000002</v>
      </c>
      <c r="DA1388">
        <v>0.38533400000000001</v>
      </c>
      <c r="DB1388">
        <v>0.73835499999999998</v>
      </c>
      <c r="DC1388">
        <v>-0.35233199999999998</v>
      </c>
      <c r="DD1388">
        <v>-0.60101899999999997</v>
      </c>
      <c r="DE1388">
        <v>-0.30584600000000001</v>
      </c>
      <c r="DF1388">
        <v>-1.47041</v>
      </c>
      <c r="DG1388">
        <v>0.65826200000000001</v>
      </c>
      <c r="DH1388">
        <v>-0.40577299999999999</v>
      </c>
      <c r="DI1388">
        <v>-0.54469299999999998</v>
      </c>
      <c r="DJ1388">
        <v>0.27805000000000002</v>
      </c>
      <c r="DK1388">
        <v>-5.44486E-2</v>
      </c>
      <c r="DL1388">
        <v>0.19805</v>
      </c>
      <c r="DM1388">
        <v>-9.22182E-2</v>
      </c>
      <c r="DN1388">
        <v>-0.50887099999999996</v>
      </c>
      <c r="DO1388">
        <v>-0.36249500000000001</v>
      </c>
      <c r="DP1388">
        <v>0.26936599999999999</v>
      </c>
      <c r="DQ1388">
        <v>7.8131699999999998E-2</v>
      </c>
      <c r="DR1388">
        <v>0.44259399999999999</v>
      </c>
      <c r="DS1388">
        <v>0.21140900000000001</v>
      </c>
      <c r="DT1388">
        <v>6.6160099999999999E-2</v>
      </c>
      <c r="DU1388">
        <v>0.30116999999999999</v>
      </c>
      <c r="DV1388">
        <v>0.31966699999999998</v>
      </c>
      <c r="DW1388">
        <v>0.31919700000000001</v>
      </c>
      <c r="DX1388">
        <v>-0.102032</v>
      </c>
      <c r="DY1388">
        <v>-2.1877299999999999E-2</v>
      </c>
      <c r="DZ1388" s="15">
        <v>6</v>
      </c>
    </row>
    <row r="1389" spans="1:130" x14ac:dyDescent="0.25">
      <c r="A1389">
        <v>1559</v>
      </c>
      <c r="B1389">
        <v>6.3925900000000001E-3</v>
      </c>
      <c r="C1389">
        <v>9.1791300000000006E-3</v>
      </c>
      <c r="D1389">
        <v>0.26277899999999998</v>
      </c>
      <c r="E1389">
        <v>-0.130552</v>
      </c>
      <c r="F1389">
        <v>0.25302200000000002</v>
      </c>
      <c r="G1389">
        <v>-0.26346799999999998</v>
      </c>
      <c r="H1389">
        <v>-0.67219799999999996</v>
      </c>
      <c r="I1389">
        <v>-0.47239100000000001</v>
      </c>
      <c r="J1389">
        <v>3.1425300000000003E-2</v>
      </c>
      <c r="K1389">
        <v>-2.6234199999999999E-2</v>
      </c>
      <c r="L1389">
        <v>0.36986999999999998</v>
      </c>
      <c r="M1389">
        <v>-4.0898299999999999E-2</v>
      </c>
      <c r="N1389">
        <v>0.54949499999999996</v>
      </c>
      <c r="O1389">
        <v>0.52940500000000001</v>
      </c>
      <c r="P1389">
        <v>2.85228E-3</v>
      </c>
      <c r="Q1389">
        <v>0.413742</v>
      </c>
      <c r="R1389">
        <v>-0.18851899999999999</v>
      </c>
      <c r="S1389">
        <v>-0.28254600000000002</v>
      </c>
      <c r="T1389">
        <v>-0.30112800000000001</v>
      </c>
      <c r="U1389">
        <v>0.11304500000000001</v>
      </c>
      <c r="V1389">
        <v>0.24426500000000001</v>
      </c>
      <c r="W1389">
        <v>0.23169600000000001</v>
      </c>
      <c r="X1389">
        <v>-0.90168300000000001</v>
      </c>
      <c r="Y1389">
        <v>4.10902E-2</v>
      </c>
      <c r="Z1389">
        <v>0.20627699999999999</v>
      </c>
      <c r="AA1389">
        <v>-0.31485299999999999</v>
      </c>
      <c r="AB1389">
        <v>8.8828099999999993E-2</v>
      </c>
      <c r="AC1389">
        <v>-0.38492999999999999</v>
      </c>
      <c r="AD1389">
        <v>0.32652799999999998</v>
      </c>
      <c r="AE1389">
        <v>0.155276</v>
      </c>
      <c r="AF1389">
        <v>-0.297433</v>
      </c>
      <c r="AG1389">
        <v>-0.28934700000000002</v>
      </c>
      <c r="AH1389">
        <v>8.9420200000000002E-3</v>
      </c>
      <c r="AI1389">
        <v>-0.31640800000000002</v>
      </c>
      <c r="AJ1389">
        <v>-6.1816999999999997E-2</v>
      </c>
      <c r="AK1389">
        <v>-2.6643699999999999E-2</v>
      </c>
      <c r="AL1389">
        <v>-8.1447599999999995E-2</v>
      </c>
      <c r="AM1389">
        <v>4.0698100000000001E-3</v>
      </c>
      <c r="AN1389">
        <v>5.4708199999999998E-2</v>
      </c>
      <c r="AO1389">
        <v>3.5853099999999999E-2</v>
      </c>
      <c r="AP1389">
        <v>0.35389399999999999</v>
      </c>
      <c r="AQ1389">
        <v>2.0032000000000001E-2</v>
      </c>
      <c r="AR1389">
        <v>0.38620500000000002</v>
      </c>
      <c r="AS1389">
        <v>0.23217099999999999</v>
      </c>
      <c r="AT1389">
        <v>4.1287499999999998E-2</v>
      </c>
      <c r="AU1389">
        <v>0.28617999999999999</v>
      </c>
      <c r="AV1389">
        <v>-0.217108</v>
      </c>
      <c r="AW1389">
        <v>1.70282E-2</v>
      </c>
      <c r="AX1389">
        <v>0.219726</v>
      </c>
      <c r="AY1389">
        <v>0.69393899999999997</v>
      </c>
      <c r="AZ1389">
        <v>-0.350717</v>
      </c>
      <c r="BA1389">
        <v>-0.47156700000000001</v>
      </c>
      <c r="BB1389">
        <v>0.12386999999999999</v>
      </c>
      <c r="BC1389">
        <v>0.423431</v>
      </c>
      <c r="BD1389">
        <v>0.12009</v>
      </c>
      <c r="BE1389">
        <v>0.76271100000000003</v>
      </c>
      <c r="BF1389">
        <v>9.3382099999999996E-3</v>
      </c>
      <c r="BG1389">
        <v>0.39409499999999997</v>
      </c>
      <c r="BH1389">
        <v>0.21989400000000001</v>
      </c>
      <c r="BI1389">
        <v>0.206403</v>
      </c>
      <c r="BJ1389">
        <v>-0.160769</v>
      </c>
      <c r="BK1389">
        <v>-0.18362300000000001</v>
      </c>
      <c r="BL1389">
        <v>-4.8136499999999999E-2</v>
      </c>
      <c r="BM1389">
        <v>0.17960400000000001</v>
      </c>
      <c r="BN1389">
        <v>-3.9381699999999999E-2</v>
      </c>
      <c r="BO1389" s="13">
        <v>5.8799999999999999E-5</v>
      </c>
      <c r="BP1389">
        <v>8.2303399999999992E-3</v>
      </c>
      <c r="BQ1389">
        <v>0.232877</v>
      </c>
      <c r="BR1389">
        <v>-0.28879100000000002</v>
      </c>
      <c r="BS1389">
        <v>-0.31120900000000001</v>
      </c>
      <c r="BT1389">
        <v>-0.73165899999999995</v>
      </c>
      <c r="BU1389">
        <v>-6.6418400000000002E-2</v>
      </c>
      <c r="BV1389">
        <v>0.174677</v>
      </c>
      <c r="BW1389">
        <v>1.62823E-2</v>
      </c>
      <c r="BX1389">
        <v>0.32905099999999998</v>
      </c>
      <c r="BY1389">
        <v>-2.83932E-2</v>
      </c>
      <c r="BZ1389">
        <v>1.26877E-2</v>
      </c>
      <c r="CA1389">
        <v>-0.28179500000000002</v>
      </c>
      <c r="CB1389">
        <v>-0.25270300000000001</v>
      </c>
      <c r="CC1389">
        <v>-0.37997500000000001</v>
      </c>
      <c r="CD1389">
        <v>0.34778500000000001</v>
      </c>
      <c r="CE1389">
        <v>0.19370200000000001</v>
      </c>
      <c r="CF1389">
        <v>-0.37676700000000002</v>
      </c>
      <c r="CG1389">
        <v>0.28136100000000003</v>
      </c>
      <c r="CH1389">
        <v>-0.40795199999999998</v>
      </c>
      <c r="CI1389">
        <v>2.8531999999999998E-2</v>
      </c>
      <c r="CJ1389">
        <v>4.5696199999999999E-2</v>
      </c>
      <c r="CK1389">
        <v>1.1337699999999999</v>
      </c>
      <c r="CL1389">
        <v>-0.43241200000000002</v>
      </c>
      <c r="CM1389">
        <v>-0.139624</v>
      </c>
      <c r="CN1389">
        <v>0.78336700000000004</v>
      </c>
      <c r="CO1389">
        <v>-1.0635699999999999</v>
      </c>
      <c r="CP1389">
        <v>-0.36330400000000002</v>
      </c>
      <c r="CQ1389">
        <v>0.49553900000000001</v>
      </c>
      <c r="CR1389">
        <v>0.53836700000000004</v>
      </c>
      <c r="CS1389">
        <v>-6.4503699999999997E-2</v>
      </c>
      <c r="CT1389">
        <v>-0.75253999999999999</v>
      </c>
      <c r="CU1389">
        <v>0.16077</v>
      </c>
      <c r="CV1389">
        <v>0.71130099999999996</v>
      </c>
      <c r="CW1389">
        <v>1.286</v>
      </c>
      <c r="CX1389">
        <v>0.52743600000000002</v>
      </c>
      <c r="CY1389">
        <v>-0.46685199999999999</v>
      </c>
      <c r="CZ1389">
        <v>2.8494700000000001E-2</v>
      </c>
      <c r="DA1389">
        <v>-0.34827799999999998</v>
      </c>
      <c r="DB1389">
        <v>0.98976900000000001</v>
      </c>
      <c r="DC1389">
        <v>-0.197301</v>
      </c>
      <c r="DD1389">
        <v>1.5032300000000001</v>
      </c>
      <c r="DE1389">
        <v>-0.41686400000000001</v>
      </c>
      <c r="DF1389">
        <v>-0.375334</v>
      </c>
      <c r="DG1389">
        <v>0.68456700000000004</v>
      </c>
      <c r="DH1389">
        <v>-0.58714999999999995</v>
      </c>
      <c r="DI1389">
        <v>0.26348100000000002</v>
      </c>
      <c r="DJ1389">
        <v>0.66739700000000002</v>
      </c>
      <c r="DK1389">
        <v>3.2672300000000001E-2</v>
      </c>
      <c r="DL1389">
        <v>0.27779199999999998</v>
      </c>
      <c r="DM1389">
        <v>-0.121957</v>
      </c>
      <c r="DN1389">
        <v>-0.644733</v>
      </c>
      <c r="DO1389">
        <v>-1.6313000000000001E-2</v>
      </c>
      <c r="DP1389">
        <v>6.99404E-2</v>
      </c>
      <c r="DQ1389">
        <v>-0.22403799999999999</v>
      </c>
      <c r="DR1389">
        <v>0.13949900000000001</v>
      </c>
      <c r="DS1389">
        <v>0.13886499999999999</v>
      </c>
      <c r="DT1389">
        <v>0.13497999999999999</v>
      </c>
      <c r="DU1389">
        <v>0.26794299999999999</v>
      </c>
      <c r="DV1389">
        <v>0.759131</v>
      </c>
      <c r="DW1389">
        <v>0.26575900000000002</v>
      </c>
      <c r="DX1389">
        <v>-2.7399900000000001E-2</v>
      </c>
      <c r="DY1389">
        <v>-3.9112399999999999E-2</v>
      </c>
      <c r="DZ1389" s="15">
        <v>6</v>
      </c>
    </row>
    <row r="1390" spans="1:130" x14ac:dyDescent="0.25">
      <c r="A1390">
        <v>1560</v>
      </c>
      <c r="B1390">
        <v>-1.5714399999999999E-3</v>
      </c>
      <c r="C1390">
        <v>8.9927199999999992E-3</v>
      </c>
      <c r="D1390">
        <v>0.28204299999999999</v>
      </c>
      <c r="E1390">
        <v>-9.6525399999999997E-2</v>
      </c>
      <c r="F1390">
        <v>0.27826499999999998</v>
      </c>
      <c r="G1390">
        <v>-0.30214800000000003</v>
      </c>
      <c r="H1390">
        <v>-0.69556300000000004</v>
      </c>
      <c r="I1390">
        <v>-0.57135199999999997</v>
      </c>
      <c r="J1390">
        <v>-1.0423E-2</v>
      </c>
      <c r="K1390">
        <v>5.5009299999999997E-2</v>
      </c>
      <c r="L1390">
        <v>0.37784899999999999</v>
      </c>
      <c r="M1390">
        <v>6.6986199999999996E-2</v>
      </c>
      <c r="N1390">
        <v>0.62864699999999996</v>
      </c>
      <c r="O1390">
        <v>0.59766900000000001</v>
      </c>
      <c r="P1390">
        <v>4.1443599999999997E-2</v>
      </c>
      <c r="Q1390">
        <v>0.59708799999999995</v>
      </c>
      <c r="R1390">
        <v>2.1641400000000002E-2</v>
      </c>
      <c r="S1390">
        <v>-0.321961</v>
      </c>
      <c r="T1390">
        <v>-0.17568700000000001</v>
      </c>
      <c r="U1390">
        <v>0.10420500000000001</v>
      </c>
      <c r="V1390">
        <v>-1.28582E-2</v>
      </c>
      <c r="W1390">
        <v>-5.1096299999999997E-2</v>
      </c>
      <c r="X1390">
        <v>-0.27790599999999999</v>
      </c>
      <c r="Y1390">
        <v>1.6106800000000001E-2</v>
      </c>
      <c r="Z1390">
        <v>0.19717100000000001</v>
      </c>
      <c r="AA1390">
        <v>-0.31633899999999998</v>
      </c>
      <c r="AB1390">
        <v>6.8224699999999997E-3</v>
      </c>
      <c r="AC1390">
        <v>-0.46594799999999997</v>
      </c>
      <c r="AD1390">
        <v>0.35867500000000002</v>
      </c>
      <c r="AE1390">
        <v>0.14068800000000001</v>
      </c>
      <c r="AF1390">
        <v>-0.30041600000000002</v>
      </c>
      <c r="AG1390">
        <v>-0.329073</v>
      </c>
      <c r="AH1390">
        <v>5.6999899999999996E-4</v>
      </c>
      <c r="AI1390">
        <v>-0.349159</v>
      </c>
      <c r="AJ1390">
        <v>-2.7867400000000001E-2</v>
      </c>
      <c r="AK1390">
        <v>3.9340300000000002E-2</v>
      </c>
      <c r="AL1390">
        <v>-4.9773199999999997E-2</v>
      </c>
      <c r="AM1390">
        <v>1.66124E-3</v>
      </c>
      <c r="AN1390">
        <v>-1.9340599999999999E-2</v>
      </c>
      <c r="AO1390">
        <v>7.6205800000000001E-3</v>
      </c>
      <c r="AP1390">
        <v>0.306147</v>
      </c>
      <c r="AQ1390">
        <v>-7.2898599999999996E-3</v>
      </c>
      <c r="AR1390">
        <v>0.35627799999999998</v>
      </c>
      <c r="AS1390">
        <v>0.13111600000000001</v>
      </c>
      <c r="AT1390">
        <v>2.1152600000000001E-2</v>
      </c>
      <c r="AU1390">
        <v>0.52640200000000004</v>
      </c>
      <c r="AV1390">
        <v>-0.22350900000000001</v>
      </c>
      <c r="AW1390">
        <v>-3.3518799999999998E-3</v>
      </c>
      <c r="AX1390">
        <v>-0.101914</v>
      </c>
      <c r="AY1390">
        <v>0.66895300000000002</v>
      </c>
      <c r="AZ1390">
        <v>-0.24879999999999999</v>
      </c>
      <c r="BA1390">
        <v>-0.54958200000000001</v>
      </c>
      <c r="BB1390">
        <v>0.183114</v>
      </c>
      <c r="BC1390">
        <v>0.36874299999999999</v>
      </c>
      <c r="BD1390">
        <v>0.16818900000000001</v>
      </c>
      <c r="BE1390">
        <v>0.59721599999999997</v>
      </c>
      <c r="BF1390">
        <v>6.8711499999999995E-2</v>
      </c>
      <c r="BG1390">
        <v>0.42727199999999999</v>
      </c>
      <c r="BH1390">
        <v>4.3660299999999999E-2</v>
      </c>
      <c r="BI1390">
        <v>0.228986</v>
      </c>
      <c r="BJ1390">
        <v>-0.117406</v>
      </c>
      <c r="BK1390">
        <v>-0.24823999999999999</v>
      </c>
      <c r="BL1390">
        <v>-2.5375200000000001E-2</v>
      </c>
      <c r="BM1390">
        <v>0.14152100000000001</v>
      </c>
      <c r="BN1390">
        <v>2.84102E-2</v>
      </c>
      <c r="BO1390">
        <v>3.4478299999999998E-4</v>
      </c>
      <c r="BP1390">
        <v>-9.6594699999999999E-3</v>
      </c>
      <c r="BQ1390">
        <v>0.18384500000000001</v>
      </c>
      <c r="BR1390">
        <v>-0.30380200000000002</v>
      </c>
      <c r="BS1390">
        <v>-0.27080599999999999</v>
      </c>
      <c r="BT1390">
        <v>-0.58455800000000002</v>
      </c>
      <c r="BU1390">
        <v>1.6624300000000002E-2</v>
      </c>
      <c r="BV1390">
        <v>0.169076</v>
      </c>
      <c r="BW1390">
        <v>-1.67765E-2</v>
      </c>
      <c r="BX1390">
        <v>0.27546900000000002</v>
      </c>
      <c r="BY1390">
        <v>-2.5557499999999999E-3</v>
      </c>
      <c r="BZ1390">
        <v>-2.2900500000000001E-2</v>
      </c>
      <c r="CA1390">
        <v>-0.272538</v>
      </c>
      <c r="CB1390">
        <v>-0.27315800000000001</v>
      </c>
      <c r="CC1390">
        <v>-0.30897599999999997</v>
      </c>
      <c r="CD1390">
        <v>0.35009699999999999</v>
      </c>
      <c r="CE1390">
        <v>0.180398</v>
      </c>
      <c r="CF1390">
        <v>-0.35627199999999998</v>
      </c>
      <c r="CG1390">
        <v>0.38669999999999999</v>
      </c>
      <c r="CH1390">
        <v>-0.32933099999999998</v>
      </c>
      <c r="CI1390">
        <v>4.6564300000000003E-2</v>
      </c>
      <c r="CJ1390">
        <v>-0.14704500000000001</v>
      </c>
      <c r="CK1390">
        <v>0.71299299999999999</v>
      </c>
      <c r="CL1390">
        <v>-0.34560400000000002</v>
      </c>
      <c r="CM1390">
        <v>-0.14780299999999999</v>
      </c>
      <c r="CN1390">
        <v>0.59091300000000002</v>
      </c>
      <c r="CO1390">
        <v>-0.80498000000000003</v>
      </c>
      <c r="CP1390">
        <v>0.187471</v>
      </c>
      <c r="CQ1390">
        <v>0.48730299999999999</v>
      </c>
      <c r="CR1390">
        <v>0.28382400000000002</v>
      </c>
      <c r="CS1390">
        <v>9.9081900000000001E-2</v>
      </c>
      <c r="CT1390">
        <v>-0.68832899999999997</v>
      </c>
      <c r="CU1390">
        <v>-0.78585700000000003</v>
      </c>
      <c r="CV1390">
        <v>0.69107799999999997</v>
      </c>
      <c r="CW1390">
        <v>0.92749999999999999</v>
      </c>
      <c r="CX1390">
        <v>-0.26229799999999998</v>
      </c>
      <c r="CY1390">
        <v>-0.59387000000000001</v>
      </c>
      <c r="CZ1390">
        <v>-0.84412799999999999</v>
      </c>
      <c r="DA1390">
        <v>-0.27051199999999997</v>
      </c>
      <c r="DB1390">
        <v>1.3896200000000001</v>
      </c>
      <c r="DC1390">
        <v>-0.37365900000000002</v>
      </c>
      <c r="DD1390">
        <v>1.2881800000000001</v>
      </c>
      <c r="DE1390">
        <v>-0.34103600000000001</v>
      </c>
      <c r="DF1390">
        <v>-0.95186099999999996</v>
      </c>
      <c r="DG1390">
        <v>0.82717300000000005</v>
      </c>
      <c r="DH1390">
        <v>-1.06081</v>
      </c>
      <c r="DI1390">
        <v>-0.44547599999999998</v>
      </c>
      <c r="DJ1390">
        <v>0.165855</v>
      </c>
      <c r="DK1390">
        <v>-0.152396</v>
      </c>
      <c r="DL1390">
        <v>0.24413699999999999</v>
      </c>
      <c r="DM1390">
        <v>-0.11831999999999999</v>
      </c>
      <c r="DN1390">
        <v>-0.29682500000000001</v>
      </c>
      <c r="DO1390">
        <v>-0.456403</v>
      </c>
      <c r="DP1390">
        <v>0.28193400000000002</v>
      </c>
      <c r="DQ1390">
        <v>3.6698099999999997E-2</v>
      </c>
      <c r="DR1390">
        <v>0.618919</v>
      </c>
      <c r="DS1390">
        <v>0.31284899999999999</v>
      </c>
      <c r="DT1390">
        <v>4.8452099999999998E-2</v>
      </c>
      <c r="DU1390">
        <v>0.25790299999999999</v>
      </c>
      <c r="DV1390">
        <v>0.73686700000000005</v>
      </c>
      <c r="DW1390">
        <v>0.208652</v>
      </c>
      <c r="DX1390">
        <v>-5.4363899999999995E-4</v>
      </c>
      <c r="DY1390">
        <v>1.04054E-2</v>
      </c>
      <c r="DZ1390" s="15">
        <v>6</v>
      </c>
    </row>
    <row r="1391" spans="1:130" x14ac:dyDescent="0.25">
      <c r="A1391">
        <v>1561</v>
      </c>
      <c r="B1391">
        <v>1.0338099999999999E-2</v>
      </c>
      <c r="C1391">
        <v>1.8487699999999999E-2</v>
      </c>
      <c r="D1391">
        <v>0.277924</v>
      </c>
      <c r="E1391">
        <v>-6.5112500000000004E-2</v>
      </c>
      <c r="F1391">
        <v>0.30079499999999998</v>
      </c>
      <c r="G1391">
        <v>-0.34934700000000002</v>
      </c>
      <c r="H1391">
        <v>-0.71319600000000005</v>
      </c>
      <c r="I1391">
        <v>-0.61131100000000005</v>
      </c>
      <c r="J1391">
        <v>-5.4583000000000001E-3</v>
      </c>
      <c r="K1391">
        <v>7.0217500000000002E-2</v>
      </c>
      <c r="L1391">
        <v>0.39010099999999998</v>
      </c>
      <c r="M1391">
        <v>3.6339400000000001E-2</v>
      </c>
      <c r="N1391">
        <v>0.66662399999999999</v>
      </c>
      <c r="O1391">
        <v>0.66852100000000003</v>
      </c>
      <c r="P1391">
        <v>-9.2205099999999995E-3</v>
      </c>
      <c r="Q1391">
        <v>0.59764099999999998</v>
      </c>
      <c r="R1391">
        <v>0.250444</v>
      </c>
      <c r="S1391">
        <v>-0.36658200000000002</v>
      </c>
      <c r="T1391">
        <v>-0.31122499999999997</v>
      </c>
      <c r="U1391">
        <v>7.8603300000000001E-2</v>
      </c>
      <c r="V1391">
        <v>-0.110262</v>
      </c>
      <c r="W1391">
        <v>-9.7933999999999993E-2</v>
      </c>
      <c r="X1391">
        <v>-0.51751100000000005</v>
      </c>
      <c r="Y1391">
        <v>2.4792399999999999E-2</v>
      </c>
      <c r="Z1391">
        <v>0.26294499999999998</v>
      </c>
      <c r="AA1391">
        <v>-0.35727399999999998</v>
      </c>
      <c r="AB1391">
        <v>-0.120016</v>
      </c>
      <c r="AC1391">
        <v>-0.42360799999999998</v>
      </c>
      <c r="AD1391">
        <v>0.42233100000000001</v>
      </c>
      <c r="AE1391">
        <v>0.104695</v>
      </c>
      <c r="AF1391">
        <v>-0.32555099999999998</v>
      </c>
      <c r="AG1391">
        <v>-0.389762</v>
      </c>
      <c r="AH1391">
        <v>3.2417099999999997E-2</v>
      </c>
      <c r="AI1391">
        <v>-0.37103799999999998</v>
      </c>
      <c r="AJ1391">
        <v>-8.7948999999999999E-2</v>
      </c>
      <c r="AK1391">
        <v>-2.76069E-2</v>
      </c>
      <c r="AL1391">
        <v>-3.1817999999999998E-3</v>
      </c>
      <c r="AM1391">
        <v>1.21864E-2</v>
      </c>
      <c r="AN1391">
        <v>-4.0873999999999997E-3</v>
      </c>
      <c r="AO1391">
        <v>-1.5912200000000001E-2</v>
      </c>
      <c r="AP1391">
        <v>0.383849</v>
      </c>
      <c r="AQ1391">
        <v>1.1032399999999999E-3</v>
      </c>
      <c r="AR1391">
        <v>0.39851700000000001</v>
      </c>
      <c r="AS1391">
        <v>0.10828400000000001</v>
      </c>
      <c r="AT1391">
        <v>-1.45341E-3</v>
      </c>
      <c r="AU1391">
        <v>0.48849999999999999</v>
      </c>
      <c r="AV1391">
        <v>-0.23893800000000001</v>
      </c>
      <c r="AW1391">
        <v>-4.8530300000000004E-3</v>
      </c>
      <c r="AX1391">
        <v>-8.0576900000000007E-2</v>
      </c>
      <c r="AY1391">
        <v>0.70303000000000004</v>
      </c>
      <c r="AZ1391">
        <v>-0.26944800000000002</v>
      </c>
      <c r="BA1391">
        <v>-0.49984499999999998</v>
      </c>
      <c r="BB1391">
        <v>7.9535400000000006E-2</v>
      </c>
      <c r="BC1391">
        <v>0.43184899999999998</v>
      </c>
      <c r="BD1391">
        <v>0.16470599999999999</v>
      </c>
      <c r="BE1391">
        <v>0.70313800000000004</v>
      </c>
      <c r="BF1391">
        <v>4.9967299999999999E-2</v>
      </c>
      <c r="BG1391">
        <v>0.56611</v>
      </c>
      <c r="BH1391">
        <v>9.0970899999999993E-2</v>
      </c>
      <c r="BI1391">
        <v>0.18782699999999999</v>
      </c>
      <c r="BJ1391">
        <v>-4.6856099999999998E-2</v>
      </c>
      <c r="BK1391">
        <v>-0.33182200000000001</v>
      </c>
      <c r="BL1391">
        <v>-1.7439300000000001E-2</v>
      </c>
      <c r="BM1391">
        <v>3.0306799999999998E-2</v>
      </c>
      <c r="BN1391">
        <v>1.1165400000000001E-2</v>
      </c>
      <c r="BO1391">
        <v>-7.1916000000000005E-4</v>
      </c>
      <c r="BP1391">
        <v>5.0912199999999996E-3</v>
      </c>
      <c r="BQ1391">
        <v>0.17189599999999999</v>
      </c>
      <c r="BR1391">
        <v>-0.32227600000000001</v>
      </c>
      <c r="BS1391">
        <v>-0.29592299999999999</v>
      </c>
      <c r="BT1391">
        <v>-0.64459100000000003</v>
      </c>
      <c r="BU1391">
        <v>2.7436599999999998E-2</v>
      </c>
      <c r="BV1391">
        <v>0.103591</v>
      </c>
      <c r="BW1391">
        <v>-7.3443199999999997E-3</v>
      </c>
      <c r="BX1391">
        <v>0.27186900000000003</v>
      </c>
      <c r="BY1391">
        <v>-2.13175E-2</v>
      </c>
      <c r="BZ1391">
        <v>-3.6759600000000003E-2</v>
      </c>
      <c r="CA1391">
        <v>-0.45053599999999999</v>
      </c>
      <c r="CB1391">
        <v>-0.29194399999999998</v>
      </c>
      <c r="CC1391">
        <v>-0.36104900000000001</v>
      </c>
      <c r="CD1391">
        <v>0.37062</v>
      </c>
      <c r="CE1391">
        <v>7.5077400000000002E-2</v>
      </c>
      <c r="CF1391">
        <v>-0.38283200000000001</v>
      </c>
      <c r="CG1391">
        <v>0.38447700000000001</v>
      </c>
      <c r="CH1391">
        <v>-0.36319699999999999</v>
      </c>
      <c r="CI1391">
        <v>3.5433600000000003E-2</v>
      </c>
      <c r="CJ1391">
        <v>0.187304</v>
      </c>
      <c r="CK1391">
        <v>0.19228700000000001</v>
      </c>
      <c r="CL1391">
        <v>-0.30016100000000001</v>
      </c>
      <c r="CM1391">
        <v>1.44995E-2</v>
      </c>
      <c r="CN1391">
        <v>0.103528</v>
      </c>
      <c r="CO1391">
        <v>-0.50321400000000005</v>
      </c>
      <c r="CP1391">
        <v>-0.57936100000000001</v>
      </c>
      <c r="CQ1391">
        <v>0.78578099999999995</v>
      </c>
      <c r="CR1391">
        <v>0.204627</v>
      </c>
      <c r="CS1391">
        <v>6.2042300000000002E-2</v>
      </c>
      <c r="CT1391">
        <v>-0.66040399999999999</v>
      </c>
      <c r="CU1391">
        <v>-0.63905500000000004</v>
      </c>
      <c r="CV1391">
        <v>0.630907</v>
      </c>
      <c r="CW1391">
        <v>0.74501300000000004</v>
      </c>
      <c r="CX1391">
        <v>5.7273600000000001E-2</v>
      </c>
      <c r="CY1391">
        <v>-1.4172800000000001</v>
      </c>
      <c r="CZ1391">
        <v>-0.25624999999999998</v>
      </c>
      <c r="DA1391">
        <v>4.1223900000000001E-2</v>
      </c>
      <c r="DB1391">
        <v>1.4071199999999999</v>
      </c>
      <c r="DC1391">
        <v>-0.107902</v>
      </c>
      <c r="DD1391">
        <v>0.912385</v>
      </c>
      <c r="DE1391">
        <v>-0.17918899999999999</v>
      </c>
      <c r="DF1391">
        <v>-1.30386</v>
      </c>
      <c r="DG1391">
        <v>0.86297299999999999</v>
      </c>
      <c r="DH1391">
        <v>-0.410271</v>
      </c>
      <c r="DI1391">
        <v>-0.99979899999999999</v>
      </c>
      <c r="DJ1391">
        <v>0.70219200000000004</v>
      </c>
      <c r="DK1391">
        <v>0.38338499999999998</v>
      </c>
      <c r="DL1391">
        <v>0.27711400000000003</v>
      </c>
      <c r="DM1391">
        <v>-0.104251</v>
      </c>
      <c r="DN1391">
        <v>-0.38216800000000001</v>
      </c>
      <c r="DO1391">
        <v>-0.387154</v>
      </c>
      <c r="DP1391">
        <v>0.32536500000000002</v>
      </c>
      <c r="DQ1391">
        <v>0.33012799999999998</v>
      </c>
      <c r="DR1391">
        <v>0.62677400000000005</v>
      </c>
      <c r="DS1391">
        <v>0.308334</v>
      </c>
      <c r="DT1391">
        <v>-1.5830899999999998E-2</v>
      </c>
      <c r="DU1391">
        <v>0.25528000000000001</v>
      </c>
      <c r="DV1391">
        <v>0.81686300000000001</v>
      </c>
      <c r="DW1391">
        <v>0.161859</v>
      </c>
      <c r="DX1391">
        <v>5.7172300000000002E-3</v>
      </c>
      <c r="DY1391">
        <v>-1.1337E-2</v>
      </c>
      <c r="DZ1391" s="15">
        <v>6</v>
      </c>
    </row>
    <row r="1392" spans="1:130" x14ac:dyDescent="0.25">
      <c r="A1392">
        <v>1562</v>
      </c>
      <c r="B1392">
        <v>2.5826999999999999E-2</v>
      </c>
      <c r="C1392">
        <v>1.2589899999999999E-2</v>
      </c>
      <c r="D1392">
        <v>0.26354499999999997</v>
      </c>
      <c r="E1392">
        <v>-0.16515199999999999</v>
      </c>
      <c r="F1392">
        <v>0.25770500000000002</v>
      </c>
      <c r="G1392">
        <v>-0.30219800000000002</v>
      </c>
      <c r="H1392">
        <v>-0.63329299999999999</v>
      </c>
      <c r="I1392">
        <v>-0.49915199999999998</v>
      </c>
      <c r="J1392">
        <v>9.7365999999999998E-3</v>
      </c>
      <c r="K1392">
        <v>-4.9627200000000003E-3</v>
      </c>
      <c r="L1392">
        <v>0.34226400000000001</v>
      </c>
      <c r="M1392">
        <v>6.5965999999999997E-2</v>
      </c>
      <c r="N1392">
        <v>0.47523100000000001</v>
      </c>
      <c r="O1392">
        <v>0.50548899999999997</v>
      </c>
      <c r="P1392">
        <v>3.6761099999999998E-2</v>
      </c>
      <c r="Q1392">
        <v>0.771756</v>
      </c>
      <c r="R1392">
        <v>-0.18742600000000001</v>
      </c>
      <c r="S1392">
        <v>-0.27684999999999998</v>
      </c>
      <c r="T1392">
        <v>-0.25386500000000001</v>
      </c>
      <c r="U1392">
        <v>0.19578200000000001</v>
      </c>
      <c r="V1392">
        <v>0.240033</v>
      </c>
      <c r="W1392">
        <v>0.20718500000000001</v>
      </c>
      <c r="X1392">
        <v>-0.58497100000000002</v>
      </c>
      <c r="Y1392">
        <v>-8.9823600000000003E-2</v>
      </c>
      <c r="Z1392">
        <v>0.29712100000000002</v>
      </c>
      <c r="AA1392">
        <v>-0.26833400000000002</v>
      </c>
      <c r="AB1392">
        <v>0.14423</v>
      </c>
      <c r="AC1392">
        <v>-0.36747099999999999</v>
      </c>
      <c r="AD1392">
        <v>0.34262199999999998</v>
      </c>
      <c r="AE1392">
        <v>0.222603</v>
      </c>
      <c r="AF1392">
        <v>-0.285385</v>
      </c>
      <c r="AG1392">
        <v>-0.31053500000000001</v>
      </c>
      <c r="AH1392">
        <v>2.62721E-3</v>
      </c>
      <c r="AI1392">
        <v>-0.28705000000000003</v>
      </c>
      <c r="AJ1392">
        <v>-2.5448700000000001E-2</v>
      </c>
      <c r="AK1392">
        <v>-1.3746400000000001E-2</v>
      </c>
      <c r="AL1392">
        <v>1.2791E-2</v>
      </c>
      <c r="AM1392">
        <v>-9.4094699999999996E-3</v>
      </c>
      <c r="AN1392">
        <v>0.120925</v>
      </c>
      <c r="AO1392">
        <v>2.49664E-2</v>
      </c>
      <c r="AP1392">
        <v>0.415854</v>
      </c>
      <c r="AQ1392">
        <v>9.5047100000000004E-4</v>
      </c>
      <c r="AR1392">
        <v>0.29588799999999998</v>
      </c>
      <c r="AS1392">
        <v>0.20338500000000001</v>
      </c>
      <c r="AT1392">
        <v>-2.74947E-2</v>
      </c>
      <c r="AU1392">
        <v>0.248448</v>
      </c>
      <c r="AV1392">
        <v>-0.236929</v>
      </c>
      <c r="AW1392">
        <v>0.104546</v>
      </c>
      <c r="AX1392">
        <v>0.41516399999999998</v>
      </c>
      <c r="AY1392">
        <v>0.62473999999999996</v>
      </c>
      <c r="AZ1392">
        <v>-0.120534</v>
      </c>
      <c r="BA1392">
        <v>-0.30687999999999999</v>
      </c>
      <c r="BB1392">
        <v>0.208123</v>
      </c>
      <c r="BC1392">
        <v>0.40209099999999998</v>
      </c>
      <c r="BD1392">
        <v>-3.3820200000000002E-2</v>
      </c>
      <c r="BE1392">
        <v>0.50919800000000004</v>
      </c>
      <c r="BF1392">
        <v>-0.16291600000000001</v>
      </c>
      <c r="BG1392">
        <v>0.36219200000000001</v>
      </c>
      <c r="BH1392">
        <v>-0.17988799999999999</v>
      </c>
      <c r="BI1392">
        <v>0.234152</v>
      </c>
      <c r="BJ1392">
        <v>-0.16905600000000001</v>
      </c>
      <c r="BK1392">
        <v>-0.23083400000000001</v>
      </c>
      <c r="BL1392">
        <v>-5.5341500000000002E-2</v>
      </c>
      <c r="BM1392">
        <v>0.194272</v>
      </c>
      <c r="BN1392">
        <v>0.12989899999999999</v>
      </c>
      <c r="BO1392">
        <v>1.9952600000000001E-2</v>
      </c>
      <c r="BP1392">
        <v>1.6410399999999999E-2</v>
      </c>
      <c r="BQ1392">
        <v>0.24340899999999999</v>
      </c>
      <c r="BR1392">
        <v>-0.278337</v>
      </c>
      <c r="BS1392">
        <v>-0.188109</v>
      </c>
      <c r="BT1392">
        <v>-0.47619400000000001</v>
      </c>
      <c r="BU1392">
        <v>9.0564199999999997E-2</v>
      </c>
      <c r="BV1392">
        <v>0.14510400000000001</v>
      </c>
      <c r="BW1392">
        <v>1.6718E-2</v>
      </c>
      <c r="BX1392">
        <v>0.21915000000000001</v>
      </c>
      <c r="BY1392">
        <v>-2.4629999999999999E-2</v>
      </c>
      <c r="BZ1392">
        <v>1.6889999999999999E-2</v>
      </c>
      <c r="CA1392">
        <v>-0.29507899999999998</v>
      </c>
      <c r="CB1392">
        <v>-0.24143000000000001</v>
      </c>
      <c r="CC1392">
        <v>-0.26633000000000001</v>
      </c>
      <c r="CD1392">
        <v>0.31879999999999997</v>
      </c>
      <c r="CE1392">
        <v>0.20122399999999999</v>
      </c>
      <c r="CF1392">
        <v>-0.46002799999999999</v>
      </c>
      <c r="CG1392">
        <v>0.33474799999999999</v>
      </c>
      <c r="CH1392">
        <v>-0.32097300000000001</v>
      </c>
      <c r="CI1392">
        <v>0.22317999999999999</v>
      </c>
      <c r="CJ1392">
        <v>0.27066299999999999</v>
      </c>
      <c r="CK1392">
        <v>-1.31418E-2</v>
      </c>
      <c r="CL1392">
        <v>-0.470447</v>
      </c>
      <c r="CM1392">
        <v>-0.222742</v>
      </c>
      <c r="CN1392">
        <v>0.12995399999999999</v>
      </c>
      <c r="CO1392">
        <v>-0.97616099999999995</v>
      </c>
      <c r="CP1392">
        <v>-1.3134300000000001</v>
      </c>
      <c r="CQ1392">
        <v>0.45257399999999998</v>
      </c>
      <c r="CR1392">
        <v>0.55527000000000004</v>
      </c>
      <c r="CS1392">
        <v>0.65604799999999996</v>
      </c>
      <c r="CT1392">
        <v>-0.67991699999999999</v>
      </c>
      <c r="CU1392">
        <v>-8.6273699999999995E-2</v>
      </c>
      <c r="CV1392">
        <v>0.71281300000000003</v>
      </c>
      <c r="CW1392">
        <v>0.42400500000000002</v>
      </c>
      <c r="CX1392">
        <v>0.154498</v>
      </c>
      <c r="CY1392">
        <v>-0.20160500000000001</v>
      </c>
      <c r="CZ1392">
        <v>-0.63993599999999995</v>
      </c>
      <c r="DA1392">
        <v>-0.222052</v>
      </c>
      <c r="DB1392">
        <v>1.09074</v>
      </c>
      <c r="DC1392">
        <v>-0.40297500000000003</v>
      </c>
      <c r="DD1392">
        <v>1.1676800000000001</v>
      </c>
      <c r="DE1392">
        <v>-0.23713799999999999</v>
      </c>
      <c r="DF1392">
        <v>-0.36022599999999999</v>
      </c>
      <c r="DG1392">
        <v>1.2167699999999999</v>
      </c>
      <c r="DH1392">
        <v>-0.93462500000000004</v>
      </c>
      <c r="DI1392">
        <v>-2.4780199999999999E-2</v>
      </c>
      <c r="DJ1392">
        <v>0.505386</v>
      </c>
      <c r="DK1392">
        <v>-0.24652199999999999</v>
      </c>
      <c r="DL1392">
        <v>0.136574</v>
      </c>
      <c r="DM1392">
        <v>-0.17066300000000001</v>
      </c>
      <c r="DN1392">
        <v>-0.40696700000000002</v>
      </c>
      <c r="DO1392">
        <v>-0.44965500000000003</v>
      </c>
      <c r="DP1392">
        <v>0.356854</v>
      </c>
      <c r="DQ1392">
        <v>-0.108949</v>
      </c>
      <c r="DR1392">
        <v>0.27211200000000002</v>
      </c>
      <c r="DS1392">
        <v>0.19617499999999999</v>
      </c>
      <c r="DT1392">
        <v>0.21712000000000001</v>
      </c>
      <c r="DU1392">
        <v>0.271094</v>
      </c>
      <c r="DV1392">
        <v>0.59107799999999999</v>
      </c>
      <c r="DW1392">
        <v>0.22051599999999999</v>
      </c>
      <c r="DX1392">
        <v>5.2214099999999999E-2</v>
      </c>
      <c r="DY1392">
        <v>-3.8173699999999998E-2</v>
      </c>
      <c r="DZ1392" s="15">
        <v>6</v>
      </c>
    </row>
    <row r="1393" spans="1:130" x14ac:dyDescent="0.25">
      <c r="A1393">
        <v>1563</v>
      </c>
      <c r="B1393">
        <v>2.2712900000000001E-2</v>
      </c>
      <c r="C1393">
        <v>2.94104E-2</v>
      </c>
      <c r="D1393">
        <v>0.27690599999999999</v>
      </c>
      <c r="E1393">
        <v>-0.11772000000000001</v>
      </c>
      <c r="F1393">
        <v>0.26630199999999998</v>
      </c>
      <c r="G1393">
        <v>-0.27037</v>
      </c>
      <c r="H1393">
        <v>-0.67784999999999995</v>
      </c>
      <c r="I1393">
        <v>-0.54735</v>
      </c>
      <c r="J1393">
        <v>-1.8530499999999998E-2</v>
      </c>
      <c r="K1393">
        <v>4.0437599999999997E-2</v>
      </c>
      <c r="L1393">
        <v>0.34733399999999998</v>
      </c>
      <c r="M1393">
        <v>0.141373</v>
      </c>
      <c r="N1393">
        <v>0.55512700000000004</v>
      </c>
      <c r="O1393">
        <v>0.52897000000000005</v>
      </c>
      <c r="P1393">
        <v>-7.4201199999999997E-3</v>
      </c>
      <c r="Q1393">
        <v>0.420205</v>
      </c>
      <c r="R1393">
        <v>2.23895E-2</v>
      </c>
      <c r="S1393">
        <v>-0.29970400000000003</v>
      </c>
      <c r="T1393">
        <v>-0.17794399999999999</v>
      </c>
      <c r="U1393">
        <v>0.21877099999999999</v>
      </c>
      <c r="V1393">
        <v>4.8320500000000002E-2</v>
      </c>
      <c r="W1393">
        <v>1.6369799999999999E-3</v>
      </c>
      <c r="X1393">
        <v>-1.2012799999999999</v>
      </c>
      <c r="Y1393">
        <v>-9.6167199999999994E-2</v>
      </c>
      <c r="Z1393">
        <v>0.23697099999999999</v>
      </c>
      <c r="AA1393">
        <v>-0.29297299999999998</v>
      </c>
      <c r="AB1393">
        <v>0.10194300000000001</v>
      </c>
      <c r="AC1393">
        <v>-0.40762399999999999</v>
      </c>
      <c r="AD1393">
        <v>0.36602899999999999</v>
      </c>
      <c r="AE1393">
        <v>0.18568100000000001</v>
      </c>
      <c r="AF1393">
        <v>-0.304344</v>
      </c>
      <c r="AG1393">
        <v>-0.32380500000000001</v>
      </c>
      <c r="AH1393">
        <v>3.6566700000000001E-2</v>
      </c>
      <c r="AI1393">
        <v>-0.31793199999999999</v>
      </c>
      <c r="AJ1393">
        <v>3.8107000000000002E-2</v>
      </c>
      <c r="AK1393">
        <v>4.2464200000000001E-2</v>
      </c>
      <c r="AL1393">
        <v>3.3170699999999997E-2</v>
      </c>
      <c r="AM1393">
        <v>4.8756099999999997E-2</v>
      </c>
      <c r="AN1393">
        <v>-6.6518900000000006E-2</v>
      </c>
      <c r="AO1393">
        <v>8.0116699999999999E-2</v>
      </c>
      <c r="AP1393">
        <v>0.47123100000000001</v>
      </c>
      <c r="AQ1393">
        <v>-1.9937799999999999E-2</v>
      </c>
      <c r="AR1393">
        <v>0.27477499999999999</v>
      </c>
      <c r="AS1393">
        <v>0.25283699999999998</v>
      </c>
      <c r="AT1393">
        <v>-2.12514E-2</v>
      </c>
      <c r="AU1393">
        <v>0.41285699999999997</v>
      </c>
      <c r="AV1393">
        <v>-0.220274</v>
      </c>
      <c r="AW1393">
        <v>2.6390400000000001E-2</v>
      </c>
      <c r="AX1393">
        <v>0.14530399999999999</v>
      </c>
      <c r="AY1393">
        <v>0.62338400000000005</v>
      </c>
      <c r="AZ1393">
        <v>-0.225496</v>
      </c>
      <c r="BA1393">
        <v>-0.46633000000000002</v>
      </c>
      <c r="BB1393">
        <v>0.23966799999999999</v>
      </c>
      <c r="BC1393">
        <v>0.459787</v>
      </c>
      <c r="BD1393">
        <v>6.1178799999999998E-2</v>
      </c>
      <c r="BE1393">
        <v>0.479134</v>
      </c>
      <c r="BF1393">
        <v>-2.5162E-2</v>
      </c>
      <c r="BG1393">
        <v>0.43925700000000001</v>
      </c>
      <c r="BH1393">
        <v>9.5105300000000004E-2</v>
      </c>
      <c r="BI1393">
        <v>0.23798800000000001</v>
      </c>
      <c r="BJ1393">
        <v>-0.16930300000000001</v>
      </c>
      <c r="BK1393">
        <v>-0.254052</v>
      </c>
      <c r="BL1393">
        <v>-5.7509400000000002E-2</v>
      </c>
      <c r="BM1393">
        <v>0.225573</v>
      </c>
      <c r="BN1393">
        <v>0.123267</v>
      </c>
      <c r="BO1393">
        <v>-1.21201E-2</v>
      </c>
      <c r="BP1393">
        <v>3.5663599999999997E-2</v>
      </c>
      <c r="BQ1393">
        <v>0.217303</v>
      </c>
      <c r="BR1393">
        <v>-0.29490499999999997</v>
      </c>
      <c r="BS1393">
        <v>-0.256193</v>
      </c>
      <c r="BT1393">
        <v>-0.89079399999999997</v>
      </c>
      <c r="BU1393">
        <v>9.7394099999999997E-2</v>
      </c>
      <c r="BV1393">
        <v>0.16660800000000001</v>
      </c>
      <c r="BW1393">
        <v>4.3610999999999997E-2</v>
      </c>
      <c r="BX1393">
        <v>0.22455</v>
      </c>
      <c r="BY1393">
        <v>4.9983400000000004E-3</v>
      </c>
      <c r="BZ1393">
        <v>-4.9286900000000002E-2</v>
      </c>
      <c r="CA1393">
        <v>-0.292072</v>
      </c>
      <c r="CB1393">
        <v>-0.25886399999999998</v>
      </c>
      <c r="CC1393">
        <v>-0.29425800000000002</v>
      </c>
      <c r="CD1393">
        <v>0.31063400000000002</v>
      </c>
      <c r="CE1393">
        <v>0.185416</v>
      </c>
      <c r="CF1393">
        <v>-0.71287599999999995</v>
      </c>
      <c r="CG1393">
        <v>0.40412300000000001</v>
      </c>
      <c r="CH1393">
        <v>-0.306618</v>
      </c>
      <c r="CI1393">
        <v>0.101974</v>
      </c>
      <c r="CJ1393">
        <v>-5.2307600000000003E-2</v>
      </c>
      <c r="CK1393">
        <v>0.71291400000000005</v>
      </c>
      <c r="CL1393">
        <v>-0.171351</v>
      </c>
      <c r="CM1393">
        <v>-0.196019</v>
      </c>
      <c r="CN1393">
        <v>0.74532200000000004</v>
      </c>
      <c r="CO1393">
        <v>-0.56443399999999999</v>
      </c>
      <c r="CP1393">
        <v>-1.1413</v>
      </c>
      <c r="CQ1393">
        <v>0.44949299999999998</v>
      </c>
      <c r="CR1393">
        <v>0.44004500000000002</v>
      </c>
      <c r="CS1393">
        <v>0.115872</v>
      </c>
      <c r="CT1393">
        <v>-0.57007099999999999</v>
      </c>
      <c r="CU1393">
        <v>-5.1492200000000002E-2</v>
      </c>
      <c r="CV1393">
        <v>0.80257100000000003</v>
      </c>
      <c r="CW1393">
        <v>0.57316400000000001</v>
      </c>
      <c r="CX1393">
        <v>0.22391900000000001</v>
      </c>
      <c r="CY1393">
        <v>-1.0053399999999999</v>
      </c>
      <c r="CZ1393">
        <v>-0.27393600000000001</v>
      </c>
      <c r="DA1393">
        <v>-0.278084</v>
      </c>
      <c r="DB1393">
        <v>1.28023</v>
      </c>
      <c r="DC1393">
        <v>-0.218197</v>
      </c>
      <c r="DD1393">
        <v>1.3315699999999999</v>
      </c>
      <c r="DE1393">
        <v>-0.103752</v>
      </c>
      <c r="DF1393">
        <v>-0.80071899999999996</v>
      </c>
      <c r="DG1393">
        <v>0.886741</v>
      </c>
      <c r="DH1393">
        <v>-0.11934</v>
      </c>
      <c r="DI1393">
        <v>-1.6117900000000001</v>
      </c>
      <c r="DJ1393">
        <v>0.314168</v>
      </c>
      <c r="DK1393">
        <v>-0.41140399999999999</v>
      </c>
      <c r="DL1393">
        <v>0.22673699999999999</v>
      </c>
      <c r="DM1393">
        <v>-0.18450800000000001</v>
      </c>
      <c r="DN1393">
        <v>-0.43217100000000003</v>
      </c>
      <c r="DO1393">
        <v>-0.165462</v>
      </c>
      <c r="DP1393">
        <v>0.17053399999999999</v>
      </c>
      <c r="DQ1393">
        <v>-0.287049</v>
      </c>
      <c r="DR1393">
        <v>0.50437299999999996</v>
      </c>
      <c r="DS1393">
        <v>0.15690599999999999</v>
      </c>
      <c r="DT1393">
        <v>0.148058</v>
      </c>
      <c r="DU1393">
        <v>0.259598</v>
      </c>
      <c r="DV1393">
        <v>0.67120999999999997</v>
      </c>
      <c r="DW1393">
        <v>0.231958</v>
      </c>
      <c r="DX1393">
        <v>-6.6658700000000001E-2</v>
      </c>
      <c r="DY1393">
        <v>1.1481699999999999E-2</v>
      </c>
      <c r="DZ1393" s="15">
        <v>6</v>
      </c>
    </row>
    <row r="1394" spans="1:130" x14ac:dyDescent="0.25">
      <c r="A1394">
        <v>1566</v>
      </c>
      <c r="B1394">
        <v>2.4926199999999999E-2</v>
      </c>
      <c r="C1394">
        <v>1.3684399999999999E-2</v>
      </c>
      <c r="D1394">
        <v>0.27001799999999998</v>
      </c>
      <c r="E1394">
        <v>-0.13203200000000001</v>
      </c>
      <c r="F1394">
        <v>0.28005000000000002</v>
      </c>
      <c r="G1394">
        <v>-0.31661800000000001</v>
      </c>
      <c r="H1394">
        <v>-0.54528200000000004</v>
      </c>
      <c r="I1394">
        <v>-0.43327300000000002</v>
      </c>
      <c r="J1394">
        <v>-6.5507300000000003E-3</v>
      </c>
      <c r="K1394">
        <v>-2.3463999999999999E-2</v>
      </c>
      <c r="L1394">
        <v>0.36896099999999998</v>
      </c>
      <c r="M1394">
        <v>2.5199200000000001E-2</v>
      </c>
      <c r="N1394">
        <v>0.57144200000000001</v>
      </c>
      <c r="O1394">
        <v>0.57293899999999998</v>
      </c>
      <c r="P1394">
        <v>7.92408E-3</v>
      </c>
      <c r="Q1394">
        <v>0.58912299999999995</v>
      </c>
      <c r="R1394">
        <v>9.1538499999999995E-2</v>
      </c>
      <c r="S1394">
        <v>-0.34645399999999998</v>
      </c>
      <c r="T1394">
        <v>-0.39800000000000002</v>
      </c>
      <c r="U1394">
        <v>0.15721499999999999</v>
      </c>
      <c r="V1394">
        <v>0.13223799999999999</v>
      </c>
      <c r="W1394">
        <v>-6.5415000000000001E-2</v>
      </c>
      <c r="X1394">
        <v>-0.73779399999999995</v>
      </c>
      <c r="Y1394">
        <v>3.8540199999999997E-2</v>
      </c>
      <c r="Z1394">
        <v>0.24718200000000001</v>
      </c>
      <c r="AA1394">
        <v>-0.371919</v>
      </c>
      <c r="AB1394">
        <v>0.173568</v>
      </c>
      <c r="AC1394">
        <v>-0.36663499999999999</v>
      </c>
      <c r="AD1394">
        <v>0.40005200000000002</v>
      </c>
      <c r="AE1394">
        <v>0.16145200000000001</v>
      </c>
      <c r="AF1394">
        <v>-0.31933299999999998</v>
      </c>
      <c r="AG1394">
        <v>-0.35162100000000002</v>
      </c>
      <c r="AH1394">
        <v>3.1485900000000002E-3</v>
      </c>
      <c r="AI1394">
        <v>-0.33319700000000002</v>
      </c>
      <c r="AJ1394">
        <v>2.5056499999999999E-2</v>
      </c>
      <c r="AK1394">
        <v>-4.2645799999999998E-2</v>
      </c>
      <c r="AL1394">
        <v>-5.8059600000000003E-2</v>
      </c>
      <c r="AM1394">
        <v>-1.0851899999999999E-2</v>
      </c>
      <c r="AN1394">
        <v>-0.12067700000000001</v>
      </c>
      <c r="AO1394">
        <v>4.3887299999999997E-2</v>
      </c>
      <c r="AP1394">
        <v>0.41986699999999999</v>
      </c>
      <c r="AQ1394">
        <v>-4.2370300000000001E-3</v>
      </c>
      <c r="AR1394">
        <v>0.26125999999999999</v>
      </c>
      <c r="AS1394">
        <v>0.16458400000000001</v>
      </c>
      <c r="AT1394">
        <v>-1.1502500000000001E-2</v>
      </c>
      <c r="AU1394">
        <v>0.29868699999999998</v>
      </c>
      <c r="AV1394">
        <v>-0.221029</v>
      </c>
      <c r="AW1394">
        <v>3.07516E-2</v>
      </c>
      <c r="AX1394">
        <v>0.179035</v>
      </c>
      <c r="AY1394">
        <v>0.635741</v>
      </c>
      <c r="AZ1394">
        <v>-0.29430099999999998</v>
      </c>
      <c r="BA1394">
        <v>-0.29284700000000002</v>
      </c>
      <c r="BB1394">
        <v>9.8729700000000004E-2</v>
      </c>
      <c r="BC1394">
        <v>0.422543</v>
      </c>
      <c r="BD1394">
        <v>-6.17995E-2</v>
      </c>
      <c r="BE1394">
        <v>0.81908000000000003</v>
      </c>
      <c r="BF1394">
        <v>-5.875E-3</v>
      </c>
      <c r="BG1394">
        <v>0.43012600000000001</v>
      </c>
      <c r="BH1394">
        <v>0.28911599999999998</v>
      </c>
      <c r="BI1394">
        <v>0.22873499999999999</v>
      </c>
      <c r="BJ1394">
        <v>-0.14772099999999999</v>
      </c>
      <c r="BK1394">
        <v>-0.26490999999999998</v>
      </c>
      <c r="BL1394">
        <v>-7.4950699999999995E-2</v>
      </c>
      <c r="BM1394">
        <v>0.153199</v>
      </c>
      <c r="BN1394">
        <v>0.29302899999999998</v>
      </c>
      <c r="BO1394">
        <v>-4.1197200000000003E-2</v>
      </c>
      <c r="BP1394">
        <v>1.1109000000000001E-2</v>
      </c>
      <c r="BQ1394">
        <v>0.20980099999999999</v>
      </c>
      <c r="BR1394">
        <v>-0.32416699999999998</v>
      </c>
      <c r="BS1394">
        <v>-0.27118799999999998</v>
      </c>
      <c r="BT1394">
        <v>-1.21539</v>
      </c>
      <c r="BU1394">
        <v>0.12303699999999999</v>
      </c>
      <c r="BV1394">
        <v>0.20356199999999999</v>
      </c>
      <c r="BW1394">
        <v>2.8794400000000001E-2</v>
      </c>
      <c r="BX1394">
        <v>0.28809099999999999</v>
      </c>
      <c r="BY1394">
        <v>-1.56442E-2</v>
      </c>
      <c r="BZ1394">
        <v>-1.21157E-2</v>
      </c>
      <c r="CA1394">
        <v>-0.424232</v>
      </c>
      <c r="CB1394">
        <v>-0.28264499999999998</v>
      </c>
      <c r="CC1394">
        <v>-0.37021300000000001</v>
      </c>
      <c r="CD1394">
        <v>0.377552</v>
      </c>
      <c r="CE1394">
        <v>0.19007399999999999</v>
      </c>
      <c r="CF1394">
        <v>-0.44745299999999999</v>
      </c>
      <c r="CG1394">
        <v>0.32615300000000003</v>
      </c>
      <c r="CH1394">
        <v>-0.43729499999999999</v>
      </c>
      <c r="CI1394">
        <v>5.9601000000000001E-2</v>
      </c>
      <c r="CJ1394">
        <v>7.0836499999999997E-2</v>
      </c>
      <c r="CK1394">
        <v>0.16537499999999999</v>
      </c>
      <c r="CL1394">
        <v>-0.48246099999999997</v>
      </c>
      <c r="CM1394">
        <v>-0.116679</v>
      </c>
      <c r="CN1394">
        <v>0.78002099999999996</v>
      </c>
      <c r="CO1394">
        <v>-0.33331300000000003</v>
      </c>
      <c r="CP1394">
        <v>-0.220607</v>
      </c>
      <c r="CQ1394">
        <v>0.55895600000000001</v>
      </c>
      <c r="CR1394">
        <v>0.46392499999999998</v>
      </c>
      <c r="CS1394">
        <v>-0.25444</v>
      </c>
      <c r="CT1394">
        <v>-0.44897199999999998</v>
      </c>
      <c r="CU1394">
        <v>0.165571</v>
      </c>
      <c r="CV1394">
        <v>0.56708099999999995</v>
      </c>
      <c r="CW1394">
        <v>0.53904399999999997</v>
      </c>
      <c r="CX1394">
        <v>0.51856800000000003</v>
      </c>
      <c r="CY1394">
        <v>-0.10559200000000001</v>
      </c>
      <c r="CZ1394">
        <v>-2.8095199999999998E-3</v>
      </c>
      <c r="DA1394">
        <v>0.27006000000000002</v>
      </c>
      <c r="DB1394">
        <v>1.0034400000000001</v>
      </c>
      <c r="DC1394">
        <v>-0.102171</v>
      </c>
      <c r="DD1394">
        <v>0.87875999999999999</v>
      </c>
      <c r="DE1394">
        <v>-0.16503899999999999</v>
      </c>
      <c r="DF1394">
        <v>-1.53786</v>
      </c>
      <c r="DG1394">
        <v>1.17658</v>
      </c>
      <c r="DH1394">
        <v>-0.22232399999999999</v>
      </c>
      <c r="DI1394">
        <v>-0.434417</v>
      </c>
      <c r="DJ1394">
        <v>0.54671400000000003</v>
      </c>
      <c r="DK1394">
        <v>-0.329071</v>
      </c>
      <c r="DL1394">
        <v>0.19431799999999999</v>
      </c>
      <c r="DM1394">
        <v>-9.6875600000000006E-2</v>
      </c>
      <c r="DN1394">
        <v>-0.61594499999999996</v>
      </c>
      <c r="DO1394">
        <v>-0.116369</v>
      </c>
      <c r="DP1394">
        <v>0.30371700000000001</v>
      </c>
      <c r="DQ1394">
        <v>-0.176956</v>
      </c>
      <c r="DR1394">
        <v>0.44803599999999999</v>
      </c>
      <c r="DS1394">
        <v>0.24160000000000001</v>
      </c>
      <c r="DT1394">
        <v>0.112294</v>
      </c>
      <c r="DU1394">
        <v>0.28067500000000001</v>
      </c>
      <c r="DV1394">
        <v>1.1233500000000001</v>
      </c>
      <c r="DW1394">
        <v>0.25807600000000003</v>
      </c>
      <c r="DX1394">
        <v>-1.2009199999999999E-2</v>
      </c>
      <c r="DY1394">
        <v>9.5515300000000008E-3</v>
      </c>
      <c r="DZ1394" s="15">
        <v>6</v>
      </c>
    </row>
    <row r="1395" spans="1:130" x14ac:dyDescent="0.25">
      <c r="A1395">
        <v>1567</v>
      </c>
      <c r="B1395">
        <v>1.5452E-2</v>
      </c>
      <c r="C1395">
        <v>-1.4663199999999999E-2</v>
      </c>
      <c r="D1395">
        <v>0.26993600000000001</v>
      </c>
      <c r="E1395">
        <v>-0.26885799999999999</v>
      </c>
      <c r="F1395">
        <v>0.25321500000000002</v>
      </c>
      <c r="G1395">
        <v>-0.25748799999999999</v>
      </c>
      <c r="H1395">
        <v>-0.38415300000000002</v>
      </c>
      <c r="I1395">
        <v>-0.41736800000000002</v>
      </c>
      <c r="J1395">
        <v>-3.5120799999999999E-3</v>
      </c>
      <c r="K1395">
        <v>1.4884700000000001E-2</v>
      </c>
      <c r="L1395">
        <v>0.42682399999999998</v>
      </c>
      <c r="M1395">
        <v>-9.5338500000000007E-2</v>
      </c>
      <c r="N1395">
        <v>0.32490799999999997</v>
      </c>
      <c r="O1395">
        <v>0.41465400000000002</v>
      </c>
      <c r="P1395">
        <v>1.81318E-2</v>
      </c>
      <c r="Q1395">
        <v>-0.33681</v>
      </c>
      <c r="R1395">
        <v>-0.32105699999999998</v>
      </c>
      <c r="S1395">
        <v>-0.314218</v>
      </c>
      <c r="T1395">
        <v>-0.38536799999999999</v>
      </c>
      <c r="U1395">
        <v>0.228267</v>
      </c>
      <c r="V1395">
        <v>0.41248899999999999</v>
      </c>
      <c r="W1395">
        <v>0.42498399999999997</v>
      </c>
      <c r="X1395">
        <v>-0.74942799999999998</v>
      </c>
      <c r="Y1395">
        <v>-4.8747800000000001E-2</v>
      </c>
      <c r="Z1395">
        <v>0.17815</v>
      </c>
      <c r="AA1395">
        <v>-0.27317399999999997</v>
      </c>
      <c r="AB1395">
        <v>0.36283199999999999</v>
      </c>
      <c r="AC1395">
        <v>-0.29497299999999999</v>
      </c>
      <c r="AD1395">
        <v>0.23531199999999999</v>
      </c>
      <c r="AE1395">
        <v>0.21479599999999999</v>
      </c>
      <c r="AF1395">
        <v>-0.27185599999999999</v>
      </c>
      <c r="AG1395">
        <v>-0.25459300000000001</v>
      </c>
      <c r="AH1395">
        <v>-2.8632299999999999E-2</v>
      </c>
      <c r="AI1395">
        <v>-0.32364300000000001</v>
      </c>
      <c r="AJ1395">
        <v>-5.0817599999999997E-2</v>
      </c>
      <c r="AK1395">
        <v>1.3558600000000001E-2</v>
      </c>
      <c r="AL1395">
        <v>-8.8970599999999997E-2</v>
      </c>
      <c r="AM1395">
        <v>-6.7432400000000002E-3</v>
      </c>
      <c r="AN1395">
        <v>-0.12063699999999999</v>
      </c>
      <c r="AO1395">
        <v>3.34988E-3</v>
      </c>
      <c r="AP1395">
        <v>0.232573</v>
      </c>
      <c r="AQ1395">
        <v>3.1134700000000001E-2</v>
      </c>
      <c r="AR1395">
        <v>6.3596799999999995E-2</v>
      </c>
      <c r="AS1395">
        <v>0.34305200000000002</v>
      </c>
      <c r="AT1395">
        <v>2.2775299999999998E-2</v>
      </c>
      <c r="AU1395">
        <v>0.29332599999999998</v>
      </c>
      <c r="AV1395">
        <v>-0.24546699999999999</v>
      </c>
      <c r="AW1395">
        <v>8.4483900000000001E-2</v>
      </c>
      <c r="AX1395">
        <v>0.37218600000000002</v>
      </c>
      <c r="AY1395">
        <v>0.79615599999999997</v>
      </c>
      <c r="AZ1395">
        <v>-0.37626900000000002</v>
      </c>
      <c r="BA1395">
        <v>-0.13809299999999999</v>
      </c>
      <c r="BB1395">
        <v>0.29802499999999998</v>
      </c>
      <c r="BC1395">
        <v>0.35284300000000002</v>
      </c>
      <c r="BD1395">
        <v>-1.02501</v>
      </c>
      <c r="BE1395">
        <v>0.103726</v>
      </c>
      <c r="BF1395">
        <v>-5.7355299999999998E-4</v>
      </c>
      <c r="BG1395">
        <v>0.38284400000000002</v>
      </c>
      <c r="BH1395">
        <v>0.172377</v>
      </c>
      <c r="BI1395">
        <v>0.315191</v>
      </c>
      <c r="BJ1395">
        <v>-0.24973100000000001</v>
      </c>
      <c r="BK1395">
        <v>-0.15639600000000001</v>
      </c>
      <c r="BL1395">
        <v>-1.45097E-2</v>
      </c>
      <c r="BM1395">
        <v>0.27865200000000001</v>
      </c>
      <c r="BN1395">
        <v>-0.21967900000000001</v>
      </c>
      <c r="BO1395">
        <v>3.3343299999999999E-2</v>
      </c>
      <c r="BP1395">
        <v>-3.6081099999999998E-2</v>
      </c>
      <c r="BQ1395">
        <v>0.27636500000000003</v>
      </c>
      <c r="BR1395">
        <v>-0.28199400000000002</v>
      </c>
      <c r="BS1395">
        <v>-0.24018</v>
      </c>
      <c r="BT1395">
        <v>-0.34002599999999999</v>
      </c>
      <c r="BU1395">
        <v>9.4822299999999998E-2</v>
      </c>
      <c r="BV1395">
        <v>0.236016</v>
      </c>
      <c r="BW1395">
        <v>-2.4960400000000001E-2</v>
      </c>
      <c r="BX1395">
        <v>0.29354799999999998</v>
      </c>
      <c r="BY1395">
        <v>-1.9546899999999998E-3</v>
      </c>
      <c r="BZ1395">
        <v>-8.5518399999999994E-2</v>
      </c>
      <c r="CA1395">
        <v>-0.22090699999999999</v>
      </c>
      <c r="CB1395">
        <v>-0.28821099999999999</v>
      </c>
      <c r="CC1395">
        <v>-0.28816399999999998</v>
      </c>
      <c r="CD1395">
        <v>0.29206900000000002</v>
      </c>
      <c r="CE1395">
        <v>0.28143400000000002</v>
      </c>
      <c r="CF1395">
        <v>-0.478825</v>
      </c>
      <c r="CG1395">
        <v>0.22439999999999999</v>
      </c>
      <c r="CH1395">
        <v>-0.277198</v>
      </c>
      <c r="CI1395">
        <v>0.12336900000000001</v>
      </c>
      <c r="CJ1395">
        <v>-0.39743600000000001</v>
      </c>
      <c r="CK1395">
        <v>0.98902599999999996</v>
      </c>
      <c r="CL1395">
        <v>-0.34618500000000002</v>
      </c>
      <c r="CM1395">
        <v>-0.300566</v>
      </c>
      <c r="CN1395">
        <v>0.70620400000000005</v>
      </c>
      <c r="CO1395">
        <v>-0.634378</v>
      </c>
      <c r="CP1395">
        <v>-0.61377499999999996</v>
      </c>
      <c r="CQ1395">
        <v>5.4983200000000003E-2</v>
      </c>
      <c r="CR1395">
        <v>0.484321</v>
      </c>
      <c r="CS1395">
        <v>0.27782099999999998</v>
      </c>
      <c r="CT1395">
        <v>-0.70298899999999998</v>
      </c>
      <c r="CU1395">
        <v>-1.44902</v>
      </c>
      <c r="CV1395">
        <v>0.162687</v>
      </c>
      <c r="CW1395">
        <v>5.2072300000000002E-2</v>
      </c>
      <c r="CX1395">
        <v>-1.15808E-2</v>
      </c>
      <c r="CY1395">
        <v>-1.2013499999999999</v>
      </c>
      <c r="CZ1395">
        <v>-4.9416099999999998E-2</v>
      </c>
      <c r="DA1395">
        <v>-0.37500899999999998</v>
      </c>
      <c r="DB1395">
        <v>0.40598899999999999</v>
      </c>
      <c r="DC1395">
        <v>-0.30693599999999999</v>
      </c>
      <c r="DD1395">
        <v>0.50064900000000001</v>
      </c>
      <c r="DE1395">
        <v>-0.172483</v>
      </c>
      <c r="DF1395">
        <v>-1.92028</v>
      </c>
      <c r="DG1395">
        <v>0.41310400000000003</v>
      </c>
      <c r="DH1395">
        <v>-0.416516</v>
      </c>
      <c r="DI1395">
        <v>-0.504444</v>
      </c>
      <c r="DJ1395">
        <v>0.23366000000000001</v>
      </c>
      <c r="DK1395">
        <v>-1.0314000000000001</v>
      </c>
      <c r="DL1395">
        <v>0.22840199999999999</v>
      </c>
      <c r="DM1395">
        <v>-6.4088000000000006E-2</v>
      </c>
      <c r="DN1395">
        <v>-0.34127999999999997</v>
      </c>
      <c r="DO1395">
        <v>-0.60099100000000005</v>
      </c>
      <c r="DP1395">
        <v>0.41839900000000002</v>
      </c>
      <c r="DQ1395">
        <v>-0.43251200000000001</v>
      </c>
      <c r="DR1395">
        <v>0.18223600000000001</v>
      </c>
      <c r="DS1395">
        <v>0.26829999999999998</v>
      </c>
      <c r="DT1395">
        <v>0.27073000000000003</v>
      </c>
      <c r="DU1395">
        <v>0.31336900000000001</v>
      </c>
      <c r="DV1395">
        <v>0.46925600000000001</v>
      </c>
      <c r="DW1395">
        <v>0.33725500000000003</v>
      </c>
      <c r="DX1395">
        <v>0.93933</v>
      </c>
      <c r="DY1395">
        <v>3.1776800000000001E-2</v>
      </c>
      <c r="DZ1395" s="15">
        <v>6</v>
      </c>
    </row>
    <row r="1396" spans="1:130" x14ac:dyDescent="0.25">
      <c r="A1396">
        <v>1568</v>
      </c>
      <c r="B1396">
        <v>2.49535E-2</v>
      </c>
      <c r="C1396">
        <v>5.0361E-3</v>
      </c>
      <c r="D1396">
        <v>0.28976499999999999</v>
      </c>
      <c r="E1396">
        <v>-7.2514200000000001E-2</v>
      </c>
      <c r="F1396">
        <v>0.27502500000000002</v>
      </c>
      <c r="G1396">
        <v>-0.30238100000000001</v>
      </c>
      <c r="H1396">
        <v>-0.66443799999999997</v>
      </c>
      <c r="I1396">
        <v>-0.53278899999999996</v>
      </c>
      <c r="J1396">
        <v>-2.85673E-2</v>
      </c>
      <c r="K1396">
        <v>3.6664299999999997E-2</v>
      </c>
      <c r="L1396">
        <v>0.376218</v>
      </c>
      <c r="M1396">
        <v>9.8008100000000001E-2</v>
      </c>
      <c r="N1396">
        <v>0.61997500000000005</v>
      </c>
      <c r="O1396">
        <v>0.59060100000000004</v>
      </c>
      <c r="P1396">
        <v>2.6644399999999999E-2</v>
      </c>
      <c r="Q1396">
        <v>0.40736800000000001</v>
      </c>
      <c r="R1396">
        <v>0.22236300000000001</v>
      </c>
      <c r="S1396">
        <v>-0.31177500000000002</v>
      </c>
      <c r="T1396">
        <v>-0.22036500000000001</v>
      </c>
      <c r="U1396">
        <v>0.11806899999999999</v>
      </c>
      <c r="V1396">
        <v>-7.0338499999999998E-2</v>
      </c>
      <c r="W1396">
        <v>-0.14497399999999999</v>
      </c>
      <c r="X1396">
        <v>-0.40238600000000002</v>
      </c>
      <c r="Y1396">
        <v>-1.7735000000000001E-2</v>
      </c>
      <c r="Z1396">
        <v>0.22679099999999999</v>
      </c>
      <c r="AA1396">
        <v>-0.34402500000000003</v>
      </c>
      <c r="AB1396">
        <v>-4.8058999999999998E-2</v>
      </c>
      <c r="AC1396">
        <v>-0.44403500000000001</v>
      </c>
      <c r="AD1396">
        <v>0.375253</v>
      </c>
      <c r="AE1396">
        <v>0.11920600000000001</v>
      </c>
      <c r="AF1396">
        <v>-0.30868000000000001</v>
      </c>
      <c r="AG1396">
        <v>-0.34201999999999999</v>
      </c>
      <c r="AH1396">
        <v>2.80895E-2</v>
      </c>
      <c r="AI1396">
        <v>-0.36007899999999998</v>
      </c>
      <c r="AJ1396">
        <v>6.4903799999999996E-3</v>
      </c>
      <c r="AK1396">
        <v>2.7793600000000002E-2</v>
      </c>
      <c r="AL1396">
        <v>-6.5008399999999994E-2</v>
      </c>
      <c r="AM1396">
        <v>3.1112299999999999E-2</v>
      </c>
      <c r="AN1396">
        <v>-7.6086699999999993E-2</v>
      </c>
      <c r="AO1396">
        <v>3.7291600000000001E-2</v>
      </c>
      <c r="AP1396">
        <v>0.389511</v>
      </c>
      <c r="AQ1396">
        <v>-2.6749200000000001E-2</v>
      </c>
      <c r="AR1396">
        <v>0.319108</v>
      </c>
      <c r="AS1396">
        <v>0.16045400000000001</v>
      </c>
      <c r="AT1396">
        <v>-2.3311800000000001E-2</v>
      </c>
      <c r="AU1396">
        <v>0.49627599999999999</v>
      </c>
      <c r="AV1396">
        <v>-0.22484399999999999</v>
      </c>
      <c r="AW1396">
        <v>3.3750299999999997E-2</v>
      </c>
      <c r="AX1396">
        <v>-8.5455100000000006E-2</v>
      </c>
      <c r="AY1396">
        <v>0.64298299999999997</v>
      </c>
      <c r="AZ1396">
        <v>-0.26310800000000001</v>
      </c>
      <c r="BA1396">
        <v>-0.515629</v>
      </c>
      <c r="BB1396">
        <v>0.20948600000000001</v>
      </c>
      <c r="BC1396">
        <v>0.39468599999999998</v>
      </c>
      <c r="BD1396">
        <v>0.163268</v>
      </c>
      <c r="BE1396">
        <v>0.62680800000000003</v>
      </c>
      <c r="BF1396">
        <v>8.8719599999999996E-2</v>
      </c>
      <c r="BG1396">
        <v>0.44927400000000001</v>
      </c>
      <c r="BH1396">
        <v>0.109871</v>
      </c>
      <c r="BI1396">
        <v>0.236313</v>
      </c>
      <c r="BJ1396">
        <v>-9.8634799999999995E-2</v>
      </c>
      <c r="BK1396">
        <v>-0.25774999999999998</v>
      </c>
      <c r="BL1396">
        <v>-4.0513399999999998E-2</v>
      </c>
      <c r="BM1396">
        <v>0.13397200000000001</v>
      </c>
      <c r="BN1396">
        <v>1.19258E-2</v>
      </c>
      <c r="BO1396">
        <v>-1.6978199999999999E-2</v>
      </c>
      <c r="BP1396">
        <v>1.26879E-2</v>
      </c>
      <c r="BQ1396">
        <v>0.181228</v>
      </c>
      <c r="BR1396">
        <v>-0.30751699999999998</v>
      </c>
      <c r="BS1396">
        <v>-0.274252</v>
      </c>
      <c r="BT1396">
        <v>-0.61540700000000004</v>
      </c>
      <c r="BU1396">
        <v>2.89722E-2</v>
      </c>
      <c r="BV1396">
        <v>0.163936</v>
      </c>
      <c r="BW1396">
        <v>2.0367900000000001E-2</v>
      </c>
      <c r="BX1396">
        <v>0.29281299999999999</v>
      </c>
      <c r="BY1396">
        <v>-8.2166300000000004E-4</v>
      </c>
      <c r="BZ1396">
        <v>-5.6169900000000002E-2</v>
      </c>
      <c r="CA1396">
        <v>-0.29509600000000002</v>
      </c>
      <c r="CB1396">
        <v>-0.267878</v>
      </c>
      <c r="CC1396">
        <v>-0.33062200000000003</v>
      </c>
      <c r="CD1396">
        <v>0.354605</v>
      </c>
      <c r="CE1396">
        <v>0.16922400000000001</v>
      </c>
      <c r="CF1396">
        <v>-0.58469700000000002</v>
      </c>
      <c r="CG1396">
        <v>0.36221100000000001</v>
      </c>
      <c r="CH1396">
        <v>-0.32201400000000002</v>
      </c>
      <c r="CI1396">
        <v>-7.0519499999999999E-2</v>
      </c>
      <c r="CJ1396">
        <v>-0.235267</v>
      </c>
      <c r="CK1396">
        <v>0.30290400000000001</v>
      </c>
      <c r="CL1396">
        <v>-0.34240799999999999</v>
      </c>
      <c r="CM1396">
        <v>-0.129389</v>
      </c>
      <c r="CN1396">
        <v>1.15429</v>
      </c>
      <c r="CO1396">
        <v>-0.59163900000000003</v>
      </c>
      <c r="CP1396">
        <v>-1.24976</v>
      </c>
      <c r="CQ1396">
        <v>0.45084600000000002</v>
      </c>
      <c r="CR1396">
        <v>0.198932</v>
      </c>
      <c r="CS1396">
        <v>-0.105604</v>
      </c>
      <c r="CT1396">
        <v>-0.649752</v>
      </c>
      <c r="CU1396">
        <v>-0.72802299999999998</v>
      </c>
      <c r="CV1396">
        <v>0.72836599999999996</v>
      </c>
      <c r="CW1396">
        <v>0.76941000000000004</v>
      </c>
      <c r="CX1396">
        <v>-0.37973899999999999</v>
      </c>
      <c r="CY1396">
        <v>-1.0153300000000001</v>
      </c>
      <c r="CZ1396">
        <v>-0.607016</v>
      </c>
      <c r="DA1396">
        <v>-0.34125100000000003</v>
      </c>
      <c r="DB1396">
        <v>1.3853599999999999</v>
      </c>
      <c r="DC1396">
        <v>-0.222188</v>
      </c>
      <c r="DD1396">
        <v>1.25437</v>
      </c>
      <c r="DE1396">
        <v>-0.133495</v>
      </c>
      <c r="DF1396">
        <v>-1.0430999999999999</v>
      </c>
      <c r="DG1396">
        <v>0.83291599999999999</v>
      </c>
      <c r="DH1396">
        <v>-0.43978499999999998</v>
      </c>
      <c r="DI1396">
        <v>-1.0025599999999999</v>
      </c>
      <c r="DJ1396">
        <v>0.25780799999999998</v>
      </c>
      <c r="DK1396">
        <v>-0.33815200000000001</v>
      </c>
      <c r="DL1396">
        <v>0.25544899999999998</v>
      </c>
      <c r="DM1396">
        <v>-0.105757</v>
      </c>
      <c r="DN1396">
        <v>-0.54459900000000006</v>
      </c>
      <c r="DO1396">
        <v>-0.376392</v>
      </c>
      <c r="DP1396">
        <v>0.227266</v>
      </c>
      <c r="DQ1396">
        <v>2.7618999999999999E-3</v>
      </c>
      <c r="DR1396">
        <v>0.49227599999999999</v>
      </c>
      <c r="DS1396">
        <v>0.29816300000000001</v>
      </c>
      <c r="DT1396">
        <v>2.7813600000000001E-2</v>
      </c>
      <c r="DU1396">
        <v>0.26246000000000003</v>
      </c>
      <c r="DV1396">
        <v>0.783663</v>
      </c>
      <c r="DW1396">
        <v>0.248055</v>
      </c>
      <c r="DX1396">
        <v>1.2627700000000001E-3</v>
      </c>
      <c r="DY1396">
        <v>8.9579099999999995E-4</v>
      </c>
      <c r="DZ1396" s="15">
        <v>6</v>
      </c>
    </row>
    <row r="1397" spans="1:130" x14ac:dyDescent="0.25">
      <c r="A1397">
        <v>1569</v>
      </c>
      <c r="B1397">
        <v>2.4196800000000001E-2</v>
      </c>
      <c r="C1397">
        <v>1.0448600000000001E-2</v>
      </c>
      <c r="D1397">
        <v>0.29742299999999999</v>
      </c>
      <c r="E1397">
        <v>-0.108014</v>
      </c>
      <c r="F1397">
        <v>0.27281699999999998</v>
      </c>
      <c r="G1397">
        <v>-0.29666999999999999</v>
      </c>
      <c r="H1397">
        <v>-0.508876</v>
      </c>
      <c r="I1397">
        <v>-0.34778500000000001</v>
      </c>
      <c r="J1397">
        <v>-2.3352500000000001E-3</v>
      </c>
      <c r="K1397">
        <v>-7.8961199999999995E-2</v>
      </c>
      <c r="L1397">
        <v>0.38561200000000001</v>
      </c>
      <c r="M1397">
        <v>7.6460899999999998E-2</v>
      </c>
      <c r="N1397">
        <v>0.52711600000000003</v>
      </c>
      <c r="O1397">
        <v>0.53605499999999995</v>
      </c>
      <c r="P1397">
        <v>4.7392900000000002E-2</v>
      </c>
      <c r="Q1397">
        <v>0.145647</v>
      </c>
      <c r="R1397">
        <v>0.117131</v>
      </c>
      <c r="S1397">
        <v>-0.35303200000000001</v>
      </c>
      <c r="T1397">
        <v>-0.34450999999999998</v>
      </c>
      <c r="U1397">
        <v>0.183002</v>
      </c>
      <c r="V1397">
        <v>4.6131199999999997E-2</v>
      </c>
      <c r="W1397">
        <v>-5.2798999999999997E-3</v>
      </c>
      <c r="X1397">
        <v>-0.96652000000000005</v>
      </c>
      <c r="Y1397">
        <v>4.1637399999999998E-2</v>
      </c>
      <c r="Z1397">
        <v>0.27169900000000002</v>
      </c>
      <c r="AA1397">
        <v>-0.31819199999999997</v>
      </c>
      <c r="AB1397">
        <v>0.128299</v>
      </c>
      <c r="AC1397">
        <v>-0.31563799999999997</v>
      </c>
      <c r="AD1397">
        <v>0.36971100000000001</v>
      </c>
      <c r="AE1397">
        <v>0.218528</v>
      </c>
      <c r="AF1397">
        <v>-0.31223600000000001</v>
      </c>
      <c r="AG1397">
        <v>-0.338586</v>
      </c>
      <c r="AH1397">
        <v>-1.80483E-2</v>
      </c>
      <c r="AI1397">
        <v>-0.34736699999999998</v>
      </c>
      <c r="AJ1397">
        <v>0.10807899999999999</v>
      </c>
      <c r="AK1397">
        <v>3.5397199999999997E-2</v>
      </c>
      <c r="AL1397">
        <v>2.5087499999999999E-2</v>
      </c>
      <c r="AM1397">
        <v>2.9441100000000001E-2</v>
      </c>
      <c r="AN1397">
        <v>1.1636199999999999E-2</v>
      </c>
      <c r="AO1397">
        <v>2.7609700000000001E-2</v>
      </c>
      <c r="AP1397">
        <v>0.31440000000000001</v>
      </c>
      <c r="AQ1397">
        <v>-1.9522999999999999E-2</v>
      </c>
      <c r="AR1397">
        <v>0.287771</v>
      </c>
      <c r="AS1397">
        <v>0.195437</v>
      </c>
      <c r="AT1397">
        <v>8.1437599999999999E-3</v>
      </c>
      <c r="AU1397">
        <v>0.41875299999999999</v>
      </c>
      <c r="AV1397">
        <v>-0.243419</v>
      </c>
      <c r="AW1397">
        <v>2.2715900000000001E-2</v>
      </c>
      <c r="AX1397">
        <v>6.4700800000000003E-2</v>
      </c>
      <c r="AY1397">
        <v>0.61920799999999998</v>
      </c>
      <c r="AZ1397">
        <v>-0.32003999999999999</v>
      </c>
      <c r="BA1397">
        <v>-0.32045899999999999</v>
      </c>
      <c r="BB1397">
        <v>0.21058299999999999</v>
      </c>
      <c r="BC1397">
        <v>0.37787199999999999</v>
      </c>
      <c r="BD1397">
        <v>-2.6217600000000001E-2</v>
      </c>
      <c r="BE1397">
        <v>0.71253</v>
      </c>
      <c r="BF1397">
        <v>2.8147599999999998E-2</v>
      </c>
      <c r="BG1397">
        <v>0.31663200000000002</v>
      </c>
      <c r="BH1397">
        <v>0.31039600000000001</v>
      </c>
      <c r="BI1397">
        <v>0.23866899999999999</v>
      </c>
      <c r="BJ1397">
        <v>-0.17541899999999999</v>
      </c>
      <c r="BK1397">
        <v>-0.28679500000000002</v>
      </c>
      <c r="BL1397">
        <v>-5.1537100000000002E-2</v>
      </c>
      <c r="BM1397">
        <v>0.18437000000000001</v>
      </c>
      <c r="BN1397">
        <v>0.286049</v>
      </c>
      <c r="BO1397">
        <v>-1.20386E-2</v>
      </c>
      <c r="BP1397">
        <v>4.6308499999999997E-3</v>
      </c>
      <c r="BQ1397">
        <v>0.23386599999999999</v>
      </c>
      <c r="BR1397">
        <v>-0.34716599999999997</v>
      </c>
      <c r="BS1397">
        <v>-0.28981600000000002</v>
      </c>
      <c r="BT1397">
        <v>-0.18210200000000001</v>
      </c>
      <c r="BU1397">
        <v>0.105349</v>
      </c>
      <c r="BV1397">
        <v>0.20944699999999999</v>
      </c>
      <c r="BW1397">
        <v>6.0139800000000004E-3</v>
      </c>
      <c r="BX1397">
        <v>0.28192699999999998</v>
      </c>
      <c r="BY1397">
        <v>1.6588800000000001E-2</v>
      </c>
      <c r="BZ1397">
        <v>3.41109E-2</v>
      </c>
      <c r="CA1397">
        <v>-0.39905600000000002</v>
      </c>
      <c r="CB1397">
        <v>-0.28485100000000002</v>
      </c>
      <c r="CC1397">
        <v>-0.337312</v>
      </c>
      <c r="CD1397">
        <v>0.36442400000000003</v>
      </c>
      <c r="CE1397">
        <v>0.21018300000000001</v>
      </c>
      <c r="CF1397">
        <v>-0.16483700000000001</v>
      </c>
      <c r="CG1397">
        <v>0.36176199999999997</v>
      </c>
      <c r="CH1397">
        <v>-0.26195400000000002</v>
      </c>
      <c r="CI1397">
        <v>0.12402100000000001</v>
      </c>
      <c r="CJ1397">
        <v>5.59908E-2</v>
      </c>
      <c r="CK1397">
        <v>0.813473</v>
      </c>
      <c r="CL1397">
        <v>-0.34681200000000001</v>
      </c>
      <c r="CM1397">
        <v>-0.13800599999999999</v>
      </c>
      <c r="CN1397">
        <v>0.79444199999999998</v>
      </c>
      <c r="CO1397">
        <v>-7.7028100000000002E-2</v>
      </c>
      <c r="CP1397">
        <v>-1.35043</v>
      </c>
      <c r="CQ1397">
        <v>0.66721600000000003</v>
      </c>
      <c r="CR1397">
        <v>0.185032</v>
      </c>
      <c r="CS1397">
        <v>0.11014500000000001</v>
      </c>
      <c r="CT1397">
        <v>-0.466331</v>
      </c>
      <c r="CU1397">
        <v>-0.90130500000000002</v>
      </c>
      <c r="CV1397">
        <v>0.429869</v>
      </c>
      <c r="CW1397">
        <v>0.416518</v>
      </c>
      <c r="CX1397">
        <v>0.41750999999999999</v>
      </c>
      <c r="CY1397">
        <v>-0.39811999999999997</v>
      </c>
      <c r="CZ1397">
        <v>-0.81418400000000002</v>
      </c>
      <c r="DA1397">
        <v>2.0651800000000001E-2</v>
      </c>
      <c r="DB1397">
        <v>0.96238699999999999</v>
      </c>
      <c r="DC1397">
        <v>-0.31453100000000001</v>
      </c>
      <c r="DD1397">
        <v>0.72532200000000002</v>
      </c>
      <c r="DE1397">
        <v>-0.23485700000000001</v>
      </c>
      <c r="DF1397">
        <v>-0.97911400000000004</v>
      </c>
      <c r="DG1397">
        <v>1.11582</v>
      </c>
      <c r="DH1397">
        <v>-0.64653899999999997</v>
      </c>
      <c r="DI1397">
        <v>-1.0234300000000001</v>
      </c>
      <c r="DJ1397">
        <v>-0.21868099999999999</v>
      </c>
      <c r="DK1397">
        <v>0.12933800000000001</v>
      </c>
      <c r="DL1397">
        <v>0.258579</v>
      </c>
      <c r="DM1397">
        <v>-0.215419</v>
      </c>
      <c r="DN1397">
        <v>-0.27017400000000003</v>
      </c>
      <c r="DO1397">
        <v>-0.388212</v>
      </c>
      <c r="DP1397">
        <v>0.39348100000000003</v>
      </c>
      <c r="DQ1397">
        <v>-0.25161</v>
      </c>
      <c r="DR1397">
        <v>0.385125</v>
      </c>
      <c r="DS1397">
        <v>0.29154000000000002</v>
      </c>
      <c r="DT1397">
        <v>0.184498</v>
      </c>
      <c r="DU1397">
        <v>0.28408299999999997</v>
      </c>
      <c r="DV1397">
        <v>0.98131699999999999</v>
      </c>
      <c r="DW1397">
        <v>0.18931300000000001</v>
      </c>
      <c r="DX1397">
        <v>-7.9792199999999994E-2</v>
      </c>
      <c r="DY1397">
        <v>4.08981E-2</v>
      </c>
      <c r="DZ1397" s="15">
        <v>6</v>
      </c>
    </row>
    <row r="1398" spans="1:130" x14ac:dyDescent="0.25">
      <c r="A1398">
        <v>1571</v>
      </c>
      <c r="B1398">
        <v>3.279E-2</v>
      </c>
      <c r="C1398">
        <v>7.8911799999999994E-3</v>
      </c>
      <c r="D1398">
        <v>0.22827900000000001</v>
      </c>
      <c r="E1398">
        <v>-0.14082800000000001</v>
      </c>
      <c r="F1398">
        <v>0.23706099999999999</v>
      </c>
      <c r="G1398">
        <v>-0.27305299999999999</v>
      </c>
      <c r="H1398">
        <v>-1.0605500000000001</v>
      </c>
      <c r="I1398">
        <v>-0.74413200000000002</v>
      </c>
      <c r="J1398">
        <v>-3.1313299999999999E-3</v>
      </c>
      <c r="K1398">
        <v>6.0015300000000001E-2</v>
      </c>
      <c r="L1398">
        <v>0.34419499999999997</v>
      </c>
      <c r="M1398">
        <v>0.17502799999999999</v>
      </c>
      <c r="N1398">
        <v>0.57596999999999998</v>
      </c>
      <c r="O1398">
        <v>0.53763099999999997</v>
      </c>
      <c r="P1398">
        <v>1.8754199999999999E-2</v>
      </c>
      <c r="Q1398">
        <v>0.74849699999999997</v>
      </c>
      <c r="R1398">
        <v>-0.51195299999999999</v>
      </c>
      <c r="S1398">
        <v>-0.28434900000000002</v>
      </c>
      <c r="T1398">
        <v>-0.184805</v>
      </c>
      <c r="U1398">
        <v>0.10206</v>
      </c>
      <c r="V1398">
        <v>0.205294</v>
      </c>
      <c r="W1398">
        <v>0.316604</v>
      </c>
      <c r="X1398">
        <v>-0.88338899999999998</v>
      </c>
      <c r="Y1398">
        <v>6.8406400000000006E-2</v>
      </c>
      <c r="Z1398">
        <v>0.21568699999999999</v>
      </c>
      <c r="AA1398">
        <v>-0.25403399999999998</v>
      </c>
      <c r="AB1398">
        <v>0.16430600000000001</v>
      </c>
      <c r="AC1398">
        <v>-0.402528</v>
      </c>
      <c r="AD1398">
        <v>0.30359000000000003</v>
      </c>
      <c r="AE1398">
        <v>0.13872899999999999</v>
      </c>
      <c r="AF1398">
        <v>-0.24376200000000001</v>
      </c>
      <c r="AG1398">
        <v>-0.314828</v>
      </c>
      <c r="AH1398">
        <v>-4.1509400000000002E-2</v>
      </c>
      <c r="AI1398">
        <v>-0.32099</v>
      </c>
      <c r="AJ1398">
        <v>-0.20802399999999999</v>
      </c>
      <c r="AK1398">
        <v>5.0107899999999997E-2</v>
      </c>
      <c r="AL1398">
        <v>-7.6925199999999996E-3</v>
      </c>
      <c r="AM1398">
        <v>3.8068600000000001E-2</v>
      </c>
      <c r="AN1398">
        <v>2.1550100000000002E-3</v>
      </c>
      <c r="AO1398">
        <v>7.1782700000000005E-2</v>
      </c>
      <c r="AP1398">
        <v>0.176566</v>
      </c>
      <c r="AQ1398">
        <v>-5.8211899999999997E-2</v>
      </c>
      <c r="AR1398">
        <v>0.189836</v>
      </c>
      <c r="AS1398">
        <v>0.100325</v>
      </c>
      <c r="AT1398">
        <v>5.6372699999999998E-2</v>
      </c>
      <c r="AU1398">
        <v>0.35780600000000001</v>
      </c>
      <c r="AV1398">
        <v>-0.16848099999999999</v>
      </c>
      <c r="AW1398">
        <v>-4.8244299999999997E-2</v>
      </c>
      <c r="AX1398">
        <v>0.15545700000000001</v>
      </c>
      <c r="AY1398">
        <v>0.89031400000000005</v>
      </c>
      <c r="AZ1398">
        <v>-0.32972400000000002</v>
      </c>
      <c r="BA1398">
        <v>-0.56417399999999995</v>
      </c>
      <c r="BB1398">
        <v>0.19692399999999999</v>
      </c>
      <c r="BC1398">
        <v>0.45527400000000001</v>
      </c>
      <c r="BD1398">
        <v>0.15201000000000001</v>
      </c>
      <c r="BE1398">
        <v>0.49216599999999999</v>
      </c>
      <c r="BF1398">
        <v>-7.6160900000000004E-2</v>
      </c>
      <c r="BG1398">
        <v>0.258488</v>
      </c>
      <c r="BH1398">
        <v>6.9565000000000002E-2</v>
      </c>
      <c r="BI1398">
        <v>0.113249</v>
      </c>
      <c r="BJ1398">
        <v>-0.18920699999999999</v>
      </c>
      <c r="BK1398">
        <v>-0.23141200000000001</v>
      </c>
      <c r="BL1398">
        <v>-1.87254E-3</v>
      </c>
      <c r="BM1398">
        <v>0.17380599999999999</v>
      </c>
      <c r="BN1398">
        <v>0.19681100000000001</v>
      </c>
      <c r="BO1398">
        <v>5.0802899999999998E-2</v>
      </c>
      <c r="BP1398">
        <v>1.6420799999999999E-2</v>
      </c>
      <c r="BQ1398">
        <v>0.17178399999999999</v>
      </c>
      <c r="BR1398">
        <v>-0.21224699999999999</v>
      </c>
      <c r="BS1398">
        <v>-8.4967100000000004E-2</v>
      </c>
      <c r="BT1398">
        <v>-0.77378899999999995</v>
      </c>
      <c r="BU1398">
        <v>-9.5519499999999993E-2</v>
      </c>
      <c r="BV1398">
        <v>0.15315000000000001</v>
      </c>
      <c r="BW1398">
        <v>-6.0688499999999999E-2</v>
      </c>
      <c r="BX1398">
        <v>0.20777499999999999</v>
      </c>
      <c r="BY1398">
        <v>4.2311000000000001E-2</v>
      </c>
      <c r="BZ1398">
        <v>9.3282100000000007E-2</v>
      </c>
      <c r="CA1398">
        <v>-0.32489600000000002</v>
      </c>
      <c r="CB1398">
        <v>-0.26528099999999999</v>
      </c>
      <c r="CC1398">
        <v>-0.307502</v>
      </c>
      <c r="CD1398">
        <v>0.32648500000000003</v>
      </c>
      <c r="CE1398">
        <v>0.239652</v>
      </c>
      <c r="CF1398">
        <v>-0.41195399999999999</v>
      </c>
      <c r="CG1398">
        <v>0.189168</v>
      </c>
      <c r="CH1398">
        <v>-0.233322</v>
      </c>
      <c r="CI1398">
        <v>0.33135700000000001</v>
      </c>
      <c r="CJ1398">
        <v>-0.28754099999999999</v>
      </c>
      <c r="CK1398">
        <v>0.92710199999999998</v>
      </c>
      <c r="CL1398">
        <v>-0.39299499999999998</v>
      </c>
      <c r="CM1398">
        <v>-0.19211800000000001</v>
      </c>
      <c r="CN1398">
        <v>0.31408199999999997</v>
      </c>
      <c r="CO1398">
        <v>-0.77128799999999997</v>
      </c>
      <c r="CP1398">
        <v>-0.68069599999999997</v>
      </c>
      <c r="CQ1398">
        <v>0.43565100000000001</v>
      </c>
      <c r="CR1398">
        <v>0.70902200000000004</v>
      </c>
      <c r="CS1398">
        <v>-4.5361500000000001E-3</v>
      </c>
      <c r="CT1398">
        <v>-0.87102199999999996</v>
      </c>
      <c r="CU1398">
        <v>-0.65567500000000001</v>
      </c>
      <c r="CV1398">
        <v>0.95424500000000001</v>
      </c>
      <c r="CW1398">
        <v>0.59834399999999999</v>
      </c>
      <c r="CX1398">
        <v>0.34473999999999999</v>
      </c>
      <c r="CY1398">
        <v>-0.94965299999999997</v>
      </c>
      <c r="CZ1398">
        <v>-0.29215200000000002</v>
      </c>
      <c r="DA1398">
        <v>-1.17184E-2</v>
      </c>
      <c r="DB1398">
        <v>1.70068</v>
      </c>
      <c r="DC1398">
        <v>-0.11942800000000001</v>
      </c>
      <c r="DD1398">
        <v>1.15448</v>
      </c>
      <c r="DE1398">
        <v>-0.18946399999999999</v>
      </c>
      <c r="DF1398">
        <v>-0.69517300000000004</v>
      </c>
      <c r="DG1398">
        <v>0.83750599999999997</v>
      </c>
      <c r="DH1398">
        <v>-0.37465900000000002</v>
      </c>
      <c r="DI1398">
        <v>-0.56018400000000002</v>
      </c>
      <c r="DJ1398">
        <v>0.38696700000000001</v>
      </c>
      <c r="DK1398">
        <v>-0.31918099999999999</v>
      </c>
      <c r="DL1398">
        <v>0.25902999999999998</v>
      </c>
      <c r="DM1398">
        <v>-7.3524199999999998E-2</v>
      </c>
      <c r="DN1398">
        <v>-0.40222999999999998</v>
      </c>
      <c r="DO1398">
        <v>-0.44427699999999998</v>
      </c>
      <c r="DP1398">
        <v>0.14700099999999999</v>
      </c>
      <c r="DQ1398">
        <v>-0.21757899999999999</v>
      </c>
      <c r="DR1398">
        <v>0.74022399999999999</v>
      </c>
      <c r="DS1398">
        <v>0.31286000000000003</v>
      </c>
      <c r="DT1398">
        <v>0.13192000000000001</v>
      </c>
      <c r="DU1398">
        <v>0.17789099999999999</v>
      </c>
      <c r="DV1398">
        <v>0.87616799999999995</v>
      </c>
      <c r="DW1398">
        <v>-3.1559700000000003E-2</v>
      </c>
      <c r="DX1398">
        <v>-5.3029E-2</v>
      </c>
      <c r="DY1398">
        <v>9.1979999999999996E-3</v>
      </c>
      <c r="DZ1398" s="15">
        <v>6</v>
      </c>
    </row>
    <row r="1399" spans="1:130" x14ac:dyDescent="0.25">
      <c r="A1399">
        <v>1574</v>
      </c>
      <c r="B1399">
        <v>2.51492E-2</v>
      </c>
      <c r="C1399">
        <v>9.9639399999999993E-3</v>
      </c>
      <c r="D1399">
        <v>0.30526799999999998</v>
      </c>
      <c r="E1399">
        <v>-0.163017</v>
      </c>
      <c r="F1399">
        <v>0.254247</v>
      </c>
      <c r="G1399">
        <v>-0.284022</v>
      </c>
      <c r="H1399">
        <v>-0.47225800000000001</v>
      </c>
      <c r="I1399">
        <v>-0.358294</v>
      </c>
      <c r="J1399">
        <v>2.8833899999999999E-2</v>
      </c>
      <c r="K1399">
        <v>4.9183300000000003E-3</v>
      </c>
      <c r="L1399">
        <v>0.382913</v>
      </c>
      <c r="M1399">
        <v>-1.4711500000000001E-2</v>
      </c>
      <c r="N1399">
        <v>0.51625399999999999</v>
      </c>
      <c r="O1399">
        <v>0.47784799999999999</v>
      </c>
      <c r="P1399">
        <v>-3.4075000000000001E-2</v>
      </c>
      <c r="Q1399">
        <v>0.636741</v>
      </c>
      <c r="R1399">
        <v>-0.156643</v>
      </c>
      <c r="S1399">
        <v>-0.30443500000000001</v>
      </c>
      <c r="T1399">
        <v>-0.28376699999999999</v>
      </c>
      <c r="U1399">
        <v>0.106063</v>
      </c>
      <c r="V1399">
        <v>9.2365600000000006E-2</v>
      </c>
      <c r="W1399">
        <v>3.4676100000000001E-2</v>
      </c>
      <c r="X1399">
        <v>-0.50515299999999996</v>
      </c>
      <c r="Y1399">
        <v>5.7799000000000003E-2</v>
      </c>
      <c r="Z1399">
        <v>0.23960799999999999</v>
      </c>
      <c r="AA1399">
        <v>-0.290549</v>
      </c>
      <c r="AB1399">
        <v>0.14186699999999999</v>
      </c>
      <c r="AC1399">
        <v>-0.33795199999999997</v>
      </c>
      <c r="AD1399">
        <v>0.35731000000000002</v>
      </c>
      <c r="AE1399">
        <v>0.13444</v>
      </c>
      <c r="AF1399">
        <v>-0.30531900000000001</v>
      </c>
      <c r="AG1399">
        <v>-0.30978600000000001</v>
      </c>
      <c r="AH1399">
        <v>-1.5941E-2</v>
      </c>
      <c r="AI1399">
        <v>-0.34635700000000003</v>
      </c>
      <c r="AJ1399">
        <v>-1.60118E-2</v>
      </c>
      <c r="AK1399">
        <v>2.5373099999999999E-2</v>
      </c>
      <c r="AL1399">
        <v>-4.07975E-2</v>
      </c>
      <c r="AM1399">
        <v>3.7708499999999999E-2</v>
      </c>
      <c r="AN1399">
        <v>-3.8764099999999998E-3</v>
      </c>
      <c r="AO1399">
        <v>-8.8928800000000006E-3</v>
      </c>
      <c r="AP1399">
        <v>0.22186900000000001</v>
      </c>
      <c r="AQ1399">
        <v>1.6090099999999999E-3</v>
      </c>
      <c r="AR1399">
        <v>0.305676</v>
      </c>
      <c r="AS1399">
        <v>0.17810100000000001</v>
      </c>
      <c r="AT1399">
        <v>7.4090700000000002E-3</v>
      </c>
      <c r="AU1399">
        <v>0.42292600000000002</v>
      </c>
      <c r="AV1399">
        <v>-0.25607799999999997</v>
      </c>
      <c r="AW1399">
        <v>2.1166399999999998E-2</v>
      </c>
      <c r="AX1399">
        <v>0.103364</v>
      </c>
      <c r="AY1399">
        <v>0.57158699999999996</v>
      </c>
      <c r="AZ1399">
        <v>-0.32950499999999999</v>
      </c>
      <c r="BA1399">
        <v>-0.49361500000000003</v>
      </c>
      <c r="BB1399">
        <v>0.150086</v>
      </c>
      <c r="BC1399">
        <v>0.43290800000000002</v>
      </c>
      <c r="BD1399">
        <v>0.108768</v>
      </c>
      <c r="BE1399">
        <v>0.49998199999999998</v>
      </c>
      <c r="BF1399">
        <v>2.25641E-2</v>
      </c>
      <c r="BG1399">
        <v>0.38154199999999999</v>
      </c>
      <c r="BH1399">
        <v>0.37364900000000001</v>
      </c>
      <c r="BI1399">
        <v>0.23241899999999999</v>
      </c>
      <c r="BJ1399">
        <v>-0.16108600000000001</v>
      </c>
      <c r="BK1399">
        <v>-0.26389200000000002</v>
      </c>
      <c r="BL1399">
        <v>-2.6914799999999999E-2</v>
      </c>
      <c r="BM1399">
        <v>0.188668</v>
      </c>
      <c r="BN1399">
        <v>0.46454600000000001</v>
      </c>
      <c r="BO1399">
        <v>-1.50992E-2</v>
      </c>
      <c r="BP1399">
        <v>1.0846E-2</v>
      </c>
      <c r="BQ1399">
        <v>0.21463099999999999</v>
      </c>
      <c r="BR1399">
        <v>-0.31314700000000001</v>
      </c>
      <c r="BS1399">
        <v>-0.29697800000000002</v>
      </c>
      <c r="BT1399">
        <v>-0.58456600000000003</v>
      </c>
      <c r="BU1399">
        <v>5.02318E-2</v>
      </c>
      <c r="BV1399">
        <v>0.22531799999999999</v>
      </c>
      <c r="BW1399">
        <v>1.21169E-2</v>
      </c>
      <c r="BX1399">
        <v>0.277617</v>
      </c>
      <c r="BY1399">
        <v>1.71058E-3</v>
      </c>
      <c r="BZ1399">
        <v>-5.0241799999999996E-3</v>
      </c>
      <c r="CA1399">
        <v>-0.28739700000000001</v>
      </c>
      <c r="CB1399">
        <v>-0.27423799999999998</v>
      </c>
      <c r="CC1399">
        <v>-0.31123699999999999</v>
      </c>
      <c r="CD1399">
        <v>0.34873599999999999</v>
      </c>
      <c r="CE1399">
        <v>0.22623799999999999</v>
      </c>
      <c r="CF1399">
        <v>-0.33368199999999998</v>
      </c>
      <c r="CG1399">
        <v>0.33265600000000001</v>
      </c>
      <c r="CH1399">
        <v>-0.24773600000000001</v>
      </c>
      <c r="CI1399">
        <v>9.3784500000000007E-2</v>
      </c>
      <c r="CJ1399">
        <v>-0.24668200000000001</v>
      </c>
      <c r="CK1399">
        <v>0.33488800000000002</v>
      </c>
      <c r="CL1399">
        <v>-0.34001599999999998</v>
      </c>
      <c r="CM1399">
        <v>-0.179614</v>
      </c>
      <c r="CN1399">
        <v>0.48427199999999998</v>
      </c>
      <c r="CO1399">
        <v>-1.35415</v>
      </c>
      <c r="CP1399">
        <v>-0.62479099999999999</v>
      </c>
      <c r="CQ1399">
        <v>0.28991899999999998</v>
      </c>
      <c r="CR1399">
        <v>0.28481499999999998</v>
      </c>
      <c r="CS1399">
        <v>0.131272</v>
      </c>
      <c r="CT1399">
        <v>-0.350968</v>
      </c>
      <c r="CU1399">
        <v>-0.53173800000000004</v>
      </c>
      <c r="CV1399">
        <v>6.5798799999999998E-3</v>
      </c>
      <c r="CW1399">
        <v>-0.40233099999999999</v>
      </c>
      <c r="CX1399">
        <v>0.65727999999999998</v>
      </c>
      <c r="CY1399">
        <v>-1.7149700000000001</v>
      </c>
      <c r="CZ1399">
        <v>-0.83879899999999996</v>
      </c>
      <c r="DA1399">
        <v>-9.5407199999999998E-2</v>
      </c>
      <c r="DB1399">
        <v>0.60848999999999998</v>
      </c>
      <c r="DC1399">
        <v>-0.26558199999999998</v>
      </c>
      <c r="DD1399">
        <v>1.45068</v>
      </c>
      <c r="DE1399">
        <v>-0.107498</v>
      </c>
      <c r="DF1399">
        <v>-0.66923900000000003</v>
      </c>
      <c r="DG1399">
        <v>-0.310998</v>
      </c>
      <c r="DH1399">
        <v>-1.18988</v>
      </c>
      <c r="DI1399">
        <v>-0.17577300000000001</v>
      </c>
      <c r="DJ1399">
        <v>0.130193</v>
      </c>
      <c r="DK1399">
        <v>-0.140067</v>
      </c>
      <c r="DL1399">
        <v>0.20818300000000001</v>
      </c>
      <c r="DM1399">
        <v>-0.177951</v>
      </c>
      <c r="DN1399">
        <v>-0.17322100000000001</v>
      </c>
      <c r="DO1399">
        <v>-0.374498</v>
      </c>
      <c r="DP1399">
        <v>0.317442</v>
      </c>
      <c r="DQ1399">
        <v>-9.5441100000000001E-2</v>
      </c>
      <c r="DR1399">
        <v>0.44317800000000002</v>
      </c>
      <c r="DS1399">
        <v>0.41730499999999998</v>
      </c>
      <c r="DT1399">
        <v>0.12144000000000001</v>
      </c>
      <c r="DU1399">
        <v>0.28358299999999997</v>
      </c>
      <c r="DV1399">
        <v>0.53354199999999996</v>
      </c>
      <c r="DW1399">
        <v>0.25637900000000002</v>
      </c>
      <c r="DX1399">
        <v>-1.7189400000000001E-2</v>
      </c>
      <c r="DY1399">
        <v>3.3654999999999997E-2</v>
      </c>
      <c r="DZ1399" s="15">
        <v>6</v>
      </c>
    </row>
    <row r="1400" spans="1:130" x14ac:dyDescent="0.25">
      <c r="A1400">
        <v>1576</v>
      </c>
      <c r="B1400">
        <v>2.89067E-2</v>
      </c>
      <c r="C1400">
        <v>1.2016799999999999E-2</v>
      </c>
      <c r="D1400">
        <v>0.26395600000000002</v>
      </c>
      <c r="E1400">
        <v>-0.12516099999999999</v>
      </c>
      <c r="F1400">
        <v>0.29912100000000003</v>
      </c>
      <c r="G1400">
        <v>-0.29559800000000003</v>
      </c>
      <c r="H1400">
        <v>-0.52706900000000001</v>
      </c>
      <c r="I1400">
        <v>-0.48047899999999999</v>
      </c>
      <c r="J1400">
        <v>7.9819599999999997E-3</v>
      </c>
      <c r="K1400">
        <v>2.5675199999999999E-2</v>
      </c>
      <c r="L1400">
        <v>0.34100999999999998</v>
      </c>
      <c r="M1400">
        <v>-8.1551100000000001E-3</v>
      </c>
      <c r="N1400">
        <v>0.61718899999999999</v>
      </c>
      <c r="O1400">
        <v>0.58626299999999998</v>
      </c>
      <c r="P1400">
        <v>-4.6191000000000003E-2</v>
      </c>
      <c r="Q1400">
        <v>0.69131500000000001</v>
      </c>
      <c r="R1400">
        <v>0.115241</v>
      </c>
      <c r="S1400">
        <v>-0.35037699999999999</v>
      </c>
      <c r="T1400">
        <v>-0.402252</v>
      </c>
      <c r="U1400">
        <v>4.9410700000000002E-2</v>
      </c>
      <c r="V1400">
        <v>3.7452399999999997E-2</v>
      </c>
      <c r="W1400">
        <v>-0.11315699999999999</v>
      </c>
      <c r="X1400">
        <v>-0.82263500000000001</v>
      </c>
      <c r="Y1400">
        <v>7.5034799999999999E-3</v>
      </c>
      <c r="Z1400">
        <v>0.251054</v>
      </c>
      <c r="AA1400">
        <v>-0.377776</v>
      </c>
      <c r="AB1400">
        <v>1.59124E-2</v>
      </c>
      <c r="AC1400">
        <v>-0.35090300000000002</v>
      </c>
      <c r="AD1400">
        <v>0.39181300000000002</v>
      </c>
      <c r="AE1400">
        <v>8.4994299999999995E-2</v>
      </c>
      <c r="AF1400">
        <v>-0.34303299999999998</v>
      </c>
      <c r="AG1400">
        <v>-0.37167899999999998</v>
      </c>
      <c r="AH1400">
        <v>8.1241000000000004E-3</v>
      </c>
      <c r="AI1400">
        <v>-0.36222500000000002</v>
      </c>
      <c r="AJ1400">
        <v>6.5817299999999995E-2</v>
      </c>
      <c r="AK1400">
        <v>-1.8014100000000002E-2</v>
      </c>
      <c r="AL1400">
        <v>-3.99271E-2</v>
      </c>
      <c r="AM1400">
        <v>3.8874499999999999E-2</v>
      </c>
      <c r="AN1400">
        <v>-0.1157</v>
      </c>
      <c r="AO1400">
        <v>1.90641E-2</v>
      </c>
      <c r="AP1400">
        <v>0.307703</v>
      </c>
      <c r="AQ1400">
        <v>1.38513E-2</v>
      </c>
      <c r="AR1400">
        <v>0.30886999999999998</v>
      </c>
      <c r="AS1400">
        <v>0.17746999999999999</v>
      </c>
      <c r="AT1400">
        <v>-2.7997600000000001E-2</v>
      </c>
      <c r="AU1400">
        <v>0.35501100000000002</v>
      </c>
      <c r="AV1400">
        <v>-0.25365500000000002</v>
      </c>
      <c r="AW1400">
        <v>-4.6401100000000001E-2</v>
      </c>
      <c r="AX1400">
        <v>-4.4339900000000002E-2</v>
      </c>
      <c r="AY1400">
        <v>0.30991200000000002</v>
      </c>
      <c r="AZ1400">
        <v>-0.372027</v>
      </c>
      <c r="BA1400">
        <v>-0.50903799999999999</v>
      </c>
      <c r="BB1400">
        <v>3.80075E-2</v>
      </c>
      <c r="BC1400">
        <v>0.50646199999999997</v>
      </c>
      <c r="BD1400">
        <v>0.305759</v>
      </c>
      <c r="BE1400">
        <v>0.77487399999999995</v>
      </c>
      <c r="BF1400">
        <v>6.5996600000000002E-3</v>
      </c>
      <c r="BG1400">
        <v>0.413109</v>
      </c>
      <c r="BH1400">
        <v>-0.63290000000000002</v>
      </c>
      <c r="BI1400">
        <v>0.248303</v>
      </c>
      <c r="BJ1400">
        <v>-6.2651999999999999E-2</v>
      </c>
      <c r="BK1400">
        <v>-0.32386500000000001</v>
      </c>
      <c r="BL1400">
        <v>-2.7079300000000001E-2</v>
      </c>
      <c r="BM1400">
        <v>9.3954700000000002E-2</v>
      </c>
      <c r="BN1400">
        <v>0.60945800000000006</v>
      </c>
      <c r="BO1400">
        <v>-2.3936099999999998E-2</v>
      </c>
      <c r="BP1400">
        <v>1.0587299999999999E-2</v>
      </c>
      <c r="BQ1400">
        <v>0.22131400000000001</v>
      </c>
      <c r="BR1400">
        <v>-0.32697599999999999</v>
      </c>
      <c r="BS1400">
        <v>-0.29238500000000001</v>
      </c>
      <c r="BT1400">
        <v>-0.50687899999999997</v>
      </c>
      <c r="BU1400">
        <v>0.169376</v>
      </c>
      <c r="BV1400">
        <v>0.15287999999999999</v>
      </c>
      <c r="BW1400">
        <v>1.6903600000000001E-2</v>
      </c>
      <c r="BX1400">
        <v>0.30970199999999998</v>
      </c>
      <c r="BY1400">
        <v>-3.4261199999999999E-2</v>
      </c>
      <c r="BZ1400">
        <v>-4.4098400000000003E-2</v>
      </c>
      <c r="CA1400">
        <v>-0.40537800000000002</v>
      </c>
      <c r="CB1400">
        <v>-0.27229300000000001</v>
      </c>
      <c r="CC1400">
        <v>-0.415157</v>
      </c>
      <c r="CD1400">
        <v>0.38973600000000003</v>
      </c>
      <c r="CE1400">
        <v>6.08316E-2</v>
      </c>
      <c r="CF1400">
        <v>-0.63858800000000004</v>
      </c>
      <c r="CG1400">
        <v>0.356381</v>
      </c>
      <c r="CH1400">
        <v>-0.45476</v>
      </c>
      <c r="CI1400">
        <v>-1.48895E-2</v>
      </c>
      <c r="CJ1400">
        <v>-5.7336199999999997E-2</v>
      </c>
      <c r="CK1400">
        <v>0.56854700000000002</v>
      </c>
      <c r="CL1400">
        <v>-0.34885300000000002</v>
      </c>
      <c r="CM1400">
        <v>-0.160659</v>
      </c>
      <c r="CN1400">
        <v>0.28832099999999999</v>
      </c>
      <c r="CO1400">
        <v>-8.2222699999999996E-2</v>
      </c>
      <c r="CP1400">
        <v>-0.67338100000000001</v>
      </c>
      <c r="CQ1400">
        <v>0.68859000000000004</v>
      </c>
      <c r="CR1400">
        <v>0.37836999999999998</v>
      </c>
      <c r="CS1400">
        <v>4.2229299999999997E-2</v>
      </c>
      <c r="CT1400">
        <v>-0.31987500000000002</v>
      </c>
      <c r="CU1400">
        <v>-0.132716</v>
      </c>
      <c r="CV1400">
        <v>1.07681</v>
      </c>
      <c r="CW1400">
        <v>1.37252</v>
      </c>
      <c r="CX1400">
        <v>5.3449200000000002E-2</v>
      </c>
      <c r="CY1400">
        <v>-0.12754799999999999</v>
      </c>
      <c r="CZ1400">
        <v>-0.69999</v>
      </c>
      <c r="DA1400">
        <v>-3.3885699999999998E-2</v>
      </c>
      <c r="DB1400">
        <v>0.85216800000000004</v>
      </c>
      <c r="DC1400">
        <v>9.8786700000000005E-2</v>
      </c>
      <c r="DD1400">
        <v>1.0708899999999999</v>
      </c>
      <c r="DE1400">
        <v>-0.28118300000000002</v>
      </c>
      <c r="DF1400">
        <v>-0.88264100000000001</v>
      </c>
      <c r="DG1400">
        <v>-0.44061800000000001</v>
      </c>
      <c r="DH1400">
        <v>-0.203703</v>
      </c>
      <c r="DI1400">
        <v>-0.49897000000000002</v>
      </c>
      <c r="DJ1400">
        <v>0.32523400000000002</v>
      </c>
      <c r="DK1400">
        <v>0.194247</v>
      </c>
      <c r="DL1400">
        <v>0.30468699999999999</v>
      </c>
      <c r="DM1400">
        <v>-2.6850499999999999E-2</v>
      </c>
      <c r="DN1400">
        <v>-0.252751</v>
      </c>
      <c r="DO1400">
        <v>-0.270567</v>
      </c>
      <c r="DP1400">
        <v>0.46709400000000001</v>
      </c>
      <c r="DQ1400">
        <v>8.8805899999999993E-2</v>
      </c>
      <c r="DR1400">
        <v>0.62790800000000002</v>
      </c>
      <c r="DS1400">
        <v>0.26317800000000002</v>
      </c>
      <c r="DT1400">
        <v>-5.9564099999999997E-3</v>
      </c>
      <c r="DU1400">
        <v>0.27638800000000002</v>
      </c>
      <c r="DV1400">
        <v>0.72364200000000001</v>
      </c>
      <c r="DW1400">
        <v>0.31103900000000001</v>
      </c>
      <c r="DX1400">
        <v>5.5064299999999997E-2</v>
      </c>
      <c r="DY1400">
        <v>2.4694899999999999E-2</v>
      </c>
      <c r="DZ1400" s="15">
        <v>6</v>
      </c>
    </row>
    <row r="1401" spans="1:130" x14ac:dyDescent="0.25">
      <c r="A1401">
        <v>1577</v>
      </c>
      <c r="B1401">
        <v>3.8365900000000001E-2</v>
      </c>
      <c r="C1401">
        <v>-2.1023300000000002E-2</v>
      </c>
      <c r="D1401">
        <v>0.37493700000000002</v>
      </c>
      <c r="E1401">
        <v>-0.31273600000000001</v>
      </c>
      <c r="F1401">
        <v>0.52255799999999997</v>
      </c>
      <c r="G1401">
        <v>-0.472777</v>
      </c>
      <c r="H1401">
        <v>-0.60359300000000005</v>
      </c>
      <c r="I1401">
        <v>-1.3452999999999999</v>
      </c>
      <c r="J1401">
        <v>1.79834E-2</v>
      </c>
      <c r="K1401">
        <v>-0.71559399999999995</v>
      </c>
      <c r="L1401">
        <v>0.182647</v>
      </c>
      <c r="M1401">
        <v>-0.47749399999999997</v>
      </c>
      <c r="N1401">
        <v>8.8119500000000003E-2</v>
      </c>
      <c r="O1401">
        <v>4.2331200000000002E-4</v>
      </c>
      <c r="P1401">
        <v>0.316554</v>
      </c>
      <c r="Q1401">
        <v>0.50753499999999996</v>
      </c>
      <c r="R1401">
        <v>-0.57286300000000001</v>
      </c>
      <c r="S1401">
        <v>-0.33427800000000002</v>
      </c>
      <c r="T1401">
        <v>-0.34970200000000001</v>
      </c>
      <c r="U1401">
        <v>0.37430000000000002</v>
      </c>
      <c r="V1401">
        <v>0.33942899999999998</v>
      </c>
      <c r="W1401">
        <v>0.76631000000000005</v>
      </c>
      <c r="X1401">
        <v>-0.76281900000000002</v>
      </c>
      <c r="Y1401">
        <v>2.9722999999999999E-2</v>
      </c>
      <c r="Z1401">
        <v>0.243149</v>
      </c>
      <c r="AA1401">
        <v>-0.33411999999999997</v>
      </c>
      <c r="AB1401">
        <v>0.62320699999999996</v>
      </c>
      <c r="AC1401">
        <v>-0.200179</v>
      </c>
      <c r="AD1401">
        <v>0.30097400000000002</v>
      </c>
      <c r="AE1401">
        <v>0.30604199999999998</v>
      </c>
      <c r="AF1401">
        <v>-0.27939399999999998</v>
      </c>
      <c r="AG1401">
        <v>-0.24488399999999999</v>
      </c>
      <c r="AH1401">
        <v>-5.9258600000000002E-2</v>
      </c>
      <c r="AI1401">
        <v>-0.244676</v>
      </c>
      <c r="AJ1401">
        <v>-0.20133599999999999</v>
      </c>
      <c r="AK1401">
        <v>-7.1598099999999998E-2</v>
      </c>
      <c r="AL1401">
        <v>-9.5466700000000002E-2</v>
      </c>
      <c r="AM1401">
        <v>-7.8562900000000005E-2</v>
      </c>
      <c r="AN1401">
        <v>-1.0631E-2</v>
      </c>
      <c r="AO1401">
        <v>-3.8321399999999999E-2</v>
      </c>
      <c r="AP1401">
        <v>0.21842400000000001</v>
      </c>
      <c r="AQ1401">
        <v>3.0846100000000001E-2</v>
      </c>
      <c r="AR1401">
        <v>3.3385499999999999E-2</v>
      </c>
      <c r="AS1401">
        <v>0.31408599999999998</v>
      </c>
      <c r="AT1401">
        <v>6.4861699999999994E-2</v>
      </c>
      <c r="AU1401">
        <v>0.29880899999999999</v>
      </c>
      <c r="AV1401">
        <v>-0.258822</v>
      </c>
      <c r="AW1401">
        <v>-5.1141600000000002E-2</v>
      </c>
      <c r="AX1401">
        <v>0.35219400000000001</v>
      </c>
      <c r="AY1401">
        <v>-0.43457099999999999</v>
      </c>
      <c r="AZ1401">
        <v>-0.27805999999999997</v>
      </c>
      <c r="BA1401">
        <v>-6.5265900000000002E-2</v>
      </c>
      <c r="BB1401">
        <v>0.26203700000000002</v>
      </c>
      <c r="BC1401">
        <v>-0.24669099999999999</v>
      </c>
      <c r="BD1401">
        <v>0.87041800000000003</v>
      </c>
      <c r="BE1401">
        <v>0.61791600000000002</v>
      </c>
      <c r="BF1401">
        <v>0.19916300000000001</v>
      </c>
      <c r="BG1401">
        <v>0.212362</v>
      </c>
      <c r="BH1401">
        <v>9.7612199999999993E-3</v>
      </c>
      <c r="BI1401">
        <v>0.316803</v>
      </c>
      <c r="BJ1401">
        <v>-0.36718699999999999</v>
      </c>
      <c r="BK1401">
        <v>-0.12821399999999999</v>
      </c>
      <c r="BL1401">
        <v>-9.9254800000000004E-3</v>
      </c>
      <c r="BM1401">
        <v>0.33865299999999998</v>
      </c>
      <c r="BN1401">
        <v>-7.1043800000000004E-2</v>
      </c>
      <c r="BO1401">
        <v>3.5221300000000001E-3</v>
      </c>
      <c r="BP1401">
        <v>-7.7864799999999998E-2</v>
      </c>
      <c r="BQ1401">
        <v>0.31129800000000002</v>
      </c>
      <c r="BR1401">
        <v>-0.29966999999999999</v>
      </c>
      <c r="BS1401">
        <v>-0.212065</v>
      </c>
      <c r="BT1401">
        <v>0.224028</v>
      </c>
      <c r="BU1401">
        <v>-5.2153100000000001E-2</v>
      </c>
      <c r="BV1401">
        <v>0.30074000000000001</v>
      </c>
      <c r="BW1401">
        <v>-2.5891500000000001E-2</v>
      </c>
      <c r="BX1401">
        <v>0.27994999999999998</v>
      </c>
      <c r="BY1401">
        <v>-8.4149100000000004E-2</v>
      </c>
      <c r="BZ1401">
        <v>2.7119399999999998E-2</v>
      </c>
      <c r="CA1401">
        <v>-0.40796399999999999</v>
      </c>
      <c r="CB1401">
        <v>-0.33211800000000002</v>
      </c>
      <c r="CC1401">
        <v>-0.31627100000000002</v>
      </c>
      <c r="CD1401">
        <v>0.30901000000000001</v>
      </c>
      <c r="CE1401">
        <v>0.41128599999999998</v>
      </c>
      <c r="CF1401">
        <v>-0.22825799999999999</v>
      </c>
      <c r="CG1401">
        <v>0.247694</v>
      </c>
      <c r="CH1401">
        <v>-0.35446499999999997</v>
      </c>
      <c r="CI1401">
        <v>0.42824200000000001</v>
      </c>
      <c r="CJ1401">
        <v>0.22267300000000001</v>
      </c>
      <c r="CK1401">
        <v>-0.23219300000000001</v>
      </c>
      <c r="CL1401">
        <v>-0.231179</v>
      </c>
      <c r="CM1401">
        <v>-0.263179</v>
      </c>
      <c r="CN1401">
        <v>0.47461100000000001</v>
      </c>
      <c r="CO1401">
        <v>-0.75143400000000005</v>
      </c>
      <c r="CP1401">
        <v>-0.15234400000000001</v>
      </c>
      <c r="CQ1401">
        <v>0.54558799999999996</v>
      </c>
      <c r="CR1401">
        <v>0.50053899999999996</v>
      </c>
      <c r="CS1401">
        <v>0.27481499999999998</v>
      </c>
      <c r="CT1401">
        <v>-0.31049399999999999</v>
      </c>
      <c r="CU1401">
        <v>0.125776</v>
      </c>
      <c r="CV1401">
        <v>0.76975700000000002</v>
      </c>
      <c r="CW1401">
        <v>1.39534</v>
      </c>
      <c r="CX1401">
        <v>1.10823</v>
      </c>
      <c r="CY1401">
        <v>-1.19255</v>
      </c>
      <c r="CZ1401">
        <v>-1.0907199999999999</v>
      </c>
      <c r="DA1401">
        <v>0.49541400000000002</v>
      </c>
      <c r="DB1401">
        <v>-0.27231</v>
      </c>
      <c r="DC1401">
        <v>-0.38444</v>
      </c>
      <c r="DD1401">
        <v>0.39155699999999999</v>
      </c>
      <c r="DE1401">
        <v>-0.325075</v>
      </c>
      <c r="DF1401">
        <v>-0.72511999999999999</v>
      </c>
      <c r="DG1401">
        <v>0.38893299999999997</v>
      </c>
      <c r="DH1401">
        <v>-4.2973799999999999E-2</v>
      </c>
      <c r="DI1401">
        <v>0.48630000000000001</v>
      </c>
      <c r="DJ1401">
        <v>0.404638</v>
      </c>
      <c r="DK1401">
        <v>-0.30176999999999998</v>
      </c>
      <c r="DL1401">
        <v>0.29196499999999997</v>
      </c>
      <c r="DM1401">
        <v>-0.303454</v>
      </c>
      <c r="DN1401">
        <v>-0.28954800000000003</v>
      </c>
      <c r="DO1401">
        <v>-0.207373</v>
      </c>
      <c r="DP1401">
        <v>0.18326000000000001</v>
      </c>
      <c r="DQ1401">
        <v>-0.28063700000000003</v>
      </c>
      <c r="DR1401">
        <v>0.47345900000000002</v>
      </c>
      <c r="DS1401">
        <v>0.27923300000000001</v>
      </c>
      <c r="DT1401">
        <v>0.45304100000000003</v>
      </c>
      <c r="DU1401">
        <v>0.28563499999999997</v>
      </c>
      <c r="DV1401">
        <v>0.27790799999999999</v>
      </c>
      <c r="DW1401">
        <v>0.32816000000000001</v>
      </c>
      <c r="DX1401">
        <v>1.2944800000000001</v>
      </c>
      <c r="DY1401">
        <v>-4.6265999999999998E-3</v>
      </c>
      <c r="DZ1401" s="15">
        <v>6</v>
      </c>
    </row>
    <row r="1402" spans="1:130" x14ac:dyDescent="0.25">
      <c r="A1402">
        <v>1578</v>
      </c>
      <c r="B1402">
        <v>6.8451799999999993E-2</v>
      </c>
      <c r="C1402">
        <v>-9.7928500000000005E-3</v>
      </c>
      <c r="D1402">
        <v>0.13003600000000001</v>
      </c>
      <c r="E1402">
        <v>-0.50515600000000005</v>
      </c>
      <c r="F1402">
        <v>0.26754899999999998</v>
      </c>
      <c r="G1402">
        <v>-0.343916</v>
      </c>
      <c r="H1402">
        <v>-0.37877300000000003</v>
      </c>
      <c r="I1402">
        <v>8.8631399999999999E-2</v>
      </c>
      <c r="J1402">
        <v>-6.7242300000000005E-2</v>
      </c>
      <c r="K1402">
        <v>0.88590999999999998</v>
      </c>
      <c r="L1402">
        <v>5.1505599999999999E-2</v>
      </c>
      <c r="M1402">
        <v>-2.3734499999999999E-2</v>
      </c>
      <c r="N1402">
        <v>0.46071400000000001</v>
      </c>
      <c r="O1402">
        <v>0.75711899999999999</v>
      </c>
      <c r="P1402">
        <v>-0.12817100000000001</v>
      </c>
      <c r="Q1402">
        <v>0.56781199999999998</v>
      </c>
      <c r="R1402">
        <v>-1.1434200000000001</v>
      </c>
      <c r="S1402">
        <v>-0.32687899999999998</v>
      </c>
      <c r="T1402">
        <v>-0.40288299999999999</v>
      </c>
      <c r="U1402">
        <v>0.31485200000000002</v>
      </c>
      <c r="V1402">
        <v>0.46962199999999998</v>
      </c>
      <c r="W1402">
        <v>0.38814700000000002</v>
      </c>
      <c r="X1402">
        <v>-1.0136400000000001</v>
      </c>
      <c r="Y1402">
        <v>6.7277799999999999E-2</v>
      </c>
      <c r="Z1402">
        <v>0.245842</v>
      </c>
      <c r="AA1402">
        <v>-0.135184</v>
      </c>
      <c r="AB1402">
        <v>0.60049200000000003</v>
      </c>
      <c r="AC1402">
        <v>-0.19814499999999999</v>
      </c>
      <c r="AD1402">
        <v>0.27341399999999999</v>
      </c>
      <c r="AE1402">
        <v>0.29955599999999999</v>
      </c>
      <c r="AF1402">
        <v>-0.26334800000000003</v>
      </c>
      <c r="AG1402">
        <v>-0.27837299999999998</v>
      </c>
      <c r="AH1402">
        <v>-7.1435999999999999E-2</v>
      </c>
      <c r="AI1402">
        <v>-0.23174400000000001</v>
      </c>
      <c r="AJ1402">
        <v>-0.15085599999999999</v>
      </c>
      <c r="AK1402">
        <v>-4.6617600000000002E-2</v>
      </c>
      <c r="AL1402">
        <v>1.7681599999999999E-2</v>
      </c>
      <c r="AM1402">
        <v>-6.2201300000000001E-2</v>
      </c>
      <c r="AN1402">
        <v>2.7447399999999999E-3</v>
      </c>
      <c r="AO1402">
        <v>-8.6978899999999998E-3</v>
      </c>
      <c r="AP1402">
        <v>0.241318</v>
      </c>
      <c r="AQ1402">
        <v>5.2327800000000001E-2</v>
      </c>
      <c r="AR1402">
        <v>0.118572</v>
      </c>
      <c r="AS1402">
        <v>0.30769999999999997</v>
      </c>
      <c r="AT1402">
        <v>2.8631199999999999E-2</v>
      </c>
      <c r="AU1402">
        <v>-0.10118199999999999</v>
      </c>
      <c r="AV1402">
        <v>-0.254077</v>
      </c>
      <c r="AW1402">
        <v>6.5851000000000007E-2</v>
      </c>
      <c r="AX1402">
        <v>0.19064600000000001</v>
      </c>
      <c r="AY1402">
        <v>0.57566600000000001</v>
      </c>
      <c r="AZ1402">
        <v>-0.14374200000000001</v>
      </c>
      <c r="BA1402">
        <v>-0.46895599999999998</v>
      </c>
      <c r="BB1402">
        <v>0.175874</v>
      </c>
      <c r="BC1402">
        <v>0.21488299999999999</v>
      </c>
      <c r="BD1402">
        <v>0.69133199999999995</v>
      </c>
      <c r="BE1402">
        <v>-0.13389200000000001</v>
      </c>
      <c r="BF1402">
        <v>0.210336</v>
      </c>
      <c r="BG1402">
        <v>4.0525400000000003E-2</v>
      </c>
      <c r="BH1402">
        <v>-1.2153700000000001</v>
      </c>
      <c r="BI1402">
        <v>0.34950799999999999</v>
      </c>
      <c r="BJ1402">
        <v>-0.297155</v>
      </c>
      <c r="BK1402">
        <v>-0.20099</v>
      </c>
      <c r="BL1402">
        <v>-2.0735199999999999E-2</v>
      </c>
      <c r="BM1402">
        <v>0.34012500000000001</v>
      </c>
      <c r="BN1402">
        <v>-0.55118400000000001</v>
      </c>
      <c r="BO1402">
        <v>-9.7565900000000007E-3</v>
      </c>
      <c r="BP1402">
        <v>-4.9093900000000003E-2</v>
      </c>
      <c r="BQ1402">
        <v>0.34967700000000002</v>
      </c>
      <c r="BR1402">
        <v>-0.26996999999999999</v>
      </c>
      <c r="BS1402">
        <v>-0.278281</v>
      </c>
      <c r="BT1402">
        <v>-1.3947000000000001</v>
      </c>
      <c r="BU1402">
        <v>-7.8726000000000004E-2</v>
      </c>
      <c r="BV1402">
        <v>0.28801100000000002</v>
      </c>
      <c r="BW1402">
        <v>1.0262200000000001E-2</v>
      </c>
      <c r="BX1402">
        <v>0.304977</v>
      </c>
      <c r="BY1402">
        <v>-2.9756500000000002E-2</v>
      </c>
      <c r="BZ1402">
        <v>-6.1596799999999998E-3</v>
      </c>
      <c r="CA1402">
        <v>-0.36834699999999998</v>
      </c>
      <c r="CB1402">
        <v>-0.29194900000000001</v>
      </c>
      <c r="CC1402">
        <v>-0.225547</v>
      </c>
      <c r="CD1402">
        <v>0.32264799999999999</v>
      </c>
      <c r="CE1402">
        <v>0.35260000000000002</v>
      </c>
      <c r="CF1402">
        <v>-0.406032</v>
      </c>
      <c r="CG1402">
        <v>0.31350099999999997</v>
      </c>
      <c r="CH1402">
        <v>-0.24873500000000001</v>
      </c>
      <c r="CI1402">
        <v>0.41567999999999999</v>
      </c>
      <c r="CJ1402">
        <v>0.121507</v>
      </c>
      <c r="CK1402">
        <v>0.86943700000000002</v>
      </c>
      <c r="CL1402">
        <v>-0.39905299999999999</v>
      </c>
      <c r="CM1402">
        <v>-0.29682399999999998</v>
      </c>
      <c r="CN1402">
        <v>0.67179500000000003</v>
      </c>
      <c r="CO1402">
        <v>-0.462837</v>
      </c>
      <c r="CP1402">
        <v>-0.66354199999999997</v>
      </c>
      <c r="CQ1402">
        <v>0.245419</v>
      </c>
      <c r="CR1402">
        <v>-0.363703</v>
      </c>
      <c r="CS1402">
        <v>0.14050499999999999</v>
      </c>
      <c r="CT1402">
        <v>-0.38274799999999998</v>
      </c>
      <c r="CU1402">
        <v>0.44922299999999998</v>
      </c>
      <c r="CV1402">
        <v>1.05474</v>
      </c>
      <c r="CW1402">
        <v>1.25084</v>
      </c>
      <c r="CX1402">
        <v>-0.224026</v>
      </c>
      <c r="CY1402">
        <v>-0.38326100000000002</v>
      </c>
      <c r="CZ1402">
        <v>-0.89826899999999998</v>
      </c>
      <c r="DA1402">
        <v>0.39963599999999999</v>
      </c>
      <c r="DB1402">
        <v>-0.22672300000000001</v>
      </c>
      <c r="DC1402">
        <v>-0.45855800000000002</v>
      </c>
      <c r="DD1402">
        <v>0.35642699999999999</v>
      </c>
      <c r="DE1402">
        <v>-0.248197</v>
      </c>
      <c r="DF1402">
        <v>0.31845200000000001</v>
      </c>
      <c r="DG1402">
        <v>0.76330500000000001</v>
      </c>
      <c r="DH1402">
        <v>-0.46481499999999998</v>
      </c>
      <c r="DI1402">
        <v>-0.75423499999999999</v>
      </c>
      <c r="DJ1402">
        <v>0.37064599999999998</v>
      </c>
      <c r="DK1402">
        <v>-0.42102699999999998</v>
      </c>
      <c r="DL1402">
        <v>0.29063600000000001</v>
      </c>
      <c r="DM1402">
        <v>-0.27634199999999998</v>
      </c>
      <c r="DN1402">
        <v>-0.18777199999999999</v>
      </c>
      <c r="DO1402">
        <v>-0.19921</v>
      </c>
      <c r="DP1402">
        <v>0.29222100000000001</v>
      </c>
      <c r="DQ1402">
        <v>-0.54027800000000004</v>
      </c>
      <c r="DR1402">
        <v>0.35489300000000001</v>
      </c>
      <c r="DS1402">
        <v>0.33576499999999998</v>
      </c>
      <c r="DT1402">
        <v>0.45344699999999999</v>
      </c>
      <c r="DU1402">
        <v>0.29447099999999998</v>
      </c>
      <c r="DV1402">
        <v>0.108366</v>
      </c>
      <c r="DW1402">
        <v>0.26433800000000002</v>
      </c>
      <c r="DX1402">
        <v>-0.77227699999999999</v>
      </c>
      <c r="DY1402">
        <v>-3.1854500000000001E-2</v>
      </c>
      <c r="DZ1402" s="15">
        <v>6</v>
      </c>
    </row>
    <row r="1403" spans="1:130" x14ac:dyDescent="0.25">
      <c r="A1403">
        <v>1579</v>
      </c>
      <c r="B1403">
        <v>-9.3493599999999993E-3</v>
      </c>
      <c r="C1403">
        <v>-2.0460900000000001E-2</v>
      </c>
      <c r="D1403">
        <v>0.19012599999999999</v>
      </c>
      <c r="E1403">
        <v>-0.25862099999999999</v>
      </c>
      <c r="F1403">
        <v>0.57147599999999998</v>
      </c>
      <c r="G1403">
        <v>-0.295628</v>
      </c>
      <c r="H1403">
        <v>-0.52076599999999995</v>
      </c>
      <c r="I1403">
        <v>-0.48022900000000002</v>
      </c>
      <c r="J1403">
        <v>0.33045000000000002</v>
      </c>
      <c r="K1403">
        <v>-0.91949599999999998</v>
      </c>
      <c r="L1403">
        <v>0.17427899999999999</v>
      </c>
      <c r="M1403">
        <v>-0.66281999999999996</v>
      </c>
      <c r="N1403">
        <v>0.58880500000000002</v>
      </c>
      <c r="O1403">
        <v>-0.14419899999999999</v>
      </c>
      <c r="P1403">
        <v>1.1180600000000001</v>
      </c>
      <c r="Q1403">
        <v>0.39741199999999999</v>
      </c>
      <c r="R1403">
        <v>2.24145E-2</v>
      </c>
      <c r="S1403">
        <v>-0.41694300000000001</v>
      </c>
      <c r="T1403">
        <v>-0.312114</v>
      </c>
      <c r="U1403">
        <v>0.341111</v>
      </c>
      <c r="V1403">
        <v>0.56770200000000004</v>
      </c>
      <c r="W1403">
        <v>0.72552799999999995</v>
      </c>
      <c r="X1403">
        <v>-0.76639500000000005</v>
      </c>
      <c r="Y1403">
        <v>9.65828E-3</v>
      </c>
      <c r="Z1403">
        <v>0.26477499999999998</v>
      </c>
      <c r="AA1403">
        <v>-0.40876099999999999</v>
      </c>
      <c r="AB1403">
        <v>0.56217200000000001</v>
      </c>
      <c r="AC1403">
        <v>-0.20469999999999999</v>
      </c>
      <c r="AD1403">
        <v>0.321185</v>
      </c>
      <c r="AE1403">
        <v>0.27765000000000001</v>
      </c>
      <c r="AF1403">
        <v>-0.292545</v>
      </c>
      <c r="AG1403">
        <v>-0.233122</v>
      </c>
      <c r="AH1403">
        <v>-5.98664E-2</v>
      </c>
      <c r="AI1403">
        <v>-0.239236</v>
      </c>
      <c r="AJ1403">
        <v>-0.211089</v>
      </c>
      <c r="AK1403">
        <v>-7.2003200000000003E-2</v>
      </c>
      <c r="AL1403">
        <v>-9.4452099999999997E-2</v>
      </c>
      <c r="AM1403">
        <v>-6.8229200000000004E-2</v>
      </c>
      <c r="AN1403">
        <v>-6.3109399999999996E-2</v>
      </c>
      <c r="AO1403">
        <v>-3.9943399999999997E-2</v>
      </c>
      <c r="AP1403">
        <v>0.254274</v>
      </c>
      <c r="AQ1403">
        <v>3.1724200000000001E-2</v>
      </c>
      <c r="AR1403">
        <v>-1.1480499999999999E-2</v>
      </c>
      <c r="AS1403">
        <v>0.354655</v>
      </c>
      <c r="AT1403">
        <v>8.7156300000000006E-2</v>
      </c>
      <c r="AU1403">
        <v>0.277868</v>
      </c>
      <c r="AV1403">
        <v>-0.27418900000000002</v>
      </c>
      <c r="AW1403">
        <v>-8.7122900000000003E-2</v>
      </c>
      <c r="AX1403">
        <v>0.50893699999999997</v>
      </c>
      <c r="AY1403">
        <v>-0.39704800000000001</v>
      </c>
      <c r="AZ1403">
        <v>-0.32697500000000002</v>
      </c>
      <c r="BA1403">
        <v>-0.21035400000000001</v>
      </c>
      <c r="BB1403">
        <v>0.22766500000000001</v>
      </c>
      <c r="BC1403">
        <v>6.6893400000000002E-3</v>
      </c>
      <c r="BD1403">
        <v>1.13466</v>
      </c>
      <c r="BE1403">
        <v>0.60197100000000003</v>
      </c>
      <c r="BF1403">
        <v>0.111511</v>
      </c>
      <c r="BG1403">
        <v>0.35034100000000001</v>
      </c>
      <c r="BH1403">
        <v>-5.7465599999999999E-2</v>
      </c>
      <c r="BI1403">
        <v>0.30927399999999999</v>
      </c>
      <c r="BJ1403">
        <v>-0.33436100000000002</v>
      </c>
      <c r="BK1403">
        <v>-0.16017100000000001</v>
      </c>
      <c r="BL1403">
        <v>2.2750699999999999E-2</v>
      </c>
      <c r="BM1403">
        <v>0.320934</v>
      </c>
      <c r="BN1403">
        <v>-9.44773E-2</v>
      </c>
      <c r="BO1403">
        <v>4.28072E-3</v>
      </c>
      <c r="BP1403">
        <v>-9.0542600000000001E-2</v>
      </c>
      <c r="BQ1403">
        <v>0.29126999999999997</v>
      </c>
      <c r="BR1403">
        <v>-0.31353399999999998</v>
      </c>
      <c r="BS1403">
        <v>-0.18920799999999999</v>
      </c>
      <c r="BT1403">
        <v>0.202265</v>
      </c>
      <c r="BU1403">
        <v>-9.3979900000000005E-2</v>
      </c>
      <c r="BV1403">
        <v>0.29213099999999997</v>
      </c>
      <c r="BW1403">
        <v>-4.9302499999999999E-2</v>
      </c>
      <c r="BX1403">
        <v>0.27575499999999997</v>
      </c>
      <c r="BY1403">
        <v>-6.3128100000000006E-2</v>
      </c>
      <c r="BZ1403">
        <v>5.1444799999999999E-2</v>
      </c>
      <c r="CA1403">
        <v>-0.417767</v>
      </c>
      <c r="CB1403">
        <v>-0.33914899999999998</v>
      </c>
      <c r="CC1403">
        <v>-0.32835300000000001</v>
      </c>
      <c r="CD1403">
        <v>0.30619600000000002</v>
      </c>
      <c r="CE1403">
        <v>0.36294700000000002</v>
      </c>
      <c r="CF1403">
        <v>-0.148311</v>
      </c>
      <c r="CG1403">
        <v>0.255608</v>
      </c>
      <c r="CH1403">
        <v>-0.27458900000000003</v>
      </c>
      <c r="CI1403">
        <v>0.43765999999999999</v>
      </c>
      <c r="CJ1403">
        <v>0.236343</v>
      </c>
      <c r="CK1403">
        <v>-0.29106900000000002</v>
      </c>
      <c r="CL1403">
        <v>-0.23222200000000001</v>
      </c>
      <c r="CM1403">
        <v>-0.27110400000000001</v>
      </c>
      <c r="CN1403">
        <v>0.57097699999999996</v>
      </c>
      <c r="CO1403">
        <v>-0.71478799999999998</v>
      </c>
      <c r="CP1403">
        <v>-0.15624099999999999</v>
      </c>
      <c r="CQ1403">
        <v>0.33420800000000001</v>
      </c>
      <c r="CR1403">
        <v>0.41961100000000001</v>
      </c>
      <c r="CS1403">
        <v>0.30198999999999998</v>
      </c>
      <c r="CT1403">
        <v>-0.29092200000000001</v>
      </c>
      <c r="CU1403">
        <v>0.16272800000000001</v>
      </c>
      <c r="CV1403">
        <v>0.78959400000000002</v>
      </c>
      <c r="CW1403">
        <v>1.4105700000000001</v>
      </c>
      <c r="CX1403">
        <v>1.1057600000000001</v>
      </c>
      <c r="CY1403">
        <v>-1.2238899999999999</v>
      </c>
      <c r="CZ1403">
        <v>-1.0996900000000001</v>
      </c>
      <c r="DA1403">
        <v>0.45534599999999997</v>
      </c>
      <c r="DB1403">
        <v>-0.26405899999999999</v>
      </c>
      <c r="DC1403">
        <v>-0.36854900000000002</v>
      </c>
      <c r="DD1403">
        <v>0.35021600000000003</v>
      </c>
      <c r="DE1403">
        <v>-0.30069800000000002</v>
      </c>
      <c r="DF1403">
        <v>-0.759301</v>
      </c>
      <c r="DG1403">
        <v>0.39738200000000001</v>
      </c>
      <c r="DH1403">
        <v>-0.12151099999999999</v>
      </c>
      <c r="DI1403">
        <v>0.56293199999999999</v>
      </c>
      <c r="DJ1403">
        <v>0.43491800000000003</v>
      </c>
      <c r="DK1403">
        <v>-0.26623400000000003</v>
      </c>
      <c r="DL1403">
        <v>0.29161700000000002</v>
      </c>
      <c r="DM1403">
        <v>-0.31037700000000001</v>
      </c>
      <c r="DN1403">
        <v>-0.23284199999999999</v>
      </c>
      <c r="DO1403">
        <v>-0.184276</v>
      </c>
      <c r="DP1403">
        <v>0.20302700000000001</v>
      </c>
      <c r="DQ1403">
        <v>-0.24021300000000001</v>
      </c>
      <c r="DR1403">
        <v>0.65145200000000003</v>
      </c>
      <c r="DS1403">
        <v>0.269536</v>
      </c>
      <c r="DT1403">
        <v>0.44829400000000003</v>
      </c>
      <c r="DU1403">
        <v>0.27812900000000002</v>
      </c>
      <c r="DV1403">
        <v>0.33252599999999999</v>
      </c>
      <c r="DW1403">
        <v>0.31916899999999998</v>
      </c>
      <c r="DX1403">
        <v>1.2044600000000001</v>
      </c>
      <c r="DY1403">
        <v>-2.8258100000000002E-3</v>
      </c>
      <c r="DZ1403" s="15">
        <v>6</v>
      </c>
    </row>
    <row r="1404" spans="1:130" x14ac:dyDescent="0.25">
      <c r="A1404">
        <v>1580</v>
      </c>
      <c r="B1404">
        <v>-8.1997300000000006E-3</v>
      </c>
      <c r="C1404">
        <v>4.2005599999999997E-2</v>
      </c>
      <c r="D1404">
        <v>0.187754</v>
      </c>
      <c r="E1404">
        <v>-0.30051099999999997</v>
      </c>
      <c r="F1404">
        <v>0.17757600000000001</v>
      </c>
      <c r="G1404">
        <v>-0.328513</v>
      </c>
      <c r="H1404">
        <v>8.2503900000000005E-2</v>
      </c>
      <c r="I1404">
        <v>-0.22451599999999999</v>
      </c>
      <c r="J1404">
        <v>1.00905</v>
      </c>
      <c r="K1404">
        <v>1.6962900000000001</v>
      </c>
      <c r="L1404">
        <v>0.39803100000000002</v>
      </c>
      <c r="M1404">
        <v>1.20248E-2</v>
      </c>
      <c r="N1404">
        <v>0.226052</v>
      </c>
      <c r="O1404">
        <v>0.50067700000000004</v>
      </c>
      <c r="P1404">
        <v>7.6127399999999998E-2</v>
      </c>
      <c r="Q1404">
        <v>1.07626</v>
      </c>
      <c r="R1404">
        <v>-0.35608899999999999</v>
      </c>
      <c r="S1404">
        <v>-0.12951099999999999</v>
      </c>
      <c r="T1404">
        <v>-0.18138199999999999</v>
      </c>
      <c r="U1404">
        <v>0.57360900000000004</v>
      </c>
      <c r="V1404">
        <v>0.93152699999999999</v>
      </c>
      <c r="W1404">
        <v>0.646374</v>
      </c>
      <c r="X1404">
        <v>-0.54328299999999996</v>
      </c>
      <c r="Y1404">
        <v>0.37374400000000002</v>
      </c>
      <c r="Z1404">
        <v>0.15734600000000001</v>
      </c>
      <c r="AA1404">
        <v>-2.65098E-2</v>
      </c>
      <c r="AB1404">
        <v>0.67156099999999996</v>
      </c>
      <c r="AC1404">
        <v>-0.41417399999999999</v>
      </c>
      <c r="AD1404">
        <v>0.15399499999999999</v>
      </c>
      <c r="AE1404">
        <v>0.321714</v>
      </c>
      <c r="AF1404">
        <v>-0.33089499999999999</v>
      </c>
      <c r="AG1404">
        <v>-0.37029299999999998</v>
      </c>
      <c r="AH1404">
        <v>-0.19527700000000001</v>
      </c>
      <c r="AI1404">
        <v>-1.0326500000000001</v>
      </c>
      <c r="AJ1404">
        <v>-0.52665499999999998</v>
      </c>
      <c r="AK1404">
        <v>-0.35682599999999998</v>
      </c>
      <c r="AL1404">
        <v>-0.276281</v>
      </c>
      <c r="AM1404">
        <v>0.53526399999999996</v>
      </c>
      <c r="AN1404">
        <v>-0.14507400000000001</v>
      </c>
      <c r="AO1404">
        <v>-0.24945500000000001</v>
      </c>
      <c r="AP1404">
        <v>0.25328899999999999</v>
      </c>
      <c r="AQ1404">
        <v>2.19209E-2</v>
      </c>
      <c r="AR1404">
        <v>0.34322000000000003</v>
      </c>
      <c r="AS1404">
        <v>0.43924099999999999</v>
      </c>
      <c r="AT1404">
        <v>-2.1495799999999999E-2</v>
      </c>
      <c r="AU1404">
        <v>0.18587200000000001</v>
      </c>
      <c r="AV1404">
        <v>-0.213725</v>
      </c>
      <c r="AW1404">
        <v>6.6447699999999998E-2</v>
      </c>
      <c r="AX1404">
        <v>0.61226899999999995</v>
      </c>
      <c r="AY1404">
        <v>3.9691499999999998E-2</v>
      </c>
      <c r="AZ1404">
        <v>-0.28210000000000002</v>
      </c>
      <c r="BA1404">
        <v>3.7375699999999998E-2</v>
      </c>
      <c r="BB1404">
        <v>0.44273899999999999</v>
      </c>
      <c r="BC1404">
        <v>0.45976600000000001</v>
      </c>
      <c r="BD1404">
        <v>0.37437700000000002</v>
      </c>
      <c r="BE1404">
        <v>-1.6855700000000001E-2</v>
      </c>
      <c r="BF1404">
        <v>6.5627400000000002E-2</v>
      </c>
      <c r="BG1404">
        <v>0.24021400000000001</v>
      </c>
      <c r="BH1404">
        <v>0.28714200000000001</v>
      </c>
      <c r="BI1404">
        <v>0.28828399999999998</v>
      </c>
      <c r="BJ1404">
        <v>-0.49013699999999999</v>
      </c>
      <c r="BK1404">
        <v>-0.24004</v>
      </c>
      <c r="BL1404">
        <v>-1.8254099999999999E-2</v>
      </c>
      <c r="BM1404">
        <v>0.48932199999999998</v>
      </c>
      <c r="BN1404">
        <v>0.22567999999999999</v>
      </c>
      <c r="BO1404">
        <v>0.10086000000000001</v>
      </c>
      <c r="BP1404">
        <v>0.47615499999999999</v>
      </c>
      <c r="BQ1404">
        <v>0.32605200000000001</v>
      </c>
      <c r="BR1404">
        <v>-7.1303199999999997E-2</v>
      </c>
      <c r="BS1404">
        <v>-0.336702</v>
      </c>
      <c r="BT1404">
        <v>-0.251641</v>
      </c>
      <c r="BU1404">
        <v>-7.8783599999999995E-2</v>
      </c>
      <c r="BV1404">
        <v>0.28203699999999998</v>
      </c>
      <c r="BW1404">
        <v>-0.30502299999999999</v>
      </c>
      <c r="BX1404">
        <v>0.43148999999999998</v>
      </c>
      <c r="BY1404">
        <v>-0.99813300000000005</v>
      </c>
      <c r="BZ1404">
        <v>5.87798E-2</v>
      </c>
      <c r="CA1404">
        <v>-0.51158999999999999</v>
      </c>
      <c r="CB1404">
        <v>-0.312392</v>
      </c>
      <c r="CC1404">
        <v>-0.24495500000000001</v>
      </c>
      <c r="CD1404">
        <v>0.60285699999999998</v>
      </c>
      <c r="CE1404">
        <v>0.45671699999999998</v>
      </c>
      <c r="CF1404">
        <v>-0.53019000000000005</v>
      </c>
      <c r="CG1404">
        <v>0.29826999999999998</v>
      </c>
      <c r="CH1404">
        <v>-0.24776699999999999</v>
      </c>
      <c r="CI1404">
        <v>0.48754999999999998</v>
      </c>
      <c r="CJ1404">
        <v>-5.5839100000000003E-2</v>
      </c>
      <c r="CK1404">
        <v>0.59868100000000002</v>
      </c>
      <c r="CL1404">
        <v>-0.24010999999999999</v>
      </c>
      <c r="CM1404">
        <v>-0.40825600000000001</v>
      </c>
      <c r="CN1404">
        <v>0.33339200000000002</v>
      </c>
      <c r="CO1404">
        <v>-0.32063599999999998</v>
      </c>
      <c r="CP1404">
        <v>0.45979999999999999</v>
      </c>
      <c r="CQ1404">
        <v>0.23221900000000001</v>
      </c>
      <c r="CR1404">
        <v>-0.41464899999999999</v>
      </c>
      <c r="CS1404">
        <v>0.72421500000000005</v>
      </c>
      <c r="CT1404">
        <v>-5.5782900000000003E-2</v>
      </c>
      <c r="CU1404">
        <v>0.62554200000000004</v>
      </c>
      <c r="CV1404">
        <v>-0.18119299999999999</v>
      </c>
      <c r="CW1404">
        <v>-0.108915</v>
      </c>
      <c r="CX1404">
        <v>0.15113699999999999</v>
      </c>
      <c r="CY1404">
        <v>0.56893300000000002</v>
      </c>
      <c r="CZ1404">
        <v>-0.47112100000000001</v>
      </c>
      <c r="DA1404">
        <v>0.100318</v>
      </c>
      <c r="DB1404">
        <v>-1.03955</v>
      </c>
      <c r="DC1404">
        <v>-0.25303999999999999</v>
      </c>
      <c r="DD1404">
        <v>4.5198099999999998E-2</v>
      </c>
      <c r="DE1404">
        <v>-1.28065E-2</v>
      </c>
      <c r="DF1404">
        <v>-0.64888599999999996</v>
      </c>
      <c r="DG1404">
        <v>0.76464399999999999</v>
      </c>
      <c r="DH1404">
        <v>-0.52392099999999997</v>
      </c>
      <c r="DI1404">
        <v>0.62186200000000003</v>
      </c>
      <c r="DJ1404">
        <v>0.49038799999999999</v>
      </c>
      <c r="DK1404">
        <v>-1.05149</v>
      </c>
      <c r="DL1404">
        <v>0.216618</v>
      </c>
      <c r="DM1404">
        <v>-0.36415399999999998</v>
      </c>
      <c r="DN1404">
        <v>-8.0738599999999994E-2</v>
      </c>
      <c r="DO1404">
        <v>-0.24207799999999999</v>
      </c>
      <c r="DP1404">
        <v>0.166717</v>
      </c>
      <c r="DQ1404">
        <v>-0.56049599999999999</v>
      </c>
      <c r="DR1404">
        <v>0.155115</v>
      </c>
      <c r="DS1404">
        <v>7.8643600000000008E-3</v>
      </c>
      <c r="DT1404">
        <v>0.58665900000000004</v>
      </c>
      <c r="DU1404">
        <v>0.26183699999999999</v>
      </c>
      <c r="DV1404">
        <v>1.60561</v>
      </c>
      <c r="DW1404">
        <v>0.37587100000000001</v>
      </c>
      <c r="DX1404">
        <v>-0.48512899999999998</v>
      </c>
      <c r="DY1404">
        <v>0.17317399999999999</v>
      </c>
      <c r="DZ1404" s="15">
        <v>6</v>
      </c>
    </row>
    <row r="1405" spans="1:130" x14ac:dyDescent="0.25">
      <c r="A1405">
        <v>1581</v>
      </c>
      <c r="B1405">
        <v>-7.8051600000000002E-3</v>
      </c>
      <c r="C1405">
        <v>2.55038E-2</v>
      </c>
      <c r="D1405">
        <v>0.297628</v>
      </c>
      <c r="E1405">
        <v>-0.27366000000000001</v>
      </c>
      <c r="F1405">
        <v>0.26819999999999999</v>
      </c>
      <c r="G1405">
        <v>-0.303539</v>
      </c>
      <c r="H1405">
        <v>-0.64762799999999998</v>
      </c>
      <c r="I1405">
        <v>-0.490342</v>
      </c>
      <c r="J1405">
        <v>-1.24288E-2</v>
      </c>
      <c r="K1405">
        <v>4.21372E-2</v>
      </c>
      <c r="L1405">
        <v>0.353906</v>
      </c>
      <c r="M1405">
        <v>6.7151100000000005E-2</v>
      </c>
      <c r="N1405">
        <v>0.39736900000000003</v>
      </c>
      <c r="O1405">
        <v>0.37231700000000001</v>
      </c>
      <c r="P1405">
        <v>4.4692999999999997E-2</v>
      </c>
      <c r="Q1405">
        <v>0.55487699999999995</v>
      </c>
      <c r="R1405">
        <v>-0.57407799999999998</v>
      </c>
      <c r="S1405">
        <v>-0.245779</v>
      </c>
      <c r="T1405">
        <v>-0.230598</v>
      </c>
      <c r="U1405">
        <v>0.28286699999999998</v>
      </c>
      <c r="V1405">
        <v>0.47425299999999998</v>
      </c>
      <c r="W1405">
        <v>0.52134499999999995</v>
      </c>
      <c r="X1405">
        <v>-0.61861999999999995</v>
      </c>
      <c r="Y1405">
        <v>-2.72833E-2</v>
      </c>
      <c r="Z1405">
        <v>0.201546</v>
      </c>
      <c r="AA1405">
        <v>-0.21789600000000001</v>
      </c>
      <c r="AB1405">
        <v>0.37095099999999998</v>
      </c>
      <c r="AC1405">
        <v>-0.34935699999999997</v>
      </c>
      <c r="AD1405">
        <v>0.275565</v>
      </c>
      <c r="AE1405">
        <v>0.25995800000000002</v>
      </c>
      <c r="AF1405">
        <v>-0.27375500000000003</v>
      </c>
      <c r="AG1405">
        <v>-0.27974900000000003</v>
      </c>
      <c r="AH1405">
        <v>5.1984300000000004E-3</v>
      </c>
      <c r="AI1405">
        <v>-0.29322700000000002</v>
      </c>
      <c r="AJ1405">
        <v>-0.138516</v>
      </c>
      <c r="AK1405">
        <v>4.6623699999999997E-2</v>
      </c>
      <c r="AL1405">
        <v>-1.58049E-2</v>
      </c>
      <c r="AM1405">
        <v>1.3696399999999999E-2</v>
      </c>
      <c r="AN1405">
        <v>-5.0789000000000001E-2</v>
      </c>
      <c r="AO1405">
        <v>3.0432000000000001E-2</v>
      </c>
      <c r="AP1405">
        <v>0.29859400000000003</v>
      </c>
      <c r="AQ1405">
        <v>2.3701600000000001E-3</v>
      </c>
      <c r="AR1405">
        <v>0.26828800000000003</v>
      </c>
      <c r="AS1405">
        <v>0.28445100000000001</v>
      </c>
      <c r="AT1405">
        <v>-1.3624799999999999E-2</v>
      </c>
      <c r="AU1405">
        <v>0.33687</v>
      </c>
      <c r="AV1405">
        <v>-0.24903600000000001</v>
      </c>
      <c r="AW1405">
        <v>4.1505399999999998E-2</v>
      </c>
      <c r="AX1405">
        <v>0.345669</v>
      </c>
      <c r="AY1405">
        <v>1.0380199999999999</v>
      </c>
      <c r="AZ1405">
        <v>-0.26424399999999998</v>
      </c>
      <c r="BA1405">
        <v>-0.52856499999999995</v>
      </c>
      <c r="BB1405">
        <v>0.26017200000000001</v>
      </c>
      <c r="BC1405">
        <v>0.66767299999999996</v>
      </c>
      <c r="BD1405">
        <v>-9.1675900000000005E-2</v>
      </c>
      <c r="BE1405">
        <v>0.14663799999999999</v>
      </c>
      <c r="BF1405">
        <v>7.8298199999999998E-2</v>
      </c>
      <c r="BG1405">
        <v>0.25191999999999998</v>
      </c>
      <c r="BH1405">
        <v>0.29846600000000001</v>
      </c>
      <c r="BI1405">
        <v>0.25789800000000002</v>
      </c>
      <c r="BJ1405">
        <v>-0.28800399999999998</v>
      </c>
      <c r="BK1405">
        <v>-0.201155</v>
      </c>
      <c r="BL1405">
        <v>-4.2752100000000001E-2</v>
      </c>
      <c r="BM1405">
        <v>0.27837400000000001</v>
      </c>
      <c r="BN1405">
        <v>0.242145</v>
      </c>
      <c r="BO1405">
        <v>8.3712600000000002E-3</v>
      </c>
      <c r="BP1405">
        <v>4.1704899999999998E-3</v>
      </c>
      <c r="BQ1405">
        <v>0.26476</v>
      </c>
      <c r="BR1405">
        <v>-0.27675499999999997</v>
      </c>
      <c r="BS1405">
        <v>-0.27124500000000001</v>
      </c>
      <c r="BT1405">
        <v>-0.70887800000000001</v>
      </c>
      <c r="BU1405">
        <v>-0.125356</v>
      </c>
      <c r="BV1405">
        <v>0.25232700000000002</v>
      </c>
      <c r="BW1405">
        <v>-9.0357800000000002E-3</v>
      </c>
      <c r="BX1405">
        <v>0.27301700000000001</v>
      </c>
      <c r="BY1405">
        <v>-2.33446E-2</v>
      </c>
      <c r="BZ1405">
        <v>1.47236E-2</v>
      </c>
      <c r="CA1405">
        <v>-0.25073099999999998</v>
      </c>
      <c r="CB1405">
        <v>-0.26437300000000002</v>
      </c>
      <c r="CC1405">
        <v>-0.25263200000000002</v>
      </c>
      <c r="CD1405">
        <v>0.30728899999999998</v>
      </c>
      <c r="CE1405">
        <v>0.34447299999999997</v>
      </c>
      <c r="CF1405">
        <v>-0.50280199999999997</v>
      </c>
      <c r="CG1405">
        <v>0.26912599999999998</v>
      </c>
      <c r="CH1405">
        <v>-0.38875199999999999</v>
      </c>
      <c r="CI1405">
        <v>0.27554000000000001</v>
      </c>
      <c r="CJ1405">
        <v>-0.16037599999999999</v>
      </c>
      <c r="CK1405">
        <v>0.20200599999999999</v>
      </c>
      <c r="CL1405">
        <v>-0.30019099999999999</v>
      </c>
      <c r="CM1405">
        <v>-0.29385299999999998</v>
      </c>
      <c r="CN1405">
        <v>8.8562000000000002E-2</v>
      </c>
      <c r="CO1405">
        <v>-1.5208699999999999</v>
      </c>
      <c r="CP1405">
        <v>7.2755500000000001E-2</v>
      </c>
      <c r="CQ1405">
        <v>9.4997200000000004E-2</v>
      </c>
      <c r="CR1405">
        <v>0.88251400000000002</v>
      </c>
      <c r="CS1405">
        <v>0.225964</v>
      </c>
      <c r="CT1405">
        <v>-0.11169</v>
      </c>
      <c r="CU1405">
        <v>-0.42974200000000001</v>
      </c>
      <c r="CV1405">
        <v>1.32707</v>
      </c>
      <c r="CW1405">
        <v>0.72168500000000002</v>
      </c>
      <c r="CX1405">
        <v>0.54947699999999999</v>
      </c>
      <c r="CY1405">
        <v>-1.1767799999999999</v>
      </c>
      <c r="CZ1405">
        <v>-0.36432500000000001</v>
      </c>
      <c r="DA1405">
        <v>-1.4526399999999999</v>
      </c>
      <c r="DB1405">
        <v>0.46456900000000001</v>
      </c>
      <c r="DC1405">
        <v>-0.31780900000000001</v>
      </c>
      <c r="DD1405">
        <v>-1.97401E-2</v>
      </c>
      <c r="DE1405">
        <v>-0.10496999999999999</v>
      </c>
      <c r="DF1405">
        <v>-1.06612</v>
      </c>
      <c r="DG1405">
        <v>0.40404699999999999</v>
      </c>
      <c r="DH1405">
        <v>4.9391900000000002E-2</v>
      </c>
      <c r="DI1405">
        <v>-0.55334000000000005</v>
      </c>
      <c r="DJ1405">
        <v>0.55796699999999999</v>
      </c>
      <c r="DK1405">
        <v>-0.41717399999999999</v>
      </c>
      <c r="DL1405">
        <v>0.23635</v>
      </c>
      <c r="DM1405">
        <v>-0.257969</v>
      </c>
      <c r="DN1405">
        <v>-0.25659700000000002</v>
      </c>
      <c r="DO1405">
        <v>-0.634382</v>
      </c>
      <c r="DP1405">
        <v>5.14919E-2</v>
      </c>
      <c r="DQ1405">
        <v>-8.7250099999999997E-2</v>
      </c>
      <c r="DR1405">
        <v>0.41204600000000002</v>
      </c>
      <c r="DS1405">
        <v>0.19647500000000001</v>
      </c>
      <c r="DT1405">
        <v>0.34357399999999999</v>
      </c>
      <c r="DU1405">
        <v>0.26658199999999999</v>
      </c>
      <c r="DV1405">
        <v>0.168292</v>
      </c>
      <c r="DW1405">
        <v>0.25076199999999998</v>
      </c>
      <c r="DX1405">
        <v>0.50252200000000002</v>
      </c>
      <c r="DY1405">
        <v>-4.0412999999999998E-2</v>
      </c>
      <c r="DZ1405" s="15">
        <v>6</v>
      </c>
    </row>
    <row r="1406" spans="1:130" x14ac:dyDescent="0.25">
      <c r="A1406">
        <v>1582</v>
      </c>
      <c r="B1406">
        <v>4.8143499999999999E-2</v>
      </c>
      <c r="C1406">
        <v>6.74532E-3</v>
      </c>
      <c r="D1406">
        <v>0.26078000000000001</v>
      </c>
      <c r="E1406">
        <v>-0.24440400000000001</v>
      </c>
      <c r="F1406">
        <v>0.26967099999999999</v>
      </c>
      <c r="G1406">
        <v>-0.29517599999999999</v>
      </c>
      <c r="H1406">
        <v>-0.67343200000000003</v>
      </c>
      <c r="I1406">
        <v>-0.53498100000000004</v>
      </c>
      <c r="J1406">
        <v>1.34074E-2</v>
      </c>
      <c r="K1406">
        <v>8.89321E-2</v>
      </c>
      <c r="L1406">
        <v>0.34006199999999998</v>
      </c>
      <c r="M1406">
        <v>4.6107500000000003E-2</v>
      </c>
      <c r="N1406">
        <v>0.57179899999999995</v>
      </c>
      <c r="O1406">
        <v>0.50794399999999995</v>
      </c>
      <c r="P1406">
        <v>2.87858E-2</v>
      </c>
      <c r="Q1406">
        <v>1.62693</v>
      </c>
      <c r="R1406">
        <v>-0.46829999999999999</v>
      </c>
      <c r="S1406">
        <v>-0.25096400000000002</v>
      </c>
      <c r="T1406">
        <v>-0.27312999999999998</v>
      </c>
      <c r="U1406">
        <v>0.22828599999999999</v>
      </c>
      <c r="V1406">
        <v>0.41019099999999997</v>
      </c>
      <c r="W1406">
        <v>0.38259799999999999</v>
      </c>
      <c r="X1406">
        <v>-9.3797399999999993E-3</v>
      </c>
      <c r="Y1406">
        <v>-5.6532300000000001E-2</v>
      </c>
      <c r="Z1406">
        <v>0.30565700000000001</v>
      </c>
      <c r="AA1406">
        <v>-0.32905000000000001</v>
      </c>
      <c r="AB1406">
        <v>0.39144899999999999</v>
      </c>
      <c r="AC1406">
        <v>-0.29396800000000001</v>
      </c>
      <c r="AD1406">
        <v>0.38017000000000001</v>
      </c>
      <c r="AE1406">
        <v>0.25846799999999998</v>
      </c>
      <c r="AF1406">
        <v>-0.28683599999999998</v>
      </c>
      <c r="AG1406">
        <v>-0.35208200000000001</v>
      </c>
      <c r="AH1406">
        <v>1.6133100000000001E-2</v>
      </c>
      <c r="AI1406">
        <v>-0.27593400000000001</v>
      </c>
      <c r="AJ1406">
        <v>-8.8083800000000004E-2</v>
      </c>
      <c r="AK1406">
        <v>2.9508500000000001E-3</v>
      </c>
      <c r="AL1406">
        <v>7.2308999999999998E-2</v>
      </c>
      <c r="AM1406">
        <v>2.4613400000000001E-2</v>
      </c>
      <c r="AN1406">
        <v>6.2979900000000005E-2</v>
      </c>
      <c r="AO1406">
        <v>3.0887299999999999E-2</v>
      </c>
      <c r="AP1406">
        <v>0.33382800000000001</v>
      </c>
      <c r="AQ1406">
        <v>1.0936299999999999E-2</v>
      </c>
      <c r="AR1406">
        <v>0.31839200000000001</v>
      </c>
      <c r="AS1406">
        <v>0.30069299999999999</v>
      </c>
      <c r="AT1406">
        <v>-6.0918500000000002E-3</v>
      </c>
      <c r="AU1406">
        <v>0.29543700000000001</v>
      </c>
      <c r="AV1406">
        <v>-0.236536</v>
      </c>
      <c r="AW1406">
        <v>-2.1635399999999998E-3</v>
      </c>
      <c r="AX1406">
        <v>0.32091500000000001</v>
      </c>
      <c r="AY1406">
        <v>0.29722999999999999</v>
      </c>
      <c r="AZ1406">
        <v>-0.18424099999999999</v>
      </c>
      <c r="BA1406">
        <v>-0.749394</v>
      </c>
      <c r="BB1406">
        <v>9.9923100000000001E-2</v>
      </c>
      <c r="BC1406">
        <v>0.29569099999999998</v>
      </c>
      <c r="BD1406">
        <v>0.29817900000000003</v>
      </c>
      <c r="BE1406">
        <v>0.53231700000000004</v>
      </c>
      <c r="BF1406">
        <v>1.96887E-2</v>
      </c>
      <c r="BG1406">
        <v>0.23324</v>
      </c>
      <c r="BH1406">
        <v>0.32673999999999997</v>
      </c>
      <c r="BI1406">
        <v>0.25404100000000002</v>
      </c>
      <c r="BJ1406">
        <v>-0.21320500000000001</v>
      </c>
      <c r="BK1406">
        <v>-0.29094700000000001</v>
      </c>
      <c r="BL1406">
        <v>-4.0735399999999998E-2</v>
      </c>
      <c r="BM1406">
        <v>0.25087799999999999</v>
      </c>
      <c r="BN1406">
        <v>0.84552700000000003</v>
      </c>
      <c r="BO1406">
        <v>-2.64212E-3</v>
      </c>
      <c r="BP1406">
        <v>2.62551E-2</v>
      </c>
      <c r="BQ1406">
        <v>0.25956899999999999</v>
      </c>
      <c r="BR1406">
        <v>-0.293043</v>
      </c>
      <c r="BS1406">
        <v>-0.27122099999999999</v>
      </c>
      <c r="BT1406">
        <v>8.3586599999999997E-2</v>
      </c>
      <c r="BU1406">
        <v>1.7984E-2</v>
      </c>
      <c r="BV1406">
        <v>0.24133299999999999</v>
      </c>
      <c r="BW1406">
        <v>3.8747799999999999E-2</v>
      </c>
      <c r="BX1406">
        <v>0.26577200000000001</v>
      </c>
      <c r="BY1406">
        <v>4.1390200000000002E-3</v>
      </c>
      <c r="BZ1406">
        <v>-2.7285500000000002E-4</v>
      </c>
      <c r="CA1406">
        <v>-0.38476399999999999</v>
      </c>
      <c r="CB1406">
        <v>-0.27248600000000001</v>
      </c>
      <c r="CC1406">
        <v>-0.30522300000000002</v>
      </c>
      <c r="CD1406">
        <v>0.30487500000000001</v>
      </c>
      <c r="CE1406">
        <v>0.24771299999999999</v>
      </c>
      <c r="CF1406">
        <v>-0.61563299999999999</v>
      </c>
      <c r="CG1406">
        <v>0.35061500000000001</v>
      </c>
      <c r="CH1406">
        <v>-8.3497500000000002E-2</v>
      </c>
      <c r="CI1406">
        <v>0.30145</v>
      </c>
      <c r="CJ1406">
        <v>0.26447199999999998</v>
      </c>
      <c r="CK1406">
        <v>7.0297700000000003E-3</v>
      </c>
      <c r="CL1406">
        <v>-0.21789600000000001</v>
      </c>
      <c r="CM1406">
        <v>-0.215472</v>
      </c>
      <c r="CN1406">
        <v>0.45505800000000002</v>
      </c>
      <c r="CO1406">
        <v>-0.38992199999999999</v>
      </c>
      <c r="CP1406">
        <v>0.43322500000000003</v>
      </c>
      <c r="CQ1406">
        <v>0.205341</v>
      </c>
      <c r="CR1406">
        <v>0.86628400000000005</v>
      </c>
      <c r="CS1406">
        <v>0.39622099999999999</v>
      </c>
      <c r="CT1406">
        <v>-0.53985499999999997</v>
      </c>
      <c r="CU1406">
        <v>-0.56245000000000001</v>
      </c>
      <c r="CV1406">
        <v>0.64915999999999996</v>
      </c>
      <c r="CW1406">
        <v>-0.25340000000000001</v>
      </c>
      <c r="CX1406">
        <v>0.73512999999999995</v>
      </c>
      <c r="CY1406">
        <v>-0.21745</v>
      </c>
      <c r="CZ1406">
        <v>-0.90699300000000005</v>
      </c>
      <c r="DA1406">
        <v>-0.23418700000000001</v>
      </c>
      <c r="DB1406">
        <v>0.76814099999999996</v>
      </c>
      <c r="DC1406">
        <v>-0.30490899999999999</v>
      </c>
      <c r="DD1406">
        <v>1.2758400000000001</v>
      </c>
      <c r="DE1406">
        <v>-0.40813199999999999</v>
      </c>
      <c r="DF1406">
        <v>-7.1413299999999999E-2</v>
      </c>
      <c r="DG1406">
        <v>1.1811400000000001</v>
      </c>
      <c r="DH1406">
        <v>-0.15606900000000001</v>
      </c>
      <c r="DI1406">
        <v>-0.70301899999999995</v>
      </c>
      <c r="DJ1406">
        <v>0.30588100000000001</v>
      </c>
      <c r="DK1406">
        <v>-0.45285999999999998</v>
      </c>
      <c r="DL1406">
        <v>0.218642</v>
      </c>
      <c r="DM1406">
        <v>-0.17846400000000001</v>
      </c>
      <c r="DN1406">
        <v>-0.33901399999999998</v>
      </c>
      <c r="DO1406">
        <v>-0.16452</v>
      </c>
      <c r="DP1406">
        <v>0.28137299999999998</v>
      </c>
      <c r="DQ1406">
        <v>-0.435027</v>
      </c>
      <c r="DR1406">
        <v>0.21485199999999999</v>
      </c>
      <c r="DS1406">
        <v>0.25026100000000001</v>
      </c>
      <c r="DT1406">
        <v>0.27582099999999998</v>
      </c>
      <c r="DU1406">
        <v>0.22383600000000001</v>
      </c>
      <c r="DV1406">
        <v>0.46931600000000001</v>
      </c>
      <c r="DW1406">
        <v>0.22191900000000001</v>
      </c>
      <c r="DX1406">
        <v>-7.8055799999999995E-2</v>
      </c>
      <c r="DY1406">
        <v>6.2322000000000002E-2</v>
      </c>
      <c r="DZ1406" s="15">
        <v>6</v>
      </c>
    </row>
    <row r="1407" spans="1:130" x14ac:dyDescent="0.25">
      <c r="A1407">
        <v>1583</v>
      </c>
      <c r="B1407">
        <v>3.3276699999999999E-2</v>
      </c>
      <c r="C1407">
        <v>1.75132E-2</v>
      </c>
      <c r="D1407">
        <v>0.25449899999999998</v>
      </c>
      <c r="E1407">
        <v>-0.1583</v>
      </c>
      <c r="F1407">
        <v>0.29361100000000001</v>
      </c>
      <c r="G1407">
        <v>-0.28665000000000002</v>
      </c>
      <c r="H1407">
        <v>-0.602935</v>
      </c>
      <c r="I1407">
        <v>-0.50497999999999998</v>
      </c>
      <c r="J1407">
        <v>1.3777599999999999E-2</v>
      </c>
      <c r="K1407">
        <v>3.9672199999999998E-2</v>
      </c>
      <c r="L1407">
        <v>0.32419100000000001</v>
      </c>
      <c r="M1407">
        <v>-3.1963100000000001E-2</v>
      </c>
      <c r="N1407">
        <v>0.61144399999999999</v>
      </c>
      <c r="O1407">
        <v>0.56219600000000003</v>
      </c>
      <c r="P1407">
        <v>-4.2226899999999998E-2</v>
      </c>
      <c r="Q1407">
        <v>0.67890300000000003</v>
      </c>
      <c r="R1407">
        <v>7.3581899999999997E-4</v>
      </c>
      <c r="S1407">
        <v>-0.32572000000000001</v>
      </c>
      <c r="T1407">
        <v>-0.29963499999999998</v>
      </c>
      <c r="U1407">
        <v>6.7299300000000006E-2</v>
      </c>
      <c r="V1407">
        <v>0.109292</v>
      </c>
      <c r="W1407">
        <v>2.6249900000000002E-4</v>
      </c>
      <c r="X1407">
        <v>-0.82314399999999999</v>
      </c>
      <c r="Y1407">
        <v>3.6526599999999998E-3</v>
      </c>
      <c r="Z1407">
        <v>0.25488899999999998</v>
      </c>
      <c r="AA1407">
        <v>-0.36243799999999998</v>
      </c>
      <c r="AB1407">
        <v>7.9777100000000004E-2</v>
      </c>
      <c r="AC1407">
        <v>-0.407086</v>
      </c>
      <c r="AD1407">
        <v>0.385133</v>
      </c>
      <c r="AE1407">
        <v>0.12542900000000001</v>
      </c>
      <c r="AF1407">
        <v>-0.328017</v>
      </c>
      <c r="AG1407">
        <v>-0.36622399999999999</v>
      </c>
      <c r="AH1407">
        <v>9.5723599999999998E-4</v>
      </c>
      <c r="AI1407">
        <v>-0.34692200000000001</v>
      </c>
      <c r="AJ1407">
        <v>-5.7133699999999997E-3</v>
      </c>
      <c r="AK1407">
        <v>-1.84502E-2</v>
      </c>
      <c r="AL1407">
        <v>1.42798E-2</v>
      </c>
      <c r="AM1407">
        <v>5.5717700000000002E-2</v>
      </c>
      <c r="AN1407">
        <v>7.2348999999999997E-2</v>
      </c>
      <c r="AO1407">
        <v>8.0176199999999996E-3</v>
      </c>
      <c r="AP1407">
        <v>0.34161799999999998</v>
      </c>
      <c r="AQ1407">
        <v>-4.5362900000000001E-3</v>
      </c>
      <c r="AR1407">
        <v>0.39905600000000002</v>
      </c>
      <c r="AS1407">
        <v>0.15980800000000001</v>
      </c>
      <c r="AT1407">
        <v>-2.1004399999999999E-2</v>
      </c>
      <c r="AU1407">
        <v>0.34186699999999998</v>
      </c>
      <c r="AV1407">
        <v>-0.247865</v>
      </c>
      <c r="AW1407">
        <v>-3.6054599999999999E-2</v>
      </c>
      <c r="AX1407">
        <v>3.9473500000000002E-2</v>
      </c>
      <c r="AY1407">
        <v>0.33374900000000002</v>
      </c>
      <c r="AZ1407">
        <v>-0.357983</v>
      </c>
      <c r="BA1407">
        <v>-0.48448600000000003</v>
      </c>
      <c r="BB1407">
        <v>6.6807400000000003E-2</v>
      </c>
      <c r="BC1407">
        <v>0.44727899999999998</v>
      </c>
      <c r="BD1407">
        <v>0.35746</v>
      </c>
      <c r="BE1407">
        <v>0.667184</v>
      </c>
      <c r="BF1407">
        <v>5.5461499999999997E-2</v>
      </c>
      <c r="BG1407">
        <v>0.33112799999999998</v>
      </c>
      <c r="BH1407">
        <v>-0.59140599999999999</v>
      </c>
      <c r="BI1407">
        <v>0.244362</v>
      </c>
      <c r="BJ1407">
        <v>-9.7770999999999997E-2</v>
      </c>
      <c r="BK1407">
        <v>-0.30850899999999998</v>
      </c>
      <c r="BL1407">
        <v>-1.66245E-2</v>
      </c>
      <c r="BM1407">
        <v>0.13867599999999999</v>
      </c>
      <c r="BN1407">
        <v>0.62743099999999996</v>
      </c>
      <c r="BO1407">
        <v>-1.20909E-2</v>
      </c>
      <c r="BP1407">
        <v>1.9730999999999999E-2</v>
      </c>
      <c r="BQ1407">
        <v>0.226714</v>
      </c>
      <c r="BR1407">
        <v>-0.315162</v>
      </c>
      <c r="BS1407">
        <v>-0.27762100000000001</v>
      </c>
      <c r="BT1407">
        <v>-0.55104200000000003</v>
      </c>
      <c r="BU1407">
        <v>8.1143599999999996E-2</v>
      </c>
      <c r="BV1407">
        <v>0.15911800000000001</v>
      </c>
      <c r="BW1407">
        <v>2.0648699999999999E-2</v>
      </c>
      <c r="BX1407">
        <v>0.29316700000000001</v>
      </c>
      <c r="BY1407">
        <v>-3.00483E-2</v>
      </c>
      <c r="BZ1407">
        <v>-3.7693399999999999E-3</v>
      </c>
      <c r="CA1407">
        <v>-0.31872299999999998</v>
      </c>
      <c r="CB1407">
        <v>-0.25390499999999999</v>
      </c>
      <c r="CC1407">
        <v>-0.40478999999999998</v>
      </c>
      <c r="CD1407">
        <v>0.37310700000000002</v>
      </c>
      <c r="CE1407">
        <v>0.121043</v>
      </c>
      <c r="CF1407">
        <v>-0.54469800000000002</v>
      </c>
      <c r="CG1407">
        <v>0.35628100000000001</v>
      </c>
      <c r="CH1407">
        <v>-0.32349099999999997</v>
      </c>
      <c r="CI1407">
        <v>4.5188199999999998E-2</v>
      </c>
      <c r="CJ1407">
        <v>-3.007E-2</v>
      </c>
      <c r="CK1407">
        <v>0.66934099999999996</v>
      </c>
      <c r="CL1407">
        <v>-0.25626300000000002</v>
      </c>
      <c r="CM1407">
        <v>-0.168794</v>
      </c>
      <c r="CN1407">
        <v>0.48629800000000001</v>
      </c>
      <c r="CO1407">
        <v>5.0421599999999997E-2</v>
      </c>
      <c r="CP1407">
        <v>-0.112084</v>
      </c>
      <c r="CQ1407">
        <v>0.82008899999999996</v>
      </c>
      <c r="CR1407">
        <v>0.47735300000000003</v>
      </c>
      <c r="CS1407">
        <v>0.362091</v>
      </c>
      <c r="CT1407">
        <v>-0.45668199999999998</v>
      </c>
      <c r="CU1407">
        <v>-0.62142500000000001</v>
      </c>
      <c r="CV1407">
        <v>1.71913</v>
      </c>
      <c r="CW1407">
        <v>0.15501200000000001</v>
      </c>
      <c r="CX1407">
        <v>7.5059899999999999E-2</v>
      </c>
      <c r="CY1407">
        <v>-0.469918</v>
      </c>
      <c r="CZ1407">
        <v>-1.0533699999999999</v>
      </c>
      <c r="DA1407">
        <v>-0.12148299999999999</v>
      </c>
      <c r="DB1407">
        <v>0.83062100000000005</v>
      </c>
      <c r="DC1407">
        <v>8.9141999999999999E-2</v>
      </c>
      <c r="DD1407">
        <v>1.1996100000000001</v>
      </c>
      <c r="DE1407">
        <v>-0.16928399999999999</v>
      </c>
      <c r="DF1407">
        <v>-0.83601499999999995</v>
      </c>
      <c r="DG1407">
        <v>-0.35448600000000002</v>
      </c>
      <c r="DH1407">
        <v>-0.22664400000000001</v>
      </c>
      <c r="DI1407">
        <v>-0.54364599999999996</v>
      </c>
      <c r="DJ1407">
        <v>0.35038900000000001</v>
      </c>
      <c r="DK1407">
        <v>0.20427500000000001</v>
      </c>
      <c r="DL1407">
        <v>0.31804199999999999</v>
      </c>
      <c r="DM1407">
        <v>-0.145928</v>
      </c>
      <c r="DN1407">
        <v>-0.22739100000000001</v>
      </c>
      <c r="DO1407">
        <v>-0.298842</v>
      </c>
      <c r="DP1407">
        <v>0.31113200000000002</v>
      </c>
      <c r="DQ1407">
        <v>-2.1230599999999999E-2</v>
      </c>
      <c r="DR1407">
        <v>0.49322700000000003</v>
      </c>
      <c r="DS1407">
        <v>0.27821899999999999</v>
      </c>
      <c r="DT1407">
        <v>6.5182100000000007E-2</v>
      </c>
      <c r="DU1407">
        <v>0.26313399999999998</v>
      </c>
      <c r="DV1407">
        <v>0.683952</v>
      </c>
      <c r="DW1407">
        <v>0.27532099999999998</v>
      </c>
      <c r="DX1407">
        <v>4.5104999999999999E-2</v>
      </c>
      <c r="DY1407">
        <v>1.0341299999999999E-2</v>
      </c>
      <c r="DZ1407" s="15">
        <v>6</v>
      </c>
    </row>
    <row r="1408" spans="1:130" x14ac:dyDescent="0.25">
      <c r="A1408">
        <v>1584</v>
      </c>
      <c r="B1408">
        <v>-2.8276099999999998E-2</v>
      </c>
      <c r="C1408">
        <v>1.7085599999999999E-2</v>
      </c>
      <c r="D1408">
        <v>0.19159000000000001</v>
      </c>
      <c r="E1408">
        <v>-0.302234</v>
      </c>
      <c r="F1408">
        <v>0.32930700000000002</v>
      </c>
      <c r="G1408">
        <v>-0.31860300000000003</v>
      </c>
      <c r="H1408">
        <v>-0.26225799999999999</v>
      </c>
      <c r="I1408">
        <v>-0.53073000000000004</v>
      </c>
      <c r="J1408">
        <v>4.9908300000000003E-2</v>
      </c>
      <c r="K1408">
        <v>7.3709999999999998E-2</v>
      </c>
      <c r="L1408">
        <v>0.29264800000000002</v>
      </c>
      <c r="M1408">
        <v>-9.2291100000000001E-2</v>
      </c>
      <c r="N1408">
        <v>0.35512700000000003</v>
      </c>
      <c r="O1408">
        <v>0.54478400000000005</v>
      </c>
      <c r="P1408">
        <v>-0.16528799999999999</v>
      </c>
      <c r="Q1408">
        <v>0.68317499999999998</v>
      </c>
      <c r="R1408">
        <v>-0.37941200000000003</v>
      </c>
      <c r="S1408">
        <v>-0.30774899999999999</v>
      </c>
      <c r="T1408">
        <v>-0.39299600000000001</v>
      </c>
      <c r="U1408">
        <v>0.22765099999999999</v>
      </c>
      <c r="V1408">
        <v>0.38179400000000002</v>
      </c>
      <c r="W1408">
        <v>0.56991099999999995</v>
      </c>
      <c r="X1408">
        <v>-0.87093799999999999</v>
      </c>
      <c r="Y1408">
        <v>1.2492899999999999E-2</v>
      </c>
      <c r="Z1408">
        <v>0.22716700000000001</v>
      </c>
      <c r="AA1408">
        <v>-0.285472</v>
      </c>
      <c r="AB1408">
        <v>0.46632299999999999</v>
      </c>
      <c r="AC1408">
        <v>-0.27299699999999999</v>
      </c>
      <c r="AD1408">
        <v>0.31734800000000002</v>
      </c>
      <c r="AE1408">
        <v>0.20715800000000001</v>
      </c>
      <c r="AF1408">
        <v>-0.28916700000000001</v>
      </c>
      <c r="AG1408">
        <v>-0.31917499999999999</v>
      </c>
      <c r="AH1408">
        <v>3.2038900000000002E-2</v>
      </c>
      <c r="AI1408">
        <v>-0.29690100000000003</v>
      </c>
      <c r="AJ1408">
        <v>-0.19661100000000001</v>
      </c>
      <c r="AK1408">
        <v>3.2782499999999999E-2</v>
      </c>
      <c r="AL1408">
        <v>2.6014800000000001E-2</v>
      </c>
      <c r="AM1408">
        <v>-7.6882500000000006E-2</v>
      </c>
      <c r="AN1408">
        <v>-1.9534800000000001E-2</v>
      </c>
      <c r="AO1408">
        <v>-0.107129</v>
      </c>
      <c r="AP1408">
        <v>0.26146900000000001</v>
      </c>
      <c r="AQ1408">
        <v>4.1963399999999998E-2</v>
      </c>
      <c r="AR1408">
        <v>0.15089</v>
      </c>
      <c r="AS1408">
        <v>0.24168700000000001</v>
      </c>
      <c r="AT1408">
        <v>5.2004700000000001E-2</v>
      </c>
      <c r="AU1408">
        <v>0.33065899999999998</v>
      </c>
      <c r="AV1408">
        <v>-0.239838</v>
      </c>
      <c r="AW1408">
        <v>2.3743E-2</v>
      </c>
      <c r="AX1408">
        <v>0.370369</v>
      </c>
      <c r="AY1408">
        <v>-4.4173999999999998E-2</v>
      </c>
      <c r="AZ1408">
        <v>-0.31200899999999998</v>
      </c>
      <c r="BA1408">
        <v>-0.111373</v>
      </c>
      <c r="BB1408">
        <v>0.134186</v>
      </c>
      <c r="BC1408">
        <v>0.56767400000000001</v>
      </c>
      <c r="BD1408">
        <v>-1.50725</v>
      </c>
      <c r="BE1408">
        <v>0.38716699999999998</v>
      </c>
      <c r="BF1408">
        <v>4.8336900000000002E-2</v>
      </c>
      <c r="BG1408">
        <v>0.489425</v>
      </c>
      <c r="BH1408">
        <v>-0.17152500000000001</v>
      </c>
      <c r="BI1408">
        <v>0.229296</v>
      </c>
      <c r="BJ1408">
        <v>-0.234517</v>
      </c>
      <c r="BK1408">
        <v>-0.22186800000000001</v>
      </c>
      <c r="BL1408">
        <v>-2.1304199999999999E-2</v>
      </c>
      <c r="BM1408">
        <v>0.211644</v>
      </c>
      <c r="BN1408">
        <v>-0.26957599999999998</v>
      </c>
      <c r="BO1408">
        <v>3.82288E-2</v>
      </c>
      <c r="BP1408">
        <v>-7.1623400000000004E-2</v>
      </c>
      <c r="BQ1408">
        <v>0.290543</v>
      </c>
      <c r="BR1408">
        <v>-0.25046000000000002</v>
      </c>
      <c r="BS1408">
        <v>-0.24390200000000001</v>
      </c>
      <c r="BT1408">
        <v>-8.8783299999999996E-2</v>
      </c>
      <c r="BU1408">
        <v>-8.7976900000000004E-3</v>
      </c>
      <c r="BV1408">
        <v>0.18468200000000001</v>
      </c>
      <c r="BW1408">
        <v>-6.0857099999999997E-2</v>
      </c>
      <c r="BX1408">
        <v>0.25236199999999998</v>
      </c>
      <c r="BY1408">
        <v>-5.0528400000000001E-2</v>
      </c>
      <c r="BZ1408">
        <v>-3.7931300000000001E-2</v>
      </c>
      <c r="CA1408">
        <v>-0.42739100000000002</v>
      </c>
      <c r="CB1408">
        <v>-0.30000300000000002</v>
      </c>
      <c r="CC1408">
        <v>-0.314031</v>
      </c>
      <c r="CD1408">
        <v>0.32207400000000003</v>
      </c>
      <c r="CE1408">
        <v>0.247866</v>
      </c>
      <c r="CF1408">
        <v>-0.486788</v>
      </c>
      <c r="CG1408">
        <v>0.30455100000000002</v>
      </c>
      <c r="CH1408">
        <v>-0.236654</v>
      </c>
      <c r="CI1408">
        <v>0.35807800000000001</v>
      </c>
      <c r="CJ1408">
        <v>0.48241600000000001</v>
      </c>
      <c r="CK1408">
        <v>-0.15446499999999999</v>
      </c>
      <c r="CL1408">
        <v>-0.447936</v>
      </c>
      <c r="CM1408">
        <v>-0.13403899999999999</v>
      </c>
      <c r="CN1408">
        <v>0.42338999999999999</v>
      </c>
      <c r="CO1408">
        <v>-0.43028899999999998</v>
      </c>
      <c r="CP1408">
        <v>5.2689E-2</v>
      </c>
      <c r="CQ1408">
        <v>0.17979800000000001</v>
      </c>
      <c r="CR1408">
        <v>1.30935</v>
      </c>
      <c r="CS1408">
        <v>0.410584</v>
      </c>
      <c r="CT1408">
        <v>-0.619147</v>
      </c>
      <c r="CU1408">
        <v>-0.30843700000000002</v>
      </c>
      <c r="CV1408">
        <v>-1.9036500000000001E-2</v>
      </c>
      <c r="CW1408">
        <v>-0.460059</v>
      </c>
      <c r="CX1408">
        <v>0.79074599999999995</v>
      </c>
      <c r="CY1408">
        <v>-0.89993199999999995</v>
      </c>
      <c r="CZ1408">
        <v>0.48827300000000001</v>
      </c>
      <c r="DA1408">
        <v>-0.206093</v>
      </c>
      <c r="DB1408">
        <v>0.37085099999999999</v>
      </c>
      <c r="DC1408">
        <v>-0.301508</v>
      </c>
      <c r="DD1408">
        <v>0.94621500000000003</v>
      </c>
      <c r="DE1408">
        <v>-0.26329599999999997</v>
      </c>
      <c r="DF1408">
        <v>0.20907600000000001</v>
      </c>
      <c r="DG1408">
        <v>0.44445200000000001</v>
      </c>
      <c r="DH1408">
        <v>-0.64711099999999999</v>
      </c>
      <c r="DI1408">
        <v>-1.0262800000000001</v>
      </c>
      <c r="DJ1408">
        <v>0.51396600000000003</v>
      </c>
      <c r="DK1408">
        <v>-0.25152600000000003</v>
      </c>
      <c r="DL1408">
        <v>0.301315</v>
      </c>
      <c r="DM1408">
        <v>-0.227691</v>
      </c>
      <c r="DN1408">
        <v>-0.46191900000000002</v>
      </c>
      <c r="DO1408">
        <v>-0.40849800000000003</v>
      </c>
      <c r="DP1408">
        <v>0.38862400000000002</v>
      </c>
      <c r="DQ1408">
        <v>3.4418700000000003E-2</v>
      </c>
      <c r="DR1408">
        <v>0.20841299999999999</v>
      </c>
      <c r="DS1408">
        <v>0.140679</v>
      </c>
      <c r="DT1408">
        <v>0.29342499999999999</v>
      </c>
      <c r="DU1408">
        <v>0.27252100000000001</v>
      </c>
      <c r="DV1408">
        <v>-0.146453</v>
      </c>
      <c r="DW1408">
        <v>0.209619</v>
      </c>
      <c r="DX1408">
        <v>-0.48219499999999998</v>
      </c>
      <c r="DY1408">
        <v>-5.2087699999999997E-3</v>
      </c>
      <c r="DZ1408" s="15">
        <v>6</v>
      </c>
    </row>
    <row r="1409" spans="1:130" x14ac:dyDescent="0.25">
      <c r="A1409">
        <v>1585</v>
      </c>
      <c r="B1409">
        <v>6.6552299999999998E-3</v>
      </c>
      <c r="C1409">
        <v>-6.4611900000000003E-3</v>
      </c>
      <c r="D1409">
        <v>0.261994</v>
      </c>
      <c r="E1409">
        <v>-0.14236499999999999</v>
      </c>
      <c r="F1409">
        <v>0.292794</v>
      </c>
      <c r="G1409">
        <v>-0.282003</v>
      </c>
      <c r="H1409">
        <v>-0.46028200000000002</v>
      </c>
      <c r="I1409">
        <v>-0.47778300000000001</v>
      </c>
      <c r="J1409">
        <v>-2.4980100000000002E-2</v>
      </c>
      <c r="K1409">
        <v>9.3113299999999996E-2</v>
      </c>
      <c r="L1409">
        <v>0.34482600000000002</v>
      </c>
      <c r="M1409">
        <v>9.9649700000000001E-3</v>
      </c>
      <c r="N1409">
        <v>0.61617299999999997</v>
      </c>
      <c r="O1409">
        <v>0.58025700000000002</v>
      </c>
      <c r="P1409">
        <v>7.9363000000000003E-2</v>
      </c>
      <c r="Q1409">
        <v>0.64729999999999999</v>
      </c>
      <c r="R1409">
        <v>0.122937</v>
      </c>
      <c r="S1409">
        <v>-0.35722900000000002</v>
      </c>
      <c r="T1409">
        <v>-0.391623</v>
      </c>
      <c r="U1409">
        <v>4.4486600000000001E-2</v>
      </c>
      <c r="V1409">
        <v>-4.8949100000000002E-2</v>
      </c>
      <c r="W1409">
        <v>1.8189E-3</v>
      </c>
      <c r="X1409">
        <v>-0.64802499999999996</v>
      </c>
      <c r="Y1409">
        <v>2.0697900000000002E-2</v>
      </c>
      <c r="Z1409">
        <v>0.26822699999999999</v>
      </c>
      <c r="AA1409">
        <v>-0.37980799999999998</v>
      </c>
      <c r="AB1409">
        <v>4.9797099999999997E-2</v>
      </c>
      <c r="AC1409">
        <v>-0.28983500000000001</v>
      </c>
      <c r="AD1409">
        <v>0.40254299999999998</v>
      </c>
      <c r="AE1409">
        <v>9.6558500000000005E-2</v>
      </c>
      <c r="AF1409">
        <v>-0.32339899999999999</v>
      </c>
      <c r="AG1409">
        <v>-0.370861</v>
      </c>
      <c r="AH1409">
        <v>9.8290300000000008E-3</v>
      </c>
      <c r="AI1409">
        <v>-0.376162</v>
      </c>
      <c r="AJ1409">
        <v>6.4156099999999994E-2</v>
      </c>
      <c r="AK1409">
        <v>-1.64084E-2</v>
      </c>
      <c r="AL1409">
        <v>-3.3124099999999997E-2</v>
      </c>
      <c r="AM1409">
        <v>1.42042E-2</v>
      </c>
      <c r="AN1409">
        <v>-5.5556700000000004E-3</v>
      </c>
      <c r="AO1409">
        <v>6.6533599999999997E-3</v>
      </c>
      <c r="AP1409">
        <v>0.20519999999999999</v>
      </c>
      <c r="AQ1409">
        <v>5.2071100000000002E-2</v>
      </c>
      <c r="AR1409">
        <v>0.26011200000000001</v>
      </c>
      <c r="AS1409">
        <v>0.188303</v>
      </c>
      <c r="AT1409">
        <v>1.2488600000000001E-2</v>
      </c>
      <c r="AU1409">
        <v>0.44983200000000001</v>
      </c>
      <c r="AV1409">
        <v>-0.251585</v>
      </c>
      <c r="AW1409">
        <v>-5.3055199999999997E-2</v>
      </c>
      <c r="AX1409">
        <v>1.34494E-2</v>
      </c>
      <c r="AY1409">
        <v>0.34030199999999999</v>
      </c>
      <c r="AZ1409">
        <v>-0.46652700000000003</v>
      </c>
      <c r="BA1409">
        <v>-0.455017</v>
      </c>
      <c r="BB1409">
        <v>6.4928499999999997E-3</v>
      </c>
      <c r="BC1409">
        <v>0.471775</v>
      </c>
      <c r="BD1409">
        <v>8.4759699999999993E-2</v>
      </c>
      <c r="BE1409">
        <v>0.212728</v>
      </c>
      <c r="BF1409">
        <v>0.18324099999999999</v>
      </c>
      <c r="BG1409">
        <v>0.53364199999999995</v>
      </c>
      <c r="BH1409">
        <v>0.46423199999999998</v>
      </c>
      <c r="BI1409">
        <v>0.23708099999999999</v>
      </c>
      <c r="BJ1409">
        <v>-6.7848400000000003E-2</v>
      </c>
      <c r="BK1409">
        <v>-0.30147000000000002</v>
      </c>
      <c r="BL1409">
        <v>5.9699999999999998E-4</v>
      </c>
      <c r="BM1409">
        <v>8.5092399999999999E-2</v>
      </c>
      <c r="BN1409">
        <v>0.18552199999999999</v>
      </c>
      <c r="BO1409">
        <v>2.76974E-2</v>
      </c>
      <c r="BP1409">
        <v>-3.4202000000000003E-2</v>
      </c>
      <c r="BQ1409">
        <v>0.20538100000000001</v>
      </c>
      <c r="BR1409">
        <v>-0.34489799999999998</v>
      </c>
      <c r="BS1409">
        <v>-0.28517599999999999</v>
      </c>
      <c r="BT1409">
        <v>-0.39511800000000002</v>
      </c>
      <c r="BU1409">
        <v>0.166573</v>
      </c>
      <c r="BV1409">
        <v>0.14625299999999999</v>
      </c>
      <c r="BW1409">
        <v>-2.81561E-4</v>
      </c>
      <c r="BX1409">
        <v>0.31553799999999999</v>
      </c>
      <c r="BY1409">
        <v>5.3969200000000004E-4</v>
      </c>
      <c r="BZ1409">
        <v>-3.4032199999999999E-2</v>
      </c>
      <c r="CA1409">
        <v>-0.431894</v>
      </c>
      <c r="CB1409">
        <v>-0.28486400000000001</v>
      </c>
      <c r="CC1409">
        <v>-0.38231999999999999</v>
      </c>
      <c r="CD1409">
        <v>0.37293100000000001</v>
      </c>
      <c r="CE1409">
        <v>5.7056500000000003E-2</v>
      </c>
      <c r="CF1409">
        <v>-0.38044499999999998</v>
      </c>
      <c r="CG1409">
        <v>0.32198399999999999</v>
      </c>
      <c r="CH1409">
        <v>-0.424709</v>
      </c>
      <c r="CI1409">
        <v>5.8870600000000002E-2</v>
      </c>
      <c r="CJ1409">
        <v>-5.3872099999999999E-2</v>
      </c>
      <c r="CK1409">
        <v>0.61685800000000002</v>
      </c>
      <c r="CL1409">
        <v>-4.1654099999999999E-2</v>
      </c>
      <c r="CM1409">
        <v>-0.13364000000000001</v>
      </c>
      <c r="CN1409">
        <v>0.93881700000000001</v>
      </c>
      <c r="CO1409">
        <v>2.6009500000000001E-2</v>
      </c>
      <c r="CP1409">
        <v>-0.68972999999999995</v>
      </c>
      <c r="CQ1409">
        <v>0.59420200000000001</v>
      </c>
      <c r="CR1409">
        <v>0.27954400000000001</v>
      </c>
      <c r="CS1409">
        <v>0.123225</v>
      </c>
      <c r="CT1409">
        <v>-0.90379399999999999</v>
      </c>
      <c r="CU1409">
        <v>-1.2353099999999999</v>
      </c>
      <c r="CV1409">
        <v>0.48184500000000002</v>
      </c>
      <c r="CW1409">
        <v>4.1278700000000002E-2</v>
      </c>
      <c r="CX1409">
        <v>3.1092499999999999E-2</v>
      </c>
      <c r="CY1409">
        <v>-0.38653799999999999</v>
      </c>
      <c r="CZ1409">
        <v>-1.04278</v>
      </c>
      <c r="DA1409">
        <v>-0.33584000000000003</v>
      </c>
      <c r="DB1409">
        <v>0.727626</v>
      </c>
      <c r="DC1409">
        <v>-1.46964E-2</v>
      </c>
      <c r="DD1409">
        <v>-0.680446</v>
      </c>
      <c r="DE1409">
        <v>-0.174127</v>
      </c>
      <c r="DF1409">
        <v>-0.6905</v>
      </c>
      <c r="DG1409">
        <v>1.14158</v>
      </c>
      <c r="DH1409">
        <v>-0.33749600000000002</v>
      </c>
      <c r="DI1409">
        <v>-1.15696</v>
      </c>
      <c r="DJ1409">
        <v>0.313137</v>
      </c>
      <c r="DK1409">
        <v>0.182259</v>
      </c>
      <c r="DL1409">
        <v>0.309116</v>
      </c>
      <c r="DM1409">
        <v>-1.7344400000000001E-3</v>
      </c>
      <c r="DN1409">
        <v>-0.25664199999999998</v>
      </c>
      <c r="DO1409">
        <v>-0.68266800000000005</v>
      </c>
      <c r="DP1409">
        <v>0.47415499999999999</v>
      </c>
      <c r="DQ1409">
        <v>0.20933499999999999</v>
      </c>
      <c r="DR1409">
        <v>0.58975500000000003</v>
      </c>
      <c r="DS1409">
        <v>0.35645199999999999</v>
      </c>
      <c r="DT1409">
        <v>1.16014E-2</v>
      </c>
      <c r="DU1409">
        <v>0.26750400000000002</v>
      </c>
      <c r="DV1409">
        <v>-0.13253899999999999</v>
      </c>
      <c r="DW1409">
        <v>0.22207099999999999</v>
      </c>
      <c r="DX1409">
        <v>-0.10652499999999999</v>
      </c>
      <c r="DY1409">
        <v>1.5943599999999999E-2</v>
      </c>
      <c r="DZ1409" s="15">
        <v>6</v>
      </c>
    </row>
    <row r="1410" spans="1:130" x14ac:dyDescent="0.25">
      <c r="A1410">
        <v>1586</v>
      </c>
      <c r="B1410">
        <v>-4.44941E-3</v>
      </c>
      <c r="C1410">
        <v>1.17403E-2</v>
      </c>
      <c r="D1410">
        <v>0.28571099999999999</v>
      </c>
      <c r="E1410">
        <v>2.89822E-3</v>
      </c>
      <c r="F1410">
        <v>0.27168100000000001</v>
      </c>
      <c r="G1410">
        <v>-0.30559700000000001</v>
      </c>
      <c r="H1410">
        <v>-0.57657999999999998</v>
      </c>
      <c r="I1410">
        <v>-0.44687700000000002</v>
      </c>
      <c r="J1410">
        <v>-1.3522299999999999E-2</v>
      </c>
      <c r="K1410">
        <v>9.4861500000000005E-3</v>
      </c>
      <c r="L1410">
        <v>0.44153500000000001</v>
      </c>
      <c r="M1410">
        <v>7.9594700000000004E-2</v>
      </c>
      <c r="N1410">
        <v>0.61486399999999997</v>
      </c>
      <c r="O1410">
        <v>0.63238399999999995</v>
      </c>
      <c r="P1410">
        <v>3.9169200000000001E-2</v>
      </c>
      <c r="Q1410">
        <v>0.495037</v>
      </c>
      <c r="R1410">
        <v>0.39106200000000002</v>
      </c>
      <c r="S1410">
        <v>-0.32256000000000001</v>
      </c>
      <c r="T1410">
        <v>-0.360763</v>
      </c>
      <c r="U1410">
        <v>2.7971699999999999E-2</v>
      </c>
      <c r="V1410">
        <v>-0.120284</v>
      </c>
      <c r="W1410">
        <v>-0.19320300000000001</v>
      </c>
      <c r="X1410">
        <v>-0.86765499999999995</v>
      </c>
      <c r="Y1410">
        <v>2.0398800000000002E-2</v>
      </c>
      <c r="Z1410">
        <v>0.22731100000000001</v>
      </c>
      <c r="AA1410">
        <v>-0.34243099999999999</v>
      </c>
      <c r="AB1410">
        <v>-0.119764</v>
      </c>
      <c r="AC1410">
        <v>-0.40578599999999998</v>
      </c>
      <c r="AD1410">
        <v>0.39288200000000001</v>
      </c>
      <c r="AE1410">
        <v>6.1295500000000003E-2</v>
      </c>
      <c r="AF1410">
        <v>-0.30635200000000001</v>
      </c>
      <c r="AG1410">
        <v>-0.36583399999999999</v>
      </c>
      <c r="AH1410">
        <v>2.1178099999999998E-2</v>
      </c>
      <c r="AI1410">
        <v>-0.37718400000000002</v>
      </c>
      <c r="AJ1410">
        <v>-5.3173300000000005E-4</v>
      </c>
      <c r="AK1410">
        <v>-1.06175E-2</v>
      </c>
      <c r="AL1410">
        <v>-4.3563999999999999E-3</v>
      </c>
      <c r="AM1410">
        <v>-5.1666200000000002E-3</v>
      </c>
      <c r="AN1410">
        <v>-1.14351E-2</v>
      </c>
      <c r="AO1410">
        <v>-1.27104E-2</v>
      </c>
      <c r="AP1410">
        <v>0.34225899999999998</v>
      </c>
      <c r="AQ1410">
        <v>-3.1769800000000001E-2</v>
      </c>
      <c r="AR1410">
        <v>0.27580700000000002</v>
      </c>
      <c r="AS1410">
        <v>8.8045399999999996E-2</v>
      </c>
      <c r="AT1410">
        <v>-1.3925999999999999E-2</v>
      </c>
      <c r="AU1410">
        <v>0.43128499999999997</v>
      </c>
      <c r="AV1410">
        <v>-0.231157</v>
      </c>
      <c r="AW1410">
        <v>2.2140099999999999E-2</v>
      </c>
      <c r="AX1410">
        <v>6.02672E-2</v>
      </c>
      <c r="AY1410">
        <v>0.35626200000000002</v>
      </c>
      <c r="AZ1410">
        <v>-0.26333600000000001</v>
      </c>
      <c r="BA1410">
        <v>-0.74714199999999997</v>
      </c>
      <c r="BB1410">
        <v>-3.35757E-2</v>
      </c>
      <c r="BC1410">
        <v>0.53432900000000005</v>
      </c>
      <c r="BD1410">
        <v>0.24187600000000001</v>
      </c>
      <c r="BE1410">
        <v>0.65604899999999999</v>
      </c>
      <c r="BF1410">
        <v>-5.4657000000000004E-3</v>
      </c>
      <c r="BG1410">
        <v>0.44954499999999997</v>
      </c>
      <c r="BH1410">
        <v>0.105033</v>
      </c>
      <c r="BI1410">
        <v>0.18579300000000001</v>
      </c>
      <c r="BJ1410">
        <v>2.40637E-2</v>
      </c>
      <c r="BK1410">
        <v>-0.25911299999999998</v>
      </c>
      <c r="BL1410">
        <v>-4.5547200000000003E-2</v>
      </c>
      <c r="BM1410">
        <v>1.2008599999999999E-2</v>
      </c>
      <c r="BN1410">
        <v>-4.2122300000000001E-2</v>
      </c>
      <c r="BO1410">
        <v>5.19046E-3</v>
      </c>
      <c r="BP1410">
        <v>1.7144700000000001E-3</v>
      </c>
      <c r="BQ1410">
        <v>0.16820499999999999</v>
      </c>
      <c r="BR1410">
        <v>-0.31509500000000001</v>
      </c>
      <c r="BS1410">
        <v>-0.25429000000000002</v>
      </c>
      <c r="BT1410">
        <v>-0.488008</v>
      </c>
      <c r="BU1410">
        <v>8.1666799999999998E-2</v>
      </c>
      <c r="BV1410">
        <v>9.5186699999999999E-2</v>
      </c>
      <c r="BW1410">
        <v>1.16723E-2</v>
      </c>
      <c r="BX1410">
        <v>0.30977700000000002</v>
      </c>
      <c r="BY1410">
        <v>5.6849400000000003E-3</v>
      </c>
      <c r="BZ1410">
        <v>-2.6635900000000001E-2</v>
      </c>
      <c r="CA1410">
        <v>-0.39461299999999999</v>
      </c>
      <c r="CB1410">
        <v>-0.28212900000000002</v>
      </c>
      <c r="CC1410">
        <v>-0.37264900000000001</v>
      </c>
      <c r="CD1410">
        <v>0.39045999999999997</v>
      </c>
      <c r="CE1410">
        <v>3.7520199999999997E-2</v>
      </c>
      <c r="CF1410">
        <v>-0.52488400000000002</v>
      </c>
      <c r="CG1410">
        <v>0.39827200000000001</v>
      </c>
      <c r="CH1410">
        <v>-0.222409</v>
      </c>
      <c r="CI1410">
        <v>-0.12048399999999999</v>
      </c>
      <c r="CJ1410">
        <v>0.167271</v>
      </c>
      <c r="CK1410">
        <v>-4.7282299999999999E-2</v>
      </c>
      <c r="CL1410">
        <v>-0.56410700000000003</v>
      </c>
      <c r="CM1410">
        <v>-7.5699699999999997E-3</v>
      </c>
      <c r="CN1410">
        <v>0.341337</v>
      </c>
      <c r="CO1410">
        <v>-0.58637099999999998</v>
      </c>
      <c r="CP1410">
        <v>-0.90707800000000005</v>
      </c>
      <c r="CQ1410">
        <v>0.46541399999999999</v>
      </c>
      <c r="CR1410">
        <v>3.9604100000000003E-2</v>
      </c>
      <c r="CS1410">
        <v>-0.204431</v>
      </c>
      <c r="CT1410">
        <v>-0.79584999999999995</v>
      </c>
      <c r="CU1410">
        <v>-1.1478299999999999</v>
      </c>
      <c r="CV1410">
        <v>0.50810599999999995</v>
      </c>
      <c r="CW1410">
        <v>0.98329299999999997</v>
      </c>
      <c r="CX1410">
        <v>-0.38853100000000002</v>
      </c>
      <c r="CY1410">
        <v>-0.61516300000000002</v>
      </c>
      <c r="CZ1410">
        <v>-0.98696099999999998</v>
      </c>
      <c r="DA1410">
        <v>0.38928000000000001</v>
      </c>
      <c r="DB1410">
        <v>1.1326499999999999</v>
      </c>
      <c r="DC1410">
        <v>-0.355825</v>
      </c>
      <c r="DD1410">
        <v>-0.45581100000000002</v>
      </c>
      <c r="DE1410">
        <v>-0.38192700000000002</v>
      </c>
      <c r="DF1410">
        <v>-0.84416000000000002</v>
      </c>
      <c r="DG1410">
        <v>0.25652999999999998</v>
      </c>
      <c r="DH1410">
        <v>-0.81026500000000001</v>
      </c>
      <c r="DI1410">
        <v>-0.92542500000000005</v>
      </c>
      <c r="DJ1410">
        <v>0.378556</v>
      </c>
      <c r="DK1410">
        <v>0.36455399999999999</v>
      </c>
      <c r="DL1410">
        <v>0.28625499999999998</v>
      </c>
      <c r="DM1410">
        <v>-3.1621299999999998E-2</v>
      </c>
      <c r="DN1410">
        <v>-0.484184</v>
      </c>
      <c r="DO1410">
        <v>-0.43454300000000001</v>
      </c>
      <c r="DP1410">
        <v>0.41934399999999999</v>
      </c>
      <c r="DQ1410">
        <v>0.27364100000000002</v>
      </c>
      <c r="DR1410">
        <v>0.41164400000000001</v>
      </c>
      <c r="DS1410">
        <v>0.227908</v>
      </c>
      <c r="DT1410">
        <v>-0.14873900000000001</v>
      </c>
      <c r="DU1410">
        <v>0.29247299999999998</v>
      </c>
      <c r="DV1410">
        <v>0.50903500000000002</v>
      </c>
      <c r="DW1410">
        <v>0.28614600000000001</v>
      </c>
      <c r="DX1410">
        <v>-1.44247E-2</v>
      </c>
      <c r="DY1410">
        <v>3.2373300000000001E-2</v>
      </c>
      <c r="DZ1410" s="15">
        <v>6</v>
      </c>
    </row>
    <row r="1411" spans="1:130" x14ac:dyDescent="0.25">
      <c r="A1411">
        <v>1587</v>
      </c>
      <c r="B1411">
        <v>1.7990800000000001E-2</v>
      </c>
      <c r="C1411">
        <v>1.79308E-2</v>
      </c>
      <c r="D1411">
        <v>0.24592</v>
      </c>
      <c r="E1411">
        <v>-0.18892800000000001</v>
      </c>
      <c r="F1411">
        <v>0.268372</v>
      </c>
      <c r="G1411">
        <v>-0.26121499999999997</v>
      </c>
      <c r="H1411">
        <v>-0.58889499999999995</v>
      </c>
      <c r="I1411">
        <v>-0.426566</v>
      </c>
      <c r="J1411">
        <v>3.1085599999999998E-3</v>
      </c>
      <c r="K1411">
        <v>-1.84158E-3</v>
      </c>
      <c r="L1411">
        <v>0.30040499999999998</v>
      </c>
      <c r="M1411">
        <v>6.2226799999999999E-2</v>
      </c>
      <c r="N1411">
        <v>0.48088700000000001</v>
      </c>
      <c r="O1411">
        <v>0.47545799999999999</v>
      </c>
      <c r="P1411">
        <v>2.89705E-2</v>
      </c>
      <c r="Q1411">
        <v>0.67047100000000004</v>
      </c>
      <c r="R1411">
        <v>-0.158246</v>
      </c>
      <c r="S1411">
        <v>-0.29609999999999997</v>
      </c>
      <c r="T1411">
        <v>-0.32798500000000003</v>
      </c>
      <c r="U1411">
        <v>0.237341</v>
      </c>
      <c r="V1411">
        <v>0.12792600000000001</v>
      </c>
      <c r="W1411">
        <v>0.11236500000000001</v>
      </c>
      <c r="X1411">
        <v>-0.64053400000000005</v>
      </c>
      <c r="Y1411">
        <v>-5.8578100000000001E-2</v>
      </c>
      <c r="Z1411">
        <v>0.28244000000000002</v>
      </c>
      <c r="AA1411">
        <v>-0.30897000000000002</v>
      </c>
      <c r="AB1411">
        <v>0.168651</v>
      </c>
      <c r="AC1411">
        <v>-0.30144799999999999</v>
      </c>
      <c r="AD1411">
        <v>0.36071599999999998</v>
      </c>
      <c r="AE1411">
        <v>0.19810900000000001</v>
      </c>
      <c r="AF1411">
        <v>-0.29546499999999998</v>
      </c>
      <c r="AG1411">
        <v>-0.33207500000000001</v>
      </c>
      <c r="AH1411">
        <v>-1.3055300000000001E-2</v>
      </c>
      <c r="AI1411">
        <v>-0.31984499999999999</v>
      </c>
      <c r="AJ1411">
        <v>-2.0097500000000001E-2</v>
      </c>
      <c r="AK1411">
        <v>2.18859E-2</v>
      </c>
      <c r="AL1411">
        <v>4.56654E-3</v>
      </c>
      <c r="AM1411">
        <v>2.1030799999999999E-2</v>
      </c>
      <c r="AN1411">
        <v>-4.1428100000000002E-2</v>
      </c>
      <c r="AO1411">
        <v>1.4078500000000001E-2</v>
      </c>
      <c r="AP1411">
        <v>0.29244100000000001</v>
      </c>
      <c r="AQ1411">
        <v>-2.5834900000000001E-2</v>
      </c>
      <c r="AR1411">
        <v>0.197989</v>
      </c>
      <c r="AS1411">
        <v>0.23036999999999999</v>
      </c>
      <c r="AT1411">
        <v>-4.4095099999999998E-2</v>
      </c>
      <c r="AU1411">
        <v>0.36159999999999998</v>
      </c>
      <c r="AV1411">
        <v>-0.24788199999999999</v>
      </c>
      <c r="AW1411">
        <v>2.5173899999999999E-2</v>
      </c>
      <c r="AX1411">
        <v>0.177202</v>
      </c>
      <c r="AY1411">
        <v>0.51920500000000003</v>
      </c>
      <c r="AZ1411">
        <v>-0.28828199999999998</v>
      </c>
      <c r="BA1411">
        <v>-0.45425500000000002</v>
      </c>
      <c r="BB1411">
        <v>0.26779599999999998</v>
      </c>
      <c r="BC1411">
        <v>0.26152999999999998</v>
      </c>
      <c r="BD1411">
        <v>0.34476200000000001</v>
      </c>
      <c r="BE1411">
        <v>0.51017299999999999</v>
      </c>
      <c r="BF1411">
        <v>-4.7242199999999998E-2</v>
      </c>
      <c r="BG1411">
        <v>0.295541</v>
      </c>
      <c r="BH1411">
        <v>-0.102659</v>
      </c>
      <c r="BI1411">
        <v>0.29266399999999998</v>
      </c>
      <c r="BJ1411">
        <v>-0.15395</v>
      </c>
      <c r="BK1411">
        <v>-0.269594</v>
      </c>
      <c r="BL1411">
        <v>-4.1184999999999999E-2</v>
      </c>
      <c r="BM1411">
        <v>0.21343899999999999</v>
      </c>
      <c r="BN1411">
        <v>-0.71396999999999999</v>
      </c>
      <c r="BO1411">
        <v>-5.39047E-2</v>
      </c>
      <c r="BP1411">
        <v>1.5948400000000001E-2</v>
      </c>
      <c r="BQ1411">
        <v>0.25120300000000001</v>
      </c>
      <c r="BR1411">
        <v>-0.30493700000000001</v>
      </c>
      <c r="BS1411">
        <v>-0.25861200000000001</v>
      </c>
      <c r="BT1411">
        <v>-0.61456500000000003</v>
      </c>
      <c r="BU1411">
        <v>8.2359399999999999E-2</v>
      </c>
      <c r="BV1411">
        <v>0.233543</v>
      </c>
      <c r="BW1411">
        <v>3.26631E-2</v>
      </c>
      <c r="BX1411">
        <v>0.24871499999999999</v>
      </c>
      <c r="BY1411">
        <v>-5.9876000000000005E-4</v>
      </c>
      <c r="BZ1411">
        <v>-1.3099E-2</v>
      </c>
      <c r="CA1411">
        <v>-0.33050800000000002</v>
      </c>
      <c r="CB1411">
        <v>-0.24568799999999999</v>
      </c>
      <c r="CC1411">
        <v>-0.27491399999999999</v>
      </c>
      <c r="CD1411">
        <v>0.31484699999999999</v>
      </c>
      <c r="CE1411">
        <v>0.217112</v>
      </c>
      <c r="CF1411">
        <v>-0.63269500000000001</v>
      </c>
      <c r="CG1411">
        <v>0.40724300000000002</v>
      </c>
      <c r="CH1411">
        <v>-0.176292</v>
      </c>
      <c r="CI1411">
        <v>0.13405900000000001</v>
      </c>
      <c r="CJ1411">
        <v>-0.15509600000000001</v>
      </c>
      <c r="CK1411">
        <v>0.11006199999999999</v>
      </c>
      <c r="CL1411">
        <v>-0.35388999999999998</v>
      </c>
      <c r="CM1411">
        <v>-0.139237</v>
      </c>
      <c r="CN1411">
        <v>0.85409100000000004</v>
      </c>
      <c r="CO1411">
        <v>-0.64197899999999997</v>
      </c>
      <c r="CP1411">
        <v>-0.80885300000000004</v>
      </c>
      <c r="CQ1411">
        <v>0.394096</v>
      </c>
      <c r="CR1411">
        <v>0.541107</v>
      </c>
      <c r="CS1411">
        <v>0.27797699999999997</v>
      </c>
      <c r="CT1411">
        <v>-5.0127900000000003E-2</v>
      </c>
      <c r="CU1411">
        <v>-1.20004</v>
      </c>
      <c r="CV1411">
        <v>1.14408</v>
      </c>
      <c r="CW1411">
        <v>0.71457199999999998</v>
      </c>
      <c r="CX1411">
        <v>0.67346099999999998</v>
      </c>
      <c r="CY1411">
        <v>0.139957</v>
      </c>
      <c r="CZ1411">
        <v>-0.11948</v>
      </c>
      <c r="DA1411">
        <v>-0.71036999999999995</v>
      </c>
      <c r="DB1411">
        <v>0.75933200000000001</v>
      </c>
      <c r="DC1411">
        <v>-0.14626400000000001</v>
      </c>
      <c r="DD1411">
        <v>1.3162799999999999</v>
      </c>
      <c r="DE1411">
        <v>-7.5093300000000002E-2</v>
      </c>
      <c r="DF1411">
        <v>6.2219099999999999E-2</v>
      </c>
      <c r="DG1411">
        <v>-0.28625499999999998</v>
      </c>
      <c r="DH1411">
        <v>-0.210254</v>
      </c>
      <c r="DI1411">
        <v>-0.99480400000000002</v>
      </c>
      <c r="DJ1411">
        <v>0.364705</v>
      </c>
      <c r="DK1411">
        <v>-0.52333600000000002</v>
      </c>
      <c r="DL1411">
        <v>0.15950900000000001</v>
      </c>
      <c r="DM1411">
        <v>-0.282578</v>
      </c>
      <c r="DN1411">
        <v>-0.43243199999999998</v>
      </c>
      <c r="DO1411">
        <v>-0.29530499999999998</v>
      </c>
      <c r="DP1411">
        <v>0.289962</v>
      </c>
      <c r="DQ1411">
        <v>-0.35850900000000002</v>
      </c>
      <c r="DR1411">
        <v>0.47687499999999999</v>
      </c>
      <c r="DS1411">
        <v>0.28669299999999998</v>
      </c>
      <c r="DT1411">
        <v>0.20206099999999999</v>
      </c>
      <c r="DU1411">
        <v>0.25541199999999997</v>
      </c>
      <c r="DV1411">
        <v>0.76398500000000003</v>
      </c>
      <c r="DW1411">
        <v>0.27343499999999998</v>
      </c>
      <c r="DX1411">
        <v>-5.8204100000000002E-2</v>
      </c>
      <c r="DY1411">
        <v>1.1630799999999999E-3</v>
      </c>
      <c r="DZ1411" s="15">
        <v>6</v>
      </c>
    </row>
    <row r="1412" spans="1:130" x14ac:dyDescent="0.25">
      <c r="A1412">
        <v>1589</v>
      </c>
      <c r="B1412">
        <v>-7.4895500000000004E-2</v>
      </c>
      <c r="C1412">
        <v>1.56908E-3</v>
      </c>
      <c r="D1412">
        <v>0.124835</v>
      </c>
      <c r="E1412">
        <v>-0.45618500000000001</v>
      </c>
      <c r="F1412">
        <v>0.23497499999999999</v>
      </c>
      <c r="G1412">
        <v>-0.21846299999999999</v>
      </c>
      <c r="H1412">
        <v>-0.98999599999999999</v>
      </c>
      <c r="I1412">
        <v>-0.64919700000000002</v>
      </c>
      <c r="J1412">
        <v>4.6079800000000002E-3</v>
      </c>
      <c r="K1412">
        <v>2.2174699999999999E-2</v>
      </c>
      <c r="L1412">
        <v>7.3490600000000003E-2</v>
      </c>
      <c r="M1412">
        <v>6.2049300000000002E-2</v>
      </c>
      <c r="N1412">
        <v>0.28378799999999998</v>
      </c>
      <c r="O1412">
        <v>0.19508600000000001</v>
      </c>
      <c r="P1412">
        <v>-6.9002500000000001E-3</v>
      </c>
      <c r="Q1412">
        <v>0.210704</v>
      </c>
      <c r="R1412">
        <v>-1.56602</v>
      </c>
      <c r="S1412">
        <v>-0.12859999999999999</v>
      </c>
      <c r="T1412">
        <v>-0.155278</v>
      </c>
      <c r="U1412">
        <v>0.37505100000000002</v>
      </c>
      <c r="V1412">
        <v>1.0142</v>
      </c>
      <c r="W1412">
        <v>1.25152</v>
      </c>
      <c r="X1412">
        <v>-0.61560999999999999</v>
      </c>
      <c r="Y1412">
        <v>8.4622299999999998E-2</v>
      </c>
      <c r="Z1412">
        <v>0.16949600000000001</v>
      </c>
      <c r="AA1412">
        <v>-0.14840600000000001</v>
      </c>
      <c r="AB1412">
        <v>0.99599400000000005</v>
      </c>
      <c r="AC1412">
        <v>-8.3938700000000005E-2</v>
      </c>
      <c r="AD1412">
        <v>0.17143600000000001</v>
      </c>
      <c r="AE1412">
        <v>0.42058600000000002</v>
      </c>
      <c r="AF1412">
        <v>-0.15251100000000001</v>
      </c>
      <c r="AG1412">
        <v>-0.147983</v>
      </c>
      <c r="AH1412">
        <v>-3.1969200000000003E-2</v>
      </c>
      <c r="AI1412">
        <v>-0.2014</v>
      </c>
      <c r="AJ1412">
        <v>-0.40480300000000002</v>
      </c>
      <c r="AK1412">
        <v>7.5639300000000007E-2</v>
      </c>
      <c r="AL1412">
        <v>6.3747399999999996E-2</v>
      </c>
      <c r="AM1412">
        <v>4.54846E-2</v>
      </c>
      <c r="AN1412">
        <v>0.118732</v>
      </c>
      <c r="AO1412">
        <v>3.4324199999999999E-2</v>
      </c>
      <c r="AP1412">
        <v>0.14457900000000001</v>
      </c>
      <c r="AQ1412">
        <v>-9.4126199999999993E-2</v>
      </c>
      <c r="AR1412">
        <v>0.124463</v>
      </c>
      <c r="AS1412">
        <v>0.31282900000000002</v>
      </c>
      <c r="AT1412">
        <v>2.3200999999999999E-3</v>
      </c>
      <c r="AU1412">
        <v>0.15361900000000001</v>
      </c>
      <c r="AV1412">
        <v>-0.20457500000000001</v>
      </c>
      <c r="AW1412">
        <v>-0.25751200000000002</v>
      </c>
      <c r="AX1412">
        <v>0.57593000000000005</v>
      </c>
      <c r="AY1412">
        <v>0.94521900000000003</v>
      </c>
      <c r="AZ1412">
        <v>-0.335781</v>
      </c>
      <c r="BA1412">
        <v>-8.1039399999999998E-2</v>
      </c>
      <c r="BB1412">
        <v>0.42824600000000002</v>
      </c>
      <c r="BC1412">
        <v>0.26576300000000003</v>
      </c>
      <c r="BD1412">
        <v>0.40255299999999999</v>
      </c>
      <c r="BE1412">
        <v>0.12360400000000001</v>
      </c>
      <c r="BF1412">
        <v>3.6260899999999999E-2</v>
      </c>
      <c r="BG1412">
        <v>0.35064099999999998</v>
      </c>
      <c r="BH1412">
        <v>0.26597300000000001</v>
      </c>
      <c r="BI1412">
        <v>0.17760400000000001</v>
      </c>
      <c r="BJ1412">
        <v>-0.57409900000000003</v>
      </c>
      <c r="BK1412">
        <v>-0.21929899999999999</v>
      </c>
      <c r="BL1412">
        <v>1.5477899999999999E-2</v>
      </c>
      <c r="BM1412">
        <v>0.52077899999999999</v>
      </c>
      <c r="BN1412">
        <v>0.17952699999999999</v>
      </c>
      <c r="BO1412">
        <v>1.7759E-2</v>
      </c>
      <c r="BP1412">
        <v>-1.6886100000000001E-2</v>
      </c>
      <c r="BQ1412">
        <v>0.34681299999999998</v>
      </c>
      <c r="BR1412">
        <v>-0.106692</v>
      </c>
      <c r="BS1412">
        <v>-0.116495</v>
      </c>
      <c r="BT1412">
        <v>-0.93059499999999995</v>
      </c>
      <c r="BU1412">
        <v>-0.43352800000000002</v>
      </c>
      <c r="BV1412">
        <v>0.29417500000000002</v>
      </c>
      <c r="BW1412">
        <v>-0.137352</v>
      </c>
      <c r="BX1412">
        <v>0.235927</v>
      </c>
      <c r="BY1412">
        <v>6.7862099999999995E-2</v>
      </c>
      <c r="BZ1412">
        <v>0.21016299999999999</v>
      </c>
      <c r="CA1412">
        <v>-0.25273699999999999</v>
      </c>
      <c r="CB1412">
        <v>-0.28260299999999999</v>
      </c>
      <c r="CC1412">
        <v>-0.24638599999999999</v>
      </c>
      <c r="CD1412">
        <v>0.20108799999999999</v>
      </c>
      <c r="CE1412">
        <v>0.61222200000000004</v>
      </c>
      <c r="CF1412">
        <v>-0.24357000000000001</v>
      </c>
      <c r="CG1412">
        <v>4.1277099999999997E-2</v>
      </c>
      <c r="CH1412">
        <v>-4.97569E-2</v>
      </c>
      <c r="CI1412">
        <v>0.72036599999999995</v>
      </c>
      <c r="CJ1412">
        <v>0.21543399999999999</v>
      </c>
      <c r="CK1412">
        <v>1.7088399999999999</v>
      </c>
      <c r="CL1412">
        <v>0.121903</v>
      </c>
      <c r="CM1412">
        <v>-0.597584</v>
      </c>
      <c r="CN1412">
        <v>-5.3395900000000003E-2</v>
      </c>
      <c r="CO1412">
        <v>-0.71745499999999995</v>
      </c>
      <c r="CP1412">
        <v>-2.1259800000000002</v>
      </c>
      <c r="CQ1412">
        <v>6.8579899999999999E-2</v>
      </c>
      <c r="CR1412">
        <v>1.39005</v>
      </c>
      <c r="CS1412">
        <v>0.540825</v>
      </c>
      <c r="CT1412">
        <v>-8.5907600000000001E-2</v>
      </c>
      <c r="CU1412">
        <v>-1.1358999999999999</v>
      </c>
      <c r="CV1412">
        <v>1.3096300000000001</v>
      </c>
      <c r="CW1412">
        <v>0.45837299999999997</v>
      </c>
      <c r="CX1412">
        <v>1.3424700000000001</v>
      </c>
      <c r="CY1412">
        <v>-0.78496299999999997</v>
      </c>
      <c r="CZ1412">
        <v>-0.50371299999999997</v>
      </c>
      <c r="DA1412">
        <v>-1.6035299999999999</v>
      </c>
      <c r="DB1412">
        <v>1.2258</v>
      </c>
      <c r="DC1412">
        <v>-1.1482300000000001E-2</v>
      </c>
      <c r="DD1412">
        <v>-5.8019000000000001E-2</v>
      </c>
      <c r="DE1412">
        <v>-0.33443800000000001</v>
      </c>
      <c r="DF1412">
        <v>-0.79385600000000001</v>
      </c>
      <c r="DG1412">
        <v>0.90061999999999998</v>
      </c>
      <c r="DH1412">
        <v>-0.61595299999999997</v>
      </c>
      <c r="DI1412">
        <v>-1.0166999999999999</v>
      </c>
      <c r="DJ1412">
        <v>0.215527</v>
      </c>
      <c r="DK1412">
        <v>-0.84525899999999998</v>
      </c>
      <c r="DL1412">
        <v>0.36458200000000002</v>
      </c>
      <c r="DM1412">
        <v>-0.422676</v>
      </c>
      <c r="DN1412">
        <v>3.3934600000000002E-2</v>
      </c>
      <c r="DO1412">
        <v>-6.6964999999999997E-2</v>
      </c>
      <c r="DP1412">
        <v>3.63058E-3</v>
      </c>
      <c r="DQ1412">
        <v>-0.96641299999999997</v>
      </c>
      <c r="DR1412">
        <v>-0.13777200000000001</v>
      </c>
      <c r="DS1412">
        <v>0.110898</v>
      </c>
      <c r="DT1412">
        <v>0.64197300000000002</v>
      </c>
      <c r="DU1412">
        <v>0.15751999999999999</v>
      </c>
      <c r="DV1412">
        <v>0.50105200000000005</v>
      </c>
      <c r="DW1412">
        <v>7.3041499999999995E-2</v>
      </c>
      <c r="DX1412">
        <v>8.01042E-2</v>
      </c>
      <c r="DY1412">
        <v>6.8181500000000003E-3</v>
      </c>
      <c r="DZ1412" s="15">
        <v>3</v>
      </c>
    </row>
    <row r="1413" spans="1:130" x14ac:dyDescent="0.25">
      <c r="A1413">
        <v>1591</v>
      </c>
      <c r="B1413">
        <v>-2.86001E-2</v>
      </c>
      <c r="C1413">
        <v>-1.9490099999999999E-3</v>
      </c>
      <c r="D1413">
        <v>0.26253799999999999</v>
      </c>
      <c r="E1413">
        <v>-0.24837799999999999</v>
      </c>
      <c r="F1413">
        <v>0.26894000000000001</v>
      </c>
      <c r="G1413">
        <v>-0.28092899999999998</v>
      </c>
      <c r="H1413">
        <v>-0.59092800000000001</v>
      </c>
      <c r="I1413">
        <v>-0.469003</v>
      </c>
      <c r="J1413">
        <v>3.0644000000000001E-2</v>
      </c>
      <c r="K1413">
        <v>6.0290900000000001E-2</v>
      </c>
      <c r="L1413">
        <v>0.30844199999999999</v>
      </c>
      <c r="M1413">
        <v>-3.9144400000000003E-2</v>
      </c>
      <c r="N1413">
        <v>0.56308400000000003</v>
      </c>
      <c r="O1413">
        <v>0.449569</v>
      </c>
      <c r="P1413">
        <v>-6.4327599999999999E-2</v>
      </c>
      <c r="Q1413">
        <v>0.98241199999999995</v>
      </c>
      <c r="R1413">
        <v>-0.366087</v>
      </c>
      <c r="S1413">
        <v>-0.29757099999999997</v>
      </c>
      <c r="T1413">
        <v>-0.26300000000000001</v>
      </c>
      <c r="U1413">
        <v>0.14752000000000001</v>
      </c>
      <c r="V1413">
        <v>0.24476800000000001</v>
      </c>
      <c r="W1413">
        <v>0.14097299999999999</v>
      </c>
      <c r="X1413">
        <v>-0.43698799999999999</v>
      </c>
      <c r="Y1413">
        <v>1.6185100000000001E-2</v>
      </c>
      <c r="Z1413">
        <v>0.26876699999999998</v>
      </c>
      <c r="AA1413">
        <v>-0.29077700000000001</v>
      </c>
      <c r="AB1413">
        <v>0.19111800000000001</v>
      </c>
      <c r="AC1413">
        <v>-0.35171400000000003</v>
      </c>
      <c r="AD1413">
        <v>0.33987800000000001</v>
      </c>
      <c r="AE1413">
        <v>0.19363</v>
      </c>
      <c r="AF1413">
        <v>-0.29488500000000001</v>
      </c>
      <c r="AG1413">
        <v>-0.291661</v>
      </c>
      <c r="AH1413">
        <v>-2.5562800000000002E-3</v>
      </c>
      <c r="AI1413">
        <v>-0.33499800000000002</v>
      </c>
      <c r="AJ1413">
        <v>-7.9449599999999995E-2</v>
      </c>
      <c r="AK1413">
        <v>-1.33326E-2</v>
      </c>
      <c r="AL1413">
        <v>-3.22724E-2</v>
      </c>
      <c r="AM1413">
        <v>-1.14579E-3</v>
      </c>
      <c r="AN1413">
        <v>-2.2003100000000001E-2</v>
      </c>
      <c r="AO1413">
        <v>1.7438800000000001E-2</v>
      </c>
      <c r="AP1413">
        <v>0.261822</v>
      </c>
      <c r="AQ1413">
        <v>-1.6278600000000001E-2</v>
      </c>
      <c r="AR1413">
        <v>0.28432400000000002</v>
      </c>
      <c r="AS1413">
        <v>0.204099</v>
      </c>
      <c r="AT1413">
        <v>-1.11777E-2</v>
      </c>
      <c r="AU1413">
        <v>0.30422199999999999</v>
      </c>
      <c r="AV1413">
        <v>-0.24749199999999999</v>
      </c>
      <c r="AW1413">
        <v>-3.6781099999999997E-2</v>
      </c>
      <c r="AX1413">
        <v>0.223722</v>
      </c>
      <c r="AY1413">
        <v>0.87973299999999999</v>
      </c>
      <c r="AZ1413">
        <v>-0.24734700000000001</v>
      </c>
      <c r="BA1413">
        <v>-0.48264699999999999</v>
      </c>
      <c r="BB1413">
        <v>0.143205</v>
      </c>
      <c r="BC1413">
        <v>0.313695</v>
      </c>
      <c r="BD1413">
        <v>0.43630099999999999</v>
      </c>
      <c r="BE1413">
        <v>0.123669</v>
      </c>
      <c r="BF1413">
        <v>4.2545600000000003E-2</v>
      </c>
      <c r="BG1413">
        <v>0.35311199999999998</v>
      </c>
      <c r="BH1413">
        <v>-1.1351899999999999</v>
      </c>
      <c r="BI1413">
        <v>0.24274999999999999</v>
      </c>
      <c r="BJ1413">
        <v>-0.186136</v>
      </c>
      <c r="BK1413">
        <v>-0.28440500000000002</v>
      </c>
      <c r="BL1413">
        <v>-2.2000800000000001E-2</v>
      </c>
      <c r="BM1413">
        <v>0.21459</v>
      </c>
      <c r="BN1413">
        <v>-0.41402699999999998</v>
      </c>
      <c r="BO1413">
        <v>2.2060600000000001E-3</v>
      </c>
      <c r="BP1413">
        <v>-1.9001500000000001E-2</v>
      </c>
      <c r="BQ1413">
        <v>0.24554100000000001</v>
      </c>
      <c r="BR1413">
        <v>-0.30724099999999999</v>
      </c>
      <c r="BS1413">
        <v>-0.25383499999999998</v>
      </c>
      <c r="BT1413">
        <v>-1.4001300000000001</v>
      </c>
      <c r="BU1413">
        <v>-6.3664499999999999E-2</v>
      </c>
      <c r="BV1413">
        <v>0.202852</v>
      </c>
      <c r="BW1413">
        <v>-1.3558199999999999E-2</v>
      </c>
      <c r="BX1413">
        <v>0.27135799999999999</v>
      </c>
      <c r="BY1413">
        <v>1.1021700000000001E-2</v>
      </c>
      <c r="BZ1413">
        <v>2.9198399999999999E-2</v>
      </c>
      <c r="CA1413">
        <v>-0.33846700000000002</v>
      </c>
      <c r="CB1413">
        <v>-0.27114199999999999</v>
      </c>
      <c r="CC1413">
        <v>-0.29645500000000002</v>
      </c>
      <c r="CD1413">
        <v>0.327627</v>
      </c>
      <c r="CE1413">
        <v>0.22937199999999999</v>
      </c>
      <c r="CF1413">
        <v>-0.29208200000000001</v>
      </c>
      <c r="CG1413">
        <v>0.31859199999999999</v>
      </c>
      <c r="CH1413">
        <v>-0.33246500000000001</v>
      </c>
      <c r="CI1413">
        <v>0.209313</v>
      </c>
      <c r="CJ1413">
        <v>2.8373600000000001E-3</v>
      </c>
      <c r="CK1413">
        <v>1.0957300000000001</v>
      </c>
      <c r="CL1413">
        <v>-0.26330599999999998</v>
      </c>
      <c r="CM1413">
        <v>-0.24649399999999999</v>
      </c>
      <c r="CN1413">
        <v>0.58412200000000003</v>
      </c>
      <c r="CO1413">
        <v>-0.108155</v>
      </c>
      <c r="CP1413">
        <v>0.24077999999999999</v>
      </c>
      <c r="CQ1413">
        <v>0.38213999999999998</v>
      </c>
      <c r="CR1413">
        <v>0.50460799999999995</v>
      </c>
      <c r="CS1413">
        <v>6.4622799999999994E-2</v>
      </c>
      <c r="CT1413">
        <v>-0.41389199999999998</v>
      </c>
      <c r="CU1413">
        <v>-0.60834100000000002</v>
      </c>
      <c r="CV1413">
        <v>1.32646</v>
      </c>
      <c r="CW1413">
        <v>0.48699900000000002</v>
      </c>
      <c r="CX1413">
        <v>0.55530599999999997</v>
      </c>
      <c r="CY1413">
        <v>-0.33728000000000002</v>
      </c>
      <c r="CZ1413">
        <v>-1.0209699999999999</v>
      </c>
      <c r="DA1413">
        <v>8.6617600000000003E-2</v>
      </c>
      <c r="DB1413">
        <v>0.591194</v>
      </c>
      <c r="DC1413">
        <v>-5.0643800000000003E-2</v>
      </c>
      <c r="DD1413">
        <v>-0.657605</v>
      </c>
      <c r="DE1413">
        <v>-0.187721</v>
      </c>
      <c r="DF1413">
        <v>-0.49739</v>
      </c>
      <c r="DG1413">
        <v>1.2040999999999999</v>
      </c>
      <c r="DH1413">
        <v>-0.65119199999999999</v>
      </c>
      <c r="DI1413">
        <v>-0.91687300000000005</v>
      </c>
      <c r="DJ1413">
        <v>0.42521999999999999</v>
      </c>
      <c r="DK1413">
        <v>-0.112093</v>
      </c>
      <c r="DL1413">
        <v>0.26529000000000003</v>
      </c>
      <c r="DM1413">
        <v>-0.20397199999999999</v>
      </c>
      <c r="DN1413">
        <v>-0.27918599999999999</v>
      </c>
      <c r="DO1413">
        <v>-0.19586799999999999</v>
      </c>
      <c r="DP1413">
        <v>0.32956600000000003</v>
      </c>
      <c r="DQ1413">
        <v>-5.8190499999999999E-2</v>
      </c>
      <c r="DR1413">
        <v>0.65892399999999995</v>
      </c>
      <c r="DS1413">
        <v>0.34214499999999998</v>
      </c>
      <c r="DT1413">
        <v>0.21746399999999999</v>
      </c>
      <c r="DU1413">
        <v>0.27046199999999998</v>
      </c>
      <c r="DV1413">
        <v>0.51131800000000005</v>
      </c>
      <c r="DW1413">
        <v>0.211923</v>
      </c>
      <c r="DX1413">
        <v>-0.15945200000000001</v>
      </c>
      <c r="DY1413">
        <v>-7.3363500000000002E-3</v>
      </c>
      <c r="DZ1413" s="15">
        <v>6</v>
      </c>
    </row>
    <row r="1414" spans="1:130" x14ac:dyDescent="0.25">
      <c r="A1414">
        <v>1592</v>
      </c>
      <c r="B1414">
        <v>-1.0640599999999999E-3</v>
      </c>
      <c r="C1414">
        <v>1.0371500000000001E-2</v>
      </c>
      <c r="D1414">
        <v>0.29644599999999999</v>
      </c>
      <c r="E1414">
        <v>-0.16764599999999999</v>
      </c>
      <c r="F1414">
        <v>0.27184799999999998</v>
      </c>
      <c r="G1414">
        <v>-0.28800199999999998</v>
      </c>
      <c r="H1414">
        <v>-0.53845500000000002</v>
      </c>
      <c r="I1414">
        <v>-0.42549900000000002</v>
      </c>
      <c r="J1414">
        <v>4.0890500000000003E-2</v>
      </c>
      <c r="K1414">
        <v>4.2651599999999998E-2</v>
      </c>
      <c r="L1414">
        <v>0.36139300000000002</v>
      </c>
      <c r="M1414">
        <v>-7.9693E-2</v>
      </c>
      <c r="N1414">
        <v>0.57833500000000004</v>
      </c>
      <c r="O1414">
        <v>0.51646899999999996</v>
      </c>
      <c r="P1414">
        <v>-4.3242299999999997E-2</v>
      </c>
      <c r="Q1414">
        <v>0.54330999999999996</v>
      </c>
      <c r="R1414">
        <v>4.0875399999999999E-2</v>
      </c>
      <c r="S1414">
        <v>-0.323685</v>
      </c>
      <c r="T1414">
        <v>-0.29458800000000002</v>
      </c>
      <c r="U1414">
        <v>9.9094500000000002E-2</v>
      </c>
      <c r="V1414">
        <v>6.3109899999999997E-2</v>
      </c>
      <c r="W1414">
        <v>-5.23273E-2</v>
      </c>
      <c r="X1414">
        <v>-0.61987899999999996</v>
      </c>
      <c r="Y1414">
        <v>4.4146600000000001E-2</v>
      </c>
      <c r="Z1414">
        <v>0.24969</v>
      </c>
      <c r="AA1414">
        <v>-0.33168500000000001</v>
      </c>
      <c r="AB1414">
        <v>0.107935</v>
      </c>
      <c r="AC1414">
        <v>-0.37872400000000001</v>
      </c>
      <c r="AD1414">
        <v>0.370641</v>
      </c>
      <c r="AE1414">
        <v>0.13597200000000001</v>
      </c>
      <c r="AF1414">
        <v>-0.32161299999999998</v>
      </c>
      <c r="AG1414">
        <v>-0.33206799999999997</v>
      </c>
      <c r="AH1414">
        <v>2.1484E-2</v>
      </c>
      <c r="AI1414">
        <v>-0.35226499999999999</v>
      </c>
      <c r="AJ1414">
        <v>-1.20465E-2</v>
      </c>
      <c r="AK1414">
        <v>-2.07742E-2</v>
      </c>
      <c r="AL1414">
        <v>-6.0927300000000002E-3</v>
      </c>
      <c r="AM1414">
        <v>-1.1653699999999999E-2</v>
      </c>
      <c r="AN1414">
        <v>-2.8924999999999999E-2</v>
      </c>
      <c r="AO1414">
        <v>8.00218E-4</v>
      </c>
      <c r="AP1414">
        <v>0.31878000000000001</v>
      </c>
      <c r="AQ1414">
        <v>1.5680099999999999E-2</v>
      </c>
      <c r="AR1414">
        <v>0.26060699999999998</v>
      </c>
      <c r="AS1414">
        <v>0.14411099999999999</v>
      </c>
      <c r="AT1414">
        <v>-4.3225099999999999E-3</v>
      </c>
      <c r="AU1414">
        <v>0.402721</v>
      </c>
      <c r="AV1414">
        <v>-0.25014199999999998</v>
      </c>
      <c r="AW1414">
        <v>1.06912E-2</v>
      </c>
      <c r="AX1414">
        <v>0.13580900000000001</v>
      </c>
      <c r="AY1414">
        <v>0.84683399999999998</v>
      </c>
      <c r="AZ1414">
        <v>-0.29223300000000002</v>
      </c>
      <c r="BA1414">
        <v>-0.61839699999999997</v>
      </c>
      <c r="BB1414">
        <v>8.54824E-2</v>
      </c>
      <c r="BC1414">
        <v>0.45658500000000002</v>
      </c>
      <c r="BD1414">
        <v>0.40349200000000002</v>
      </c>
      <c r="BE1414">
        <v>0.34660600000000003</v>
      </c>
      <c r="BF1414">
        <v>6.9442299999999998E-2</v>
      </c>
      <c r="BG1414">
        <v>0.468721</v>
      </c>
      <c r="BH1414">
        <v>-0.58623099999999995</v>
      </c>
      <c r="BI1414">
        <v>0.21851599999999999</v>
      </c>
      <c r="BJ1414">
        <v>-0.11648699999999999</v>
      </c>
      <c r="BK1414">
        <v>-0.278609</v>
      </c>
      <c r="BL1414">
        <v>-5.24187E-3</v>
      </c>
      <c r="BM1414">
        <v>0.13372100000000001</v>
      </c>
      <c r="BN1414">
        <v>-0.83301499999999995</v>
      </c>
      <c r="BO1414">
        <v>1.7450299999999998E-2</v>
      </c>
      <c r="BP1414">
        <v>-1.48191E-2</v>
      </c>
      <c r="BQ1414">
        <v>0.219134</v>
      </c>
      <c r="BR1414">
        <v>-0.338642</v>
      </c>
      <c r="BS1414">
        <v>-0.26163599999999998</v>
      </c>
      <c r="BT1414">
        <v>0.51507899999999995</v>
      </c>
      <c r="BU1414">
        <v>-2.5467900000000002E-3</v>
      </c>
      <c r="BV1414">
        <v>0.17136699999999999</v>
      </c>
      <c r="BW1414">
        <v>-7.7767899999999996E-3</v>
      </c>
      <c r="BX1414">
        <v>0.26787699999999998</v>
      </c>
      <c r="BY1414">
        <v>-2.1930600000000001E-2</v>
      </c>
      <c r="BZ1414">
        <v>-2.30333E-2</v>
      </c>
      <c r="CA1414">
        <v>-0.35438500000000001</v>
      </c>
      <c r="CB1414">
        <v>-0.27753100000000003</v>
      </c>
      <c r="CC1414">
        <v>-0.32528400000000002</v>
      </c>
      <c r="CD1414">
        <v>0.34584799999999999</v>
      </c>
      <c r="CE1414">
        <v>0.17466000000000001</v>
      </c>
      <c r="CF1414">
        <v>-0.25535200000000002</v>
      </c>
      <c r="CG1414">
        <v>0.337642</v>
      </c>
      <c r="CH1414">
        <v>-0.28942200000000001</v>
      </c>
      <c r="CI1414">
        <v>0.113464</v>
      </c>
      <c r="CJ1414">
        <v>7.02454E-2</v>
      </c>
      <c r="CK1414">
        <v>-0.30882100000000001</v>
      </c>
      <c r="CL1414">
        <v>-0.241204</v>
      </c>
      <c r="CM1414">
        <v>-0.141711</v>
      </c>
      <c r="CN1414">
        <v>0.78226099999999998</v>
      </c>
      <c r="CO1414">
        <v>0.103141</v>
      </c>
      <c r="CP1414">
        <v>-0.24623600000000001</v>
      </c>
      <c r="CQ1414">
        <v>0.52232000000000001</v>
      </c>
      <c r="CR1414">
        <v>0.30111900000000003</v>
      </c>
      <c r="CS1414">
        <v>4.70024E-2</v>
      </c>
      <c r="CT1414">
        <v>-0.75285299999999999</v>
      </c>
      <c r="CU1414">
        <v>-0.16656599999999999</v>
      </c>
      <c r="CV1414">
        <v>1.18147</v>
      </c>
      <c r="CW1414">
        <v>1.0138199999999999</v>
      </c>
      <c r="CX1414">
        <v>0.29437600000000003</v>
      </c>
      <c r="CY1414">
        <v>-0.19916600000000001</v>
      </c>
      <c r="CZ1414">
        <v>-0.434998</v>
      </c>
      <c r="DA1414">
        <v>-0.895922</v>
      </c>
      <c r="DB1414">
        <v>0.63900100000000004</v>
      </c>
      <c r="DC1414">
        <v>-0.100773</v>
      </c>
      <c r="DD1414">
        <v>-0.40342800000000001</v>
      </c>
      <c r="DE1414">
        <v>-0.31174400000000002</v>
      </c>
      <c r="DF1414">
        <v>-0.35889799999999999</v>
      </c>
      <c r="DG1414">
        <v>1.3345499999999999</v>
      </c>
      <c r="DH1414">
        <v>-0.337505</v>
      </c>
      <c r="DI1414">
        <v>-1.10165</v>
      </c>
      <c r="DJ1414">
        <v>0.57383600000000001</v>
      </c>
      <c r="DK1414">
        <v>-0.19239300000000001</v>
      </c>
      <c r="DL1414">
        <v>0.32660699999999998</v>
      </c>
      <c r="DM1414">
        <v>-0.13728899999999999</v>
      </c>
      <c r="DN1414">
        <v>-0.36864400000000003</v>
      </c>
      <c r="DO1414">
        <v>-0.45238200000000001</v>
      </c>
      <c r="DP1414">
        <v>0.41807100000000003</v>
      </c>
      <c r="DQ1414">
        <v>2.3178199999999999E-2</v>
      </c>
      <c r="DR1414">
        <v>0.30519000000000002</v>
      </c>
      <c r="DS1414">
        <v>0.34526400000000002</v>
      </c>
      <c r="DT1414">
        <v>0.125253</v>
      </c>
      <c r="DU1414">
        <v>0.26697599999999999</v>
      </c>
      <c r="DV1414">
        <v>0.63100500000000004</v>
      </c>
      <c r="DW1414">
        <v>0.207148</v>
      </c>
      <c r="DX1414">
        <v>-0.14135800000000001</v>
      </c>
      <c r="DY1414">
        <v>1.00903E-2</v>
      </c>
      <c r="DZ1414" s="15">
        <v>6</v>
      </c>
    </row>
    <row r="1415" spans="1:130" x14ac:dyDescent="0.25">
      <c r="A1415">
        <v>1593</v>
      </c>
      <c r="B1415">
        <v>1.72855E-4</v>
      </c>
      <c r="C1415">
        <v>2.7360300000000001E-2</v>
      </c>
      <c r="D1415">
        <v>0.29045399999999999</v>
      </c>
      <c r="E1415">
        <v>-0.205266</v>
      </c>
      <c r="F1415">
        <v>0.27519700000000002</v>
      </c>
      <c r="G1415">
        <v>-0.30338700000000002</v>
      </c>
      <c r="H1415">
        <v>-0.52491399999999999</v>
      </c>
      <c r="I1415">
        <v>-0.45477899999999999</v>
      </c>
      <c r="J1415">
        <v>4.4908299999999998E-2</v>
      </c>
      <c r="K1415">
        <v>5.5017400000000001E-2</v>
      </c>
      <c r="L1415">
        <v>0.35720000000000002</v>
      </c>
      <c r="M1415">
        <v>-9.8651100000000005E-2</v>
      </c>
      <c r="N1415">
        <v>0.59194199999999997</v>
      </c>
      <c r="O1415">
        <v>0.51586900000000002</v>
      </c>
      <c r="P1415">
        <v>-4.0939799999999998E-2</v>
      </c>
      <c r="Q1415">
        <v>0.706237</v>
      </c>
      <c r="R1415">
        <v>-8.5533899999999996E-2</v>
      </c>
      <c r="S1415">
        <v>-0.30640600000000001</v>
      </c>
      <c r="T1415">
        <v>-0.29713299999999998</v>
      </c>
      <c r="U1415">
        <v>0.101799</v>
      </c>
      <c r="V1415">
        <v>0.16181799999999999</v>
      </c>
      <c r="W1415">
        <v>2.4237499999999999E-2</v>
      </c>
      <c r="X1415">
        <v>-0.61410500000000001</v>
      </c>
      <c r="Y1415">
        <v>0.104616</v>
      </c>
      <c r="Z1415">
        <v>0.26814399999999999</v>
      </c>
      <c r="AA1415">
        <v>-0.32854299999999997</v>
      </c>
      <c r="AB1415">
        <v>0.19686899999999999</v>
      </c>
      <c r="AC1415">
        <v>-0.38001499999999999</v>
      </c>
      <c r="AD1415">
        <v>0.38586300000000001</v>
      </c>
      <c r="AE1415">
        <v>0.13821700000000001</v>
      </c>
      <c r="AF1415">
        <v>-0.318743</v>
      </c>
      <c r="AG1415">
        <v>-0.32705899999999999</v>
      </c>
      <c r="AH1415">
        <v>2.1655600000000001E-2</v>
      </c>
      <c r="AI1415">
        <v>-0.35159200000000002</v>
      </c>
      <c r="AJ1415">
        <v>-3.12418E-2</v>
      </c>
      <c r="AK1415">
        <v>-3.0169399999999999E-2</v>
      </c>
      <c r="AL1415">
        <v>-5.9573100000000004E-3</v>
      </c>
      <c r="AM1415">
        <v>-3.4986400000000002E-4</v>
      </c>
      <c r="AN1415">
        <v>-1.2947999999999999E-2</v>
      </c>
      <c r="AO1415">
        <v>9.4502400000000004E-3</v>
      </c>
      <c r="AP1415">
        <v>0.35060599999999997</v>
      </c>
      <c r="AQ1415">
        <v>3.0875099999999999E-3</v>
      </c>
      <c r="AR1415">
        <v>0.341727</v>
      </c>
      <c r="AS1415">
        <v>0.102518</v>
      </c>
      <c r="AT1415">
        <v>-1.43689E-2</v>
      </c>
      <c r="AU1415">
        <v>0.38159300000000002</v>
      </c>
      <c r="AV1415">
        <v>-0.26269399999999998</v>
      </c>
      <c r="AW1415">
        <v>-5.8283300000000003E-2</v>
      </c>
      <c r="AX1415">
        <v>0.180615</v>
      </c>
      <c r="AY1415">
        <v>0.88707499999999995</v>
      </c>
      <c r="AZ1415">
        <v>-0.31264900000000001</v>
      </c>
      <c r="BA1415">
        <v>-0.57282900000000003</v>
      </c>
      <c r="BB1415">
        <v>2.3112199999999999E-2</v>
      </c>
      <c r="BC1415">
        <v>0.48994700000000002</v>
      </c>
      <c r="BD1415">
        <v>0.36588300000000001</v>
      </c>
      <c r="BE1415">
        <v>0.38859399999999999</v>
      </c>
      <c r="BF1415">
        <v>0.10544100000000001</v>
      </c>
      <c r="BG1415">
        <v>0.511467</v>
      </c>
      <c r="BH1415">
        <v>-0.66233900000000001</v>
      </c>
      <c r="BI1415">
        <v>0.20321700000000001</v>
      </c>
      <c r="BJ1415">
        <v>-0.13546</v>
      </c>
      <c r="BK1415">
        <v>-0.28038200000000002</v>
      </c>
      <c r="BL1415">
        <v>-1.93241E-2</v>
      </c>
      <c r="BM1415">
        <v>0.12986700000000001</v>
      </c>
      <c r="BN1415">
        <v>-0.84205799999999997</v>
      </c>
      <c r="BO1415">
        <v>-5.4537400000000003E-3</v>
      </c>
      <c r="BP1415">
        <v>-1.61975E-2</v>
      </c>
      <c r="BQ1415">
        <v>0.234483</v>
      </c>
      <c r="BR1415">
        <v>-0.31489</v>
      </c>
      <c r="BS1415">
        <v>-0.25680199999999997</v>
      </c>
      <c r="BT1415">
        <v>0.52165600000000001</v>
      </c>
      <c r="BU1415">
        <v>-1.22115E-2</v>
      </c>
      <c r="BV1415">
        <v>0.19746</v>
      </c>
      <c r="BW1415">
        <v>-3.1036500000000002E-2</v>
      </c>
      <c r="BX1415">
        <v>0.24763199999999999</v>
      </c>
      <c r="BY1415">
        <v>-3.3764099999999998E-2</v>
      </c>
      <c r="BZ1415">
        <v>4.4472999999999999E-2</v>
      </c>
      <c r="CA1415">
        <v>-0.35133799999999998</v>
      </c>
      <c r="CB1415">
        <v>-0.27929599999999999</v>
      </c>
      <c r="CC1415">
        <v>-0.32996900000000001</v>
      </c>
      <c r="CD1415">
        <v>0.359184</v>
      </c>
      <c r="CE1415">
        <v>0.21369099999999999</v>
      </c>
      <c r="CF1415">
        <v>-0.22658</v>
      </c>
      <c r="CG1415">
        <v>0.30408299999999999</v>
      </c>
      <c r="CH1415">
        <v>-0.27772999999999998</v>
      </c>
      <c r="CI1415">
        <v>0.12183099999999999</v>
      </c>
      <c r="CJ1415">
        <v>6.2218200000000001E-2</v>
      </c>
      <c r="CK1415">
        <v>0.909416</v>
      </c>
      <c r="CL1415">
        <v>-0.15895400000000001</v>
      </c>
      <c r="CM1415">
        <v>-0.197854</v>
      </c>
      <c r="CN1415">
        <v>0.55916600000000005</v>
      </c>
      <c r="CO1415">
        <v>-0.31076399999999998</v>
      </c>
      <c r="CP1415">
        <v>0.408497</v>
      </c>
      <c r="CQ1415">
        <v>0.48938799999999999</v>
      </c>
      <c r="CR1415">
        <v>0.40832200000000002</v>
      </c>
      <c r="CS1415">
        <v>-5.81635E-2</v>
      </c>
      <c r="CT1415">
        <v>-0.75885599999999998</v>
      </c>
      <c r="CU1415">
        <v>-0.57129600000000003</v>
      </c>
      <c r="CV1415">
        <v>0.92365900000000001</v>
      </c>
      <c r="CW1415">
        <v>1.3319000000000001</v>
      </c>
      <c r="CX1415">
        <v>0.17022599999999999</v>
      </c>
      <c r="CY1415">
        <v>-9.5987900000000001E-2</v>
      </c>
      <c r="CZ1415">
        <v>-0.72657899999999997</v>
      </c>
      <c r="DA1415">
        <v>-3.6537E-2</v>
      </c>
      <c r="DB1415">
        <v>0.62854200000000005</v>
      </c>
      <c r="DC1415">
        <v>-2.7513699999999999E-2</v>
      </c>
      <c r="DD1415">
        <v>-0.73732299999999995</v>
      </c>
      <c r="DE1415">
        <v>-0.29824299999999998</v>
      </c>
      <c r="DF1415">
        <v>-0.53672200000000003</v>
      </c>
      <c r="DG1415">
        <v>1.2077899999999999</v>
      </c>
      <c r="DH1415">
        <v>-0.43679499999999999</v>
      </c>
      <c r="DI1415">
        <v>-0.76087700000000003</v>
      </c>
      <c r="DJ1415">
        <v>0.56759400000000004</v>
      </c>
      <c r="DK1415">
        <v>-0.10480100000000001</v>
      </c>
      <c r="DL1415">
        <v>0.28847499999999998</v>
      </c>
      <c r="DM1415">
        <v>-0.119838</v>
      </c>
      <c r="DN1415">
        <v>-0.21815100000000001</v>
      </c>
      <c r="DO1415">
        <v>-0.47931099999999999</v>
      </c>
      <c r="DP1415">
        <v>0.35100599999999998</v>
      </c>
      <c r="DQ1415">
        <v>-3.6167999999999999E-2</v>
      </c>
      <c r="DR1415">
        <v>0.33044499999999999</v>
      </c>
      <c r="DS1415">
        <v>0.42642600000000003</v>
      </c>
      <c r="DT1415">
        <v>9.0063099999999993E-2</v>
      </c>
      <c r="DU1415">
        <v>0.27344000000000002</v>
      </c>
      <c r="DV1415">
        <v>0.55571000000000004</v>
      </c>
      <c r="DW1415">
        <v>0.23408000000000001</v>
      </c>
      <c r="DX1415">
        <v>-0.14640700000000001</v>
      </c>
      <c r="DY1415">
        <v>1.52119E-2</v>
      </c>
      <c r="DZ1415" s="15">
        <v>6</v>
      </c>
    </row>
    <row r="1416" spans="1:130" x14ac:dyDescent="0.25">
      <c r="A1416">
        <v>1595</v>
      </c>
      <c r="B1416">
        <v>2.6568100000000001E-2</v>
      </c>
      <c r="C1416">
        <v>5.6513700000000002E-3</v>
      </c>
      <c r="D1416">
        <v>0.25528600000000001</v>
      </c>
      <c r="E1416">
        <v>-0.176481</v>
      </c>
      <c r="F1416">
        <v>0.24476200000000001</v>
      </c>
      <c r="G1416">
        <v>-0.27722400000000003</v>
      </c>
      <c r="H1416">
        <v>-0.635876</v>
      </c>
      <c r="I1416">
        <v>-0.55189600000000005</v>
      </c>
      <c r="J1416">
        <v>-1.0993299999999999E-2</v>
      </c>
      <c r="K1416">
        <v>3.0016000000000001E-2</v>
      </c>
      <c r="L1416">
        <v>0.31432399999999999</v>
      </c>
      <c r="M1416">
        <v>-6.09875E-3</v>
      </c>
      <c r="N1416">
        <v>0.59651399999999999</v>
      </c>
      <c r="O1416">
        <v>0.54907499999999998</v>
      </c>
      <c r="P1416">
        <v>-5.3779199999999999E-2</v>
      </c>
      <c r="Q1416">
        <v>1.2983</v>
      </c>
      <c r="R1416">
        <v>-9.9574099999999999E-2</v>
      </c>
      <c r="S1416">
        <v>-0.27205800000000002</v>
      </c>
      <c r="T1416">
        <v>-0.196385</v>
      </c>
      <c r="U1416">
        <v>0.121932</v>
      </c>
      <c r="V1416">
        <v>0.233621</v>
      </c>
      <c r="W1416">
        <v>0.115733</v>
      </c>
      <c r="X1416">
        <v>-0.50606899999999999</v>
      </c>
      <c r="Y1416">
        <v>-1.27353E-2</v>
      </c>
      <c r="Z1416">
        <v>0.27610400000000002</v>
      </c>
      <c r="AA1416">
        <v>-0.330258</v>
      </c>
      <c r="AB1416">
        <v>0.13655600000000001</v>
      </c>
      <c r="AC1416">
        <v>-0.33656199999999997</v>
      </c>
      <c r="AD1416">
        <v>0.38628499999999999</v>
      </c>
      <c r="AE1416">
        <v>0.15504799999999999</v>
      </c>
      <c r="AF1416">
        <v>-0.29549900000000001</v>
      </c>
      <c r="AG1416">
        <v>-0.333563</v>
      </c>
      <c r="AH1416">
        <v>6.61328E-3</v>
      </c>
      <c r="AI1416">
        <v>-0.29361500000000001</v>
      </c>
      <c r="AJ1416">
        <v>-6.2190500000000003E-2</v>
      </c>
      <c r="AK1416">
        <v>1.6825E-2</v>
      </c>
      <c r="AL1416">
        <v>2.7991800000000001E-2</v>
      </c>
      <c r="AM1416">
        <v>3.34384E-2</v>
      </c>
      <c r="AN1416">
        <v>6.2641699999999995E-2</v>
      </c>
      <c r="AO1416">
        <v>2.94314E-2</v>
      </c>
      <c r="AP1416">
        <v>0.39671800000000002</v>
      </c>
      <c r="AQ1416">
        <v>5.2686800000000004E-3</v>
      </c>
      <c r="AR1416">
        <v>0.38113900000000001</v>
      </c>
      <c r="AS1416">
        <v>0.25625799999999999</v>
      </c>
      <c r="AT1416">
        <v>-3.3247600000000002E-2</v>
      </c>
      <c r="AU1416">
        <v>0.21010599999999999</v>
      </c>
      <c r="AV1416">
        <v>-0.22770499999999999</v>
      </c>
      <c r="AW1416">
        <v>9.4648600000000003E-3</v>
      </c>
      <c r="AX1416">
        <v>0.18834400000000001</v>
      </c>
      <c r="AY1416">
        <v>0.57194100000000003</v>
      </c>
      <c r="AZ1416">
        <v>-0.34550399999999998</v>
      </c>
      <c r="BA1416">
        <v>-0.62164600000000003</v>
      </c>
      <c r="BB1416">
        <v>5.6341799999999997E-2</v>
      </c>
      <c r="BC1416">
        <v>0.31520500000000001</v>
      </c>
      <c r="BD1416">
        <v>0.32134699999999999</v>
      </c>
      <c r="BE1416">
        <v>0.161909</v>
      </c>
      <c r="BF1416">
        <v>8.9697700000000005E-2</v>
      </c>
      <c r="BG1416">
        <v>0.217555</v>
      </c>
      <c r="BH1416">
        <v>0.38004900000000003</v>
      </c>
      <c r="BI1416">
        <v>0.18798599999999999</v>
      </c>
      <c r="BJ1416">
        <v>-0.15276400000000001</v>
      </c>
      <c r="BK1416">
        <v>-0.28389500000000001</v>
      </c>
      <c r="BL1416">
        <v>2.2334E-2</v>
      </c>
      <c r="BM1416">
        <v>0.15593699999999999</v>
      </c>
      <c r="BN1416">
        <v>-0.41963</v>
      </c>
      <c r="BO1416">
        <v>5.3173600000000001E-3</v>
      </c>
      <c r="BP1416">
        <v>-1.6598000000000002E-2</v>
      </c>
      <c r="BQ1416">
        <v>0.23000300000000001</v>
      </c>
      <c r="BR1416">
        <v>-0.27133800000000002</v>
      </c>
      <c r="BS1416">
        <v>-0.25094</v>
      </c>
      <c r="BT1416">
        <v>0.242696</v>
      </c>
      <c r="BU1416">
        <v>-3.9111700000000003E-3</v>
      </c>
      <c r="BV1416">
        <v>0.17460300000000001</v>
      </c>
      <c r="BW1416">
        <v>-1.25215E-2</v>
      </c>
      <c r="BX1416">
        <v>0.28222399999999997</v>
      </c>
      <c r="BY1416">
        <v>-3.43387E-2</v>
      </c>
      <c r="BZ1416">
        <v>4.4475199999999999E-2</v>
      </c>
      <c r="CA1416">
        <v>-0.34986699999999998</v>
      </c>
      <c r="CB1416">
        <v>-0.23899899999999999</v>
      </c>
      <c r="CC1416">
        <v>-0.34542600000000001</v>
      </c>
      <c r="CD1416">
        <v>0.35691400000000001</v>
      </c>
      <c r="CE1416">
        <v>0.16844500000000001</v>
      </c>
      <c r="CF1416">
        <v>-0.25432300000000002</v>
      </c>
      <c r="CG1416">
        <v>0.312108</v>
      </c>
      <c r="CH1416">
        <v>-0.39502300000000001</v>
      </c>
      <c r="CI1416">
        <v>0.152587</v>
      </c>
      <c r="CJ1416">
        <v>0.114928</v>
      </c>
      <c r="CK1416">
        <v>0.33591500000000002</v>
      </c>
      <c r="CL1416">
        <v>-0.36282700000000001</v>
      </c>
      <c r="CM1416">
        <v>-0.17597399999999999</v>
      </c>
      <c r="CN1416">
        <v>0.46891899999999997</v>
      </c>
      <c r="CO1416">
        <v>-6.4885799999999993E-2</v>
      </c>
      <c r="CP1416">
        <v>-0.505803</v>
      </c>
      <c r="CQ1416">
        <v>0.440718</v>
      </c>
      <c r="CR1416">
        <v>0.54213599999999995</v>
      </c>
      <c r="CS1416">
        <v>0.21370400000000001</v>
      </c>
      <c r="CT1416">
        <v>-0.46010099999999998</v>
      </c>
      <c r="CU1416">
        <v>-2.9609400000000001E-2</v>
      </c>
      <c r="CV1416">
        <v>1.2935700000000001</v>
      </c>
      <c r="CW1416">
        <v>1.554</v>
      </c>
      <c r="CX1416">
        <v>-0.25201600000000002</v>
      </c>
      <c r="CY1416">
        <v>-1.11388</v>
      </c>
      <c r="CZ1416">
        <v>-0.44997999999999999</v>
      </c>
      <c r="DA1416">
        <v>-1.25928</v>
      </c>
      <c r="DB1416">
        <v>0.82415499999999997</v>
      </c>
      <c r="DC1416">
        <v>-4.51241E-2</v>
      </c>
      <c r="DD1416">
        <v>-0.31121100000000002</v>
      </c>
      <c r="DE1416">
        <v>-0.30682500000000001</v>
      </c>
      <c r="DF1416">
        <v>-0.97898799999999997</v>
      </c>
      <c r="DG1416">
        <v>1.29888</v>
      </c>
      <c r="DH1416">
        <v>-0.68722399999999995</v>
      </c>
      <c r="DI1416">
        <v>-0.68346099999999999</v>
      </c>
      <c r="DJ1416">
        <v>0.13284199999999999</v>
      </c>
      <c r="DK1416">
        <v>-0.17394999999999999</v>
      </c>
      <c r="DL1416">
        <v>0.34223700000000001</v>
      </c>
      <c r="DM1416">
        <v>-0.10503999999999999</v>
      </c>
      <c r="DN1416">
        <v>-0.41902600000000001</v>
      </c>
      <c r="DO1416">
        <v>-0.74033000000000004</v>
      </c>
      <c r="DP1416">
        <v>0.33928599999999998</v>
      </c>
      <c r="DQ1416">
        <v>-0.126889</v>
      </c>
      <c r="DR1416">
        <v>-9.5868099999999994E-3</v>
      </c>
      <c r="DS1416">
        <v>0.21040200000000001</v>
      </c>
      <c r="DT1416">
        <v>0.16231000000000001</v>
      </c>
      <c r="DU1416">
        <v>0.20924200000000001</v>
      </c>
      <c r="DV1416">
        <v>5.5026100000000001E-2</v>
      </c>
      <c r="DW1416">
        <v>0.19407099999999999</v>
      </c>
      <c r="DX1416">
        <v>0.10230599999999999</v>
      </c>
      <c r="DY1416">
        <v>-9.2774799999999994E-3</v>
      </c>
      <c r="DZ1416" s="15">
        <v>6</v>
      </c>
    </row>
    <row r="1417" spans="1:130" x14ac:dyDescent="0.25">
      <c r="A1417">
        <v>1596</v>
      </c>
      <c r="B1417">
        <v>3.0452299999999999E-3</v>
      </c>
      <c r="C1417">
        <v>-1.57814E-3</v>
      </c>
      <c r="D1417">
        <v>0.237901</v>
      </c>
      <c r="E1417">
        <v>-0.22626199999999999</v>
      </c>
      <c r="F1417">
        <v>0.284215</v>
      </c>
      <c r="G1417">
        <v>-0.30031400000000003</v>
      </c>
      <c r="H1417">
        <v>-0.38054199999999999</v>
      </c>
      <c r="I1417">
        <v>-0.41136299999999998</v>
      </c>
      <c r="J1417">
        <v>5.1549400000000002E-2</v>
      </c>
      <c r="K1417">
        <v>3.2610800000000002E-2</v>
      </c>
      <c r="L1417">
        <v>0.302981</v>
      </c>
      <c r="M1417">
        <v>3.0479599999999999E-2</v>
      </c>
      <c r="N1417">
        <v>0.34483399999999997</v>
      </c>
      <c r="O1417">
        <v>0.48170600000000002</v>
      </c>
      <c r="P1417">
        <v>-5.2377800000000002E-2</v>
      </c>
      <c r="Q1417">
        <v>0.166966</v>
      </c>
      <c r="R1417">
        <v>-0.32107799999999997</v>
      </c>
      <c r="S1417">
        <v>-0.27733999999999998</v>
      </c>
      <c r="T1417">
        <v>-0.19526299999999999</v>
      </c>
      <c r="U1417">
        <v>0.18087300000000001</v>
      </c>
      <c r="V1417">
        <v>0.22239500000000001</v>
      </c>
      <c r="W1417">
        <v>0.390959</v>
      </c>
      <c r="X1417">
        <v>-0.60907500000000003</v>
      </c>
      <c r="Y1417">
        <v>3.3233600000000002E-2</v>
      </c>
      <c r="Z1417">
        <v>0.27379599999999998</v>
      </c>
      <c r="AA1417">
        <v>-0.241591</v>
      </c>
      <c r="AB1417">
        <v>0.23679600000000001</v>
      </c>
      <c r="AC1417">
        <v>-0.41733700000000001</v>
      </c>
      <c r="AD1417">
        <v>0.30340099999999998</v>
      </c>
      <c r="AE1417">
        <v>0.18989300000000001</v>
      </c>
      <c r="AF1417">
        <v>-0.284717</v>
      </c>
      <c r="AG1417">
        <v>-0.30609799999999998</v>
      </c>
      <c r="AH1417">
        <v>2.2361499999999999E-2</v>
      </c>
      <c r="AI1417">
        <v>-0.31519799999999998</v>
      </c>
      <c r="AJ1417">
        <v>-8.8271199999999994E-2</v>
      </c>
      <c r="AK1417">
        <v>5.8867700000000002E-2</v>
      </c>
      <c r="AL1417">
        <v>9.7540000000000005E-3</v>
      </c>
      <c r="AM1417">
        <v>1.34168E-3</v>
      </c>
      <c r="AN1417">
        <v>0.12753100000000001</v>
      </c>
      <c r="AO1417">
        <v>4.8274299999999999E-2</v>
      </c>
      <c r="AP1417">
        <v>0.25951999999999997</v>
      </c>
      <c r="AQ1417">
        <v>-3.8468199999999999E-3</v>
      </c>
      <c r="AR1417">
        <v>0.332424</v>
      </c>
      <c r="AS1417">
        <v>0.24062800000000001</v>
      </c>
      <c r="AT1417">
        <v>-4.3282299999999998E-3</v>
      </c>
      <c r="AU1417">
        <v>0.41959200000000002</v>
      </c>
      <c r="AV1417">
        <v>-0.244557</v>
      </c>
      <c r="AW1417">
        <v>-3.30757E-2</v>
      </c>
      <c r="AX1417">
        <v>0.24973799999999999</v>
      </c>
      <c r="AY1417">
        <v>0.45326100000000002</v>
      </c>
      <c r="AZ1417">
        <v>-0.28606999999999999</v>
      </c>
      <c r="BA1417">
        <v>-0.620425</v>
      </c>
      <c r="BB1417">
        <v>0.15731500000000001</v>
      </c>
      <c r="BC1417">
        <v>0.38075300000000001</v>
      </c>
      <c r="BD1417">
        <v>-0.71846299999999996</v>
      </c>
      <c r="BE1417">
        <v>0.60891300000000004</v>
      </c>
      <c r="BF1417">
        <v>-2.68288E-2</v>
      </c>
      <c r="BG1417">
        <v>0.18320800000000001</v>
      </c>
      <c r="BH1417">
        <v>-3.8189899999999999E-2</v>
      </c>
      <c r="BI1417">
        <v>0.214583</v>
      </c>
      <c r="BJ1417">
        <v>-0.24090400000000001</v>
      </c>
      <c r="BK1417">
        <v>-0.232354</v>
      </c>
      <c r="BL1417">
        <v>-2.2092899999999999E-2</v>
      </c>
      <c r="BM1417">
        <v>0.24382599999999999</v>
      </c>
      <c r="BN1417">
        <v>0.30210799999999999</v>
      </c>
      <c r="BO1417">
        <v>3.2745200000000002E-2</v>
      </c>
      <c r="BP1417">
        <v>1.5989E-2</v>
      </c>
      <c r="BQ1417">
        <v>0.25485099999999999</v>
      </c>
      <c r="BR1417">
        <v>-0.27185900000000002</v>
      </c>
      <c r="BS1417">
        <v>-0.23899599999999999</v>
      </c>
      <c r="BT1417">
        <v>0.43193399999999998</v>
      </c>
      <c r="BU1417">
        <v>-3.4829499999999999E-2</v>
      </c>
      <c r="BV1417">
        <v>0.21610599999999999</v>
      </c>
      <c r="BW1417">
        <v>-6.8888100000000004E-3</v>
      </c>
      <c r="BX1417">
        <v>0.23995</v>
      </c>
      <c r="BY1417">
        <v>-8.3734299999999994E-3</v>
      </c>
      <c r="BZ1417">
        <v>-5.0882100000000001E-3</v>
      </c>
      <c r="CA1417">
        <v>-0.24656</v>
      </c>
      <c r="CB1417">
        <v>-0.266681</v>
      </c>
      <c r="CC1417">
        <v>-0.28364899999999998</v>
      </c>
      <c r="CD1417">
        <v>0.32980199999999998</v>
      </c>
      <c r="CE1417">
        <v>0.25911200000000001</v>
      </c>
      <c r="CF1417">
        <v>-0.42815799999999998</v>
      </c>
      <c r="CG1417">
        <v>0.28483799999999998</v>
      </c>
      <c r="CH1417">
        <v>-0.262909</v>
      </c>
      <c r="CI1417">
        <v>0.24965100000000001</v>
      </c>
      <c r="CJ1417">
        <v>-0.12925600000000001</v>
      </c>
      <c r="CK1417">
        <v>0.73697800000000002</v>
      </c>
      <c r="CL1417">
        <v>-0.27736100000000002</v>
      </c>
      <c r="CM1417">
        <v>-0.32116</v>
      </c>
      <c r="CN1417">
        <v>0.77290700000000001</v>
      </c>
      <c r="CO1417">
        <v>-0.33580700000000002</v>
      </c>
      <c r="CP1417">
        <v>-1.4186300000000001</v>
      </c>
      <c r="CQ1417">
        <v>0.38865100000000002</v>
      </c>
      <c r="CR1417">
        <v>1.0899799999999999</v>
      </c>
      <c r="CS1417">
        <v>0.445579</v>
      </c>
      <c r="CT1417">
        <v>-0.70283899999999999</v>
      </c>
      <c r="CU1417">
        <v>-0.23704</v>
      </c>
      <c r="CV1417">
        <v>-0.23332900000000001</v>
      </c>
      <c r="CW1417">
        <v>0.67802300000000004</v>
      </c>
      <c r="CX1417">
        <v>1.0046299999999999</v>
      </c>
      <c r="CY1417">
        <v>2.68971E-2</v>
      </c>
      <c r="CZ1417">
        <v>-0.59171799999999997</v>
      </c>
      <c r="DA1417">
        <v>-1.31918</v>
      </c>
      <c r="DB1417">
        <v>0.36126999999999998</v>
      </c>
      <c r="DC1417">
        <v>-0.342283</v>
      </c>
      <c r="DD1417">
        <v>0.236675</v>
      </c>
      <c r="DE1417">
        <v>-0.17324999999999999</v>
      </c>
      <c r="DF1417">
        <v>0.24971199999999999</v>
      </c>
      <c r="DG1417">
        <v>-0.174009</v>
      </c>
      <c r="DH1417">
        <v>-0.56390399999999996</v>
      </c>
      <c r="DI1417">
        <v>-0.25143199999999999</v>
      </c>
      <c r="DJ1417">
        <v>0.46057700000000001</v>
      </c>
      <c r="DK1417">
        <v>-5.24354E-2</v>
      </c>
      <c r="DL1417">
        <v>0.26430999999999999</v>
      </c>
      <c r="DM1417">
        <v>-0.20098299999999999</v>
      </c>
      <c r="DN1417">
        <v>-0.35759099999999999</v>
      </c>
      <c r="DO1417">
        <v>-0.283053</v>
      </c>
      <c r="DP1417">
        <v>0.36895499999999998</v>
      </c>
      <c r="DQ1417">
        <v>-0.28045799999999999</v>
      </c>
      <c r="DR1417">
        <v>0.24591499999999999</v>
      </c>
      <c r="DS1417">
        <v>0.28869</v>
      </c>
      <c r="DT1417">
        <v>0.22372800000000001</v>
      </c>
      <c r="DU1417">
        <v>0.27233600000000002</v>
      </c>
      <c r="DV1417">
        <v>-0.31886599999999998</v>
      </c>
      <c r="DW1417">
        <v>0.234738</v>
      </c>
      <c r="DX1417">
        <v>-0.44280999999999998</v>
      </c>
      <c r="DY1417">
        <v>-3.1376599999999998E-2</v>
      </c>
      <c r="DZ1417" s="15">
        <v>6</v>
      </c>
    </row>
    <row r="1418" spans="1:130" x14ac:dyDescent="0.25">
      <c r="A1418">
        <v>1597</v>
      </c>
      <c r="B1418">
        <v>2.08395E-2</v>
      </c>
      <c r="C1418">
        <v>9.03319E-3</v>
      </c>
      <c r="D1418">
        <v>0.23598</v>
      </c>
      <c r="E1418">
        <v>-0.21107600000000001</v>
      </c>
      <c r="F1418">
        <v>0.26342300000000002</v>
      </c>
      <c r="G1418">
        <v>-0.26667800000000003</v>
      </c>
      <c r="H1418">
        <v>-0.69681099999999996</v>
      </c>
      <c r="I1418">
        <v>-0.49964399999999998</v>
      </c>
      <c r="J1418">
        <v>3.1792599999999997E-2</v>
      </c>
      <c r="K1418">
        <v>3.0813699999999999E-2</v>
      </c>
      <c r="L1418">
        <v>0.28927599999999998</v>
      </c>
      <c r="M1418">
        <v>-4.5457299999999999E-2</v>
      </c>
      <c r="N1418">
        <v>0.52135699999999996</v>
      </c>
      <c r="O1418">
        <v>0.476941</v>
      </c>
      <c r="P1418">
        <v>-8.5565399999999996E-3</v>
      </c>
      <c r="Q1418">
        <v>0.53876500000000005</v>
      </c>
      <c r="R1418">
        <v>-0.41316599999999998</v>
      </c>
      <c r="S1418">
        <v>-0.28108499999999997</v>
      </c>
      <c r="T1418">
        <v>-0.221135</v>
      </c>
      <c r="U1418">
        <v>0.11601300000000001</v>
      </c>
      <c r="V1418">
        <v>0.282134</v>
      </c>
      <c r="W1418">
        <v>0.21010999999999999</v>
      </c>
      <c r="X1418">
        <v>-0.73512500000000003</v>
      </c>
      <c r="Y1418">
        <v>1.25165E-2</v>
      </c>
      <c r="Z1418">
        <v>0.21224599999999999</v>
      </c>
      <c r="AA1418">
        <v>-0.29249399999999998</v>
      </c>
      <c r="AB1418">
        <v>0.20083100000000001</v>
      </c>
      <c r="AC1418">
        <v>-0.43254700000000001</v>
      </c>
      <c r="AD1418">
        <v>0.30904999999999999</v>
      </c>
      <c r="AE1418">
        <v>0.175512</v>
      </c>
      <c r="AF1418">
        <v>-0.27934999999999999</v>
      </c>
      <c r="AG1418">
        <v>-0.26979300000000001</v>
      </c>
      <c r="AH1418">
        <v>-3.30518E-3</v>
      </c>
      <c r="AI1418">
        <v>-0.30252899999999999</v>
      </c>
      <c r="AJ1418">
        <v>-7.5467599999999996E-2</v>
      </c>
      <c r="AK1418">
        <v>2.8186999999999998E-4</v>
      </c>
      <c r="AL1418">
        <v>-3.9424899999999999E-2</v>
      </c>
      <c r="AM1418">
        <v>1.11679E-2</v>
      </c>
      <c r="AN1418">
        <v>8.6844599999999994E-2</v>
      </c>
      <c r="AO1418">
        <v>-1.1610000000000001E-2</v>
      </c>
      <c r="AP1418">
        <v>0.29017399999999999</v>
      </c>
      <c r="AQ1418">
        <v>-4.4474900000000001E-3</v>
      </c>
      <c r="AR1418">
        <v>0.416352</v>
      </c>
      <c r="AS1418">
        <v>0.161825</v>
      </c>
      <c r="AT1418">
        <v>-9.1396999999999995E-4</v>
      </c>
      <c r="AU1418">
        <v>0.31468099999999999</v>
      </c>
      <c r="AV1418">
        <v>-0.21298900000000001</v>
      </c>
      <c r="AW1418">
        <v>2.5930100000000001E-2</v>
      </c>
      <c r="AX1418">
        <v>0.23786499999999999</v>
      </c>
      <c r="AY1418">
        <v>0.65726799999999996</v>
      </c>
      <c r="AZ1418">
        <v>-0.31065599999999999</v>
      </c>
      <c r="BA1418">
        <v>-0.45328600000000002</v>
      </c>
      <c r="BB1418">
        <v>0.12914999999999999</v>
      </c>
      <c r="BC1418">
        <v>0.37264399999999998</v>
      </c>
      <c r="BD1418">
        <v>0.484074</v>
      </c>
      <c r="BE1418">
        <v>0.545929</v>
      </c>
      <c r="BF1418">
        <v>9.1624200000000003E-2</v>
      </c>
      <c r="BG1418">
        <v>0.279553</v>
      </c>
      <c r="BH1418">
        <v>-0.29691299999999998</v>
      </c>
      <c r="BI1418">
        <v>0.23899599999999999</v>
      </c>
      <c r="BJ1418">
        <v>-0.174594</v>
      </c>
      <c r="BK1418">
        <v>-0.21571899999999999</v>
      </c>
      <c r="BL1418">
        <v>-2.8662E-2</v>
      </c>
      <c r="BM1418">
        <v>0.19791500000000001</v>
      </c>
      <c r="BN1418">
        <v>-1.0488000000000001E-2</v>
      </c>
      <c r="BO1418">
        <v>1.2521399999999999E-3</v>
      </c>
      <c r="BP1418">
        <v>-6.6135400000000002E-3</v>
      </c>
      <c r="BQ1418">
        <v>0.237596</v>
      </c>
      <c r="BR1418">
        <v>-0.28625800000000001</v>
      </c>
      <c r="BS1418">
        <v>-0.25022299999999997</v>
      </c>
      <c r="BT1418">
        <v>-0.29685299999999998</v>
      </c>
      <c r="BU1418">
        <v>-5.7873099999999997E-2</v>
      </c>
      <c r="BV1418">
        <v>0.17877100000000001</v>
      </c>
      <c r="BW1418">
        <v>-3.47642E-3</v>
      </c>
      <c r="BX1418">
        <v>0.27121499999999998</v>
      </c>
      <c r="BY1418">
        <v>-3.5533500000000003E-2</v>
      </c>
      <c r="BZ1418">
        <v>4.9090100000000001E-3</v>
      </c>
      <c r="CA1418">
        <v>-0.21646299999999999</v>
      </c>
      <c r="CB1418">
        <v>-0.23452999999999999</v>
      </c>
      <c r="CC1418">
        <v>-0.332646</v>
      </c>
      <c r="CD1418">
        <v>0.33865600000000001</v>
      </c>
      <c r="CE1418">
        <v>0.23993500000000001</v>
      </c>
      <c r="CF1418">
        <v>-0.541767</v>
      </c>
      <c r="CG1418">
        <v>0.29033799999999998</v>
      </c>
      <c r="CH1418">
        <v>-0.374168</v>
      </c>
      <c r="CI1418">
        <v>8.9873900000000007E-2</v>
      </c>
      <c r="CJ1418">
        <v>-0.106171</v>
      </c>
      <c r="CK1418">
        <v>1.7370300000000002E-2</v>
      </c>
      <c r="CL1418">
        <v>-0.19594500000000001</v>
      </c>
      <c r="CM1418">
        <v>-0.20951</v>
      </c>
      <c r="CN1418">
        <v>0.45516099999999998</v>
      </c>
      <c r="CO1418">
        <v>-0.35386400000000001</v>
      </c>
      <c r="CP1418">
        <v>-0.20149800000000001</v>
      </c>
      <c r="CQ1418">
        <v>0.54461000000000004</v>
      </c>
      <c r="CR1418">
        <v>0.66440500000000002</v>
      </c>
      <c r="CS1418">
        <v>0.42498399999999997</v>
      </c>
      <c r="CT1418">
        <v>-0.91969999999999996</v>
      </c>
      <c r="CU1418">
        <v>-0.70211500000000004</v>
      </c>
      <c r="CV1418">
        <v>1.9289000000000001</v>
      </c>
      <c r="CW1418">
        <v>0.29343599999999997</v>
      </c>
      <c r="CX1418">
        <v>-0.31672800000000001</v>
      </c>
      <c r="CY1418">
        <v>-0.87533000000000005</v>
      </c>
      <c r="CZ1418">
        <v>-0.53078499999999995</v>
      </c>
      <c r="DA1418">
        <v>-0.18941</v>
      </c>
      <c r="DB1418">
        <v>1.00213</v>
      </c>
      <c r="DC1418">
        <v>-9.5671800000000001E-2</v>
      </c>
      <c r="DD1418">
        <v>1.0188999999999999</v>
      </c>
      <c r="DE1418">
        <v>-0.24673</v>
      </c>
      <c r="DF1418">
        <v>-0.48797600000000002</v>
      </c>
      <c r="DG1418">
        <v>-0.21737100000000001</v>
      </c>
      <c r="DH1418">
        <v>-0.49342399999999997</v>
      </c>
      <c r="DI1418">
        <v>-0.58161200000000002</v>
      </c>
      <c r="DJ1418">
        <v>0.25158700000000001</v>
      </c>
      <c r="DK1418">
        <v>-0.15432699999999999</v>
      </c>
      <c r="DL1418">
        <v>0.239565</v>
      </c>
      <c r="DM1418">
        <v>-0.16001000000000001</v>
      </c>
      <c r="DN1418">
        <v>-0.19456000000000001</v>
      </c>
      <c r="DO1418">
        <v>-0.302819</v>
      </c>
      <c r="DP1418">
        <v>0.189662</v>
      </c>
      <c r="DQ1418">
        <v>-0.20018</v>
      </c>
      <c r="DR1418">
        <v>0.47322799999999998</v>
      </c>
      <c r="DS1418">
        <v>0.32680399999999998</v>
      </c>
      <c r="DT1418">
        <v>0.154802</v>
      </c>
      <c r="DU1418">
        <v>0.26257599999999998</v>
      </c>
      <c r="DV1418">
        <v>0.14027600000000001</v>
      </c>
      <c r="DW1418">
        <v>0.26051400000000002</v>
      </c>
      <c r="DX1418">
        <v>-1.6783800000000001E-2</v>
      </c>
      <c r="DY1418">
        <v>-1.69797E-2</v>
      </c>
      <c r="DZ1418" s="15">
        <v>6</v>
      </c>
    </row>
    <row r="1419" spans="1:130" x14ac:dyDescent="0.25">
      <c r="A1419">
        <v>1598</v>
      </c>
      <c r="B1419">
        <v>2.3164400000000002E-2</v>
      </c>
      <c r="C1419">
        <v>7.3689799999999998E-3</v>
      </c>
      <c r="D1419">
        <v>0.285472</v>
      </c>
      <c r="E1419">
        <v>-0.2671</v>
      </c>
      <c r="F1419">
        <v>0.255158</v>
      </c>
      <c r="G1419">
        <v>-0.28525</v>
      </c>
      <c r="H1419">
        <v>-0.63458400000000004</v>
      </c>
      <c r="I1419">
        <v>-0.51008600000000004</v>
      </c>
      <c r="J1419">
        <v>3.54615E-2</v>
      </c>
      <c r="K1419">
        <v>4.0881899999999999E-2</v>
      </c>
      <c r="L1419">
        <v>0.378446</v>
      </c>
      <c r="M1419">
        <v>2.04902E-2</v>
      </c>
      <c r="N1419">
        <v>0.455791</v>
      </c>
      <c r="O1419">
        <v>0.39295999999999998</v>
      </c>
      <c r="P1419">
        <v>-5.1235799999999998E-2</v>
      </c>
      <c r="Q1419">
        <v>0.78412999999999999</v>
      </c>
      <c r="R1419">
        <v>-0.63612500000000005</v>
      </c>
      <c r="S1419">
        <v>-0.243003</v>
      </c>
      <c r="T1419">
        <v>-0.197323</v>
      </c>
      <c r="U1419">
        <v>0.18106</v>
      </c>
      <c r="V1419">
        <v>0.45163799999999998</v>
      </c>
      <c r="W1419">
        <v>0.47415800000000002</v>
      </c>
      <c r="X1419">
        <v>-0.477439</v>
      </c>
      <c r="Y1419">
        <v>2.0385299999999999E-2</v>
      </c>
      <c r="Z1419">
        <v>0.22358500000000001</v>
      </c>
      <c r="AA1419">
        <v>-0.19983600000000001</v>
      </c>
      <c r="AB1419">
        <v>0.32070300000000002</v>
      </c>
      <c r="AC1419">
        <v>-0.342115</v>
      </c>
      <c r="AD1419">
        <v>0.26448100000000002</v>
      </c>
      <c r="AE1419">
        <v>0.223306</v>
      </c>
      <c r="AF1419">
        <v>-0.26230399999999998</v>
      </c>
      <c r="AG1419">
        <v>-0.26926099999999997</v>
      </c>
      <c r="AH1419">
        <v>8.9579700000000009E-3</v>
      </c>
      <c r="AI1419">
        <v>-0.31716100000000003</v>
      </c>
      <c r="AJ1419">
        <v>-0.15431300000000001</v>
      </c>
      <c r="AK1419">
        <v>5.4040299999999999E-2</v>
      </c>
      <c r="AL1419">
        <v>-3.8325499999999998E-2</v>
      </c>
      <c r="AM1419">
        <v>2.3971099999999999E-2</v>
      </c>
      <c r="AN1419">
        <v>9.6988400000000002E-2</v>
      </c>
      <c r="AO1419">
        <v>4.7885799999999999E-2</v>
      </c>
      <c r="AP1419">
        <v>0.26471699999999998</v>
      </c>
      <c r="AQ1419">
        <v>1.05322E-2</v>
      </c>
      <c r="AR1419">
        <v>0.289989</v>
      </c>
      <c r="AS1419">
        <v>0.22554399999999999</v>
      </c>
      <c r="AT1419">
        <v>-3.43083E-2</v>
      </c>
      <c r="AU1419">
        <v>0.48492099999999999</v>
      </c>
      <c r="AV1419">
        <v>-0.25522099999999998</v>
      </c>
      <c r="AW1419">
        <v>1.6503199999999999E-2</v>
      </c>
      <c r="AX1419">
        <v>0.28421800000000003</v>
      </c>
      <c r="AY1419">
        <v>3.3158699999999999E-2</v>
      </c>
      <c r="AZ1419">
        <v>-0.159724</v>
      </c>
      <c r="BA1419">
        <v>-0.224825</v>
      </c>
      <c r="BB1419">
        <v>0.30504300000000001</v>
      </c>
      <c r="BC1419">
        <v>0.50951000000000002</v>
      </c>
      <c r="BD1419">
        <v>-0.26935199999999998</v>
      </c>
      <c r="BE1419">
        <v>0.42008699999999999</v>
      </c>
      <c r="BF1419">
        <v>-0.10839799999999999</v>
      </c>
      <c r="BG1419">
        <v>0.170546</v>
      </c>
      <c r="BH1419">
        <v>-0.47655799999999998</v>
      </c>
      <c r="BI1419">
        <v>0.210814</v>
      </c>
      <c r="BJ1419">
        <v>-0.27909800000000001</v>
      </c>
      <c r="BK1419">
        <v>-0.22978499999999999</v>
      </c>
      <c r="BL1419">
        <v>-3.38894E-2</v>
      </c>
      <c r="BM1419">
        <v>0.28099200000000002</v>
      </c>
      <c r="BN1419">
        <v>0.63361100000000004</v>
      </c>
      <c r="BO1419">
        <v>2.9336399999999999E-2</v>
      </c>
      <c r="BP1419">
        <v>1.5252E-2</v>
      </c>
      <c r="BQ1419">
        <v>0.26261200000000001</v>
      </c>
      <c r="BR1419">
        <v>-0.25726199999999999</v>
      </c>
      <c r="BS1419">
        <v>-0.23797099999999999</v>
      </c>
      <c r="BT1419">
        <v>-0.50410699999999997</v>
      </c>
      <c r="BU1419">
        <v>-0.104987</v>
      </c>
      <c r="BV1419">
        <v>0.21776699999999999</v>
      </c>
      <c r="BW1419">
        <v>-3.6216099999999999E-3</v>
      </c>
      <c r="BX1419">
        <v>0.25098500000000001</v>
      </c>
      <c r="BY1419">
        <v>-2.3338600000000001E-2</v>
      </c>
      <c r="BZ1419">
        <v>2.5420899999999999E-3</v>
      </c>
      <c r="CA1419">
        <v>-0.24199399999999999</v>
      </c>
      <c r="CB1419">
        <v>-0.252689</v>
      </c>
      <c r="CC1419">
        <v>-0.272538</v>
      </c>
      <c r="CD1419">
        <v>0.302039</v>
      </c>
      <c r="CE1419">
        <v>0.32402500000000001</v>
      </c>
      <c r="CF1419">
        <v>-0.41606599999999999</v>
      </c>
      <c r="CG1419">
        <v>0.25157400000000002</v>
      </c>
      <c r="CH1419">
        <v>-0.27739599999999998</v>
      </c>
      <c r="CI1419">
        <v>0.29745300000000002</v>
      </c>
      <c r="CJ1419">
        <v>-0.131212</v>
      </c>
      <c r="CK1419">
        <v>1.2475099999999999</v>
      </c>
      <c r="CL1419">
        <v>-0.24596899999999999</v>
      </c>
      <c r="CM1419">
        <v>-0.34157399999999999</v>
      </c>
      <c r="CN1419">
        <v>0.77789200000000003</v>
      </c>
      <c r="CO1419">
        <v>3.7041400000000002E-2</v>
      </c>
      <c r="CP1419">
        <v>-1.50397</v>
      </c>
      <c r="CQ1419">
        <v>0.223276</v>
      </c>
      <c r="CR1419">
        <v>0.43908999999999998</v>
      </c>
      <c r="CS1419">
        <v>0.60399099999999994</v>
      </c>
      <c r="CT1419">
        <v>-0.375</v>
      </c>
      <c r="CU1419">
        <v>-0.15831999999999999</v>
      </c>
      <c r="CV1419">
        <v>-0.182699</v>
      </c>
      <c r="CW1419">
        <v>0.70800399999999997</v>
      </c>
      <c r="CX1419">
        <v>0.99123700000000003</v>
      </c>
      <c r="CY1419">
        <v>3.8394600000000001E-2</v>
      </c>
      <c r="CZ1419">
        <v>-0.53436300000000003</v>
      </c>
      <c r="DA1419">
        <v>-1.4632799999999999</v>
      </c>
      <c r="DB1419">
        <v>0.51800400000000002</v>
      </c>
      <c r="DC1419">
        <v>-0.21351400000000001</v>
      </c>
      <c r="DD1419">
        <v>0.36300399999999999</v>
      </c>
      <c r="DE1419">
        <v>-8.7293599999999999E-2</v>
      </c>
      <c r="DF1419">
        <v>-0.781837</v>
      </c>
      <c r="DG1419">
        <v>-0.30218299999999998</v>
      </c>
      <c r="DH1419">
        <v>-0.556091</v>
      </c>
      <c r="DI1419">
        <v>-0.33076499999999998</v>
      </c>
      <c r="DJ1419">
        <v>0.45796100000000001</v>
      </c>
      <c r="DK1419">
        <v>-0.29773699999999997</v>
      </c>
      <c r="DL1419">
        <v>0.20743</v>
      </c>
      <c r="DM1419">
        <v>-0.247284</v>
      </c>
      <c r="DN1419">
        <v>-0.15493000000000001</v>
      </c>
      <c r="DO1419">
        <v>-0.34529300000000002</v>
      </c>
      <c r="DP1419">
        <v>0.34192899999999998</v>
      </c>
      <c r="DQ1419">
        <v>-0.32694600000000001</v>
      </c>
      <c r="DR1419">
        <v>0.27484599999999998</v>
      </c>
      <c r="DS1419">
        <v>0.26502300000000001</v>
      </c>
      <c r="DT1419">
        <v>0.292157</v>
      </c>
      <c r="DU1419">
        <v>0.26196799999999998</v>
      </c>
      <c r="DV1419">
        <v>0.51713799999999999</v>
      </c>
      <c r="DW1419">
        <v>0.223103</v>
      </c>
      <c r="DX1419">
        <v>-0.78386900000000004</v>
      </c>
      <c r="DY1419">
        <v>-3.8377000000000001E-2</v>
      </c>
      <c r="DZ1419" s="15">
        <v>6</v>
      </c>
    </row>
    <row r="1420" spans="1:130" x14ac:dyDescent="0.25">
      <c r="A1420">
        <v>1599</v>
      </c>
      <c r="B1420">
        <v>2.3705499999999999E-3</v>
      </c>
      <c r="C1420">
        <v>8.5269100000000004E-3</v>
      </c>
      <c r="D1420">
        <v>0.22926199999999999</v>
      </c>
      <c r="E1420">
        <v>-0.145288</v>
      </c>
      <c r="F1420">
        <v>0.29637200000000002</v>
      </c>
      <c r="G1420">
        <v>-0.28995500000000002</v>
      </c>
      <c r="H1420">
        <v>-0.56311900000000004</v>
      </c>
      <c r="I1420">
        <v>-0.43360300000000002</v>
      </c>
      <c r="J1420">
        <v>2.9752000000000001E-2</v>
      </c>
      <c r="K1420">
        <v>2.2550899999999999E-2</v>
      </c>
      <c r="L1420">
        <v>0.26926699999999998</v>
      </c>
      <c r="M1420">
        <v>-5.6074199999999998E-2</v>
      </c>
      <c r="N1420">
        <v>0.46099800000000002</v>
      </c>
      <c r="O1420">
        <v>0.55034000000000005</v>
      </c>
      <c r="P1420">
        <v>-0.117066</v>
      </c>
      <c r="Q1420">
        <v>0.44283099999999997</v>
      </c>
      <c r="R1420">
        <v>8.6551199999999995E-2</v>
      </c>
      <c r="S1420">
        <v>-0.28604099999999999</v>
      </c>
      <c r="T1420">
        <v>-0.32538600000000001</v>
      </c>
      <c r="U1420">
        <v>9.4944799999999996E-2</v>
      </c>
      <c r="V1420">
        <v>2.7883700000000001E-2</v>
      </c>
      <c r="W1420">
        <v>5.4290199999999997E-2</v>
      </c>
      <c r="X1420">
        <v>-0.77906200000000003</v>
      </c>
      <c r="Y1420">
        <v>-5.0866899999999996E-3</v>
      </c>
      <c r="Z1420">
        <v>0.30186499999999999</v>
      </c>
      <c r="AA1420">
        <v>-0.34136</v>
      </c>
      <c r="AB1420">
        <v>0.111458</v>
      </c>
      <c r="AC1420">
        <v>-0.41271000000000002</v>
      </c>
      <c r="AD1420">
        <v>0.39472499999999999</v>
      </c>
      <c r="AE1420">
        <v>0.10649699999999999</v>
      </c>
      <c r="AF1420">
        <v>-0.29211999999999999</v>
      </c>
      <c r="AG1420">
        <v>-0.34686</v>
      </c>
      <c r="AH1420">
        <v>2.8197300000000002E-2</v>
      </c>
      <c r="AI1420">
        <v>-0.303894</v>
      </c>
      <c r="AJ1420">
        <v>-8.8198799999999994E-2</v>
      </c>
      <c r="AK1420">
        <v>-3.2028899999999999E-2</v>
      </c>
      <c r="AL1420">
        <v>3.7926799999999997E-2</v>
      </c>
      <c r="AM1420">
        <v>1.0080199999999999E-2</v>
      </c>
      <c r="AN1420">
        <v>5.1172299999999997E-2</v>
      </c>
      <c r="AO1420">
        <v>1.1236700000000001E-2</v>
      </c>
      <c r="AP1420">
        <v>0.37437100000000001</v>
      </c>
      <c r="AQ1420">
        <v>-3.0364200000000001E-2</v>
      </c>
      <c r="AR1420">
        <v>0.37509999999999999</v>
      </c>
      <c r="AS1420">
        <v>0.20577500000000001</v>
      </c>
      <c r="AT1420">
        <v>2.7368900000000002E-2</v>
      </c>
      <c r="AU1420">
        <v>0.32453900000000002</v>
      </c>
      <c r="AV1420">
        <v>-0.238783</v>
      </c>
      <c r="AW1420">
        <v>1.8385800000000001E-2</v>
      </c>
      <c r="AX1420">
        <v>5.3829000000000004E-3</v>
      </c>
      <c r="AY1420">
        <v>0.476993</v>
      </c>
      <c r="AZ1420">
        <v>-0.29792800000000003</v>
      </c>
      <c r="BA1420">
        <v>-0.67103500000000005</v>
      </c>
      <c r="BB1420">
        <v>7.1890499999999996E-2</v>
      </c>
      <c r="BC1420">
        <v>0.78583700000000001</v>
      </c>
      <c r="BD1420">
        <v>0.99312100000000003</v>
      </c>
      <c r="BE1420">
        <v>0.27665299999999998</v>
      </c>
      <c r="BF1420">
        <v>7.7246900000000002E-3</v>
      </c>
      <c r="BG1420">
        <v>0.22645100000000001</v>
      </c>
      <c r="BH1420">
        <v>-9.8668500000000006E-2</v>
      </c>
      <c r="BI1420">
        <v>0.203375</v>
      </c>
      <c r="BJ1420">
        <v>-9.3644199999999997E-2</v>
      </c>
      <c r="BK1420">
        <v>-0.25181399999999998</v>
      </c>
      <c r="BL1420">
        <v>9.1576600000000004E-4</v>
      </c>
      <c r="BM1420">
        <v>0.138518</v>
      </c>
      <c r="BN1420">
        <v>-0.67932800000000004</v>
      </c>
      <c r="BO1420">
        <v>1.8133799999999999E-2</v>
      </c>
      <c r="BP1420">
        <v>1.47282E-2</v>
      </c>
      <c r="BQ1420">
        <v>0.22058</v>
      </c>
      <c r="BR1420">
        <v>-0.27945199999999998</v>
      </c>
      <c r="BS1420">
        <v>-0.23309299999999999</v>
      </c>
      <c r="BT1420">
        <v>8.9618199999999995E-2</v>
      </c>
      <c r="BU1420">
        <v>1.3383900000000001E-2</v>
      </c>
      <c r="BV1420">
        <v>0.17719799999999999</v>
      </c>
      <c r="BW1420">
        <v>-7.0948000000000001E-3</v>
      </c>
      <c r="BX1420">
        <v>0.28084100000000001</v>
      </c>
      <c r="BY1420">
        <v>4.3659700000000003E-3</v>
      </c>
      <c r="BZ1420">
        <v>-5.5652999999999996E-3</v>
      </c>
      <c r="CA1420">
        <v>-0.288385</v>
      </c>
      <c r="CB1420">
        <v>-0.26907199999999998</v>
      </c>
      <c r="CC1420">
        <v>-0.36149700000000001</v>
      </c>
      <c r="CD1420">
        <v>0.365448</v>
      </c>
      <c r="CE1420">
        <v>0.113834</v>
      </c>
      <c r="CF1420">
        <v>-0.37190499999999999</v>
      </c>
      <c r="CG1420">
        <v>0.36514200000000002</v>
      </c>
      <c r="CH1420">
        <v>-0.33104299999999998</v>
      </c>
      <c r="CI1420">
        <v>8.5050600000000004E-2</v>
      </c>
      <c r="CJ1420">
        <v>-1.26398E-2</v>
      </c>
      <c r="CK1420">
        <v>-0.41902699999999998</v>
      </c>
      <c r="CL1420">
        <v>-0.43310500000000002</v>
      </c>
      <c r="CM1420">
        <v>-0.17933499999999999</v>
      </c>
      <c r="CN1420">
        <v>0.34816000000000003</v>
      </c>
      <c r="CO1420">
        <v>-1.2991999999999999</v>
      </c>
      <c r="CP1420">
        <v>-0.98702000000000001</v>
      </c>
      <c r="CQ1420">
        <v>0.36734699999999998</v>
      </c>
      <c r="CR1420">
        <v>0.200042</v>
      </c>
      <c r="CS1420">
        <v>2.88144E-2</v>
      </c>
      <c r="CT1420">
        <v>-0.52274200000000004</v>
      </c>
      <c r="CU1420">
        <v>-0.83828100000000005</v>
      </c>
      <c r="CV1420">
        <v>1.6520900000000001</v>
      </c>
      <c r="CW1420">
        <v>-0.10371</v>
      </c>
      <c r="CX1420">
        <v>0.43495099999999998</v>
      </c>
      <c r="CY1420">
        <v>-0.51577700000000004</v>
      </c>
      <c r="CZ1420">
        <v>-1.09853</v>
      </c>
      <c r="DA1420">
        <v>0.155361</v>
      </c>
      <c r="DB1420">
        <v>0.351516</v>
      </c>
      <c r="DC1420">
        <v>-0.40554099999999998</v>
      </c>
      <c r="DD1420">
        <v>-0.44913999999999998</v>
      </c>
      <c r="DE1420">
        <v>-0.32763599999999998</v>
      </c>
      <c r="DF1420">
        <v>-0.62602999999999998</v>
      </c>
      <c r="DG1420">
        <v>0.54914300000000005</v>
      </c>
      <c r="DH1420">
        <v>-0.61723499999999998</v>
      </c>
      <c r="DI1420">
        <v>-0.55404799999999998</v>
      </c>
      <c r="DJ1420">
        <v>0.37919599999999998</v>
      </c>
      <c r="DK1420">
        <v>-5.5950600000000003E-2</v>
      </c>
      <c r="DL1420">
        <v>0.28652</v>
      </c>
      <c r="DM1420">
        <v>-9.3291899999999997E-2</v>
      </c>
      <c r="DN1420">
        <v>-0.38512400000000002</v>
      </c>
      <c r="DO1420">
        <v>-0.21140600000000001</v>
      </c>
      <c r="DP1420">
        <v>0.21662100000000001</v>
      </c>
      <c r="DQ1420">
        <v>-8.0136299999999994E-2</v>
      </c>
      <c r="DR1420">
        <v>0.31154900000000002</v>
      </c>
      <c r="DS1420">
        <v>0.29022100000000001</v>
      </c>
      <c r="DT1420">
        <v>4.81853E-2</v>
      </c>
      <c r="DU1420">
        <v>0.29000799999999999</v>
      </c>
      <c r="DV1420">
        <v>0.13173099999999999</v>
      </c>
      <c r="DW1420">
        <v>0.27445799999999998</v>
      </c>
      <c r="DX1420">
        <v>0.92901599999999995</v>
      </c>
      <c r="DY1420">
        <v>-1.5687599999999999E-2</v>
      </c>
      <c r="DZ1420" s="15">
        <v>6</v>
      </c>
    </row>
    <row r="1421" spans="1:130" x14ac:dyDescent="0.25">
      <c r="A1421">
        <v>1600</v>
      </c>
      <c r="B1421">
        <v>-6.0607800000000003E-2</v>
      </c>
      <c r="C1421">
        <v>1.27996E-2</v>
      </c>
      <c r="D1421">
        <v>0.21922700000000001</v>
      </c>
      <c r="E1421">
        <v>-0.293985</v>
      </c>
      <c r="F1421">
        <v>0.23741100000000001</v>
      </c>
      <c r="G1421">
        <v>-0.25733200000000001</v>
      </c>
      <c r="H1421">
        <v>-0.86640899999999998</v>
      </c>
      <c r="I1421">
        <v>-0.587982</v>
      </c>
      <c r="J1421">
        <v>2.97258E-2</v>
      </c>
      <c r="K1421">
        <v>5.5477699999999998E-2</v>
      </c>
      <c r="L1421">
        <v>0.21370400000000001</v>
      </c>
      <c r="M1421">
        <v>0.130634</v>
      </c>
      <c r="N1421">
        <v>0.38699</v>
      </c>
      <c r="O1421">
        <v>0.34386499999999998</v>
      </c>
      <c r="P1421">
        <v>-1.88327E-3</v>
      </c>
      <c r="Q1421">
        <v>0.35803400000000002</v>
      </c>
      <c r="R1421">
        <v>-0.89413399999999998</v>
      </c>
      <c r="S1421">
        <v>-0.20413200000000001</v>
      </c>
      <c r="T1421">
        <v>-0.169381</v>
      </c>
      <c r="U1421">
        <v>0.298037</v>
      </c>
      <c r="V1421">
        <v>0.56020000000000003</v>
      </c>
      <c r="W1421">
        <v>0.55206500000000003</v>
      </c>
      <c r="X1421">
        <v>-0.494502</v>
      </c>
      <c r="Y1421">
        <v>-2.05208E-3</v>
      </c>
      <c r="Z1421">
        <v>0.18108299999999999</v>
      </c>
      <c r="AA1421">
        <v>-0.25639299999999998</v>
      </c>
      <c r="AB1421">
        <v>0.662879</v>
      </c>
      <c r="AC1421">
        <v>-0.30622700000000003</v>
      </c>
      <c r="AD1421">
        <v>0.250245</v>
      </c>
      <c r="AE1421">
        <v>0.25672200000000001</v>
      </c>
      <c r="AF1421">
        <v>-0.22467999999999999</v>
      </c>
      <c r="AG1421">
        <v>-0.27538299999999999</v>
      </c>
      <c r="AH1421">
        <v>-1.4511899999999999E-2</v>
      </c>
      <c r="AI1421">
        <v>-0.260106</v>
      </c>
      <c r="AJ1421">
        <v>-0.270588</v>
      </c>
      <c r="AK1421">
        <v>8.1528799999999998E-2</v>
      </c>
      <c r="AL1421">
        <v>3.2908199999999999E-2</v>
      </c>
      <c r="AM1421">
        <v>5.0038300000000001E-2</v>
      </c>
      <c r="AN1421">
        <v>2.3174799999999999E-2</v>
      </c>
      <c r="AO1421">
        <v>4.7690099999999999E-2</v>
      </c>
      <c r="AP1421">
        <v>0.199958</v>
      </c>
      <c r="AQ1421">
        <v>-6.1290900000000002E-2</v>
      </c>
      <c r="AR1421">
        <v>0.12289</v>
      </c>
      <c r="AS1421">
        <v>0.27044299999999999</v>
      </c>
      <c r="AT1421">
        <v>3.9516200000000003E-3</v>
      </c>
      <c r="AU1421">
        <v>0.27346100000000001</v>
      </c>
      <c r="AV1421">
        <v>-0.221862</v>
      </c>
      <c r="AW1421">
        <v>-9.6503400000000003E-2</v>
      </c>
      <c r="AX1421">
        <v>0.40888099999999999</v>
      </c>
      <c r="AY1421">
        <v>0.79813800000000001</v>
      </c>
      <c r="AZ1421">
        <v>-0.31651899999999999</v>
      </c>
      <c r="BA1421">
        <v>-0.41925400000000002</v>
      </c>
      <c r="BB1421">
        <v>0.24790200000000001</v>
      </c>
      <c r="BC1421">
        <v>0.30323899999999998</v>
      </c>
      <c r="BD1421">
        <v>0.47381699999999999</v>
      </c>
      <c r="BE1421">
        <v>2.23936E-2</v>
      </c>
      <c r="BF1421">
        <v>5.8948399999999998E-2</v>
      </c>
      <c r="BG1421">
        <v>0.263268</v>
      </c>
      <c r="BH1421">
        <v>8.6479299999999995E-2</v>
      </c>
      <c r="BI1421">
        <v>0.224356</v>
      </c>
      <c r="BJ1421">
        <v>-0.34227099999999999</v>
      </c>
      <c r="BK1421">
        <v>-0.224416</v>
      </c>
      <c r="BL1421">
        <v>9.8802999999999998E-3</v>
      </c>
      <c r="BM1421">
        <v>0.39054699999999998</v>
      </c>
      <c r="BN1421">
        <v>0.106527</v>
      </c>
      <c r="BO1421">
        <v>2.0186099999999998E-2</v>
      </c>
      <c r="BP1421">
        <v>2.62066E-2</v>
      </c>
      <c r="BQ1421">
        <v>0.27737299999999998</v>
      </c>
      <c r="BR1421">
        <v>-0.21379300000000001</v>
      </c>
      <c r="BS1421">
        <v>-0.143646</v>
      </c>
      <c r="BT1421">
        <v>-0.32124399999999997</v>
      </c>
      <c r="BU1421">
        <v>-0.24026800000000001</v>
      </c>
      <c r="BV1421">
        <v>0.26893699999999998</v>
      </c>
      <c r="BW1421">
        <v>-7.1446800000000005E-2</v>
      </c>
      <c r="BX1421">
        <v>0.25481799999999999</v>
      </c>
      <c r="BY1421">
        <v>4.7395100000000003E-2</v>
      </c>
      <c r="BZ1421">
        <v>6.2233999999999998E-2</v>
      </c>
      <c r="CA1421">
        <v>-0.19797999999999999</v>
      </c>
      <c r="CB1421">
        <v>-0.26786599999999999</v>
      </c>
      <c r="CC1421">
        <v>-0.287657</v>
      </c>
      <c r="CD1421">
        <v>0.28902699999999998</v>
      </c>
      <c r="CE1421">
        <v>0.407752</v>
      </c>
      <c r="CF1421">
        <v>-0.396791</v>
      </c>
      <c r="CG1421">
        <v>0.22393399999999999</v>
      </c>
      <c r="CH1421">
        <v>-0.19358400000000001</v>
      </c>
      <c r="CI1421">
        <v>0.36992399999999998</v>
      </c>
      <c r="CJ1421">
        <v>-8.76305E-2</v>
      </c>
      <c r="CK1421">
        <v>0.63656699999999999</v>
      </c>
      <c r="CL1421">
        <v>-0.178146</v>
      </c>
      <c r="CM1421">
        <v>-0.42954700000000001</v>
      </c>
      <c r="CN1421">
        <v>0.233322</v>
      </c>
      <c r="CO1421">
        <v>-0.43743300000000002</v>
      </c>
      <c r="CP1421">
        <v>-1.1586000000000001</v>
      </c>
      <c r="CQ1421">
        <v>0.17226900000000001</v>
      </c>
      <c r="CR1421">
        <v>0.88838099999999998</v>
      </c>
      <c r="CS1421">
        <v>0.35765400000000003</v>
      </c>
      <c r="CT1421">
        <v>-0.62033199999999999</v>
      </c>
      <c r="CU1421">
        <v>-0.97145300000000001</v>
      </c>
      <c r="CV1421">
        <v>0.94941699999999996</v>
      </c>
      <c r="CW1421">
        <v>1.00695</v>
      </c>
      <c r="CX1421">
        <v>1.3976900000000001</v>
      </c>
      <c r="CY1421">
        <v>-0.171762</v>
      </c>
      <c r="CZ1421">
        <v>-1.24536</v>
      </c>
      <c r="DA1421">
        <v>-2.1840899999999999</v>
      </c>
      <c r="DB1421">
        <v>1.1832499999999999</v>
      </c>
      <c r="DC1421">
        <v>-0.254938</v>
      </c>
      <c r="DD1421">
        <v>-0.27504699999999999</v>
      </c>
      <c r="DE1421">
        <v>-0.21596499999999999</v>
      </c>
      <c r="DF1421">
        <v>-0.62773999999999996</v>
      </c>
      <c r="DG1421">
        <v>0.16187199999999999</v>
      </c>
      <c r="DH1421">
        <v>-0.16656199999999999</v>
      </c>
      <c r="DI1421">
        <v>-0.76372300000000004</v>
      </c>
      <c r="DJ1421">
        <v>0.235897</v>
      </c>
      <c r="DK1421">
        <v>-0.89654999999999996</v>
      </c>
      <c r="DL1421">
        <v>0.29401899999999997</v>
      </c>
      <c r="DM1421">
        <v>-0.24704499999999999</v>
      </c>
      <c r="DN1421">
        <v>-0.16522200000000001</v>
      </c>
      <c r="DO1421">
        <v>-0.15187</v>
      </c>
      <c r="DP1421">
        <v>7.0786299999999996E-2</v>
      </c>
      <c r="DQ1421">
        <v>-0.69238500000000003</v>
      </c>
      <c r="DR1421">
        <v>0.43089100000000002</v>
      </c>
      <c r="DS1421">
        <v>0.17160700000000001</v>
      </c>
      <c r="DT1421">
        <v>0.33771200000000001</v>
      </c>
      <c r="DU1421">
        <v>0.19556399999999999</v>
      </c>
      <c r="DV1421">
        <v>1.0655600000000001</v>
      </c>
      <c r="DW1421">
        <v>0.15901699999999999</v>
      </c>
      <c r="DX1421">
        <v>-1.46064E-2</v>
      </c>
      <c r="DY1421">
        <v>2.6989699999999998E-2</v>
      </c>
      <c r="DZ1421" s="15">
        <v>3</v>
      </c>
    </row>
    <row r="1422" spans="1:130" x14ac:dyDescent="0.25">
      <c r="A1422">
        <v>1601</v>
      </c>
      <c r="B1422">
        <v>-1.38937E-2</v>
      </c>
      <c r="C1422">
        <v>-5.3317700000000004E-3</v>
      </c>
      <c r="D1422">
        <v>0.235599</v>
      </c>
      <c r="E1422">
        <v>-0.20199600000000001</v>
      </c>
      <c r="F1422">
        <v>0.271393</v>
      </c>
      <c r="G1422">
        <v>-0.25445400000000001</v>
      </c>
      <c r="H1422">
        <v>-0.66718599999999995</v>
      </c>
      <c r="I1422">
        <v>-0.503444</v>
      </c>
      <c r="J1422">
        <v>2.9021399999999999E-2</v>
      </c>
      <c r="K1422">
        <v>4.5772E-2</v>
      </c>
      <c r="L1422">
        <v>0.27172499999999999</v>
      </c>
      <c r="M1422">
        <v>-7.73582E-3</v>
      </c>
      <c r="N1422">
        <v>0.552732</v>
      </c>
      <c r="O1422">
        <v>0.46409400000000001</v>
      </c>
      <c r="P1422">
        <v>4.8615899999999998E-3</v>
      </c>
      <c r="Q1422">
        <v>0.73519599999999996</v>
      </c>
      <c r="R1422">
        <v>-0.42823699999999998</v>
      </c>
      <c r="S1422">
        <v>-0.29095700000000002</v>
      </c>
      <c r="T1422">
        <v>-0.155806</v>
      </c>
      <c r="U1422">
        <v>0.166658</v>
      </c>
      <c r="V1422">
        <v>0.29092600000000002</v>
      </c>
      <c r="W1422">
        <v>0.165494</v>
      </c>
      <c r="X1422">
        <v>-0.65580899999999998</v>
      </c>
      <c r="Y1422">
        <v>-1.9676800000000001E-2</v>
      </c>
      <c r="Z1422">
        <v>0.20829500000000001</v>
      </c>
      <c r="AA1422">
        <v>-0.30555599999999999</v>
      </c>
      <c r="AB1422">
        <v>0.25894400000000001</v>
      </c>
      <c r="AC1422">
        <v>-0.39621400000000001</v>
      </c>
      <c r="AD1422">
        <v>0.310002</v>
      </c>
      <c r="AE1422">
        <v>0.18009800000000001</v>
      </c>
      <c r="AF1422">
        <v>-0.275895</v>
      </c>
      <c r="AG1422">
        <v>-0.25233</v>
      </c>
      <c r="AH1422">
        <v>-2.1375299999999999E-3</v>
      </c>
      <c r="AI1422">
        <v>-0.26569700000000002</v>
      </c>
      <c r="AJ1422">
        <v>-8.9433600000000002E-2</v>
      </c>
      <c r="AK1422">
        <v>7.5288400000000002E-3</v>
      </c>
      <c r="AL1422">
        <v>4.0148600000000003E-3</v>
      </c>
      <c r="AM1422">
        <v>-1.4251700000000001E-2</v>
      </c>
      <c r="AN1422">
        <v>-0.101855</v>
      </c>
      <c r="AO1422">
        <v>3.53973E-3</v>
      </c>
      <c r="AP1422">
        <v>0.33518199999999998</v>
      </c>
      <c r="AQ1422">
        <v>-2.7178699999999998E-3</v>
      </c>
      <c r="AR1422">
        <v>0.31606499999999998</v>
      </c>
      <c r="AS1422">
        <v>0.21778700000000001</v>
      </c>
      <c r="AT1422">
        <v>8.7314599999999999E-3</v>
      </c>
      <c r="AU1422">
        <v>0.269287</v>
      </c>
      <c r="AV1422">
        <v>-0.206732</v>
      </c>
      <c r="AW1422">
        <v>3.5990300000000003E-2</v>
      </c>
      <c r="AX1422">
        <v>0.27604200000000001</v>
      </c>
      <c r="AY1422">
        <v>0.68093999999999999</v>
      </c>
      <c r="AZ1422">
        <v>-0.19963600000000001</v>
      </c>
      <c r="BA1422">
        <v>-0.34301300000000001</v>
      </c>
      <c r="BB1422">
        <v>0.24229899999999999</v>
      </c>
      <c r="BC1422">
        <v>0.34444000000000002</v>
      </c>
      <c r="BD1422">
        <v>0.41467900000000002</v>
      </c>
      <c r="BE1422">
        <v>0.47945500000000002</v>
      </c>
      <c r="BF1422">
        <v>8.4918400000000005E-3</v>
      </c>
      <c r="BG1422">
        <v>0.232575</v>
      </c>
      <c r="BH1422">
        <v>-0.305483</v>
      </c>
      <c r="BI1422">
        <v>0.23510400000000001</v>
      </c>
      <c r="BJ1422">
        <v>-0.19214899999999999</v>
      </c>
      <c r="BK1422">
        <v>-0.22031700000000001</v>
      </c>
      <c r="BL1422">
        <v>-2.8774999999999998E-2</v>
      </c>
      <c r="BM1422">
        <v>0.22223799999999999</v>
      </c>
      <c r="BN1422">
        <v>-2.82454E-2</v>
      </c>
      <c r="BO1422">
        <v>-1.5021700000000001E-2</v>
      </c>
      <c r="BP1422">
        <v>-1.51486E-2</v>
      </c>
      <c r="BQ1422">
        <v>0.22803000000000001</v>
      </c>
      <c r="BR1422">
        <v>-0.30188700000000002</v>
      </c>
      <c r="BS1422">
        <v>-0.223243</v>
      </c>
      <c r="BT1422">
        <v>-0.30646200000000001</v>
      </c>
      <c r="BU1422">
        <v>-6.3542199999999993E-2</v>
      </c>
      <c r="BV1422">
        <v>0.18624499999999999</v>
      </c>
      <c r="BW1422">
        <v>-1.54155E-2</v>
      </c>
      <c r="BX1422">
        <v>0.25188300000000002</v>
      </c>
      <c r="BY1422">
        <v>-3.2825600000000003E-2</v>
      </c>
      <c r="BZ1422">
        <v>-6.7468399999999996E-3</v>
      </c>
      <c r="CA1422">
        <v>-0.22323200000000001</v>
      </c>
      <c r="CB1422">
        <v>-0.250388</v>
      </c>
      <c r="CC1422">
        <v>-0.32153900000000002</v>
      </c>
      <c r="CD1422">
        <v>0.325631</v>
      </c>
      <c r="CE1422">
        <v>0.25838699999999998</v>
      </c>
      <c r="CF1422">
        <v>-0.38367299999999999</v>
      </c>
      <c r="CG1422">
        <v>0.31053500000000001</v>
      </c>
      <c r="CH1422">
        <v>-0.50358099999999995</v>
      </c>
      <c r="CI1422">
        <v>7.2970699999999999E-2</v>
      </c>
      <c r="CJ1422">
        <v>-6.1967800000000003E-2</v>
      </c>
      <c r="CK1422">
        <v>9.2532199999999995E-2</v>
      </c>
      <c r="CL1422">
        <v>-0.15806999999999999</v>
      </c>
      <c r="CM1422">
        <v>-0.197274</v>
      </c>
      <c r="CN1422">
        <v>0.73549399999999998</v>
      </c>
      <c r="CO1422">
        <v>-0.17910899999999999</v>
      </c>
      <c r="CP1422">
        <v>-0.178484</v>
      </c>
      <c r="CQ1422">
        <v>0.52629800000000004</v>
      </c>
      <c r="CR1422">
        <v>0.67181900000000006</v>
      </c>
      <c r="CS1422">
        <v>-4.67809E-2</v>
      </c>
      <c r="CT1422">
        <v>-0.79191100000000003</v>
      </c>
      <c r="CU1422">
        <v>-0.60703799999999997</v>
      </c>
      <c r="CV1422">
        <v>-0.26264399999999999</v>
      </c>
      <c r="CW1422">
        <v>0.753606</v>
      </c>
      <c r="CX1422">
        <v>-0.410325</v>
      </c>
      <c r="CY1422">
        <v>-0.78506900000000002</v>
      </c>
      <c r="CZ1422">
        <v>-0.88086600000000004</v>
      </c>
      <c r="DA1422">
        <v>7.9511600000000002E-2</v>
      </c>
      <c r="DB1422">
        <v>1.03348</v>
      </c>
      <c r="DC1422">
        <v>-0.27877200000000002</v>
      </c>
      <c r="DD1422">
        <v>0.82503199999999999</v>
      </c>
      <c r="DE1422">
        <v>-0.249718</v>
      </c>
      <c r="DF1422">
        <v>-0.48807400000000001</v>
      </c>
      <c r="DG1422">
        <v>-0.15551499999999999</v>
      </c>
      <c r="DH1422">
        <v>-0.57467199999999996</v>
      </c>
      <c r="DI1422">
        <v>-0.58068699999999995</v>
      </c>
      <c r="DJ1422">
        <v>0.47</v>
      </c>
      <c r="DK1422">
        <v>-0.56520899999999996</v>
      </c>
      <c r="DL1422">
        <v>0.23119899999999999</v>
      </c>
      <c r="DM1422">
        <v>-0.12542500000000001</v>
      </c>
      <c r="DN1422">
        <v>-0.171816</v>
      </c>
      <c r="DO1422">
        <v>-0.34098600000000001</v>
      </c>
      <c r="DP1422">
        <v>0.25911299999999998</v>
      </c>
      <c r="DQ1422">
        <v>-0.33255200000000001</v>
      </c>
      <c r="DR1422">
        <v>0.49055799999999999</v>
      </c>
      <c r="DS1422">
        <v>0.37771100000000002</v>
      </c>
      <c r="DT1422">
        <v>0.242677</v>
      </c>
      <c r="DU1422">
        <v>0.26214100000000001</v>
      </c>
      <c r="DV1422">
        <v>-7.5699600000000006E-2</v>
      </c>
      <c r="DW1422">
        <v>0.285746</v>
      </c>
      <c r="DX1422">
        <v>-1.9996599999999999E-3</v>
      </c>
      <c r="DY1422">
        <v>2.1611399999999999E-2</v>
      </c>
      <c r="DZ1422" s="15">
        <v>6</v>
      </c>
    </row>
    <row r="1423" spans="1:130" x14ac:dyDescent="0.25">
      <c r="A1423">
        <v>1602</v>
      </c>
      <c r="B1423">
        <v>7.0059800000000002E-3</v>
      </c>
      <c r="C1423">
        <v>3.9399999999999999E-3</v>
      </c>
      <c r="D1423">
        <v>0.24122499999999999</v>
      </c>
      <c r="E1423">
        <v>-0.14156199999999999</v>
      </c>
      <c r="F1423">
        <v>0.278943</v>
      </c>
      <c r="G1423">
        <v>-0.332677</v>
      </c>
      <c r="H1423">
        <v>-0.56364800000000004</v>
      </c>
      <c r="I1423">
        <v>-0.35300900000000002</v>
      </c>
      <c r="J1423">
        <v>-2.6445699999999999E-2</v>
      </c>
      <c r="K1423">
        <v>7.4015700000000004E-2</v>
      </c>
      <c r="L1423">
        <v>0.36813400000000002</v>
      </c>
      <c r="M1423">
        <v>-5.8293299999999999E-2</v>
      </c>
      <c r="N1423">
        <v>0.48669899999999999</v>
      </c>
      <c r="O1423">
        <v>0.51342900000000002</v>
      </c>
      <c r="P1423">
        <v>-4.2436699999999997E-3</v>
      </c>
      <c r="Q1423">
        <v>9.5952200000000001E-2</v>
      </c>
      <c r="R1423">
        <v>0.24274999999999999</v>
      </c>
      <c r="S1423">
        <v>-0.31251200000000001</v>
      </c>
      <c r="T1423">
        <v>-0.32703300000000002</v>
      </c>
      <c r="U1423">
        <v>6.4525399999999997E-2</v>
      </c>
      <c r="V1423">
        <v>7.8247200000000003E-3</v>
      </c>
      <c r="W1423">
        <v>-4.1022300000000001E-3</v>
      </c>
      <c r="X1423">
        <v>-0.53873000000000004</v>
      </c>
      <c r="Y1423">
        <v>1.6520300000000002E-2</v>
      </c>
      <c r="Z1423">
        <v>0.27743400000000001</v>
      </c>
      <c r="AA1423">
        <v>-0.33662700000000001</v>
      </c>
      <c r="AB1423">
        <v>5.0899100000000003E-2</v>
      </c>
      <c r="AC1423">
        <v>-0.45309899999999997</v>
      </c>
      <c r="AD1423">
        <v>0.39718399999999998</v>
      </c>
      <c r="AE1423">
        <v>0.11262999999999999</v>
      </c>
      <c r="AF1423">
        <v>-0.308697</v>
      </c>
      <c r="AG1423">
        <v>-0.361263</v>
      </c>
      <c r="AH1423">
        <v>1.7576100000000001E-2</v>
      </c>
      <c r="AI1423">
        <v>-0.36754100000000001</v>
      </c>
      <c r="AJ1423">
        <v>9.5916700000000001E-3</v>
      </c>
      <c r="AK1423">
        <v>-3.71253E-2</v>
      </c>
      <c r="AL1423">
        <v>-3.53514E-3</v>
      </c>
      <c r="AM1423">
        <v>1.2073199999999999E-2</v>
      </c>
      <c r="AN1423">
        <v>0.110787</v>
      </c>
      <c r="AO1423">
        <v>6.7356600000000001E-3</v>
      </c>
      <c r="AP1423">
        <v>0.48367900000000003</v>
      </c>
      <c r="AQ1423">
        <v>-1.22165E-2</v>
      </c>
      <c r="AR1423">
        <v>0.39125799999999999</v>
      </c>
      <c r="AS1423">
        <v>0.15828200000000001</v>
      </c>
      <c r="AT1423">
        <v>-3.0557600000000001E-2</v>
      </c>
      <c r="AU1423">
        <v>0.44779000000000002</v>
      </c>
      <c r="AV1423">
        <v>-0.25732500000000003</v>
      </c>
      <c r="AW1423">
        <v>-1.16623E-2</v>
      </c>
      <c r="AX1423">
        <v>-1.6148300000000001E-2</v>
      </c>
      <c r="AY1423">
        <v>1.4006099999999999</v>
      </c>
      <c r="AZ1423">
        <v>-0.32137900000000003</v>
      </c>
      <c r="BA1423">
        <v>-0.51319999999999999</v>
      </c>
      <c r="BB1423">
        <v>0.10832</v>
      </c>
      <c r="BC1423">
        <v>0.30235899999999999</v>
      </c>
      <c r="BD1423">
        <v>0.96743599999999996</v>
      </c>
      <c r="BE1423">
        <v>0.535362</v>
      </c>
      <c r="BF1423">
        <v>0.104306</v>
      </c>
      <c r="BG1423">
        <v>0.53245200000000004</v>
      </c>
      <c r="BH1423">
        <v>0.21295700000000001</v>
      </c>
      <c r="BI1423">
        <v>0.22672800000000001</v>
      </c>
      <c r="BJ1423">
        <v>-8.6695700000000001E-2</v>
      </c>
      <c r="BK1423">
        <v>-0.22950000000000001</v>
      </c>
      <c r="BL1423">
        <v>-1.5799899999999999E-2</v>
      </c>
      <c r="BM1423">
        <v>0.108311</v>
      </c>
      <c r="BN1423">
        <v>0.92830599999999996</v>
      </c>
      <c r="BO1423">
        <v>-7.0878E-3</v>
      </c>
      <c r="BP1423">
        <v>1.33817E-2</v>
      </c>
      <c r="BQ1423">
        <v>0.22478799999999999</v>
      </c>
      <c r="BR1423">
        <v>-0.30169200000000002</v>
      </c>
      <c r="BS1423">
        <v>-0.28315299999999999</v>
      </c>
      <c r="BT1423">
        <v>-0.28095399999999998</v>
      </c>
      <c r="BU1423">
        <v>3.1070400000000001E-2</v>
      </c>
      <c r="BV1423">
        <v>0.17810699999999999</v>
      </c>
      <c r="BW1423">
        <v>1.0986299999999999E-2</v>
      </c>
      <c r="BX1423">
        <v>0.28831299999999999</v>
      </c>
      <c r="BY1423">
        <v>-2.7591500000000001E-2</v>
      </c>
      <c r="BZ1423">
        <v>5.9873900000000004E-3</v>
      </c>
      <c r="CA1423">
        <v>-0.27089600000000003</v>
      </c>
      <c r="CB1423">
        <v>-0.25858199999999998</v>
      </c>
      <c r="CC1423">
        <v>-0.36624899999999999</v>
      </c>
      <c r="CD1423">
        <v>0.36030099999999998</v>
      </c>
      <c r="CE1423">
        <v>0.14460300000000001</v>
      </c>
      <c r="CF1423">
        <v>-0.47533700000000001</v>
      </c>
      <c r="CG1423">
        <v>0.341949</v>
      </c>
      <c r="CH1423">
        <v>-0.42</v>
      </c>
      <c r="CI1423">
        <v>3.12891E-2</v>
      </c>
      <c r="CJ1423">
        <v>-5.1978400000000001E-2</v>
      </c>
      <c r="CK1423">
        <v>0.80694200000000005</v>
      </c>
      <c r="CL1423">
        <v>-0.232234</v>
      </c>
      <c r="CM1423">
        <v>-0.13119600000000001</v>
      </c>
      <c r="CN1423">
        <v>0.26757500000000001</v>
      </c>
      <c r="CO1423">
        <v>-0.24845600000000001</v>
      </c>
      <c r="CP1423">
        <v>-9.7806699999999996E-2</v>
      </c>
      <c r="CQ1423">
        <v>0.58851900000000001</v>
      </c>
      <c r="CR1423">
        <v>0.236625</v>
      </c>
      <c r="CS1423">
        <v>0.32909699999999997</v>
      </c>
      <c r="CT1423">
        <v>-0.56464800000000004</v>
      </c>
      <c r="CU1423">
        <v>-1.0536700000000001</v>
      </c>
      <c r="CV1423">
        <v>1.50021</v>
      </c>
      <c r="CW1423">
        <v>2.44225E-2</v>
      </c>
      <c r="CX1423">
        <v>0.42395100000000002</v>
      </c>
      <c r="CY1423">
        <v>-0.96045800000000003</v>
      </c>
      <c r="CZ1423">
        <v>-0.40449299999999999</v>
      </c>
      <c r="DA1423">
        <v>0.17502999999999999</v>
      </c>
      <c r="DB1423">
        <v>0.42919099999999999</v>
      </c>
      <c r="DC1423">
        <v>-0.16792699999999999</v>
      </c>
      <c r="DD1423">
        <v>-0.42829099999999998</v>
      </c>
      <c r="DE1423">
        <v>-0.404196</v>
      </c>
      <c r="DF1423">
        <v>-0.965337</v>
      </c>
      <c r="DG1423">
        <v>0.25922299999999998</v>
      </c>
      <c r="DH1423">
        <v>-0.26233299999999998</v>
      </c>
      <c r="DI1423">
        <v>-0.56463099999999999</v>
      </c>
      <c r="DJ1423">
        <v>0.13003500000000001</v>
      </c>
      <c r="DK1423">
        <v>6.3114000000000003E-2</v>
      </c>
      <c r="DL1423">
        <v>0.32327699999999998</v>
      </c>
      <c r="DM1423">
        <v>-0.10568</v>
      </c>
      <c r="DN1423">
        <v>-0.34295999999999999</v>
      </c>
      <c r="DO1423">
        <v>-0.14587</v>
      </c>
      <c r="DP1423">
        <v>0.173763</v>
      </c>
      <c r="DQ1423">
        <v>6.2856099999999996E-3</v>
      </c>
      <c r="DR1423">
        <v>0.354377</v>
      </c>
      <c r="DS1423">
        <v>0.25489600000000001</v>
      </c>
      <c r="DT1423">
        <v>8.5502300000000007E-3</v>
      </c>
      <c r="DU1423">
        <v>0.28601300000000002</v>
      </c>
      <c r="DV1423">
        <v>1.4947299999999999</v>
      </c>
      <c r="DW1423">
        <v>0.23966000000000001</v>
      </c>
      <c r="DX1423">
        <v>-0.62722</v>
      </c>
      <c r="DY1423">
        <v>6.69613E-4</v>
      </c>
      <c r="DZ1423" s="15">
        <v>6</v>
      </c>
    </row>
    <row r="1424" spans="1:130" x14ac:dyDescent="0.25">
      <c r="A1424">
        <v>1603</v>
      </c>
      <c r="B1424">
        <v>-5.2953399999999998E-2</v>
      </c>
      <c r="C1424">
        <v>-2.4114100000000001E-3</v>
      </c>
      <c r="D1424">
        <v>0.27697500000000003</v>
      </c>
      <c r="E1424">
        <v>-0.25379600000000002</v>
      </c>
      <c r="F1424">
        <v>0.29582799999999998</v>
      </c>
      <c r="G1424">
        <v>-0.267289</v>
      </c>
      <c r="H1424">
        <v>-0.78339599999999998</v>
      </c>
      <c r="I1424">
        <v>-0.48863400000000001</v>
      </c>
      <c r="J1424">
        <v>-1.9594500000000001E-2</v>
      </c>
      <c r="K1424">
        <v>9.0627799999999994E-3</v>
      </c>
      <c r="L1424">
        <v>0.29798000000000002</v>
      </c>
      <c r="M1424">
        <v>-2.4253199999999999E-2</v>
      </c>
      <c r="N1424">
        <v>0.43629200000000001</v>
      </c>
      <c r="O1424">
        <v>0.40250900000000001</v>
      </c>
      <c r="P1424">
        <v>3.7617400000000002E-2</v>
      </c>
      <c r="Q1424">
        <v>0.48809000000000002</v>
      </c>
      <c r="R1424">
        <v>-0.42889500000000003</v>
      </c>
      <c r="S1424">
        <v>-0.33371299999999998</v>
      </c>
      <c r="T1424">
        <v>-0.34434700000000001</v>
      </c>
      <c r="U1424">
        <v>0.24346200000000001</v>
      </c>
      <c r="V1424">
        <v>0.32749</v>
      </c>
      <c r="W1424">
        <v>0.271482</v>
      </c>
      <c r="X1424">
        <v>0.22198200000000001</v>
      </c>
      <c r="Y1424">
        <v>1.38703E-2</v>
      </c>
      <c r="Z1424">
        <v>0.21150099999999999</v>
      </c>
      <c r="AA1424">
        <v>-0.261633</v>
      </c>
      <c r="AB1424">
        <v>0.22404099999999999</v>
      </c>
      <c r="AC1424">
        <v>-0.31354799999999999</v>
      </c>
      <c r="AD1424">
        <v>0.28256999999999999</v>
      </c>
      <c r="AE1424">
        <v>0.22620799999999999</v>
      </c>
      <c r="AF1424">
        <v>-0.28303600000000001</v>
      </c>
      <c r="AG1424">
        <v>-0.27476099999999998</v>
      </c>
      <c r="AH1424">
        <v>-3.9730300000000003E-2</v>
      </c>
      <c r="AI1424">
        <v>-0.30096000000000001</v>
      </c>
      <c r="AJ1424">
        <v>-0.13862099999999999</v>
      </c>
      <c r="AK1424">
        <v>-1.2075799999999999E-2</v>
      </c>
      <c r="AL1424">
        <v>-5.8586199999999998E-2</v>
      </c>
      <c r="AM1424">
        <v>-5.0061700000000001E-2</v>
      </c>
      <c r="AN1424">
        <v>-0.19011800000000001</v>
      </c>
      <c r="AO1424">
        <v>-2.8588700000000002E-2</v>
      </c>
      <c r="AP1424">
        <v>0.261245</v>
      </c>
      <c r="AQ1424">
        <v>-3.14781E-3</v>
      </c>
      <c r="AR1424">
        <v>0.165853</v>
      </c>
      <c r="AS1424">
        <v>0.24023700000000001</v>
      </c>
      <c r="AT1424">
        <v>-1.4995100000000001E-2</v>
      </c>
      <c r="AU1424">
        <v>0.27940599999999999</v>
      </c>
      <c r="AV1424">
        <v>-0.258602</v>
      </c>
      <c r="AW1424">
        <v>1.0343700000000001E-2</v>
      </c>
      <c r="AX1424">
        <v>0.231713</v>
      </c>
      <c r="AY1424">
        <v>3.30873E-2</v>
      </c>
      <c r="AZ1424">
        <v>-0.31617200000000001</v>
      </c>
      <c r="BA1424">
        <v>-0.38020599999999999</v>
      </c>
      <c r="BB1424">
        <v>0.35855399999999998</v>
      </c>
      <c r="BC1424">
        <v>0.16888300000000001</v>
      </c>
      <c r="BD1424">
        <v>0.65550399999999998</v>
      </c>
      <c r="BE1424">
        <v>0.63253000000000004</v>
      </c>
      <c r="BF1424">
        <v>-5.8719100000000002E-3</v>
      </c>
      <c r="BG1424">
        <v>0.57547099999999995</v>
      </c>
      <c r="BH1424">
        <v>0.39781499999999997</v>
      </c>
      <c r="BI1424">
        <v>0.234955</v>
      </c>
      <c r="BJ1424">
        <v>-0.24249200000000001</v>
      </c>
      <c r="BK1424">
        <v>-0.248173</v>
      </c>
      <c r="BL1424">
        <v>-1.4177E-2</v>
      </c>
      <c r="BM1424">
        <v>0.23836599999999999</v>
      </c>
      <c r="BN1424">
        <v>-0.91760200000000003</v>
      </c>
      <c r="BO1424">
        <v>-3.0375200000000002E-2</v>
      </c>
      <c r="BP1424">
        <v>-2.1328300000000001E-2</v>
      </c>
      <c r="BQ1424">
        <v>0.269569</v>
      </c>
      <c r="BR1424">
        <v>-0.294354</v>
      </c>
      <c r="BS1424">
        <v>-0.19897000000000001</v>
      </c>
      <c r="BT1424">
        <v>-0.30607400000000001</v>
      </c>
      <c r="BU1424">
        <v>-5.6135299999999999E-2</v>
      </c>
      <c r="BV1424">
        <v>0.19478899999999999</v>
      </c>
      <c r="BW1424">
        <v>-5.5396899999999999E-2</v>
      </c>
      <c r="BX1424">
        <v>0.239034</v>
      </c>
      <c r="BY1424">
        <v>-3.3440800000000001E-3</v>
      </c>
      <c r="BZ1424">
        <v>-2.4496000000000001E-3</v>
      </c>
      <c r="CA1424">
        <v>-0.33799499999999999</v>
      </c>
      <c r="CB1424">
        <v>-0.26328099999999999</v>
      </c>
      <c r="CC1424">
        <v>-0.26039899999999999</v>
      </c>
      <c r="CD1424">
        <v>0.28991800000000001</v>
      </c>
      <c r="CE1424">
        <v>0.28709800000000002</v>
      </c>
      <c r="CF1424">
        <v>8.3032499999999999E-3</v>
      </c>
      <c r="CG1424">
        <v>0.309421</v>
      </c>
      <c r="CH1424">
        <v>-0.430919</v>
      </c>
      <c r="CI1424">
        <v>0.24809100000000001</v>
      </c>
      <c r="CJ1424">
        <v>-3.6327400000000003E-2</v>
      </c>
      <c r="CK1424">
        <v>0.84845400000000004</v>
      </c>
      <c r="CL1424">
        <v>-0.61216700000000002</v>
      </c>
      <c r="CM1424">
        <v>-0.236401</v>
      </c>
      <c r="CN1424">
        <v>1.02149</v>
      </c>
      <c r="CO1424">
        <v>-0.76586600000000005</v>
      </c>
      <c r="CP1424">
        <v>-1.19977</v>
      </c>
      <c r="CQ1424">
        <v>0.41927399999999998</v>
      </c>
      <c r="CR1424">
        <v>0.77960399999999996</v>
      </c>
      <c r="CS1424">
        <v>0.105325</v>
      </c>
      <c r="CT1424">
        <v>3.1403399999999998E-2</v>
      </c>
      <c r="CU1424">
        <v>-0.63791500000000001</v>
      </c>
      <c r="CV1424">
        <v>-0.42666700000000002</v>
      </c>
      <c r="CW1424">
        <v>-0.13978199999999999</v>
      </c>
      <c r="CX1424">
        <v>0.63742100000000002</v>
      </c>
      <c r="CY1424">
        <v>-9.2991900000000002E-2</v>
      </c>
      <c r="CZ1424">
        <v>-1.19851</v>
      </c>
      <c r="DA1424">
        <v>-0.34567900000000001</v>
      </c>
      <c r="DB1424">
        <v>0.54913500000000004</v>
      </c>
      <c r="DC1424">
        <v>-0.13039700000000001</v>
      </c>
      <c r="DD1424">
        <v>0.38796999999999998</v>
      </c>
      <c r="DE1424">
        <v>-0.11505</v>
      </c>
      <c r="DF1424">
        <v>-0.63890100000000005</v>
      </c>
      <c r="DG1424">
        <v>0.16908799999999999</v>
      </c>
      <c r="DH1424">
        <v>-1.49829E-2</v>
      </c>
      <c r="DI1424">
        <v>-0.977078</v>
      </c>
      <c r="DJ1424">
        <v>0.44456000000000001</v>
      </c>
      <c r="DK1424">
        <v>-0.46317799999999998</v>
      </c>
      <c r="DL1424">
        <v>0.27971499999999999</v>
      </c>
      <c r="DM1424">
        <v>-0.25235400000000002</v>
      </c>
      <c r="DN1424">
        <v>-0.26100499999999999</v>
      </c>
      <c r="DO1424">
        <v>-0.22756199999999999</v>
      </c>
      <c r="DP1424">
        <v>0.41638599999999998</v>
      </c>
      <c r="DQ1424">
        <v>-0.236317</v>
      </c>
      <c r="DR1424">
        <v>0.50040899999999999</v>
      </c>
      <c r="DS1424">
        <v>0.24219499999999999</v>
      </c>
      <c r="DT1424">
        <v>0.30751899999999999</v>
      </c>
      <c r="DU1424">
        <v>0.29200999999999999</v>
      </c>
      <c r="DV1424">
        <v>7.9355599999999998E-2</v>
      </c>
      <c r="DW1424">
        <v>0.21609100000000001</v>
      </c>
      <c r="DX1424">
        <v>0.46231100000000003</v>
      </c>
      <c r="DY1424">
        <v>-3.5431699999999997E-2</v>
      </c>
      <c r="DZ1424" s="15">
        <v>6</v>
      </c>
    </row>
    <row r="1425" spans="1:130" x14ac:dyDescent="0.25">
      <c r="A1425">
        <v>1604</v>
      </c>
      <c r="B1425">
        <v>3.6888700000000003E-2</v>
      </c>
      <c r="C1425">
        <v>5.7019100000000001E-3</v>
      </c>
      <c r="D1425">
        <v>0.22825999999999999</v>
      </c>
      <c r="E1425">
        <v>-0.13789499999999999</v>
      </c>
      <c r="F1425">
        <v>0.26185900000000001</v>
      </c>
      <c r="G1425">
        <v>-0.286802</v>
      </c>
      <c r="H1425">
        <v>-0.77607199999999998</v>
      </c>
      <c r="I1425">
        <v>-0.61957499999999999</v>
      </c>
      <c r="J1425">
        <v>-7.9572800000000006E-3</v>
      </c>
      <c r="K1425">
        <v>2.77173E-2</v>
      </c>
      <c r="L1425">
        <v>0.28660999999999998</v>
      </c>
      <c r="M1425">
        <v>4.5329300000000003E-2</v>
      </c>
      <c r="N1425">
        <v>0.58771600000000002</v>
      </c>
      <c r="O1425">
        <v>0.508351</v>
      </c>
      <c r="P1425">
        <v>4.0436399999999997E-2</v>
      </c>
      <c r="Q1425">
        <v>0.94064000000000003</v>
      </c>
      <c r="R1425">
        <v>-0.249333</v>
      </c>
      <c r="S1425">
        <v>-0.248142</v>
      </c>
      <c r="T1425">
        <v>-0.21787400000000001</v>
      </c>
      <c r="U1425">
        <v>0.18486</v>
      </c>
      <c r="V1425">
        <v>0.20433499999999999</v>
      </c>
      <c r="W1425">
        <v>0.177037</v>
      </c>
      <c r="X1425">
        <v>-0.250496</v>
      </c>
      <c r="Y1425">
        <v>-5.5872400000000003E-2</v>
      </c>
      <c r="Z1425">
        <v>0.22972799999999999</v>
      </c>
      <c r="AA1425">
        <v>-0.28032400000000002</v>
      </c>
      <c r="AB1425">
        <v>0.25909900000000002</v>
      </c>
      <c r="AC1425">
        <v>-0.36796400000000001</v>
      </c>
      <c r="AD1425">
        <v>0.32583800000000002</v>
      </c>
      <c r="AE1425">
        <v>0.21628500000000001</v>
      </c>
      <c r="AF1425">
        <v>-0.270847</v>
      </c>
      <c r="AG1425">
        <v>-0.29347299999999998</v>
      </c>
      <c r="AH1425">
        <v>1.5550399999999999E-3</v>
      </c>
      <c r="AI1425">
        <v>-0.26054500000000003</v>
      </c>
      <c r="AJ1425">
        <v>-6.1357099999999998E-2</v>
      </c>
      <c r="AK1425">
        <v>1.0081700000000001E-2</v>
      </c>
      <c r="AL1425">
        <v>3.6836000000000001E-2</v>
      </c>
      <c r="AM1425">
        <v>-3.18623E-3</v>
      </c>
      <c r="AN1425">
        <v>-7.8207100000000002E-2</v>
      </c>
      <c r="AO1425">
        <v>6.0689199999999999E-2</v>
      </c>
      <c r="AP1425">
        <v>0.34007300000000001</v>
      </c>
      <c r="AQ1425">
        <v>1.42829E-3</v>
      </c>
      <c r="AR1425">
        <v>0.28526899999999999</v>
      </c>
      <c r="AS1425">
        <v>0.168625</v>
      </c>
      <c r="AT1425">
        <v>-5.0637399999999999E-2</v>
      </c>
      <c r="AU1425">
        <v>0.25974999999999998</v>
      </c>
      <c r="AV1425">
        <v>-0.18733</v>
      </c>
      <c r="AW1425">
        <v>-3.2459300000000003E-2</v>
      </c>
      <c r="AX1425">
        <v>0.14756900000000001</v>
      </c>
      <c r="AY1425">
        <v>0.76053099999999996</v>
      </c>
      <c r="AZ1425">
        <v>-0.10932500000000001</v>
      </c>
      <c r="BA1425">
        <v>-0.37372699999999998</v>
      </c>
      <c r="BB1425">
        <v>0.13420499999999999</v>
      </c>
      <c r="BC1425">
        <v>0.29141899999999998</v>
      </c>
      <c r="BD1425">
        <v>0.17430399999999999</v>
      </c>
      <c r="BE1425">
        <v>0.50612999999999997</v>
      </c>
      <c r="BF1425">
        <v>6.5312200000000001E-2</v>
      </c>
      <c r="BG1425">
        <v>0.43534299999999998</v>
      </c>
      <c r="BH1425">
        <v>8.6152800000000002E-2</v>
      </c>
      <c r="BI1425">
        <v>0.285356</v>
      </c>
      <c r="BJ1425">
        <v>-0.12439</v>
      </c>
      <c r="BK1425">
        <v>-0.23475599999999999</v>
      </c>
      <c r="BL1425">
        <v>-2.5307699999999999E-2</v>
      </c>
      <c r="BM1425">
        <v>0.20138800000000001</v>
      </c>
      <c r="BN1425">
        <v>5.1880700000000002E-2</v>
      </c>
      <c r="BO1425">
        <v>1.3450200000000001E-2</v>
      </c>
      <c r="BP1425">
        <v>7.8507100000000003E-3</v>
      </c>
      <c r="BQ1425">
        <v>0.21390100000000001</v>
      </c>
      <c r="BR1425">
        <v>-0.28706399999999999</v>
      </c>
      <c r="BS1425">
        <v>-0.212148</v>
      </c>
      <c r="BT1425">
        <v>-0.64642100000000002</v>
      </c>
      <c r="BU1425">
        <v>4.7964300000000001E-2</v>
      </c>
      <c r="BV1425">
        <v>0.124601</v>
      </c>
      <c r="BW1425">
        <v>4.5080200000000001E-2</v>
      </c>
      <c r="BX1425">
        <v>0.25483</v>
      </c>
      <c r="BY1425">
        <v>1.2227999999999999E-2</v>
      </c>
      <c r="BZ1425">
        <v>-6.4771899999999993E-2</v>
      </c>
      <c r="CA1425">
        <v>-0.32120199999999999</v>
      </c>
      <c r="CB1425">
        <v>-0.25296000000000002</v>
      </c>
      <c r="CC1425">
        <v>-0.28207199999999999</v>
      </c>
      <c r="CD1425">
        <v>0.28428399999999998</v>
      </c>
      <c r="CE1425">
        <v>0.136463</v>
      </c>
      <c r="CF1425">
        <v>-0.31983600000000001</v>
      </c>
      <c r="CG1425">
        <v>0.37779299999999999</v>
      </c>
      <c r="CH1425">
        <v>-0.37617299999999998</v>
      </c>
      <c r="CI1425">
        <v>0.191081</v>
      </c>
      <c r="CJ1425">
        <v>0.196796</v>
      </c>
      <c r="CK1425">
        <v>1.41828</v>
      </c>
      <c r="CL1425">
        <v>-6.8941500000000003E-2</v>
      </c>
      <c r="CM1425">
        <v>-0.22078700000000001</v>
      </c>
      <c r="CN1425">
        <v>0.42467199999999999</v>
      </c>
      <c r="CO1425">
        <v>-0.86111800000000005</v>
      </c>
      <c r="CP1425">
        <v>-1.2395700000000001</v>
      </c>
      <c r="CQ1425">
        <v>0.421213</v>
      </c>
      <c r="CR1425">
        <v>0.60517100000000001</v>
      </c>
      <c r="CS1425">
        <v>0.12746199999999999</v>
      </c>
      <c r="CT1425">
        <v>-0.61021400000000003</v>
      </c>
      <c r="CU1425">
        <v>-1.0095499999999999</v>
      </c>
      <c r="CV1425">
        <v>0.40618599999999999</v>
      </c>
      <c r="CW1425">
        <v>4.8079499999999997E-2</v>
      </c>
      <c r="CX1425">
        <v>-0.40963500000000003</v>
      </c>
      <c r="CY1425">
        <v>-0.28407399999999999</v>
      </c>
      <c r="CZ1425">
        <v>-1.2638499999999999</v>
      </c>
      <c r="DA1425">
        <v>-0.68784999999999996</v>
      </c>
      <c r="DB1425">
        <v>1.4330099999999999</v>
      </c>
      <c r="DC1425">
        <v>-0.29672799999999999</v>
      </c>
      <c r="DD1425">
        <v>1.3587199999999999</v>
      </c>
      <c r="DE1425">
        <v>-0.27542899999999998</v>
      </c>
      <c r="DF1425">
        <v>-1.2641800000000001</v>
      </c>
      <c r="DG1425">
        <v>1.0071000000000001</v>
      </c>
      <c r="DH1425">
        <v>-0.52375700000000003</v>
      </c>
      <c r="DI1425">
        <v>-0.42941099999999999</v>
      </c>
      <c r="DJ1425">
        <v>0.262457</v>
      </c>
      <c r="DK1425">
        <v>-7.3521600000000006E-2</v>
      </c>
      <c r="DL1425">
        <v>0.230628</v>
      </c>
      <c r="DM1425">
        <v>-0.17612900000000001</v>
      </c>
      <c r="DN1425">
        <v>-0.27555000000000002</v>
      </c>
      <c r="DO1425">
        <v>-0.30563699999999999</v>
      </c>
      <c r="DP1425">
        <v>0.287524</v>
      </c>
      <c r="DQ1425">
        <v>-0.19104399999999999</v>
      </c>
      <c r="DR1425">
        <v>0.35955999999999999</v>
      </c>
      <c r="DS1425">
        <v>5.8545100000000003E-2</v>
      </c>
      <c r="DT1425">
        <v>0.204821</v>
      </c>
      <c r="DU1425">
        <v>0.242123</v>
      </c>
      <c r="DV1425">
        <v>0.66620699999999999</v>
      </c>
      <c r="DW1425">
        <v>0.240097</v>
      </c>
      <c r="DX1425">
        <v>1.8333200000000001E-2</v>
      </c>
      <c r="DY1425">
        <v>1.51158E-2</v>
      </c>
      <c r="DZ1425" s="15">
        <v>6</v>
      </c>
    </row>
    <row r="1426" spans="1:130" x14ac:dyDescent="0.25">
      <c r="A1426">
        <v>1608</v>
      </c>
      <c r="B1426">
        <v>5.2707600000000002E-3</v>
      </c>
      <c r="C1426">
        <v>1.12719E-2</v>
      </c>
      <c r="D1426">
        <v>0.26837899999999998</v>
      </c>
      <c r="E1426">
        <v>-8.5671300000000006E-2</v>
      </c>
      <c r="F1426">
        <v>0.28712599999999999</v>
      </c>
      <c r="G1426">
        <v>-0.269818</v>
      </c>
      <c r="H1426">
        <v>-0.45910600000000001</v>
      </c>
      <c r="I1426">
        <v>-0.45229999999999998</v>
      </c>
      <c r="J1426">
        <v>-4.27634E-2</v>
      </c>
      <c r="K1426">
        <v>7.4031700000000006E-2</v>
      </c>
      <c r="L1426">
        <v>0.34244599999999997</v>
      </c>
      <c r="M1426">
        <v>3.5709400000000002E-2</v>
      </c>
      <c r="N1426">
        <v>0.65061000000000002</v>
      </c>
      <c r="O1426">
        <v>0.61097699999999999</v>
      </c>
      <c r="P1426">
        <v>8.1546599999999997E-2</v>
      </c>
      <c r="Q1426">
        <v>0.47062100000000001</v>
      </c>
      <c r="R1426">
        <v>0.46963899999999997</v>
      </c>
      <c r="S1426">
        <v>-0.36660500000000001</v>
      </c>
      <c r="T1426">
        <v>-0.35362399999999999</v>
      </c>
      <c r="U1426">
        <v>1.1453700000000001E-2</v>
      </c>
      <c r="V1426">
        <v>-0.26478099999999999</v>
      </c>
      <c r="W1426">
        <v>-0.16093299999999999</v>
      </c>
      <c r="X1426">
        <v>-0.788937</v>
      </c>
      <c r="Y1426">
        <v>3.1735800000000002E-2</v>
      </c>
      <c r="Z1426">
        <v>0.27346900000000002</v>
      </c>
      <c r="AA1426">
        <v>-0.39908500000000002</v>
      </c>
      <c r="AB1426">
        <v>-8.9579900000000004E-2</v>
      </c>
      <c r="AC1426">
        <v>-0.35335899999999998</v>
      </c>
      <c r="AD1426">
        <v>0.449156</v>
      </c>
      <c r="AE1426">
        <v>3.8039099999999999E-2</v>
      </c>
      <c r="AF1426">
        <v>-0.32221300000000003</v>
      </c>
      <c r="AG1426">
        <v>-0.41816700000000001</v>
      </c>
      <c r="AH1426">
        <v>1.6786599999999999E-2</v>
      </c>
      <c r="AI1426">
        <v>-0.396125</v>
      </c>
      <c r="AJ1426">
        <v>4.2461899999999997E-2</v>
      </c>
      <c r="AK1426">
        <v>-1.2820399999999999E-2</v>
      </c>
      <c r="AL1426">
        <v>5.7723799999999997E-3</v>
      </c>
      <c r="AM1426">
        <v>2.9792699999999998E-2</v>
      </c>
      <c r="AN1426">
        <v>0.107284</v>
      </c>
      <c r="AO1426">
        <v>1.94976E-2</v>
      </c>
      <c r="AP1426">
        <v>0.28622799999999998</v>
      </c>
      <c r="AQ1426">
        <v>2.2891000000000002E-2</v>
      </c>
      <c r="AR1426">
        <v>0.24796899999999999</v>
      </c>
      <c r="AS1426">
        <v>0.14424699999999999</v>
      </c>
      <c r="AT1426">
        <v>2.2228100000000001E-2</v>
      </c>
      <c r="AU1426">
        <v>0.55750299999999997</v>
      </c>
      <c r="AV1426">
        <v>-0.269758</v>
      </c>
      <c r="AW1426">
        <v>-5.8122399999999998E-2</v>
      </c>
      <c r="AX1426">
        <v>-0.18881999999999999</v>
      </c>
      <c r="AY1426">
        <v>0.50006499999999998</v>
      </c>
      <c r="AZ1426">
        <v>-0.417263</v>
      </c>
      <c r="BA1426">
        <v>-0.351379</v>
      </c>
      <c r="BB1426">
        <v>7.6210700000000006E-2</v>
      </c>
      <c r="BC1426">
        <v>0.58120899999999998</v>
      </c>
      <c r="BD1426">
        <v>0.29343799999999998</v>
      </c>
      <c r="BE1426">
        <v>0.33746300000000001</v>
      </c>
      <c r="BF1426">
        <v>4.2667999999999998E-2</v>
      </c>
      <c r="BG1426">
        <v>0.49809700000000001</v>
      </c>
      <c r="BH1426">
        <v>-0.65260399999999996</v>
      </c>
      <c r="BI1426">
        <v>0.18786700000000001</v>
      </c>
      <c r="BJ1426">
        <v>-5.5856999999999999E-3</v>
      </c>
      <c r="BK1426">
        <v>-0.30782300000000001</v>
      </c>
      <c r="BL1426">
        <v>-2.3582E-3</v>
      </c>
      <c r="BM1426">
        <v>4.7420900000000002E-2</v>
      </c>
      <c r="BN1426">
        <v>0.54992399999999997</v>
      </c>
      <c r="BO1426">
        <v>3.0396300000000001E-2</v>
      </c>
      <c r="BP1426">
        <v>2.0355499999999999E-2</v>
      </c>
      <c r="BQ1426">
        <v>0.18371799999999999</v>
      </c>
      <c r="BR1426">
        <v>-0.33677800000000002</v>
      </c>
      <c r="BS1426">
        <v>-0.27770800000000001</v>
      </c>
      <c r="BT1426">
        <v>-7.7826300000000001E-2</v>
      </c>
      <c r="BU1426">
        <v>9.1868000000000005E-2</v>
      </c>
      <c r="BV1426">
        <v>0.14052999999999999</v>
      </c>
      <c r="BW1426">
        <v>1.37743E-2</v>
      </c>
      <c r="BX1426">
        <v>0.31925799999999999</v>
      </c>
      <c r="BY1426">
        <v>-1.95748E-2</v>
      </c>
      <c r="BZ1426">
        <v>2.1364999999999999E-3</v>
      </c>
      <c r="CA1426">
        <v>-0.37692399999999998</v>
      </c>
      <c r="CB1426">
        <v>-0.268179</v>
      </c>
      <c r="CC1426">
        <v>-0.39358199999999999</v>
      </c>
      <c r="CD1426">
        <v>0.39117000000000002</v>
      </c>
      <c r="CE1426">
        <v>2.9449800000000002E-2</v>
      </c>
      <c r="CF1426">
        <v>-0.44560300000000003</v>
      </c>
      <c r="CG1426">
        <v>0.40417399999999998</v>
      </c>
      <c r="CH1426">
        <v>-0.24365899999999999</v>
      </c>
      <c r="CI1426">
        <v>-2.2074E-2</v>
      </c>
      <c r="CJ1426">
        <v>2.1801600000000001E-2</v>
      </c>
      <c r="CK1426">
        <v>-0.56871400000000005</v>
      </c>
      <c r="CL1426">
        <v>-0.17893200000000001</v>
      </c>
      <c r="CM1426">
        <v>-7.1838500000000003E-3</v>
      </c>
      <c r="CN1426">
        <v>1.25299</v>
      </c>
      <c r="CO1426">
        <v>-0.62447399999999997</v>
      </c>
      <c r="CP1426">
        <v>-0.71946299999999996</v>
      </c>
      <c r="CQ1426">
        <v>0.74356999999999995</v>
      </c>
      <c r="CR1426">
        <v>0.114913</v>
      </c>
      <c r="CS1426">
        <v>7.6251599999999998E-3</v>
      </c>
      <c r="CT1426">
        <v>-1.1057900000000001</v>
      </c>
      <c r="CU1426">
        <v>-0.66147599999999995</v>
      </c>
      <c r="CV1426">
        <v>0.69878300000000004</v>
      </c>
      <c r="CW1426">
        <v>0.95719500000000002</v>
      </c>
      <c r="CX1426">
        <v>0.25564199999999998</v>
      </c>
      <c r="CY1426">
        <v>-0.46425100000000002</v>
      </c>
      <c r="CZ1426">
        <v>-0.92870399999999997</v>
      </c>
      <c r="DA1426">
        <v>-0.188356</v>
      </c>
      <c r="DB1426">
        <v>0.73928199999999999</v>
      </c>
      <c r="DC1426">
        <v>-8.5080699999999995E-2</v>
      </c>
      <c r="DD1426">
        <v>-0.62866299999999997</v>
      </c>
      <c r="DE1426">
        <v>-0.153087</v>
      </c>
      <c r="DF1426">
        <v>5.6265200000000001E-2</v>
      </c>
      <c r="DG1426">
        <v>0.73558500000000004</v>
      </c>
      <c r="DH1426">
        <v>-0.607294</v>
      </c>
      <c r="DI1426">
        <v>-0.18761800000000001</v>
      </c>
      <c r="DJ1426">
        <v>0.48391400000000001</v>
      </c>
      <c r="DK1426">
        <v>0.38437500000000002</v>
      </c>
      <c r="DL1426">
        <v>0.345609</v>
      </c>
      <c r="DM1426">
        <v>-0.156162</v>
      </c>
      <c r="DN1426">
        <v>-0.499917</v>
      </c>
      <c r="DO1426">
        <v>-0.53403100000000003</v>
      </c>
      <c r="DP1426">
        <v>0.34933999999999998</v>
      </c>
      <c r="DQ1426">
        <v>0.30353799999999997</v>
      </c>
      <c r="DR1426">
        <v>0.40989700000000001</v>
      </c>
      <c r="DS1426">
        <v>0.29034199999999999</v>
      </c>
      <c r="DT1426">
        <v>-6.7184400000000005E-2</v>
      </c>
      <c r="DU1426">
        <v>0.25802199999999997</v>
      </c>
      <c r="DV1426">
        <v>0.72007600000000005</v>
      </c>
      <c r="DW1426">
        <v>0.18998200000000001</v>
      </c>
      <c r="DX1426">
        <v>-0.10610799999999999</v>
      </c>
      <c r="DY1426">
        <v>1.3710600000000001E-4</v>
      </c>
      <c r="DZ1426" s="15">
        <v>6</v>
      </c>
    </row>
    <row r="1427" spans="1:130" x14ac:dyDescent="0.25">
      <c r="A1427">
        <v>1609</v>
      </c>
      <c r="B1427">
        <v>1.84251E-2</v>
      </c>
      <c r="C1427">
        <v>-5.8262799999999997E-3</v>
      </c>
      <c r="D1427">
        <v>0.26255299999999998</v>
      </c>
      <c r="E1427">
        <v>-4.65584E-2</v>
      </c>
      <c r="F1427">
        <v>0.25225700000000001</v>
      </c>
      <c r="G1427">
        <v>-0.29192600000000002</v>
      </c>
      <c r="H1427">
        <v>-0.47212500000000002</v>
      </c>
      <c r="I1427">
        <v>-0.407696</v>
      </c>
      <c r="J1427">
        <v>-7.2027999999999997E-3</v>
      </c>
      <c r="K1427">
        <v>-4.6046299999999998E-2</v>
      </c>
      <c r="L1427">
        <v>0.40271200000000001</v>
      </c>
      <c r="M1427">
        <v>4.8649300000000001E-4</v>
      </c>
      <c r="N1427">
        <v>0.53346199999999999</v>
      </c>
      <c r="O1427">
        <v>0.57157000000000002</v>
      </c>
      <c r="P1427">
        <v>2.9904200000000001E-3</v>
      </c>
      <c r="Q1427">
        <v>0.14538899999999999</v>
      </c>
      <c r="R1427">
        <v>0.20546800000000001</v>
      </c>
      <c r="S1427">
        <v>-0.38819599999999999</v>
      </c>
      <c r="T1427">
        <v>-0.415715</v>
      </c>
      <c r="U1427">
        <v>3.1966599999999998E-2</v>
      </c>
      <c r="V1427">
        <v>-0.10978599999999999</v>
      </c>
      <c r="W1427">
        <v>-0.23553099999999999</v>
      </c>
      <c r="X1427">
        <v>-0.88464900000000002</v>
      </c>
      <c r="Y1427">
        <v>5.2562200000000003E-2</v>
      </c>
      <c r="Z1427">
        <v>0.22766600000000001</v>
      </c>
      <c r="AA1427">
        <v>-0.34176499999999999</v>
      </c>
      <c r="AB1427">
        <v>-5.7925900000000002E-2</v>
      </c>
      <c r="AC1427">
        <v>-0.38169599999999998</v>
      </c>
      <c r="AD1427">
        <v>0.36823800000000001</v>
      </c>
      <c r="AE1427">
        <v>6.2314799999999997E-2</v>
      </c>
      <c r="AF1427">
        <v>-0.31992500000000001</v>
      </c>
      <c r="AG1427">
        <v>-0.33259899999999998</v>
      </c>
      <c r="AH1427">
        <v>-1.42119E-2</v>
      </c>
      <c r="AI1427">
        <v>-0.35540500000000003</v>
      </c>
      <c r="AJ1427">
        <v>9.9057400000000004E-2</v>
      </c>
      <c r="AK1427">
        <v>-5.3161500000000004E-3</v>
      </c>
      <c r="AL1427">
        <v>-5.7327700000000002E-2</v>
      </c>
      <c r="AM1427">
        <v>4.91604E-3</v>
      </c>
      <c r="AN1427">
        <v>-8.3368100000000001E-2</v>
      </c>
      <c r="AO1427">
        <v>3.47043E-2</v>
      </c>
      <c r="AP1427">
        <v>0.27237699999999998</v>
      </c>
      <c r="AQ1427">
        <v>1.9022299999999999E-2</v>
      </c>
      <c r="AR1427">
        <v>0.29257300000000003</v>
      </c>
      <c r="AS1427">
        <v>0.129526</v>
      </c>
      <c r="AT1427">
        <v>2.1070800000000001E-2</v>
      </c>
      <c r="AU1427">
        <v>0.42773899999999998</v>
      </c>
      <c r="AV1427">
        <v>-0.21704100000000001</v>
      </c>
      <c r="AW1427">
        <v>1.12573E-2</v>
      </c>
      <c r="AX1427">
        <v>-2.1242299999999999E-2</v>
      </c>
      <c r="AY1427">
        <v>0.58850499999999994</v>
      </c>
      <c r="AZ1427">
        <v>-0.377996</v>
      </c>
      <c r="BA1427">
        <v>-0.36724800000000002</v>
      </c>
      <c r="BB1427">
        <v>7.9182000000000002E-2</v>
      </c>
      <c r="BC1427">
        <v>0.439083</v>
      </c>
      <c r="BD1427">
        <v>-0.105688</v>
      </c>
      <c r="BE1427">
        <v>0.73219800000000002</v>
      </c>
      <c r="BF1427">
        <v>-4.5047499999999997E-2</v>
      </c>
      <c r="BG1427">
        <v>0.31748100000000001</v>
      </c>
      <c r="BH1427">
        <v>0.10758</v>
      </c>
      <c r="BI1427">
        <v>0.199965</v>
      </c>
      <c r="BJ1427">
        <v>-4.0641999999999998E-2</v>
      </c>
      <c r="BK1427">
        <v>-0.25955600000000001</v>
      </c>
      <c r="BL1427">
        <v>-2.2932999999999999E-2</v>
      </c>
      <c r="BM1427">
        <v>2.07882E-2</v>
      </c>
      <c r="BN1427">
        <v>0.30643999999999999</v>
      </c>
      <c r="BO1427">
        <v>-6.0608099999999998E-3</v>
      </c>
      <c r="BP1427">
        <v>-2.3180100000000001E-3</v>
      </c>
      <c r="BQ1427">
        <v>0.178651</v>
      </c>
      <c r="BR1427">
        <v>-0.34988799999999998</v>
      </c>
      <c r="BS1427">
        <v>-0.25426300000000002</v>
      </c>
      <c r="BT1427">
        <v>-0.150673</v>
      </c>
      <c r="BU1427">
        <v>0.19903699999999999</v>
      </c>
      <c r="BV1427">
        <v>0.116492</v>
      </c>
      <c r="BW1427">
        <v>3.4889299999999999E-3</v>
      </c>
      <c r="BX1427">
        <v>0.24775</v>
      </c>
      <c r="BY1427">
        <v>-5.6316400000000003E-3</v>
      </c>
      <c r="BZ1427">
        <v>-4.3316800000000003E-2</v>
      </c>
      <c r="CA1427">
        <v>-0.39850099999999999</v>
      </c>
      <c r="CB1427">
        <v>-0.25183</v>
      </c>
      <c r="CC1427">
        <v>-0.35763200000000001</v>
      </c>
      <c r="CD1427">
        <v>0.37312499999999998</v>
      </c>
      <c r="CE1427">
        <v>3.2743000000000001E-2</v>
      </c>
      <c r="CF1427">
        <v>-0.44633099999999998</v>
      </c>
      <c r="CG1427">
        <v>0.32847900000000002</v>
      </c>
      <c r="CH1427">
        <v>-0.48716799999999999</v>
      </c>
      <c r="CI1427">
        <v>3.80121E-2</v>
      </c>
      <c r="CJ1427">
        <v>4.2764200000000002E-2</v>
      </c>
      <c r="CK1427">
        <v>0.28727200000000003</v>
      </c>
      <c r="CL1427">
        <v>-0.275586</v>
      </c>
      <c r="CM1427">
        <v>-7.0004499999999997E-2</v>
      </c>
      <c r="CN1427">
        <v>0.55399699999999996</v>
      </c>
      <c r="CO1427">
        <v>-0.285833</v>
      </c>
      <c r="CP1427">
        <v>-0.29434700000000003</v>
      </c>
      <c r="CQ1427">
        <v>0.561778</v>
      </c>
      <c r="CR1427">
        <v>0.26535700000000001</v>
      </c>
      <c r="CS1427">
        <v>-6.5458699999999995E-2</v>
      </c>
      <c r="CT1427">
        <v>-0.32322800000000002</v>
      </c>
      <c r="CU1427">
        <v>0.20635400000000001</v>
      </c>
      <c r="CV1427">
        <v>1.2265299999999999</v>
      </c>
      <c r="CW1427">
        <v>0.95440499999999995</v>
      </c>
      <c r="CX1427">
        <v>-0.42994500000000002</v>
      </c>
      <c r="CY1427">
        <v>-1.0836600000000001</v>
      </c>
      <c r="CZ1427">
        <v>-0.46428399999999997</v>
      </c>
      <c r="DA1427">
        <v>-1.0519700000000001</v>
      </c>
      <c r="DB1427">
        <v>0.98077999999999999</v>
      </c>
      <c r="DC1427">
        <v>-9.5360200000000006E-2</v>
      </c>
      <c r="DD1427">
        <v>-0.58912299999999995</v>
      </c>
      <c r="DE1427">
        <v>-0.42249100000000001</v>
      </c>
      <c r="DF1427">
        <v>-0.57351799999999997</v>
      </c>
      <c r="DG1427">
        <v>1.4066000000000001</v>
      </c>
      <c r="DH1427">
        <v>-0.53040799999999999</v>
      </c>
      <c r="DI1427">
        <v>-1.0307299999999999</v>
      </c>
      <c r="DJ1427">
        <v>0.58021800000000001</v>
      </c>
      <c r="DK1427">
        <v>0.223215</v>
      </c>
      <c r="DL1427">
        <v>0.231299</v>
      </c>
      <c r="DM1427">
        <v>5.1513400000000001E-2</v>
      </c>
      <c r="DN1427">
        <v>-0.26517299999999999</v>
      </c>
      <c r="DO1427">
        <v>-0.46777800000000003</v>
      </c>
      <c r="DP1427">
        <v>0.56776599999999999</v>
      </c>
      <c r="DQ1427">
        <v>0.140157</v>
      </c>
      <c r="DR1427">
        <v>0.54185300000000003</v>
      </c>
      <c r="DS1427">
        <v>0.32617200000000002</v>
      </c>
      <c r="DT1427">
        <v>-3.1267000000000003E-2</v>
      </c>
      <c r="DU1427">
        <v>0.26929700000000001</v>
      </c>
      <c r="DV1427">
        <v>0.91169299999999998</v>
      </c>
      <c r="DW1427">
        <v>0.19531399999999999</v>
      </c>
      <c r="DX1427">
        <v>-7.8673499999999993E-2</v>
      </c>
      <c r="DY1427">
        <v>-2.8444899999999999E-3</v>
      </c>
      <c r="DZ1427" s="15">
        <v>6</v>
      </c>
    </row>
    <row r="1428" spans="1:130" x14ac:dyDescent="0.25">
      <c r="A1428">
        <v>1610</v>
      </c>
      <c r="B1428">
        <v>1.7434399999999999E-2</v>
      </c>
      <c r="C1428">
        <v>9.2582099999999994E-3</v>
      </c>
      <c r="D1428">
        <v>0.27130399999999999</v>
      </c>
      <c r="E1428">
        <v>-0.12003800000000001</v>
      </c>
      <c r="F1428">
        <v>0.256467</v>
      </c>
      <c r="G1428">
        <v>-0.28506300000000001</v>
      </c>
      <c r="H1428">
        <v>-0.533439</v>
      </c>
      <c r="I1428">
        <v>-0.45550800000000002</v>
      </c>
      <c r="J1428">
        <v>-5.5734499999999998E-3</v>
      </c>
      <c r="K1428">
        <v>0.100449</v>
      </c>
      <c r="L1428">
        <v>0.40435300000000002</v>
      </c>
      <c r="M1428">
        <v>-1.41304E-2</v>
      </c>
      <c r="N1428">
        <v>0.62433499999999997</v>
      </c>
      <c r="O1428">
        <v>0.60036100000000003</v>
      </c>
      <c r="P1428">
        <v>5.6746400000000002E-2</v>
      </c>
      <c r="Q1428">
        <v>1.1571199999999999</v>
      </c>
      <c r="R1428">
        <v>2.9376300000000001E-2</v>
      </c>
      <c r="S1428">
        <v>-0.27698699999999998</v>
      </c>
      <c r="T1428">
        <v>-0.27046900000000001</v>
      </c>
      <c r="U1428">
        <v>2.10511E-2</v>
      </c>
      <c r="V1428">
        <v>-7.9284300000000002E-3</v>
      </c>
      <c r="W1428">
        <v>-9.0605599999999994E-2</v>
      </c>
      <c r="X1428">
        <v>-0.136077</v>
      </c>
      <c r="Y1428">
        <v>2.2958499999999999E-3</v>
      </c>
      <c r="Z1428">
        <v>0.27792699999999998</v>
      </c>
      <c r="AA1428">
        <v>-0.34651199999999999</v>
      </c>
      <c r="AB1428">
        <v>-1.6173199999999999E-2</v>
      </c>
      <c r="AC1428">
        <v>-0.41064099999999998</v>
      </c>
      <c r="AD1428">
        <v>0.38979200000000003</v>
      </c>
      <c r="AE1428">
        <v>7.9344100000000001E-2</v>
      </c>
      <c r="AF1428">
        <v>-0.30507499999999999</v>
      </c>
      <c r="AG1428">
        <v>-0.36748700000000001</v>
      </c>
      <c r="AH1428">
        <v>-4.1472900000000002E-4</v>
      </c>
      <c r="AI1428">
        <v>-0.34034300000000001</v>
      </c>
      <c r="AJ1428">
        <v>-2.79627E-2</v>
      </c>
      <c r="AK1428">
        <v>-2.2883700000000001E-3</v>
      </c>
      <c r="AL1428">
        <v>-1.92216E-3</v>
      </c>
      <c r="AM1428">
        <v>-1.0706500000000001E-2</v>
      </c>
      <c r="AN1428">
        <v>2.8311699999999999E-2</v>
      </c>
      <c r="AO1428">
        <v>-9.0753499999999994E-3</v>
      </c>
      <c r="AP1428">
        <v>0.30287199999999997</v>
      </c>
      <c r="AQ1428">
        <v>-1.4338300000000001E-3</v>
      </c>
      <c r="AR1428">
        <v>0.36925599999999997</v>
      </c>
      <c r="AS1428">
        <v>0.15901199999999999</v>
      </c>
      <c r="AT1428">
        <v>-3.9291E-4</v>
      </c>
      <c r="AU1428">
        <v>0.41833700000000001</v>
      </c>
      <c r="AV1428">
        <v>-0.227018</v>
      </c>
      <c r="AW1428">
        <v>-2.8606900000000001E-2</v>
      </c>
      <c r="AX1428">
        <v>7.94541E-2</v>
      </c>
      <c r="AY1428">
        <v>0.14866699999999999</v>
      </c>
      <c r="AZ1428">
        <v>-0.34763500000000003</v>
      </c>
      <c r="BA1428">
        <v>-0.87946500000000005</v>
      </c>
      <c r="BB1428">
        <v>1.82078E-2</v>
      </c>
      <c r="BC1428">
        <v>0.43480600000000003</v>
      </c>
      <c r="BD1428">
        <v>0.25083899999999998</v>
      </c>
      <c r="BE1428">
        <v>0.66355699999999995</v>
      </c>
      <c r="BF1428">
        <v>0.125774</v>
      </c>
      <c r="BG1428">
        <v>0.278173</v>
      </c>
      <c r="BH1428">
        <v>0.389436</v>
      </c>
      <c r="BI1428">
        <v>0.19831699999999999</v>
      </c>
      <c r="BJ1428">
        <v>-4.7685999999999999E-2</v>
      </c>
      <c r="BK1428">
        <v>-0.25571700000000003</v>
      </c>
      <c r="BL1428">
        <v>-1.36296E-2</v>
      </c>
      <c r="BM1428">
        <v>8.4552600000000006E-2</v>
      </c>
      <c r="BN1428">
        <v>0.92319200000000001</v>
      </c>
      <c r="BO1428">
        <v>2.17906E-3</v>
      </c>
      <c r="BP1428">
        <v>-2.6236099999999998E-2</v>
      </c>
      <c r="BQ1428">
        <v>0.21223</v>
      </c>
      <c r="BR1428">
        <v>-0.299902</v>
      </c>
      <c r="BS1428">
        <v>-0.27589399999999997</v>
      </c>
      <c r="BT1428">
        <v>0.19592000000000001</v>
      </c>
      <c r="BU1428">
        <v>-2.6472800000000001E-2</v>
      </c>
      <c r="BV1428">
        <v>0.16108800000000001</v>
      </c>
      <c r="BW1428">
        <v>-2.0216700000000001E-2</v>
      </c>
      <c r="BX1428">
        <v>0.29387200000000002</v>
      </c>
      <c r="BY1428">
        <v>8.0973E-3</v>
      </c>
      <c r="BZ1428">
        <v>2.2737399999999998E-3</v>
      </c>
      <c r="CA1428">
        <v>-0.33185199999999998</v>
      </c>
      <c r="CB1428">
        <v>-0.26209700000000002</v>
      </c>
      <c r="CC1428">
        <v>-0.366367</v>
      </c>
      <c r="CD1428">
        <v>0.36369800000000002</v>
      </c>
      <c r="CE1428">
        <v>9.2157500000000003E-2</v>
      </c>
      <c r="CF1428">
        <v>-0.56681400000000004</v>
      </c>
      <c r="CG1428">
        <v>0.35579300000000003</v>
      </c>
      <c r="CH1428">
        <v>-0.223716</v>
      </c>
      <c r="CI1428">
        <v>1.196E-2</v>
      </c>
      <c r="CJ1428">
        <v>7.2317400000000004E-3</v>
      </c>
      <c r="CK1428">
        <v>0.515822</v>
      </c>
      <c r="CL1428">
        <v>-0.348858</v>
      </c>
      <c r="CM1428">
        <v>-0.14826500000000001</v>
      </c>
      <c r="CN1428">
        <v>0.44840600000000003</v>
      </c>
      <c r="CO1428">
        <v>-0.44710899999999998</v>
      </c>
      <c r="CP1428">
        <v>-0.85849799999999998</v>
      </c>
      <c r="CQ1428">
        <v>0.39027400000000001</v>
      </c>
      <c r="CR1428">
        <v>0.39823799999999998</v>
      </c>
      <c r="CS1428">
        <v>2.55464E-2</v>
      </c>
      <c r="CT1428">
        <v>-0.71255400000000002</v>
      </c>
      <c r="CU1428">
        <v>-0.68986099999999995</v>
      </c>
      <c r="CV1428">
        <v>-2.0511999999999999E-2</v>
      </c>
      <c r="CW1428">
        <v>0.53949000000000003</v>
      </c>
      <c r="CX1428">
        <v>-0.58754200000000001</v>
      </c>
      <c r="CY1428">
        <v>-0.38349100000000003</v>
      </c>
      <c r="CZ1428">
        <v>-0.223001</v>
      </c>
      <c r="DA1428">
        <v>-1.7612699999999999</v>
      </c>
      <c r="DB1428">
        <v>0.73758299999999999</v>
      </c>
      <c r="DC1428">
        <v>-0.29197200000000001</v>
      </c>
      <c r="DD1428">
        <v>0.31858999999999998</v>
      </c>
      <c r="DE1428">
        <v>-0.173177</v>
      </c>
      <c r="DF1428">
        <v>-0.50505900000000004</v>
      </c>
      <c r="DG1428">
        <v>1.1750700000000001</v>
      </c>
      <c r="DH1428">
        <v>-0.55388599999999999</v>
      </c>
      <c r="DI1428">
        <v>-0.70004500000000003</v>
      </c>
      <c r="DJ1428">
        <v>0.50601700000000005</v>
      </c>
      <c r="DK1428">
        <v>1.6938100000000001E-2</v>
      </c>
      <c r="DL1428">
        <v>0.30241099999999999</v>
      </c>
      <c r="DM1428">
        <v>-6.2313599999999997E-2</v>
      </c>
      <c r="DN1428">
        <v>-0.50505699999999998</v>
      </c>
      <c r="DO1428">
        <v>-0.13886200000000001</v>
      </c>
      <c r="DP1428">
        <v>0.34304400000000002</v>
      </c>
      <c r="DQ1428">
        <v>-0.16217999999999999</v>
      </c>
      <c r="DR1428">
        <v>0.36113499999999998</v>
      </c>
      <c r="DS1428">
        <v>0.33461800000000003</v>
      </c>
      <c r="DT1428">
        <v>-2.248E-2</v>
      </c>
      <c r="DU1428">
        <v>0.246973</v>
      </c>
      <c r="DV1428">
        <v>0.61421700000000001</v>
      </c>
      <c r="DW1428">
        <v>0.228961</v>
      </c>
      <c r="DX1428">
        <v>-8.7420899999999996E-2</v>
      </c>
      <c r="DY1428">
        <v>1.5232900000000001E-2</v>
      </c>
      <c r="DZ1428" s="15">
        <v>6</v>
      </c>
    </row>
    <row r="1429" spans="1:130" x14ac:dyDescent="0.25">
      <c r="A1429">
        <v>1611</v>
      </c>
      <c r="B1429">
        <v>2.6121100000000001E-2</v>
      </c>
      <c r="C1429">
        <v>-2.1024500000000001E-3</v>
      </c>
      <c r="D1429">
        <v>0.24235300000000001</v>
      </c>
      <c r="E1429">
        <v>-0.209199</v>
      </c>
      <c r="F1429">
        <v>0.27208300000000002</v>
      </c>
      <c r="G1429">
        <v>-0.26428699999999999</v>
      </c>
      <c r="H1429">
        <v>-0.68764199999999998</v>
      </c>
      <c r="I1429">
        <v>-0.48936800000000003</v>
      </c>
      <c r="J1429">
        <v>2.61394E-2</v>
      </c>
      <c r="K1429">
        <v>6.8241099999999999E-2</v>
      </c>
      <c r="L1429">
        <v>0.28545100000000001</v>
      </c>
      <c r="M1429">
        <v>4.2652799999999998E-2</v>
      </c>
      <c r="N1429">
        <v>0.57501800000000003</v>
      </c>
      <c r="O1429">
        <v>0.50617000000000001</v>
      </c>
      <c r="P1429">
        <v>4.8474499999999997E-2</v>
      </c>
      <c r="Q1429">
        <v>1.28549</v>
      </c>
      <c r="R1429">
        <v>-0.36618600000000001</v>
      </c>
      <c r="S1429">
        <v>-0.25636999999999999</v>
      </c>
      <c r="T1429">
        <v>-0.20882300000000001</v>
      </c>
      <c r="U1429">
        <v>0.12706799999999999</v>
      </c>
      <c r="V1429">
        <v>0.19683</v>
      </c>
      <c r="W1429">
        <v>0.258687</v>
      </c>
      <c r="X1429">
        <v>-0.352047</v>
      </c>
      <c r="Y1429">
        <v>-1.11734E-2</v>
      </c>
      <c r="Z1429">
        <v>0.30149999999999999</v>
      </c>
      <c r="AA1429">
        <v>-0.30405900000000002</v>
      </c>
      <c r="AB1429">
        <v>0.190113</v>
      </c>
      <c r="AC1429">
        <v>-0.32650499999999999</v>
      </c>
      <c r="AD1429">
        <v>0.36747000000000002</v>
      </c>
      <c r="AE1429">
        <v>0.198574</v>
      </c>
      <c r="AF1429">
        <v>-0.29227900000000001</v>
      </c>
      <c r="AG1429">
        <v>-0.32779000000000003</v>
      </c>
      <c r="AH1429">
        <v>1.9555200000000001E-3</v>
      </c>
      <c r="AI1429">
        <v>-0.29633599999999999</v>
      </c>
      <c r="AJ1429">
        <v>-4.2056999999999997E-2</v>
      </c>
      <c r="AK1429">
        <v>3.8761500000000001E-3</v>
      </c>
      <c r="AL1429">
        <v>4.3197300000000001E-2</v>
      </c>
      <c r="AM1429">
        <v>2.6267499999999999E-2</v>
      </c>
      <c r="AN1429">
        <v>0.100714</v>
      </c>
      <c r="AO1429">
        <v>4.31017E-2</v>
      </c>
      <c r="AP1429">
        <v>0.30660300000000001</v>
      </c>
      <c r="AQ1429">
        <v>1.03967E-2</v>
      </c>
      <c r="AR1429">
        <v>0.39193099999999997</v>
      </c>
      <c r="AS1429">
        <v>0.21249100000000001</v>
      </c>
      <c r="AT1429">
        <v>-1.4707400000000001E-2</v>
      </c>
      <c r="AU1429">
        <v>0.34640799999999999</v>
      </c>
      <c r="AV1429">
        <v>-0.232733</v>
      </c>
      <c r="AW1429">
        <v>-1.4276499999999999E-2</v>
      </c>
      <c r="AX1429">
        <v>0.15551599999999999</v>
      </c>
      <c r="AY1429">
        <v>0.31095899999999999</v>
      </c>
      <c r="AZ1429">
        <v>-0.20286000000000001</v>
      </c>
      <c r="BA1429">
        <v>-0.57998099999999997</v>
      </c>
      <c r="BB1429">
        <v>0.14363999999999999</v>
      </c>
      <c r="BC1429">
        <v>0.30967</v>
      </c>
      <c r="BD1429">
        <v>0.74729999999999996</v>
      </c>
      <c r="BE1429">
        <v>0.57438</v>
      </c>
      <c r="BF1429">
        <v>2.5195599999999999E-2</v>
      </c>
      <c r="BG1429">
        <v>0.385799</v>
      </c>
      <c r="BH1429">
        <v>-8.8055900000000006E-2</v>
      </c>
      <c r="BI1429">
        <v>0.254722</v>
      </c>
      <c r="BJ1429">
        <v>-0.15404100000000001</v>
      </c>
      <c r="BK1429">
        <v>-0.27468399999999998</v>
      </c>
      <c r="BL1429">
        <v>-2.8275499999999999E-2</v>
      </c>
      <c r="BM1429">
        <v>0.18920999999999999</v>
      </c>
      <c r="BN1429">
        <v>0.72471799999999997</v>
      </c>
      <c r="BO1429">
        <v>1.2220200000000001E-2</v>
      </c>
      <c r="BP1429">
        <v>1.17187E-2</v>
      </c>
      <c r="BQ1429">
        <v>0.228633</v>
      </c>
      <c r="BR1429">
        <v>-0.29608099999999998</v>
      </c>
      <c r="BS1429">
        <v>-0.242313</v>
      </c>
      <c r="BT1429">
        <v>-0.28365699999999999</v>
      </c>
      <c r="BU1429">
        <v>-3.9271199999999999E-2</v>
      </c>
      <c r="BV1429">
        <v>0.18293100000000001</v>
      </c>
      <c r="BW1429">
        <v>3.0221499999999998E-2</v>
      </c>
      <c r="BX1429">
        <v>0.25359700000000002</v>
      </c>
      <c r="BY1429">
        <v>-1.6817100000000001E-3</v>
      </c>
      <c r="BZ1429">
        <v>2.93309E-2</v>
      </c>
      <c r="CA1429">
        <v>-0.31060900000000002</v>
      </c>
      <c r="CB1429">
        <v>-0.25123699999999999</v>
      </c>
      <c r="CC1429">
        <v>-0.29480000000000001</v>
      </c>
      <c r="CD1429">
        <v>0.32122099999999998</v>
      </c>
      <c r="CE1429">
        <v>0.18489700000000001</v>
      </c>
      <c r="CF1429">
        <v>-0.45475399999999999</v>
      </c>
      <c r="CG1429">
        <v>0.35826000000000002</v>
      </c>
      <c r="CH1429">
        <v>-0.250726</v>
      </c>
      <c r="CI1429">
        <v>0.210928</v>
      </c>
      <c r="CJ1429">
        <v>9.8509799999999995E-2</v>
      </c>
      <c r="CK1429">
        <v>-0.23602899999999999</v>
      </c>
      <c r="CL1429">
        <v>-0.10995199999999999</v>
      </c>
      <c r="CM1429">
        <v>-0.235432</v>
      </c>
      <c r="CN1429">
        <v>0.89750799999999997</v>
      </c>
      <c r="CO1429">
        <v>-0.40838799999999997</v>
      </c>
      <c r="CP1429">
        <v>0.51403399999999999</v>
      </c>
      <c r="CQ1429">
        <v>0.32501099999999999</v>
      </c>
      <c r="CR1429">
        <v>0.60986600000000002</v>
      </c>
      <c r="CS1429">
        <v>0.37885400000000002</v>
      </c>
      <c r="CT1429">
        <v>-0.81965500000000002</v>
      </c>
      <c r="CU1429">
        <v>-0.54598999999999998</v>
      </c>
      <c r="CV1429">
        <v>1.43675</v>
      </c>
      <c r="CW1429">
        <v>1.08464</v>
      </c>
      <c r="CX1429">
        <v>0.16792099999999999</v>
      </c>
      <c r="CY1429">
        <v>-0.172737</v>
      </c>
      <c r="CZ1429">
        <v>-5.0698800000000002E-2</v>
      </c>
      <c r="DA1429">
        <v>1.2404E-2</v>
      </c>
      <c r="DB1429">
        <v>0.79582399999999998</v>
      </c>
      <c r="DC1429">
        <v>-0.27398899999999998</v>
      </c>
      <c r="DD1429">
        <v>0.69989000000000001</v>
      </c>
      <c r="DE1429">
        <v>-0.49348399999999998</v>
      </c>
      <c r="DF1429">
        <v>-0.52035299999999995</v>
      </c>
      <c r="DG1429">
        <v>-0.12657399999999999</v>
      </c>
      <c r="DH1429">
        <v>-0.30885000000000001</v>
      </c>
      <c r="DI1429">
        <v>-0.65126200000000001</v>
      </c>
      <c r="DJ1429">
        <v>0.35448499999999999</v>
      </c>
      <c r="DK1429">
        <v>-0.13441400000000001</v>
      </c>
      <c r="DL1429">
        <v>0.208872</v>
      </c>
      <c r="DM1429">
        <v>-0.161551</v>
      </c>
      <c r="DN1429">
        <v>-0.16842499999999999</v>
      </c>
      <c r="DO1429">
        <v>-0.35200399999999998</v>
      </c>
      <c r="DP1429">
        <v>0.29827999999999999</v>
      </c>
      <c r="DQ1429">
        <v>-0.282412</v>
      </c>
      <c r="DR1429">
        <v>0.361896</v>
      </c>
      <c r="DS1429">
        <v>0.30140499999999998</v>
      </c>
      <c r="DT1429">
        <v>0.19762199999999999</v>
      </c>
      <c r="DU1429">
        <v>0.23511899999999999</v>
      </c>
      <c r="DV1429">
        <v>-0.12945999999999999</v>
      </c>
      <c r="DW1429">
        <v>0.23155400000000001</v>
      </c>
      <c r="DX1429">
        <v>-8.6218900000000001E-2</v>
      </c>
      <c r="DY1429">
        <v>-1.1878699999999999E-3</v>
      </c>
      <c r="DZ1429" s="15">
        <v>6</v>
      </c>
    </row>
    <row r="1430" spans="1:130" x14ac:dyDescent="0.25">
      <c r="A1430">
        <v>1612</v>
      </c>
      <c r="B1430">
        <v>1.46359E-2</v>
      </c>
      <c r="C1430">
        <v>1.27168E-2</v>
      </c>
      <c r="D1430">
        <v>0.236902</v>
      </c>
      <c r="E1430">
        <v>-0.206014</v>
      </c>
      <c r="F1430">
        <v>0.28075899999999998</v>
      </c>
      <c r="G1430">
        <v>-0.26026100000000002</v>
      </c>
      <c r="H1430">
        <v>-0.65993100000000005</v>
      </c>
      <c r="I1430">
        <v>-0.468445</v>
      </c>
      <c r="J1430">
        <v>2.55739E-2</v>
      </c>
      <c r="K1430">
        <v>7.6808299999999996E-2</v>
      </c>
      <c r="L1430">
        <v>0.28879700000000003</v>
      </c>
      <c r="M1430">
        <v>-1.71398E-2</v>
      </c>
      <c r="N1430">
        <v>0.57874400000000004</v>
      </c>
      <c r="O1430">
        <v>0.50850300000000004</v>
      </c>
      <c r="P1430">
        <v>4.1931000000000003E-2</v>
      </c>
      <c r="Q1430">
        <v>1.06399</v>
      </c>
      <c r="R1430">
        <v>-0.33871600000000002</v>
      </c>
      <c r="S1430">
        <v>-0.26568599999999998</v>
      </c>
      <c r="T1430">
        <v>-0.147311</v>
      </c>
      <c r="U1430">
        <v>6.0346400000000001E-2</v>
      </c>
      <c r="V1430">
        <v>0.18560599999999999</v>
      </c>
      <c r="W1430">
        <v>0.21595700000000001</v>
      </c>
      <c r="X1430">
        <v>-0.54032100000000005</v>
      </c>
      <c r="Y1430">
        <v>1.62992E-2</v>
      </c>
      <c r="Z1430">
        <v>0.271393</v>
      </c>
      <c r="AA1430">
        <v>-0.31948199999999999</v>
      </c>
      <c r="AB1430">
        <v>0.13883000000000001</v>
      </c>
      <c r="AC1430">
        <v>-0.38611000000000001</v>
      </c>
      <c r="AD1430">
        <v>0.359072</v>
      </c>
      <c r="AE1430">
        <v>0.14413300000000001</v>
      </c>
      <c r="AF1430">
        <v>-0.29270000000000002</v>
      </c>
      <c r="AG1430">
        <v>-0.32915699999999998</v>
      </c>
      <c r="AH1430">
        <v>-3.1018399999999998E-3</v>
      </c>
      <c r="AI1430">
        <v>-0.3322</v>
      </c>
      <c r="AJ1430">
        <v>-8.1837799999999999E-3</v>
      </c>
      <c r="AK1430">
        <v>-2.69827E-3</v>
      </c>
      <c r="AL1430">
        <v>1.4402999999999999E-2</v>
      </c>
      <c r="AM1430">
        <v>4.0753400000000002E-2</v>
      </c>
      <c r="AN1430">
        <v>1.8561100000000001E-2</v>
      </c>
      <c r="AO1430">
        <v>1.6250500000000001E-2</v>
      </c>
      <c r="AP1430">
        <v>0.26721699999999998</v>
      </c>
      <c r="AQ1430">
        <v>3.4851600000000002E-3</v>
      </c>
      <c r="AR1430">
        <v>0.40517399999999998</v>
      </c>
      <c r="AS1430">
        <v>0.165413</v>
      </c>
      <c r="AT1430">
        <v>-8.2887499999999992E-3</v>
      </c>
      <c r="AU1430">
        <v>0.34295999999999999</v>
      </c>
      <c r="AV1430">
        <v>-0.23485</v>
      </c>
      <c r="AW1430">
        <v>-7.1373000000000006E-2</v>
      </c>
      <c r="AX1430">
        <v>0.16086500000000001</v>
      </c>
      <c r="AY1430">
        <v>0.29430499999999998</v>
      </c>
      <c r="AZ1430">
        <v>-0.31188900000000003</v>
      </c>
      <c r="BA1430">
        <v>-0.61561500000000002</v>
      </c>
      <c r="BB1430">
        <v>7.7619599999999997E-2</v>
      </c>
      <c r="BC1430">
        <v>0.38550800000000002</v>
      </c>
      <c r="BD1430">
        <v>0.72539699999999996</v>
      </c>
      <c r="BE1430">
        <v>0.63002199999999997</v>
      </c>
      <c r="BF1430">
        <v>9.9077100000000001E-2</v>
      </c>
      <c r="BG1430">
        <v>0.482821</v>
      </c>
      <c r="BH1430">
        <v>-0.13631099999999999</v>
      </c>
      <c r="BI1430">
        <v>0.23721400000000001</v>
      </c>
      <c r="BJ1430">
        <v>-0.144618</v>
      </c>
      <c r="BK1430">
        <v>-0.27046700000000001</v>
      </c>
      <c r="BL1430">
        <v>-1.2732500000000001E-2</v>
      </c>
      <c r="BM1430">
        <v>0.158611</v>
      </c>
      <c r="BN1430">
        <v>0.73279399999999995</v>
      </c>
      <c r="BO1430">
        <v>2.8324999999999999E-3</v>
      </c>
      <c r="BP1430">
        <v>5.8503399999999999E-3</v>
      </c>
      <c r="BQ1430">
        <v>0.23432800000000001</v>
      </c>
      <c r="BR1430">
        <v>-0.29922700000000002</v>
      </c>
      <c r="BS1430">
        <v>-0.27137499999999998</v>
      </c>
      <c r="BT1430">
        <v>-0.245893</v>
      </c>
      <c r="BU1430">
        <v>-5.9493299999999999E-2</v>
      </c>
      <c r="BV1430">
        <v>0.20148099999999999</v>
      </c>
      <c r="BW1430">
        <v>-2.5335399999999999E-3</v>
      </c>
      <c r="BX1430">
        <v>0.29097099999999998</v>
      </c>
      <c r="BY1430">
        <v>-2.6899599999999999E-3</v>
      </c>
      <c r="BZ1430">
        <v>4.0127099999999999E-2</v>
      </c>
      <c r="CA1430">
        <v>-0.284273</v>
      </c>
      <c r="CB1430">
        <v>-0.26789800000000003</v>
      </c>
      <c r="CC1430">
        <v>-0.34300000000000003</v>
      </c>
      <c r="CD1430">
        <v>0.34989100000000001</v>
      </c>
      <c r="CE1430">
        <v>0.21607999999999999</v>
      </c>
      <c r="CF1430">
        <v>-0.57658799999999999</v>
      </c>
      <c r="CG1430">
        <v>0.31506200000000001</v>
      </c>
      <c r="CH1430">
        <v>-0.28048499999999998</v>
      </c>
      <c r="CI1430">
        <v>0.12759899999999999</v>
      </c>
      <c r="CJ1430">
        <v>1.02957E-2</v>
      </c>
      <c r="CK1430">
        <v>-5.4513800000000001E-2</v>
      </c>
      <c r="CL1430">
        <v>-0.143123</v>
      </c>
      <c r="CM1430">
        <v>-0.20317499999999999</v>
      </c>
      <c r="CN1430">
        <v>0.32393300000000003</v>
      </c>
      <c r="CO1430">
        <v>-0.49280099999999999</v>
      </c>
      <c r="CP1430">
        <v>-0.74238700000000002</v>
      </c>
      <c r="CQ1430">
        <v>0.28018199999999999</v>
      </c>
      <c r="CR1430">
        <v>0.51499600000000001</v>
      </c>
      <c r="CS1430">
        <v>-9.2419400000000006E-3</v>
      </c>
      <c r="CT1430">
        <v>-0.84755599999999998</v>
      </c>
      <c r="CU1430">
        <v>-0.16245000000000001</v>
      </c>
      <c r="CV1430">
        <v>1.4828300000000001</v>
      </c>
      <c r="CW1430">
        <v>1.72977</v>
      </c>
      <c r="CX1430">
        <v>4.9130699999999999E-2</v>
      </c>
      <c r="CY1430">
        <v>-0.67966899999999997</v>
      </c>
      <c r="CZ1430">
        <v>-0.24027799999999999</v>
      </c>
      <c r="DA1430">
        <v>2.17743E-2</v>
      </c>
      <c r="DB1430">
        <v>0.76272700000000004</v>
      </c>
      <c r="DC1430">
        <v>-8.5168499999999994E-2</v>
      </c>
      <c r="DD1430">
        <v>0.632436</v>
      </c>
      <c r="DE1430">
        <v>-0.49749399999999999</v>
      </c>
      <c r="DF1430">
        <v>-0.44766299999999998</v>
      </c>
      <c r="DG1430">
        <v>-0.161746</v>
      </c>
      <c r="DH1430">
        <v>-0.28568900000000003</v>
      </c>
      <c r="DI1430">
        <v>-0.52356999999999998</v>
      </c>
      <c r="DJ1430">
        <v>0.254963</v>
      </c>
      <c r="DK1430">
        <v>-2.8009100000000002E-3</v>
      </c>
      <c r="DL1430">
        <v>0.273704</v>
      </c>
      <c r="DM1430">
        <v>-0.170928</v>
      </c>
      <c r="DN1430">
        <v>-0.20538799999999999</v>
      </c>
      <c r="DO1430">
        <v>-0.28060099999999999</v>
      </c>
      <c r="DP1430">
        <v>0.27788000000000002</v>
      </c>
      <c r="DQ1430">
        <v>-0.16058</v>
      </c>
      <c r="DR1430">
        <v>0.40734900000000002</v>
      </c>
      <c r="DS1430">
        <v>0.39211699999999999</v>
      </c>
      <c r="DT1430">
        <v>0.133961</v>
      </c>
      <c r="DU1430">
        <v>0.238841</v>
      </c>
      <c r="DV1430">
        <v>-9.2456499999999997E-2</v>
      </c>
      <c r="DW1430">
        <v>0.25564300000000001</v>
      </c>
      <c r="DX1430">
        <v>-8.3976999999999996E-2</v>
      </c>
      <c r="DY1430">
        <v>9.2699199999999992E-3</v>
      </c>
      <c r="DZ1430" s="15">
        <v>6</v>
      </c>
    </row>
    <row r="1431" spans="1:130" x14ac:dyDescent="0.25">
      <c r="A1431">
        <v>1613</v>
      </c>
      <c r="B1431">
        <v>6.0337400000000001E-3</v>
      </c>
      <c r="C1431">
        <v>4.1053000000000001E-3</v>
      </c>
      <c r="D1431">
        <v>0.27273799999999998</v>
      </c>
      <c r="E1431">
        <v>-9.6574999999999994E-2</v>
      </c>
      <c r="F1431">
        <v>0.25031799999999998</v>
      </c>
      <c r="G1431">
        <v>-0.28939799999999999</v>
      </c>
      <c r="H1431">
        <v>-0.48394799999999999</v>
      </c>
      <c r="I1431">
        <v>-0.42635800000000001</v>
      </c>
      <c r="J1431">
        <v>-1.71013E-2</v>
      </c>
      <c r="K1431">
        <v>9.7005900000000006E-2</v>
      </c>
      <c r="L1431">
        <v>0.40143800000000002</v>
      </c>
      <c r="M1431">
        <v>-1.7966800000000002E-2</v>
      </c>
      <c r="N1431">
        <v>0.60363699999999998</v>
      </c>
      <c r="O1431">
        <v>0.58852599999999999</v>
      </c>
      <c r="P1431">
        <v>6.3384700000000002E-2</v>
      </c>
      <c r="Q1431">
        <v>0.91114799999999996</v>
      </c>
      <c r="R1431">
        <v>7.5927099999999997E-2</v>
      </c>
      <c r="S1431">
        <v>-0.286107</v>
      </c>
      <c r="T1431">
        <v>-0.26251099999999999</v>
      </c>
      <c r="U1431">
        <v>-5.4007800000000004E-4</v>
      </c>
      <c r="V1431">
        <v>-9.5162099999999999E-2</v>
      </c>
      <c r="W1431">
        <v>-0.168623</v>
      </c>
      <c r="X1431">
        <v>-0.34806100000000001</v>
      </c>
      <c r="Y1431">
        <v>6.49455E-3</v>
      </c>
      <c r="Z1431">
        <v>0.26566299999999998</v>
      </c>
      <c r="AA1431">
        <v>-0.333565</v>
      </c>
      <c r="AB1431">
        <v>-4.9735799999999997E-2</v>
      </c>
      <c r="AC1431">
        <v>-0.40725600000000001</v>
      </c>
      <c r="AD1431">
        <v>0.38213200000000003</v>
      </c>
      <c r="AE1431">
        <v>7.6144500000000004E-2</v>
      </c>
      <c r="AF1431">
        <v>-0.30397200000000002</v>
      </c>
      <c r="AG1431">
        <v>-0.36257800000000001</v>
      </c>
      <c r="AH1431">
        <v>-8.7455399999999996E-3</v>
      </c>
      <c r="AI1431">
        <v>-0.34756300000000001</v>
      </c>
      <c r="AJ1431">
        <v>-9.8403999999999991E-3</v>
      </c>
      <c r="AK1431">
        <v>-7.8833700000000007E-3</v>
      </c>
      <c r="AL1431">
        <v>-7.27296E-4</v>
      </c>
      <c r="AM1431">
        <v>-1.5404599999999999E-2</v>
      </c>
      <c r="AN1431">
        <v>2.6601099999999999E-2</v>
      </c>
      <c r="AO1431">
        <v>2.0412E-3</v>
      </c>
      <c r="AP1431">
        <v>0.281003</v>
      </c>
      <c r="AQ1431">
        <v>-9.6916099999999998E-3</v>
      </c>
      <c r="AR1431">
        <v>0.37234899999999999</v>
      </c>
      <c r="AS1431">
        <v>0.152145</v>
      </c>
      <c r="AT1431">
        <v>5.8425100000000004E-3</v>
      </c>
      <c r="AU1431">
        <v>0.45818900000000001</v>
      </c>
      <c r="AV1431">
        <v>-0.22750500000000001</v>
      </c>
      <c r="AW1431">
        <v>-4.8606900000000001E-2</v>
      </c>
      <c r="AX1431">
        <v>1.17439E-2</v>
      </c>
      <c r="AY1431">
        <v>8.9324799999999996E-2</v>
      </c>
      <c r="AZ1431">
        <v>-0.33658900000000003</v>
      </c>
      <c r="BA1431">
        <v>-0.83311800000000003</v>
      </c>
      <c r="BB1431">
        <v>4.6856599999999998E-2</v>
      </c>
      <c r="BC1431">
        <v>0.464671</v>
      </c>
      <c r="BD1431">
        <v>0.17239199999999999</v>
      </c>
      <c r="BE1431">
        <v>1.0215700000000001</v>
      </c>
      <c r="BF1431">
        <v>6.9590799999999994E-2</v>
      </c>
      <c r="BG1431">
        <v>0.31928800000000002</v>
      </c>
      <c r="BH1431">
        <v>0.20059399999999999</v>
      </c>
      <c r="BI1431">
        <v>0.191025</v>
      </c>
      <c r="BJ1431">
        <v>-3.4955899999999998E-2</v>
      </c>
      <c r="BK1431">
        <v>-0.25479099999999999</v>
      </c>
      <c r="BL1431">
        <v>-2.5579500000000002E-2</v>
      </c>
      <c r="BM1431">
        <v>7.5940300000000002E-2</v>
      </c>
      <c r="BN1431">
        <v>0.87693600000000005</v>
      </c>
      <c r="BO1431">
        <v>2.2200599999999998E-3</v>
      </c>
      <c r="BP1431">
        <v>-2.5204799999999999E-2</v>
      </c>
      <c r="BQ1431">
        <v>0.196441</v>
      </c>
      <c r="BR1431">
        <v>-0.303759</v>
      </c>
      <c r="BS1431">
        <v>-0.27604899999999999</v>
      </c>
      <c r="BT1431">
        <v>-0.98316599999999998</v>
      </c>
      <c r="BU1431">
        <v>-8.4002299999999998E-3</v>
      </c>
      <c r="BV1431">
        <v>0.151507</v>
      </c>
      <c r="BW1431">
        <v>-2.1509799999999999E-2</v>
      </c>
      <c r="BX1431">
        <v>0.28787600000000002</v>
      </c>
      <c r="BY1431">
        <v>1.4549400000000001E-2</v>
      </c>
      <c r="BZ1431">
        <v>3.6330999999999998E-3</v>
      </c>
      <c r="CA1431">
        <v>-0.30877500000000002</v>
      </c>
      <c r="CB1431">
        <v>-0.25597300000000001</v>
      </c>
      <c r="CC1431">
        <v>-0.37198999999999999</v>
      </c>
      <c r="CD1431">
        <v>0.36522900000000003</v>
      </c>
      <c r="CE1431">
        <v>7.2919999999999999E-2</v>
      </c>
      <c r="CF1431">
        <v>-0.55873399999999995</v>
      </c>
      <c r="CG1431">
        <v>0.35783500000000001</v>
      </c>
      <c r="CH1431">
        <v>-0.20436799999999999</v>
      </c>
      <c r="CI1431">
        <v>2.98309E-2</v>
      </c>
      <c r="CJ1431">
        <v>2.7186200000000001E-2</v>
      </c>
      <c r="CK1431">
        <v>0.14491799999999999</v>
      </c>
      <c r="CL1431">
        <v>-0.352352</v>
      </c>
      <c r="CM1431">
        <v>-0.132855</v>
      </c>
      <c r="CN1431">
        <v>0.48962099999999997</v>
      </c>
      <c r="CO1431">
        <v>-0.80926399999999998</v>
      </c>
      <c r="CP1431">
        <v>-0.88688999999999996</v>
      </c>
      <c r="CQ1431">
        <v>0.36127300000000001</v>
      </c>
      <c r="CR1431">
        <v>0.28330899999999998</v>
      </c>
      <c r="CS1431">
        <v>1.10198E-2</v>
      </c>
      <c r="CT1431">
        <v>-0.70444700000000005</v>
      </c>
      <c r="CU1431">
        <v>-0.652891</v>
      </c>
      <c r="CV1431">
        <v>-4.7181799999999998E-3</v>
      </c>
      <c r="CW1431">
        <v>0.51974500000000001</v>
      </c>
      <c r="CX1431">
        <v>-0.62828099999999998</v>
      </c>
      <c r="CY1431">
        <v>-0.44023099999999998</v>
      </c>
      <c r="CZ1431">
        <v>-0.240226</v>
      </c>
      <c r="DA1431">
        <v>-1.7549300000000001</v>
      </c>
      <c r="DB1431">
        <v>0.72717600000000004</v>
      </c>
      <c r="DC1431">
        <v>-0.32513700000000001</v>
      </c>
      <c r="DD1431">
        <v>0.32387700000000003</v>
      </c>
      <c r="DE1431">
        <v>-0.135107</v>
      </c>
      <c r="DF1431">
        <v>-0.85018400000000005</v>
      </c>
      <c r="DG1431">
        <v>1.13948</v>
      </c>
      <c r="DH1431">
        <v>-0.46585700000000002</v>
      </c>
      <c r="DI1431">
        <v>-0.241286</v>
      </c>
      <c r="DJ1431">
        <v>0.58945899999999996</v>
      </c>
      <c r="DK1431">
        <v>0.19874700000000001</v>
      </c>
      <c r="DL1431">
        <v>0.263067</v>
      </c>
      <c r="DM1431">
        <v>-7.2493000000000002E-2</v>
      </c>
      <c r="DN1431">
        <v>-0.41815799999999997</v>
      </c>
      <c r="DO1431">
        <v>-0.15631400000000001</v>
      </c>
      <c r="DP1431">
        <v>0.370031</v>
      </c>
      <c r="DQ1431">
        <v>-0.22860900000000001</v>
      </c>
      <c r="DR1431">
        <v>0.42323899999999998</v>
      </c>
      <c r="DS1431">
        <v>0.34522000000000003</v>
      </c>
      <c r="DT1431">
        <v>-5.2127100000000003E-2</v>
      </c>
      <c r="DU1431">
        <v>0.25699300000000003</v>
      </c>
      <c r="DV1431">
        <v>0.16831299999999999</v>
      </c>
      <c r="DW1431">
        <v>0.21643899999999999</v>
      </c>
      <c r="DX1431">
        <v>-7.0823300000000006E-2</v>
      </c>
      <c r="DY1431">
        <v>4.2306100000000001E-3</v>
      </c>
      <c r="DZ1431" s="15">
        <v>6</v>
      </c>
    </row>
    <row r="1432" spans="1:130" x14ac:dyDescent="0.25">
      <c r="A1432">
        <v>1614</v>
      </c>
      <c r="B1432">
        <v>1.20588E-2</v>
      </c>
      <c r="C1432">
        <v>2.1177000000000001E-2</v>
      </c>
      <c r="D1432">
        <v>0.24679599999999999</v>
      </c>
      <c r="E1432">
        <v>-0.176845</v>
      </c>
      <c r="F1432">
        <v>0.271758</v>
      </c>
      <c r="G1432">
        <v>-0.28409899999999999</v>
      </c>
      <c r="H1432">
        <v>-0.62816799999999995</v>
      </c>
      <c r="I1432">
        <v>-0.44897900000000002</v>
      </c>
      <c r="J1432">
        <v>2.82781E-2</v>
      </c>
      <c r="K1432">
        <v>1.8360600000000001E-2</v>
      </c>
      <c r="L1432">
        <v>0.31243700000000002</v>
      </c>
      <c r="M1432">
        <v>-1.5685999999999999E-2</v>
      </c>
      <c r="N1432">
        <v>0.528756</v>
      </c>
      <c r="O1432">
        <v>0.49341299999999999</v>
      </c>
      <c r="P1432">
        <v>-6.7950500000000004E-3</v>
      </c>
      <c r="Q1432">
        <v>0.62239900000000004</v>
      </c>
      <c r="R1432">
        <v>-0.25310700000000003</v>
      </c>
      <c r="S1432">
        <v>-0.29749300000000001</v>
      </c>
      <c r="T1432">
        <v>-0.283277</v>
      </c>
      <c r="U1432">
        <v>0.10513599999999999</v>
      </c>
      <c r="V1432">
        <v>0.25003500000000001</v>
      </c>
      <c r="W1432">
        <v>0.12195499999999999</v>
      </c>
      <c r="X1432">
        <v>-0.509104</v>
      </c>
      <c r="Y1432">
        <v>1.27575E-2</v>
      </c>
      <c r="Z1432">
        <v>0.23600199999999999</v>
      </c>
      <c r="AA1432">
        <v>-0.31111299999999997</v>
      </c>
      <c r="AB1432">
        <v>0.18833900000000001</v>
      </c>
      <c r="AC1432">
        <v>-0.38320199999999999</v>
      </c>
      <c r="AD1432">
        <v>0.336729</v>
      </c>
      <c r="AE1432">
        <v>0.147006</v>
      </c>
      <c r="AF1432">
        <v>-0.293072</v>
      </c>
      <c r="AG1432">
        <v>-0.30161500000000002</v>
      </c>
      <c r="AH1432">
        <v>1.8438699999999999E-4</v>
      </c>
      <c r="AI1432">
        <v>-0.32384499999999999</v>
      </c>
      <c r="AJ1432">
        <v>2.6454E-3</v>
      </c>
      <c r="AK1432">
        <v>4.7716800000000004E-3</v>
      </c>
      <c r="AL1432">
        <v>2.2020299999999998E-3</v>
      </c>
      <c r="AM1432">
        <v>3.4767899999999997E-2</v>
      </c>
      <c r="AN1432">
        <v>6.43729E-3</v>
      </c>
      <c r="AO1432">
        <v>-4.1908800000000002E-4</v>
      </c>
      <c r="AP1432">
        <v>0.29633799999999999</v>
      </c>
      <c r="AQ1432">
        <v>-2.0687400000000002E-2</v>
      </c>
      <c r="AR1432">
        <v>0.363292</v>
      </c>
      <c r="AS1432">
        <v>0.155835</v>
      </c>
      <c r="AT1432">
        <v>-2.8397299999999999E-3</v>
      </c>
      <c r="AU1432">
        <v>0.31012200000000001</v>
      </c>
      <c r="AV1432">
        <v>-0.22416</v>
      </c>
      <c r="AW1432">
        <v>-2.95004E-2</v>
      </c>
      <c r="AX1432">
        <v>0.199545</v>
      </c>
      <c r="AY1432">
        <v>0.61110600000000004</v>
      </c>
      <c r="AZ1432">
        <v>-0.27550599999999997</v>
      </c>
      <c r="BA1432">
        <v>-0.45894699999999999</v>
      </c>
      <c r="BB1432">
        <v>0.10083399999999999</v>
      </c>
      <c r="BC1432">
        <v>0.41339199999999998</v>
      </c>
      <c r="BD1432">
        <v>0.43586799999999998</v>
      </c>
      <c r="BE1432">
        <v>0.68892900000000001</v>
      </c>
      <c r="BF1432">
        <v>4.2971500000000003E-2</v>
      </c>
      <c r="BG1432">
        <v>0.34194200000000002</v>
      </c>
      <c r="BH1432">
        <v>-0.32563799999999998</v>
      </c>
      <c r="BI1432">
        <v>0.213341</v>
      </c>
      <c r="BJ1432">
        <v>-0.15821199999999999</v>
      </c>
      <c r="BK1432">
        <v>-0.26355899999999999</v>
      </c>
      <c r="BL1432">
        <v>-3.3519199999999999E-2</v>
      </c>
      <c r="BM1432">
        <v>0.15806999999999999</v>
      </c>
      <c r="BN1432">
        <v>-3.0354800000000001E-2</v>
      </c>
      <c r="BO1432">
        <v>1.03182E-2</v>
      </c>
      <c r="BP1432">
        <v>9.4741600000000006E-3</v>
      </c>
      <c r="BQ1432">
        <v>0.236507</v>
      </c>
      <c r="BR1432">
        <v>-0.29603400000000002</v>
      </c>
      <c r="BS1432">
        <v>-0.26855899999999999</v>
      </c>
      <c r="BT1432">
        <v>-0.25090000000000001</v>
      </c>
      <c r="BU1432">
        <v>-2.5211899999999999E-2</v>
      </c>
      <c r="BV1432">
        <v>0.19221299999999999</v>
      </c>
      <c r="BW1432">
        <v>-1.9682499999999999E-2</v>
      </c>
      <c r="BX1432">
        <v>0.28394399999999997</v>
      </c>
      <c r="BY1432">
        <v>-2.0701000000000001E-2</v>
      </c>
      <c r="BZ1432">
        <v>2.94787E-2</v>
      </c>
      <c r="CA1432">
        <v>-0.32043199999999999</v>
      </c>
      <c r="CB1432">
        <v>-0.27300600000000003</v>
      </c>
      <c r="CC1432">
        <v>-0.37160199999999999</v>
      </c>
      <c r="CD1432">
        <v>0.35922599999999999</v>
      </c>
      <c r="CE1432">
        <v>0.222964</v>
      </c>
      <c r="CF1432">
        <v>-0.70151600000000003</v>
      </c>
      <c r="CG1432">
        <v>0.29337800000000003</v>
      </c>
      <c r="CH1432">
        <v>-0.29516599999999998</v>
      </c>
      <c r="CI1432">
        <v>8.8298500000000002E-2</v>
      </c>
      <c r="CJ1432">
        <v>7.5325500000000004E-2</v>
      </c>
      <c r="CK1432">
        <v>-2.5495400000000001E-2</v>
      </c>
      <c r="CL1432">
        <v>-0.233849</v>
      </c>
      <c r="CM1432">
        <v>-0.14460300000000001</v>
      </c>
      <c r="CN1432">
        <v>0.25275199999999998</v>
      </c>
      <c r="CO1432">
        <v>-0.63200199999999995</v>
      </c>
      <c r="CP1432">
        <v>-0.87122200000000005</v>
      </c>
      <c r="CQ1432">
        <v>0.39006200000000002</v>
      </c>
      <c r="CR1432">
        <v>0.52042299999999997</v>
      </c>
      <c r="CS1432">
        <v>0.116539</v>
      </c>
      <c r="CT1432">
        <v>-0.80113599999999996</v>
      </c>
      <c r="CU1432">
        <v>0.16051399999999999</v>
      </c>
      <c r="CV1432">
        <v>0.929373</v>
      </c>
      <c r="CW1432">
        <v>1.4394100000000001</v>
      </c>
      <c r="CX1432">
        <v>-0.20680499999999999</v>
      </c>
      <c r="CY1432">
        <v>-0.74790900000000005</v>
      </c>
      <c r="CZ1432">
        <v>-0.401611</v>
      </c>
      <c r="DA1432">
        <v>0.15142</v>
      </c>
      <c r="DB1432">
        <v>1.0293600000000001</v>
      </c>
      <c r="DC1432">
        <v>-7.7489500000000003E-2</v>
      </c>
      <c r="DD1432">
        <v>0.63208600000000004</v>
      </c>
      <c r="DE1432">
        <v>-0.52022400000000002</v>
      </c>
      <c r="DF1432">
        <v>-0.47588900000000001</v>
      </c>
      <c r="DG1432">
        <v>-0.26308799999999999</v>
      </c>
      <c r="DH1432">
        <v>-0.314753</v>
      </c>
      <c r="DI1432">
        <v>-0.66082700000000005</v>
      </c>
      <c r="DJ1432">
        <v>0.16114800000000001</v>
      </c>
      <c r="DK1432">
        <v>4.9417200000000001E-2</v>
      </c>
      <c r="DL1432">
        <v>0.26863500000000001</v>
      </c>
      <c r="DM1432">
        <v>-0.159855</v>
      </c>
      <c r="DN1432">
        <v>-0.18889700000000001</v>
      </c>
      <c r="DO1432">
        <v>-0.27766000000000002</v>
      </c>
      <c r="DP1432">
        <v>0.24971699999999999</v>
      </c>
      <c r="DQ1432">
        <v>-0.117574</v>
      </c>
      <c r="DR1432">
        <v>0.533466</v>
      </c>
      <c r="DS1432">
        <v>0.33414899999999997</v>
      </c>
      <c r="DT1432">
        <v>0.14419299999999999</v>
      </c>
      <c r="DU1432">
        <v>0.26821600000000001</v>
      </c>
      <c r="DV1432">
        <v>0.14574400000000001</v>
      </c>
      <c r="DW1432">
        <v>0.26429999999999998</v>
      </c>
      <c r="DX1432">
        <v>-2.1668400000000001E-2</v>
      </c>
      <c r="DY1432">
        <v>1.7508300000000001E-2</v>
      </c>
      <c r="DZ1432" s="15">
        <v>6</v>
      </c>
    </row>
    <row r="1433" spans="1:130" x14ac:dyDescent="0.25">
      <c r="A1433">
        <v>1615</v>
      </c>
      <c r="B1433">
        <v>4.1908300000000004E-3</v>
      </c>
      <c r="C1433">
        <v>5.2700500000000001E-3</v>
      </c>
      <c r="D1433">
        <v>0.25384899999999999</v>
      </c>
      <c r="E1433">
        <v>-0.12138500000000001</v>
      </c>
      <c r="F1433">
        <v>0.29014099999999998</v>
      </c>
      <c r="G1433">
        <v>-0.25541199999999997</v>
      </c>
      <c r="H1433">
        <v>-0.48209800000000003</v>
      </c>
      <c r="I1433">
        <v>-0.441554</v>
      </c>
      <c r="J1433">
        <v>-3.3357600000000001E-2</v>
      </c>
      <c r="K1433">
        <v>7.8009899999999993E-2</v>
      </c>
      <c r="L1433">
        <v>0.32042199999999998</v>
      </c>
      <c r="M1433">
        <v>4.66793E-2</v>
      </c>
      <c r="N1433">
        <v>0.61435200000000001</v>
      </c>
      <c r="O1433">
        <v>0.57042300000000001</v>
      </c>
      <c r="P1433">
        <v>8.4306099999999995E-2</v>
      </c>
      <c r="Q1433">
        <v>0.535802</v>
      </c>
      <c r="R1433">
        <v>0.32304899999999998</v>
      </c>
      <c r="S1433">
        <v>-0.33026</v>
      </c>
      <c r="T1433">
        <v>-0.320496</v>
      </c>
      <c r="U1433">
        <v>3.2468400000000001E-2</v>
      </c>
      <c r="V1433">
        <v>-0.180509</v>
      </c>
      <c r="W1433">
        <v>-7.5039400000000006E-2</v>
      </c>
      <c r="X1433">
        <v>-0.68571199999999999</v>
      </c>
      <c r="Y1433">
        <v>7.2667900000000004E-3</v>
      </c>
      <c r="Z1433">
        <v>0.25527699999999998</v>
      </c>
      <c r="AA1433">
        <v>-0.36522399999999999</v>
      </c>
      <c r="AB1433">
        <v>-5.4998900000000003E-2</v>
      </c>
      <c r="AC1433">
        <v>-0.34988900000000001</v>
      </c>
      <c r="AD1433">
        <v>0.40876099999999999</v>
      </c>
      <c r="AE1433">
        <v>7.6536699999999999E-2</v>
      </c>
      <c r="AF1433">
        <v>-0.30938700000000002</v>
      </c>
      <c r="AG1433">
        <v>-0.38716699999999998</v>
      </c>
      <c r="AH1433">
        <v>1.6351999999999998E-2</v>
      </c>
      <c r="AI1433">
        <v>-0.38653799999999999</v>
      </c>
      <c r="AJ1433">
        <v>5.9873000000000003E-2</v>
      </c>
      <c r="AK1433">
        <v>1.5343300000000001E-2</v>
      </c>
      <c r="AL1433">
        <v>-3.2546100000000001E-2</v>
      </c>
      <c r="AM1433">
        <v>1.09055E-2</v>
      </c>
      <c r="AN1433">
        <v>0.10716199999999999</v>
      </c>
      <c r="AO1433">
        <v>2.46684E-2</v>
      </c>
      <c r="AP1433">
        <v>0.23872699999999999</v>
      </c>
      <c r="AQ1433">
        <v>2.6923800000000001E-2</v>
      </c>
      <c r="AR1433">
        <v>0.207394</v>
      </c>
      <c r="AS1433">
        <v>0.16275400000000001</v>
      </c>
      <c r="AT1433">
        <v>4.2915200000000001E-3</v>
      </c>
      <c r="AU1433">
        <v>0.533049</v>
      </c>
      <c r="AV1433">
        <v>-0.25970900000000002</v>
      </c>
      <c r="AW1433">
        <v>-4.4035400000000002E-2</v>
      </c>
      <c r="AX1433">
        <v>-0.143452</v>
      </c>
      <c r="AY1433">
        <v>0.51379300000000006</v>
      </c>
      <c r="AZ1433">
        <v>-0.388903</v>
      </c>
      <c r="BA1433">
        <v>-0.34190399999999999</v>
      </c>
      <c r="BB1433">
        <v>0.112756</v>
      </c>
      <c r="BC1433">
        <v>0.55615700000000001</v>
      </c>
      <c r="BD1433">
        <v>0.31459399999999998</v>
      </c>
      <c r="BE1433">
        <v>0.30171900000000001</v>
      </c>
      <c r="BF1433">
        <v>4.8786499999999997E-2</v>
      </c>
      <c r="BG1433">
        <v>0.45321499999999998</v>
      </c>
      <c r="BH1433">
        <v>-0.68344700000000003</v>
      </c>
      <c r="BI1433">
        <v>0.219109</v>
      </c>
      <c r="BJ1433">
        <v>-4.1018199999999998E-2</v>
      </c>
      <c r="BK1433">
        <v>-0.28456500000000001</v>
      </c>
      <c r="BL1433">
        <v>-4.3207999999999996E-3</v>
      </c>
      <c r="BM1433">
        <v>0.107007</v>
      </c>
      <c r="BN1433">
        <v>0.56186199999999997</v>
      </c>
      <c r="BO1433">
        <v>3.87225E-2</v>
      </c>
      <c r="BP1433">
        <v>2.8144599999999999E-2</v>
      </c>
      <c r="BQ1433">
        <v>0.196242</v>
      </c>
      <c r="BR1433">
        <v>-0.32800000000000001</v>
      </c>
      <c r="BS1433">
        <v>-0.27562599999999998</v>
      </c>
      <c r="BT1433">
        <v>-7.2448499999999999E-2</v>
      </c>
      <c r="BU1433">
        <v>9.9689700000000006E-2</v>
      </c>
      <c r="BV1433">
        <v>0.15577099999999999</v>
      </c>
      <c r="BW1433">
        <v>2.20974E-2</v>
      </c>
      <c r="BX1433">
        <v>0.318631</v>
      </c>
      <c r="BY1433">
        <v>-1.42084E-2</v>
      </c>
      <c r="BZ1433">
        <v>-3.3054500000000001E-2</v>
      </c>
      <c r="CA1433">
        <v>-0.35388199999999997</v>
      </c>
      <c r="CB1433">
        <v>-0.25788499999999998</v>
      </c>
      <c r="CC1433">
        <v>-0.35721599999999998</v>
      </c>
      <c r="CD1433">
        <v>0.37380200000000002</v>
      </c>
      <c r="CE1433">
        <v>6.9821099999999997E-2</v>
      </c>
      <c r="CF1433">
        <v>-0.44597799999999999</v>
      </c>
      <c r="CG1433">
        <v>0.387793</v>
      </c>
      <c r="CH1433">
        <v>-0.30968400000000001</v>
      </c>
      <c r="CI1433">
        <v>5.28958E-2</v>
      </c>
      <c r="CJ1433">
        <v>-4.1064600000000003E-4</v>
      </c>
      <c r="CK1433">
        <v>-0.57698199999999999</v>
      </c>
      <c r="CL1433">
        <v>-0.24740500000000001</v>
      </c>
      <c r="CM1433">
        <v>-0.106643</v>
      </c>
      <c r="CN1433">
        <v>1.2000200000000001</v>
      </c>
      <c r="CO1433">
        <v>-0.72896499999999997</v>
      </c>
      <c r="CP1433">
        <v>-0.82236399999999998</v>
      </c>
      <c r="CQ1433">
        <v>0.63600400000000001</v>
      </c>
      <c r="CR1433">
        <v>0.22501699999999999</v>
      </c>
      <c r="CS1433">
        <v>0.27730700000000003</v>
      </c>
      <c r="CT1433">
        <v>-1.1131500000000001</v>
      </c>
      <c r="CU1433">
        <v>-0.28441699999999998</v>
      </c>
      <c r="CV1433">
        <v>0.29395399999999999</v>
      </c>
      <c r="CW1433">
        <v>0.49871700000000002</v>
      </c>
      <c r="CX1433">
        <v>0.34254099999999998</v>
      </c>
      <c r="CY1433">
        <v>-0.52207999999999999</v>
      </c>
      <c r="CZ1433">
        <v>-1.0378700000000001</v>
      </c>
      <c r="DA1433">
        <v>-0.10577</v>
      </c>
      <c r="DB1433">
        <v>0.75881500000000002</v>
      </c>
      <c r="DC1433">
        <v>-0.11225599999999999</v>
      </c>
      <c r="DD1433">
        <v>-0.60212900000000003</v>
      </c>
      <c r="DE1433">
        <v>-0.149224</v>
      </c>
      <c r="DF1433">
        <v>8.3765900000000004E-2</v>
      </c>
      <c r="DG1433">
        <v>0.77866800000000003</v>
      </c>
      <c r="DH1433">
        <v>-0.549983</v>
      </c>
      <c r="DI1433">
        <v>-0.21466499999999999</v>
      </c>
      <c r="DJ1433">
        <v>0.439077</v>
      </c>
      <c r="DK1433">
        <v>0.35095500000000002</v>
      </c>
      <c r="DL1433">
        <v>0.31606000000000001</v>
      </c>
      <c r="DM1433">
        <v>-0.182255</v>
      </c>
      <c r="DN1433">
        <v>-0.53143899999999999</v>
      </c>
      <c r="DO1433">
        <v>-0.50350399999999995</v>
      </c>
      <c r="DP1433">
        <v>0.38906400000000002</v>
      </c>
      <c r="DQ1433">
        <v>0.22189300000000001</v>
      </c>
      <c r="DR1433">
        <v>0.464028</v>
      </c>
      <c r="DS1433">
        <v>0.210566</v>
      </c>
      <c r="DT1433">
        <v>-7.2988599999999999E-3</v>
      </c>
      <c r="DU1433">
        <v>0.256299</v>
      </c>
      <c r="DV1433">
        <v>0.697214</v>
      </c>
      <c r="DW1433">
        <v>0.199186</v>
      </c>
      <c r="DX1433">
        <v>-0.114264</v>
      </c>
      <c r="DY1433">
        <v>-1.47116E-2</v>
      </c>
      <c r="DZ1433" s="15">
        <v>6</v>
      </c>
    </row>
    <row r="1434" spans="1:130" x14ac:dyDescent="0.25">
      <c r="A1434">
        <v>1616</v>
      </c>
      <c r="B1434">
        <v>3.9279300000000003E-2</v>
      </c>
      <c r="C1434">
        <v>1.3349200000000001E-3</v>
      </c>
      <c r="D1434">
        <v>0.24752299999999999</v>
      </c>
      <c r="E1434">
        <v>-0.191998</v>
      </c>
      <c r="F1434">
        <v>0.26908399999999999</v>
      </c>
      <c r="G1434">
        <v>-0.28959200000000002</v>
      </c>
      <c r="H1434">
        <v>-0.68481800000000004</v>
      </c>
      <c r="I1434">
        <v>-0.47641299999999998</v>
      </c>
      <c r="J1434">
        <v>2.8700300000000002E-2</v>
      </c>
      <c r="K1434">
        <v>1.45124E-2</v>
      </c>
      <c r="L1434">
        <v>0.29342499999999999</v>
      </c>
      <c r="M1434">
        <v>4.1051200000000003E-2</v>
      </c>
      <c r="N1434">
        <v>0.50985999999999998</v>
      </c>
      <c r="O1434">
        <v>0.47535100000000002</v>
      </c>
      <c r="P1434">
        <v>-3.1577300000000001E-3</v>
      </c>
      <c r="Q1434">
        <v>0.81166400000000005</v>
      </c>
      <c r="R1434">
        <v>-0.34992600000000001</v>
      </c>
      <c r="S1434">
        <v>-0.28996499999999997</v>
      </c>
      <c r="T1434">
        <v>-0.31975500000000001</v>
      </c>
      <c r="U1434">
        <v>0.18908700000000001</v>
      </c>
      <c r="V1434">
        <v>0.308174</v>
      </c>
      <c r="W1434">
        <v>0.22515299999999999</v>
      </c>
      <c r="X1434">
        <v>-0.32011299999999998</v>
      </c>
      <c r="Y1434">
        <v>-6.7923999999999997E-3</v>
      </c>
      <c r="Z1434">
        <v>0.26036199999999998</v>
      </c>
      <c r="AA1434">
        <v>-0.29081600000000002</v>
      </c>
      <c r="AB1434">
        <v>0.28849200000000003</v>
      </c>
      <c r="AC1434">
        <v>-0.32436700000000002</v>
      </c>
      <c r="AD1434">
        <v>0.33663799999999999</v>
      </c>
      <c r="AE1434">
        <v>0.219197</v>
      </c>
      <c r="AF1434">
        <v>-0.29283100000000001</v>
      </c>
      <c r="AG1434">
        <v>-0.29863400000000001</v>
      </c>
      <c r="AH1434">
        <v>3.7042099999999999E-3</v>
      </c>
      <c r="AI1434">
        <v>-0.27573399999999998</v>
      </c>
      <c r="AJ1434">
        <v>-1.15905E-2</v>
      </c>
      <c r="AK1434">
        <v>1.27429E-2</v>
      </c>
      <c r="AL1434">
        <v>3.4784599999999999E-2</v>
      </c>
      <c r="AM1434">
        <v>1.16788E-2</v>
      </c>
      <c r="AN1434">
        <v>9.8921499999999996E-2</v>
      </c>
      <c r="AO1434">
        <v>2.3516800000000001E-2</v>
      </c>
      <c r="AP1434">
        <v>0.32872699999999999</v>
      </c>
      <c r="AQ1434">
        <v>-1.3415E-2</v>
      </c>
      <c r="AR1434">
        <v>0.34007999999999999</v>
      </c>
      <c r="AS1434">
        <v>0.19437499999999999</v>
      </c>
      <c r="AT1434">
        <v>-1.95138E-3</v>
      </c>
      <c r="AU1434">
        <v>0.30633300000000002</v>
      </c>
      <c r="AV1434">
        <v>-0.22134499999999999</v>
      </c>
      <c r="AW1434">
        <v>5.3817700000000003E-2</v>
      </c>
      <c r="AX1434">
        <v>0.215174</v>
      </c>
      <c r="AY1434">
        <v>0.643706</v>
      </c>
      <c r="AZ1434">
        <v>-0.16972899999999999</v>
      </c>
      <c r="BA1434">
        <v>-0.40853899999999999</v>
      </c>
      <c r="BB1434">
        <v>0.18163799999999999</v>
      </c>
      <c r="BC1434">
        <v>0.324438</v>
      </c>
      <c r="BD1434">
        <v>0.46997299999999997</v>
      </c>
      <c r="BE1434">
        <v>0.62658000000000003</v>
      </c>
      <c r="BF1434">
        <v>-2.8174000000000001E-2</v>
      </c>
      <c r="BG1434">
        <v>0.22634799999999999</v>
      </c>
      <c r="BH1434">
        <v>-0.289412</v>
      </c>
      <c r="BI1434">
        <v>0.23411599999999999</v>
      </c>
      <c r="BJ1434">
        <v>-0.18148600000000001</v>
      </c>
      <c r="BK1434">
        <v>-0.27000200000000002</v>
      </c>
      <c r="BL1434">
        <v>-5.7024100000000001E-2</v>
      </c>
      <c r="BM1434">
        <v>0.19999600000000001</v>
      </c>
      <c r="BN1434">
        <v>-3.03346E-2</v>
      </c>
      <c r="BO1434">
        <v>1.08205E-2</v>
      </c>
      <c r="BP1434">
        <v>1.0320399999999999E-3</v>
      </c>
      <c r="BQ1434">
        <v>0.233156</v>
      </c>
      <c r="BR1434">
        <v>-0.29463299999999998</v>
      </c>
      <c r="BS1434">
        <v>-0.22709499999999999</v>
      </c>
      <c r="BT1434">
        <v>-0.29851800000000001</v>
      </c>
      <c r="BU1434">
        <v>3.9516599999999999E-2</v>
      </c>
      <c r="BV1434">
        <v>0.17747199999999999</v>
      </c>
      <c r="BW1434">
        <v>3.1255699999999997E-2</v>
      </c>
      <c r="BX1434">
        <v>0.23153499999999999</v>
      </c>
      <c r="BY1434">
        <v>-2.2432799999999999E-2</v>
      </c>
      <c r="BZ1434">
        <v>1.08542E-2</v>
      </c>
      <c r="CA1434">
        <v>-0.339308</v>
      </c>
      <c r="CB1434">
        <v>-0.24567900000000001</v>
      </c>
      <c r="CC1434">
        <v>-0.31749899999999998</v>
      </c>
      <c r="CD1434">
        <v>0.32343</v>
      </c>
      <c r="CE1434">
        <v>0.22348100000000001</v>
      </c>
      <c r="CF1434">
        <v>-0.58631800000000001</v>
      </c>
      <c r="CG1434">
        <v>0.32884000000000002</v>
      </c>
      <c r="CH1434">
        <v>-0.24535000000000001</v>
      </c>
      <c r="CI1434">
        <v>0.19936400000000001</v>
      </c>
      <c r="CJ1434">
        <v>0.174817</v>
      </c>
      <c r="CK1434">
        <v>-0.20773</v>
      </c>
      <c r="CL1434">
        <v>-0.185331</v>
      </c>
      <c r="CM1434">
        <v>-0.20048099999999999</v>
      </c>
      <c r="CN1434">
        <v>0.79508800000000002</v>
      </c>
      <c r="CO1434">
        <v>-0.57429600000000003</v>
      </c>
      <c r="CP1434">
        <v>0.34275600000000001</v>
      </c>
      <c r="CQ1434">
        <v>0.417877</v>
      </c>
      <c r="CR1434">
        <v>0.66354999999999997</v>
      </c>
      <c r="CS1434">
        <v>0.53551599999999999</v>
      </c>
      <c r="CT1434">
        <v>-0.77146599999999999</v>
      </c>
      <c r="CU1434">
        <v>-0.27484900000000001</v>
      </c>
      <c r="CV1434">
        <v>0.89400999999999997</v>
      </c>
      <c r="CW1434">
        <v>0.83751100000000001</v>
      </c>
      <c r="CX1434">
        <v>-1.10638E-2</v>
      </c>
      <c r="CY1434">
        <v>-0.231874</v>
      </c>
      <c r="CZ1434">
        <v>-0.23006799999999999</v>
      </c>
      <c r="DA1434">
        <v>0.109501</v>
      </c>
      <c r="DB1434">
        <v>1.0626899999999999</v>
      </c>
      <c r="DC1434">
        <v>-0.27060800000000002</v>
      </c>
      <c r="DD1434">
        <v>0.73563199999999995</v>
      </c>
      <c r="DE1434">
        <v>-0.51200599999999996</v>
      </c>
      <c r="DF1434">
        <v>-0.56203499999999995</v>
      </c>
      <c r="DG1434">
        <v>-0.20893100000000001</v>
      </c>
      <c r="DH1434">
        <v>-0.300122</v>
      </c>
      <c r="DI1434">
        <v>-0.78309300000000004</v>
      </c>
      <c r="DJ1434">
        <v>0.23961099999999999</v>
      </c>
      <c r="DK1434">
        <v>-0.17207700000000001</v>
      </c>
      <c r="DL1434">
        <v>0.20657700000000001</v>
      </c>
      <c r="DM1434">
        <v>-0.17136199999999999</v>
      </c>
      <c r="DN1434">
        <v>-0.13853499999999999</v>
      </c>
      <c r="DO1434">
        <v>-0.33860299999999999</v>
      </c>
      <c r="DP1434">
        <v>0.281167</v>
      </c>
      <c r="DQ1434">
        <v>-0.27322800000000003</v>
      </c>
      <c r="DR1434">
        <v>0.468219</v>
      </c>
      <c r="DS1434">
        <v>0.25976300000000002</v>
      </c>
      <c r="DT1434">
        <v>0.215813</v>
      </c>
      <c r="DU1434">
        <v>0.26013500000000001</v>
      </c>
      <c r="DV1434">
        <v>0.13716600000000001</v>
      </c>
      <c r="DW1434">
        <v>0.227963</v>
      </c>
      <c r="DX1434">
        <v>-1.7789200000000002E-2</v>
      </c>
      <c r="DY1434">
        <v>2.2383500000000001E-2</v>
      </c>
      <c r="DZ1434" s="15">
        <v>6</v>
      </c>
    </row>
    <row r="1435" spans="1:130" x14ac:dyDescent="0.25">
      <c r="A1435">
        <v>1617</v>
      </c>
      <c r="B1435">
        <v>-1.29046E-2</v>
      </c>
      <c r="C1435">
        <v>-3.6530600000000001E-3</v>
      </c>
      <c r="D1435">
        <v>0.23866100000000001</v>
      </c>
      <c r="E1435">
        <v>-0.223748</v>
      </c>
      <c r="F1435">
        <v>0.28782000000000002</v>
      </c>
      <c r="G1435">
        <v>-0.249616</v>
      </c>
      <c r="H1435">
        <v>-0.65730200000000005</v>
      </c>
      <c r="I1435">
        <v>-0.50406600000000001</v>
      </c>
      <c r="J1435">
        <v>2.3123100000000001E-2</v>
      </c>
      <c r="K1435">
        <v>9.6521300000000004E-2</v>
      </c>
      <c r="L1435">
        <v>0.273424</v>
      </c>
      <c r="M1435">
        <v>-4.54277E-4</v>
      </c>
      <c r="N1435">
        <v>0.61996899999999999</v>
      </c>
      <c r="O1435">
        <v>0.51415999999999995</v>
      </c>
      <c r="P1435">
        <v>5.6251599999999999E-2</v>
      </c>
      <c r="Q1435">
        <v>1.0663899999999999</v>
      </c>
      <c r="R1435">
        <v>-0.34140900000000002</v>
      </c>
      <c r="S1435">
        <v>-0.28203800000000001</v>
      </c>
      <c r="T1435">
        <v>-0.18876399999999999</v>
      </c>
      <c r="U1435">
        <v>0.13545399999999999</v>
      </c>
      <c r="V1435">
        <v>0.14688799999999999</v>
      </c>
      <c r="W1435">
        <v>0.101714</v>
      </c>
      <c r="X1435">
        <v>-0.62913399999999997</v>
      </c>
      <c r="Y1435">
        <v>-1.2895E-2</v>
      </c>
      <c r="Z1435">
        <v>0.23740900000000001</v>
      </c>
      <c r="AA1435">
        <v>-0.342115</v>
      </c>
      <c r="AB1435">
        <v>0.22275200000000001</v>
      </c>
      <c r="AC1435">
        <v>-0.35607899999999998</v>
      </c>
      <c r="AD1435">
        <v>0.35420200000000002</v>
      </c>
      <c r="AE1435">
        <v>0.16541600000000001</v>
      </c>
      <c r="AF1435">
        <v>-0.285945</v>
      </c>
      <c r="AG1435">
        <v>-0.30699399999999999</v>
      </c>
      <c r="AH1435">
        <v>-6.3574800000000004E-3</v>
      </c>
      <c r="AI1435">
        <v>-0.29318100000000002</v>
      </c>
      <c r="AJ1435">
        <v>-9.5899399999999996E-2</v>
      </c>
      <c r="AK1435">
        <v>-1.9436800000000001E-2</v>
      </c>
      <c r="AL1435">
        <v>2.25571E-2</v>
      </c>
      <c r="AM1435">
        <v>-4.2294699999999999E-3</v>
      </c>
      <c r="AN1435">
        <v>-7.5014600000000001E-2</v>
      </c>
      <c r="AO1435">
        <v>-1.07454E-2</v>
      </c>
      <c r="AP1435">
        <v>0.29194300000000001</v>
      </c>
      <c r="AQ1435">
        <v>1.54497E-2</v>
      </c>
      <c r="AR1435">
        <v>0.29131299999999999</v>
      </c>
      <c r="AS1435">
        <v>0.23885000000000001</v>
      </c>
      <c r="AT1435">
        <v>-4.2504600000000002E-3</v>
      </c>
      <c r="AU1435">
        <v>0.32788299999999998</v>
      </c>
      <c r="AV1435">
        <v>-0.229098</v>
      </c>
      <c r="AW1435">
        <v>-4.1209899999999997E-3</v>
      </c>
      <c r="AX1435">
        <v>0.17294999999999999</v>
      </c>
      <c r="AY1435">
        <v>0.30779499999999999</v>
      </c>
      <c r="AZ1435">
        <v>-0.25527699999999998</v>
      </c>
      <c r="BA1435">
        <v>-0.52683500000000005</v>
      </c>
      <c r="BB1435">
        <v>0.16798399999999999</v>
      </c>
      <c r="BC1435">
        <v>0.33249600000000001</v>
      </c>
      <c r="BD1435">
        <v>0.684948</v>
      </c>
      <c r="BE1435">
        <v>0.56662800000000002</v>
      </c>
      <c r="BF1435">
        <v>6.1252899999999999E-2</v>
      </c>
      <c r="BG1435">
        <v>0.41087499999999999</v>
      </c>
      <c r="BH1435">
        <v>-6.8677000000000002E-2</v>
      </c>
      <c r="BI1435">
        <v>0.25457299999999999</v>
      </c>
      <c r="BJ1435">
        <v>-0.14291999999999999</v>
      </c>
      <c r="BK1435">
        <v>-0.25323400000000001</v>
      </c>
      <c r="BL1435">
        <v>-1.1963400000000001E-2</v>
      </c>
      <c r="BM1435">
        <v>0.200795</v>
      </c>
      <c r="BN1435">
        <v>0.73747300000000005</v>
      </c>
      <c r="BO1435">
        <v>-3.24515E-3</v>
      </c>
      <c r="BP1435">
        <v>-6.4892200000000004E-3</v>
      </c>
      <c r="BQ1435">
        <v>0.241533</v>
      </c>
      <c r="BR1435">
        <v>-0.30449900000000002</v>
      </c>
      <c r="BS1435">
        <v>-0.24868100000000001</v>
      </c>
      <c r="BT1435">
        <v>-0.29436000000000001</v>
      </c>
      <c r="BU1435">
        <v>-6.8926799999999996E-2</v>
      </c>
      <c r="BV1435">
        <v>0.19225800000000001</v>
      </c>
      <c r="BW1435">
        <v>-1.35849E-2</v>
      </c>
      <c r="BX1435">
        <v>0.28688200000000003</v>
      </c>
      <c r="BY1435">
        <v>-8.4215100000000001E-3</v>
      </c>
      <c r="BZ1435">
        <v>-2.7335700000000001E-2</v>
      </c>
      <c r="CA1435">
        <v>-0.27651900000000001</v>
      </c>
      <c r="CB1435">
        <v>-0.26451999999999998</v>
      </c>
      <c r="CC1435">
        <v>-0.31865199999999999</v>
      </c>
      <c r="CD1435">
        <v>0.327181</v>
      </c>
      <c r="CE1435">
        <v>0.19803699999999999</v>
      </c>
      <c r="CF1435">
        <v>-0.23216000000000001</v>
      </c>
      <c r="CG1435">
        <v>0.36861100000000002</v>
      </c>
      <c r="CH1435">
        <v>-0.426759</v>
      </c>
      <c r="CI1435">
        <v>5.7943000000000001E-2</v>
      </c>
      <c r="CJ1435">
        <v>-7.1900900000000004E-2</v>
      </c>
      <c r="CK1435">
        <v>-0.33302599999999999</v>
      </c>
      <c r="CL1435">
        <v>-0.13858000000000001</v>
      </c>
      <c r="CM1435">
        <v>-0.216583</v>
      </c>
      <c r="CN1435">
        <v>0.80765699999999996</v>
      </c>
      <c r="CO1435">
        <v>2.0192700000000001E-2</v>
      </c>
      <c r="CP1435">
        <v>-0.16278200000000001</v>
      </c>
      <c r="CQ1435">
        <v>0.54646799999999995</v>
      </c>
      <c r="CR1435">
        <v>0.62096399999999996</v>
      </c>
      <c r="CS1435">
        <v>9.7863700000000008E-3</v>
      </c>
      <c r="CT1435">
        <v>-0.92069699999999999</v>
      </c>
      <c r="CU1435">
        <v>-0.82268300000000005</v>
      </c>
      <c r="CV1435">
        <v>-0.48608800000000002</v>
      </c>
      <c r="CW1435">
        <v>0.68285899999999999</v>
      </c>
      <c r="CX1435">
        <v>-1.31161E-2</v>
      </c>
      <c r="CY1435">
        <v>-0.276285</v>
      </c>
      <c r="CZ1435">
        <v>-0.73229999999999995</v>
      </c>
      <c r="DA1435">
        <v>0.239234</v>
      </c>
      <c r="DB1435">
        <v>0.791126</v>
      </c>
      <c r="DC1435">
        <v>-0.21814</v>
      </c>
      <c r="DD1435">
        <v>0.52336899999999997</v>
      </c>
      <c r="DE1435">
        <v>-0.14815200000000001</v>
      </c>
      <c r="DF1435">
        <v>-0.54069100000000003</v>
      </c>
      <c r="DG1435">
        <v>-6.6639100000000007E-2</v>
      </c>
      <c r="DH1435">
        <v>-0.484763</v>
      </c>
      <c r="DI1435">
        <v>-0.68055200000000005</v>
      </c>
      <c r="DJ1435">
        <v>0.51971299999999998</v>
      </c>
      <c r="DK1435">
        <v>-0.61804700000000001</v>
      </c>
      <c r="DL1435">
        <v>0.27885799999999999</v>
      </c>
      <c r="DM1435">
        <v>-0.13402700000000001</v>
      </c>
      <c r="DN1435">
        <v>-0.24727499999999999</v>
      </c>
      <c r="DO1435">
        <v>-0.35384100000000002</v>
      </c>
      <c r="DP1435">
        <v>0.30995200000000001</v>
      </c>
      <c r="DQ1435">
        <v>-0.41152300000000003</v>
      </c>
      <c r="DR1435">
        <v>0.47557199999999999</v>
      </c>
      <c r="DS1435">
        <v>0.356456</v>
      </c>
      <c r="DT1435">
        <v>0.19744600000000001</v>
      </c>
      <c r="DU1435">
        <v>0.244952</v>
      </c>
      <c r="DV1435">
        <v>-0.26113399999999998</v>
      </c>
      <c r="DW1435">
        <v>0.26914300000000002</v>
      </c>
      <c r="DX1435">
        <v>-6.5372799999999995E-2</v>
      </c>
      <c r="DY1435">
        <v>2.8292299999999999E-2</v>
      </c>
      <c r="DZ1435" s="15">
        <v>6</v>
      </c>
    </row>
    <row r="1436" spans="1:130" x14ac:dyDescent="0.25">
      <c r="A1436">
        <v>1618</v>
      </c>
      <c r="B1436">
        <v>2.1666600000000001E-2</v>
      </c>
      <c r="C1436">
        <v>4.9758099999999998E-3</v>
      </c>
      <c r="D1436">
        <v>0.239652</v>
      </c>
      <c r="E1436">
        <v>-0.189108</v>
      </c>
      <c r="F1436">
        <v>0.27067400000000003</v>
      </c>
      <c r="G1436">
        <v>-0.26814399999999999</v>
      </c>
      <c r="H1436">
        <v>-0.64351000000000003</v>
      </c>
      <c r="I1436">
        <v>-0.472279</v>
      </c>
      <c r="J1436">
        <v>2.8748099999999999E-2</v>
      </c>
      <c r="K1436">
        <v>1.7465700000000001E-2</v>
      </c>
      <c r="L1436">
        <v>0.30293100000000001</v>
      </c>
      <c r="M1436">
        <v>-1.6125899999999999E-2</v>
      </c>
      <c r="N1436">
        <v>0.52390899999999996</v>
      </c>
      <c r="O1436">
        <v>0.48756500000000003</v>
      </c>
      <c r="P1436">
        <v>-9.5722099999999996E-4</v>
      </c>
      <c r="Q1436">
        <v>0.57264599999999999</v>
      </c>
      <c r="R1436">
        <v>-0.36005399999999999</v>
      </c>
      <c r="S1436">
        <v>-0.30097400000000002</v>
      </c>
      <c r="T1436">
        <v>-0.32804899999999998</v>
      </c>
      <c r="U1436">
        <v>0.12027400000000001</v>
      </c>
      <c r="V1436">
        <v>0.246974</v>
      </c>
      <c r="W1436">
        <v>0.16020400000000001</v>
      </c>
      <c r="X1436">
        <v>-0.70157800000000003</v>
      </c>
      <c r="Y1436">
        <v>1.88925E-2</v>
      </c>
      <c r="Z1436">
        <v>0.21318500000000001</v>
      </c>
      <c r="AA1436">
        <v>-0.30209999999999998</v>
      </c>
      <c r="AB1436">
        <v>0.138575</v>
      </c>
      <c r="AC1436">
        <v>-0.36530400000000002</v>
      </c>
      <c r="AD1436">
        <v>0.30424499999999999</v>
      </c>
      <c r="AE1436">
        <v>0.14893700000000001</v>
      </c>
      <c r="AF1436">
        <v>-0.28741899999999998</v>
      </c>
      <c r="AG1436">
        <v>-0.26715800000000001</v>
      </c>
      <c r="AH1436">
        <v>-8.2057299999999996E-3</v>
      </c>
      <c r="AI1436">
        <v>-0.30958999999999998</v>
      </c>
      <c r="AJ1436">
        <v>-1.03724E-3</v>
      </c>
      <c r="AK1436">
        <v>-2.8840300000000001E-3</v>
      </c>
      <c r="AL1436">
        <v>-9.3235799999999994E-2</v>
      </c>
      <c r="AM1436">
        <v>7.4709599999999996E-3</v>
      </c>
      <c r="AN1436">
        <v>-9.9632399999999996E-2</v>
      </c>
      <c r="AO1436">
        <v>2.63634E-3</v>
      </c>
      <c r="AP1436">
        <v>0.242175</v>
      </c>
      <c r="AQ1436">
        <v>1.1976199999999999E-2</v>
      </c>
      <c r="AR1436">
        <v>0.32408300000000001</v>
      </c>
      <c r="AS1436">
        <v>0.19022600000000001</v>
      </c>
      <c r="AT1436">
        <v>-9.1626999999999993E-3</v>
      </c>
      <c r="AU1436">
        <v>0.31124499999999999</v>
      </c>
      <c r="AV1436">
        <v>-0.21360499999999999</v>
      </c>
      <c r="AW1436">
        <v>2.1318600000000002E-3</v>
      </c>
      <c r="AX1436">
        <v>0.18363099999999999</v>
      </c>
      <c r="AY1436">
        <v>0.63813500000000001</v>
      </c>
      <c r="AZ1436">
        <v>-0.318328</v>
      </c>
      <c r="BA1436">
        <v>-0.47918699999999997</v>
      </c>
      <c r="BB1436">
        <v>0.128885</v>
      </c>
      <c r="BC1436">
        <v>0.41603800000000002</v>
      </c>
      <c r="BD1436">
        <v>0.46277000000000001</v>
      </c>
      <c r="BE1436">
        <v>0.62595699999999999</v>
      </c>
      <c r="BF1436">
        <v>6.0459600000000002E-2</v>
      </c>
      <c r="BG1436">
        <v>0.33594099999999999</v>
      </c>
      <c r="BH1436">
        <v>-0.32638299999999998</v>
      </c>
      <c r="BI1436">
        <v>0.25486300000000001</v>
      </c>
      <c r="BJ1436">
        <v>-0.14679300000000001</v>
      </c>
      <c r="BK1436">
        <v>-0.22701199999999999</v>
      </c>
      <c r="BL1436">
        <v>-3.1025500000000001E-2</v>
      </c>
      <c r="BM1436">
        <v>0.16262699999999999</v>
      </c>
      <c r="BN1436">
        <v>-2.6515899999999998E-2</v>
      </c>
      <c r="BO1436">
        <v>-9.9357999999999998E-4</v>
      </c>
      <c r="BP1436">
        <v>-1.2442699999999999E-2</v>
      </c>
      <c r="BQ1436">
        <v>0.23713999999999999</v>
      </c>
      <c r="BR1436">
        <v>-0.296294</v>
      </c>
      <c r="BS1436">
        <v>-0.26355099999999998</v>
      </c>
      <c r="BT1436">
        <v>-0.258938</v>
      </c>
      <c r="BU1436">
        <v>4.8351900000000003E-2</v>
      </c>
      <c r="BV1436">
        <v>0.171741</v>
      </c>
      <c r="BW1436">
        <v>-9.95506E-3</v>
      </c>
      <c r="BX1436">
        <v>0.27379900000000001</v>
      </c>
      <c r="BY1436">
        <v>-3.5573399999999998E-2</v>
      </c>
      <c r="BZ1436">
        <v>-2.9756600000000001E-2</v>
      </c>
      <c r="CA1436">
        <v>-0.307695</v>
      </c>
      <c r="CB1436">
        <v>-0.25232100000000002</v>
      </c>
      <c r="CC1436">
        <v>-0.33733099999999999</v>
      </c>
      <c r="CD1436">
        <v>0.34711799999999998</v>
      </c>
      <c r="CE1436">
        <v>0.192519</v>
      </c>
      <c r="CF1436">
        <v>-0.63770099999999996</v>
      </c>
      <c r="CG1436">
        <v>0.27569700000000003</v>
      </c>
      <c r="CH1436">
        <v>-0.48802200000000001</v>
      </c>
      <c r="CI1436">
        <v>4.8569899999999999E-2</v>
      </c>
      <c r="CJ1436">
        <v>-0.157198</v>
      </c>
      <c r="CK1436">
        <v>-7.0680000000000007E-2</v>
      </c>
      <c r="CL1436">
        <v>-0.270596</v>
      </c>
      <c r="CM1436">
        <v>-0.20127900000000001</v>
      </c>
      <c r="CN1436">
        <v>0.22581899999999999</v>
      </c>
      <c r="CO1436">
        <v>-0.49871300000000002</v>
      </c>
      <c r="CP1436">
        <v>-0.80885899999999999</v>
      </c>
      <c r="CQ1436">
        <v>0.40992299999999998</v>
      </c>
      <c r="CR1436">
        <v>0.58683300000000005</v>
      </c>
      <c r="CS1436">
        <v>0.13258800000000001</v>
      </c>
      <c r="CT1436">
        <v>-0.79794100000000001</v>
      </c>
      <c r="CU1436">
        <v>-0.172513</v>
      </c>
      <c r="CV1436">
        <v>1.2569300000000001</v>
      </c>
      <c r="CW1436">
        <v>1.5726500000000001</v>
      </c>
      <c r="CX1436">
        <v>-0.28425499999999998</v>
      </c>
      <c r="CY1436">
        <v>-0.50119599999999997</v>
      </c>
      <c r="CZ1436">
        <v>-0.34139399999999998</v>
      </c>
      <c r="DA1436">
        <v>-7.9911999999999997E-2</v>
      </c>
      <c r="DB1436">
        <v>1.0172600000000001</v>
      </c>
      <c r="DC1436">
        <v>-8.4698300000000004E-2</v>
      </c>
      <c r="DD1436">
        <v>0.93506999999999996</v>
      </c>
      <c r="DE1436">
        <v>-0.33348499999999998</v>
      </c>
      <c r="DF1436">
        <v>-0.52358899999999997</v>
      </c>
      <c r="DG1436">
        <v>-0.28725099999999998</v>
      </c>
      <c r="DH1436">
        <v>-0.42253000000000002</v>
      </c>
      <c r="DI1436">
        <v>-0.550875</v>
      </c>
      <c r="DJ1436">
        <v>0.22042200000000001</v>
      </c>
      <c r="DK1436">
        <v>-0.20094300000000001</v>
      </c>
      <c r="DL1436">
        <v>0.224942</v>
      </c>
      <c r="DM1436">
        <v>-4.6240999999999997E-2</v>
      </c>
      <c r="DN1436">
        <v>-0.20591300000000001</v>
      </c>
      <c r="DO1436">
        <v>-0.263513</v>
      </c>
      <c r="DP1436">
        <v>0.32228000000000001</v>
      </c>
      <c r="DQ1436">
        <v>-0.13638500000000001</v>
      </c>
      <c r="DR1436">
        <v>0.61158299999999999</v>
      </c>
      <c r="DS1436">
        <v>0.30069400000000002</v>
      </c>
      <c r="DT1436">
        <v>0.122263</v>
      </c>
      <c r="DU1436">
        <v>0.27040999999999998</v>
      </c>
      <c r="DV1436">
        <v>0.17602799999999999</v>
      </c>
      <c r="DW1436">
        <v>0.29734699999999997</v>
      </c>
      <c r="DX1436">
        <v>-7.8361899999999998E-3</v>
      </c>
      <c r="DY1436">
        <v>-7.7815100000000002E-3</v>
      </c>
      <c r="DZ1436" s="15">
        <v>6</v>
      </c>
    </row>
    <row r="1437" spans="1:130" x14ac:dyDescent="0.25">
      <c r="A1437">
        <v>1620</v>
      </c>
      <c r="B1437">
        <v>3.7798400000000003E-2</v>
      </c>
      <c r="C1437">
        <v>2.4028299999999999E-2</v>
      </c>
      <c r="D1437">
        <v>0.24648300000000001</v>
      </c>
      <c r="E1437">
        <v>-7.5586500000000001E-2</v>
      </c>
      <c r="F1437">
        <v>0.22445899999999999</v>
      </c>
      <c r="G1437">
        <v>-0.242787</v>
      </c>
      <c r="H1437">
        <v>-0.89846999999999999</v>
      </c>
      <c r="I1437">
        <v>-0.65232199999999996</v>
      </c>
      <c r="J1437">
        <v>2.3594499999999999E-3</v>
      </c>
      <c r="K1437">
        <v>4.3629099999999997E-2</v>
      </c>
      <c r="L1437">
        <v>0.34756700000000001</v>
      </c>
      <c r="M1437">
        <v>0.116026</v>
      </c>
      <c r="N1437">
        <v>0.63785599999999998</v>
      </c>
      <c r="O1437">
        <v>0.55670399999999998</v>
      </c>
      <c r="P1437">
        <v>4.4925600000000003E-2</v>
      </c>
      <c r="Q1437">
        <v>0.87066100000000002</v>
      </c>
      <c r="R1437">
        <v>4.2616700000000004E-3</v>
      </c>
      <c r="S1437">
        <v>-0.23553099999999999</v>
      </c>
      <c r="T1437">
        <v>-0.20196600000000001</v>
      </c>
      <c r="U1437">
        <v>7.3307399999999995E-2</v>
      </c>
      <c r="V1437">
        <v>2.5299499999999999E-2</v>
      </c>
      <c r="W1437">
        <v>-0.19470399999999999</v>
      </c>
      <c r="X1437">
        <v>-0.66131099999999998</v>
      </c>
      <c r="Y1437">
        <v>-9.9922699999999993E-3</v>
      </c>
      <c r="Z1437">
        <v>0.241789</v>
      </c>
      <c r="AA1437">
        <v>-0.29088999999999998</v>
      </c>
      <c r="AB1437">
        <v>-1.28559E-2</v>
      </c>
      <c r="AC1437">
        <v>-0.431778</v>
      </c>
      <c r="AD1437">
        <v>0.336677</v>
      </c>
      <c r="AE1437">
        <v>0.13966799999999999</v>
      </c>
      <c r="AF1437">
        <v>-0.291329</v>
      </c>
      <c r="AG1437">
        <v>-0.32440999999999998</v>
      </c>
      <c r="AH1437">
        <v>1.95268E-2</v>
      </c>
      <c r="AI1437">
        <v>-0.31980199999999998</v>
      </c>
      <c r="AJ1437">
        <v>-4.2793499999999998E-2</v>
      </c>
      <c r="AK1437">
        <v>5.3558799999999997E-2</v>
      </c>
      <c r="AL1437">
        <v>-6.5028199999999994E-2</v>
      </c>
      <c r="AM1437">
        <v>2.9811299999999999E-2</v>
      </c>
      <c r="AN1437">
        <v>0.12427000000000001</v>
      </c>
      <c r="AO1437">
        <v>9.2481499999999994E-2</v>
      </c>
      <c r="AP1437">
        <v>0.414157</v>
      </c>
      <c r="AQ1437">
        <v>2.4013900000000001E-2</v>
      </c>
      <c r="AR1437">
        <v>0.327874</v>
      </c>
      <c r="AS1437">
        <v>0.18673999999999999</v>
      </c>
      <c r="AT1437">
        <v>1.3555399999999999E-3</v>
      </c>
      <c r="AU1437">
        <v>0.30307699999999999</v>
      </c>
      <c r="AV1437">
        <v>-0.18957099999999999</v>
      </c>
      <c r="AW1437">
        <v>6.4909300000000003E-2</v>
      </c>
      <c r="AX1437">
        <v>0.137184</v>
      </c>
      <c r="AY1437">
        <v>0.66891400000000001</v>
      </c>
      <c r="AZ1437">
        <v>-0.175896</v>
      </c>
      <c r="BA1437">
        <v>-0.54146799999999995</v>
      </c>
      <c r="BB1437">
        <v>-4.32789E-3</v>
      </c>
      <c r="BC1437">
        <v>0.31223299999999998</v>
      </c>
      <c r="BD1437">
        <v>0.26986300000000002</v>
      </c>
      <c r="BE1437">
        <v>0.42015400000000003</v>
      </c>
      <c r="BF1437">
        <v>4.6042E-2</v>
      </c>
      <c r="BG1437">
        <v>0.30357699999999999</v>
      </c>
      <c r="BH1437">
        <v>-0.122347</v>
      </c>
      <c r="BI1437">
        <v>0.18146799999999999</v>
      </c>
      <c r="BJ1437">
        <v>-7.9622999999999999E-2</v>
      </c>
      <c r="BK1437">
        <v>-0.23005600000000001</v>
      </c>
      <c r="BL1437">
        <v>-5.31463E-2</v>
      </c>
      <c r="BM1437">
        <v>0.155053</v>
      </c>
      <c r="BN1437">
        <v>4.23725E-2</v>
      </c>
      <c r="BO1437">
        <v>-2.52082E-2</v>
      </c>
      <c r="BP1437">
        <v>3.96129E-2</v>
      </c>
      <c r="BQ1437">
        <v>0.18046000000000001</v>
      </c>
      <c r="BR1437">
        <v>-0.28182299999999999</v>
      </c>
      <c r="BS1437">
        <v>-0.24419399999999999</v>
      </c>
      <c r="BT1437">
        <v>-0.76286600000000004</v>
      </c>
      <c r="BU1437">
        <v>5.9194099999999999E-2</v>
      </c>
      <c r="BV1437">
        <v>0.14511399999999999</v>
      </c>
      <c r="BW1437">
        <v>4.4879200000000001E-2</v>
      </c>
      <c r="BX1437">
        <v>0.23828099999999999</v>
      </c>
      <c r="BY1437">
        <v>1.0868600000000001E-2</v>
      </c>
      <c r="BZ1437">
        <v>-2.54284E-2</v>
      </c>
      <c r="CA1437">
        <v>-0.270505</v>
      </c>
      <c r="CB1437">
        <v>-0.21876000000000001</v>
      </c>
      <c r="CC1437">
        <v>-0.30770900000000001</v>
      </c>
      <c r="CD1437">
        <v>0.30559799999999998</v>
      </c>
      <c r="CE1437">
        <v>0.12189899999999999</v>
      </c>
      <c r="CF1437">
        <v>-0.16894000000000001</v>
      </c>
      <c r="CG1437">
        <v>0.40400000000000003</v>
      </c>
      <c r="CH1437">
        <v>-0.33889999999999998</v>
      </c>
      <c r="CI1437">
        <v>1.85898E-2</v>
      </c>
      <c r="CJ1437">
        <v>3.1775400000000002E-2</v>
      </c>
      <c r="CK1437">
        <v>1.3702300000000001</v>
      </c>
      <c r="CL1437">
        <v>-0.51802199999999998</v>
      </c>
      <c r="CM1437">
        <v>-0.14654200000000001</v>
      </c>
      <c r="CN1437">
        <v>0.95487900000000003</v>
      </c>
      <c r="CO1437">
        <v>-0.935477</v>
      </c>
      <c r="CP1437">
        <v>-0.64370099999999997</v>
      </c>
      <c r="CQ1437">
        <v>0.43073899999999998</v>
      </c>
      <c r="CR1437">
        <v>0.58687100000000003</v>
      </c>
      <c r="CS1437">
        <v>0.26207000000000003</v>
      </c>
      <c r="CT1437">
        <v>-0.83455500000000005</v>
      </c>
      <c r="CU1437">
        <v>-0.41315400000000002</v>
      </c>
      <c r="CV1437">
        <v>0.68769599999999997</v>
      </c>
      <c r="CW1437">
        <v>0.75590100000000005</v>
      </c>
      <c r="CX1437">
        <v>-1.07674E-2</v>
      </c>
      <c r="CY1437">
        <v>-0.49841999999999997</v>
      </c>
      <c r="CZ1437">
        <v>-1.0687800000000001</v>
      </c>
      <c r="DA1437">
        <v>-0.44798399999999999</v>
      </c>
      <c r="DB1437">
        <v>1.6379300000000001</v>
      </c>
      <c r="DC1437">
        <v>-0.12711700000000001</v>
      </c>
      <c r="DD1437">
        <v>1.3034699999999999</v>
      </c>
      <c r="DE1437">
        <v>-0.331368</v>
      </c>
      <c r="DF1437">
        <v>-0.89407199999999998</v>
      </c>
      <c r="DG1437">
        <v>0.75350899999999998</v>
      </c>
      <c r="DH1437">
        <v>-0.36521999999999999</v>
      </c>
      <c r="DI1437">
        <v>-0.92784199999999994</v>
      </c>
      <c r="DJ1437">
        <v>0.32306600000000002</v>
      </c>
      <c r="DK1437">
        <v>-0.22268399999999999</v>
      </c>
      <c r="DL1437">
        <v>0.149315</v>
      </c>
      <c r="DM1437">
        <v>-5.7838399999999998E-2</v>
      </c>
      <c r="DN1437">
        <v>-0.57042800000000005</v>
      </c>
      <c r="DO1437">
        <v>-0.21757099999999999</v>
      </c>
      <c r="DP1437">
        <v>0.122485</v>
      </c>
      <c r="DQ1437">
        <v>-0.365477</v>
      </c>
      <c r="DR1437">
        <v>0.45450200000000002</v>
      </c>
      <c r="DS1437">
        <v>0.22761600000000001</v>
      </c>
      <c r="DT1437">
        <v>6.8312999999999999E-2</v>
      </c>
      <c r="DU1437">
        <v>0.26097999999999999</v>
      </c>
      <c r="DV1437">
        <v>0.77573499999999995</v>
      </c>
      <c r="DW1437">
        <v>0.172398</v>
      </c>
      <c r="DX1437">
        <v>-1.67584E-2</v>
      </c>
      <c r="DY1437">
        <v>-2.5792800000000001E-2</v>
      </c>
      <c r="DZ1437" s="15">
        <v>6</v>
      </c>
    </row>
    <row r="1438" spans="1:130" x14ac:dyDescent="0.25">
      <c r="A1438">
        <v>1621</v>
      </c>
      <c r="B1438">
        <v>4.86127E-3</v>
      </c>
      <c r="C1438">
        <v>2.0742E-2</v>
      </c>
      <c r="D1438">
        <v>0.175009</v>
      </c>
      <c r="E1438">
        <v>-0.23521700000000001</v>
      </c>
      <c r="F1438">
        <v>0.25661800000000001</v>
      </c>
      <c r="G1438">
        <v>-0.28011799999999998</v>
      </c>
      <c r="H1438">
        <v>-0.548767</v>
      </c>
      <c r="I1438">
        <v>-0.43345800000000001</v>
      </c>
      <c r="J1438">
        <v>3.5129500000000001E-2</v>
      </c>
      <c r="K1438">
        <v>2.6864599999999999E-2</v>
      </c>
      <c r="L1438">
        <v>0.28085700000000002</v>
      </c>
      <c r="M1438">
        <v>-2.1789699999999999E-2</v>
      </c>
      <c r="N1438">
        <v>0.30764599999999998</v>
      </c>
      <c r="O1438">
        <v>0.38115900000000003</v>
      </c>
      <c r="P1438">
        <v>5.9456800000000001E-3</v>
      </c>
      <c r="Q1438">
        <v>0.21263499999999999</v>
      </c>
      <c r="R1438">
        <v>-0.36396400000000001</v>
      </c>
      <c r="S1438">
        <v>-0.27836</v>
      </c>
      <c r="T1438">
        <v>-0.178452</v>
      </c>
      <c r="U1438">
        <v>0.24885199999999999</v>
      </c>
      <c r="V1438">
        <v>0.27640100000000001</v>
      </c>
      <c r="W1438">
        <v>0.38434600000000002</v>
      </c>
      <c r="X1438">
        <v>-0.34321299999999999</v>
      </c>
      <c r="Y1438">
        <v>4.2796300000000002E-2</v>
      </c>
      <c r="Z1438">
        <v>0.18518399999999999</v>
      </c>
      <c r="AA1438">
        <v>-0.204258</v>
      </c>
      <c r="AB1438">
        <v>0.21668200000000001</v>
      </c>
      <c r="AC1438">
        <v>-0.40306999999999998</v>
      </c>
      <c r="AD1438">
        <v>0.27517200000000003</v>
      </c>
      <c r="AE1438">
        <v>0.190188</v>
      </c>
      <c r="AF1438">
        <v>-0.241425</v>
      </c>
      <c r="AG1438">
        <v>-0.24939900000000001</v>
      </c>
      <c r="AH1438">
        <v>1.88363E-2</v>
      </c>
      <c r="AI1438">
        <v>-0.25845200000000002</v>
      </c>
      <c r="AJ1438">
        <v>-2.2899699999999999E-2</v>
      </c>
      <c r="AK1438">
        <v>-1.90314E-2</v>
      </c>
      <c r="AL1438">
        <v>4.0703900000000001E-2</v>
      </c>
      <c r="AM1438">
        <v>1.9866000000000002E-2</v>
      </c>
      <c r="AN1438">
        <v>-6.3245700000000001E-4</v>
      </c>
      <c r="AO1438">
        <v>-3.7000800000000001E-3</v>
      </c>
      <c r="AP1438">
        <v>0.33296100000000001</v>
      </c>
      <c r="AQ1438">
        <v>2.15973E-2</v>
      </c>
      <c r="AR1438">
        <v>0.22854099999999999</v>
      </c>
      <c r="AS1438">
        <v>0.27626200000000001</v>
      </c>
      <c r="AT1438">
        <v>-3.4592499999999998E-2</v>
      </c>
      <c r="AU1438">
        <v>0.29009600000000002</v>
      </c>
      <c r="AV1438">
        <v>-0.212446</v>
      </c>
      <c r="AW1438">
        <v>-1.892E-3</v>
      </c>
      <c r="AX1438">
        <v>0.29384900000000003</v>
      </c>
      <c r="AY1438">
        <v>1.6794199999999999</v>
      </c>
      <c r="AZ1438">
        <v>-0.22825599999999999</v>
      </c>
      <c r="BA1438">
        <v>-0.198208</v>
      </c>
      <c r="BB1438">
        <v>0.21329899999999999</v>
      </c>
      <c r="BC1438">
        <v>0.15087400000000001</v>
      </c>
      <c r="BD1438">
        <v>0.28298299999999998</v>
      </c>
      <c r="BE1438">
        <v>0.48259600000000002</v>
      </c>
      <c r="BF1438">
        <v>-7.9601599999999995E-2</v>
      </c>
      <c r="BG1438">
        <v>0.57659700000000003</v>
      </c>
      <c r="BH1438">
        <v>9.3124499999999999E-2</v>
      </c>
      <c r="BI1438">
        <v>0.19029799999999999</v>
      </c>
      <c r="BJ1438">
        <v>-0.195109</v>
      </c>
      <c r="BK1438">
        <v>-0.18046999999999999</v>
      </c>
      <c r="BL1438">
        <v>7.4064699999999999E-4</v>
      </c>
      <c r="BM1438">
        <v>0.20873700000000001</v>
      </c>
      <c r="BN1438">
        <v>0.70158900000000002</v>
      </c>
      <c r="BO1438">
        <v>8.5401799999999996E-3</v>
      </c>
      <c r="BP1438">
        <v>-1.37792E-2</v>
      </c>
      <c r="BQ1438">
        <v>0.232044</v>
      </c>
      <c r="BR1438">
        <v>-0.233013</v>
      </c>
      <c r="BS1438">
        <v>-0.218891</v>
      </c>
      <c r="BT1438">
        <v>-0.50523300000000004</v>
      </c>
      <c r="BU1438">
        <v>-6.5768500000000004E-3</v>
      </c>
      <c r="BV1438">
        <v>0.17990400000000001</v>
      </c>
      <c r="BW1438">
        <v>-2.6731399999999999E-2</v>
      </c>
      <c r="BX1438">
        <v>0.20463899999999999</v>
      </c>
      <c r="BY1438">
        <v>-5.4652100000000002E-2</v>
      </c>
      <c r="BZ1438">
        <v>9.3537700000000008E-3</v>
      </c>
      <c r="CA1438">
        <v>-0.25486399999999998</v>
      </c>
      <c r="CB1438">
        <v>-0.21471499999999999</v>
      </c>
      <c r="CC1438">
        <v>-0.217665</v>
      </c>
      <c r="CD1438">
        <v>0.26910099999999998</v>
      </c>
      <c r="CE1438">
        <v>0.28574699999999997</v>
      </c>
      <c r="CF1438">
        <v>-0.26615899999999998</v>
      </c>
      <c r="CG1438">
        <v>0.295483</v>
      </c>
      <c r="CH1438">
        <v>-0.31430799999999998</v>
      </c>
      <c r="CI1438">
        <v>0.235681</v>
      </c>
      <c r="CJ1438">
        <v>4.1500299999999997E-2</v>
      </c>
      <c r="CK1438">
        <v>2.2103000000000001E-2</v>
      </c>
      <c r="CL1438">
        <v>-0.32930500000000001</v>
      </c>
      <c r="CM1438">
        <v>-0.17352799999999999</v>
      </c>
      <c r="CN1438">
        <v>0.31665599999999999</v>
      </c>
      <c r="CO1438">
        <v>-0.42227799999999999</v>
      </c>
      <c r="CP1438">
        <v>-0.49221599999999999</v>
      </c>
      <c r="CQ1438">
        <v>0.21122099999999999</v>
      </c>
      <c r="CR1438">
        <v>0.37117099999999997</v>
      </c>
      <c r="CS1438">
        <v>0.39968900000000002</v>
      </c>
      <c r="CT1438">
        <v>-0.56874199999999997</v>
      </c>
      <c r="CU1438">
        <v>0.79807300000000003</v>
      </c>
      <c r="CV1438">
        <v>0.54543799999999998</v>
      </c>
      <c r="CW1438">
        <v>0.74102000000000001</v>
      </c>
      <c r="CX1438">
        <v>-0.34576200000000001</v>
      </c>
      <c r="CY1438">
        <v>-1.0176000000000001</v>
      </c>
      <c r="CZ1438">
        <v>-0.44905099999999998</v>
      </c>
      <c r="DA1438">
        <v>-0.78016600000000003</v>
      </c>
      <c r="DB1438">
        <v>0.444249</v>
      </c>
      <c r="DC1438">
        <v>-0.1154</v>
      </c>
      <c r="DD1438">
        <v>-0.31384000000000001</v>
      </c>
      <c r="DE1438">
        <v>-0.23857999999999999</v>
      </c>
      <c r="DF1438">
        <v>-1.2492000000000001</v>
      </c>
      <c r="DG1438">
        <v>0.851553</v>
      </c>
      <c r="DH1438">
        <v>-0.25973600000000002</v>
      </c>
      <c r="DI1438">
        <v>-0.26499899999999998</v>
      </c>
      <c r="DJ1438">
        <v>0.118709</v>
      </c>
      <c r="DK1438">
        <v>-0.31540699999999999</v>
      </c>
      <c r="DL1438">
        <v>0.32516</v>
      </c>
      <c r="DM1438">
        <v>-0.22311600000000001</v>
      </c>
      <c r="DN1438">
        <v>-0.16245299999999999</v>
      </c>
      <c r="DO1438">
        <v>-0.83590900000000001</v>
      </c>
      <c r="DP1438">
        <v>0.34727200000000003</v>
      </c>
      <c r="DQ1438">
        <v>-0.39106200000000002</v>
      </c>
      <c r="DR1438">
        <v>0.16075</v>
      </c>
      <c r="DS1438">
        <v>0.103038</v>
      </c>
      <c r="DT1438">
        <v>0.22636999999999999</v>
      </c>
      <c r="DU1438">
        <v>0.210286</v>
      </c>
      <c r="DV1438">
        <v>0.33286900000000003</v>
      </c>
      <c r="DW1438">
        <v>0.138629</v>
      </c>
      <c r="DX1438">
        <v>-1.5871099999999999E-2</v>
      </c>
      <c r="DY1438">
        <v>1.12377E-4</v>
      </c>
      <c r="DZ1438" s="15">
        <v>6</v>
      </c>
    </row>
    <row r="1439" spans="1:130" x14ac:dyDescent="0.25">
      <c r="A1439">
        <v>1622</v>
      </c>
      <c r="B1439">
        <v>2.2039400000000001E-2</v>
      </c>
      <c r="C1439">
        <v>3.5517700000000001E-3</v>
      </c>
      <c r="D1439">
        <v>0.272345</v>
      </c>
      <c r="E1439">
        <v>-6.6956100000000005E-2</v>
      </c>
      <c r="F1439">
        <v>0.236655</v>
      </c>
      <c r="G1439">
        <v>-0.27968900000000002</v>
      </c>
      <c r="H1439">
        <v>-0.65672399999999997</v>
      </c>
      <c r="I1439">
        <v>-0.46191599999999999</v>
      </c>
      <c r="J1439">
        <v>-8.0129499999999996E-3</v>
      </c>
      <c r="K1439">
        <v>-7.7454300000000002E-3</v>
      </c>
      <c r="L1439">
        <v>0.37240600000000001</v>
      </c>
      <c r="M1439">
        <v>0.10345799999999999</v>
      </c>
      <c r="N1439">
        <v>0.49898399999999998</v>
      </c>
      <c r="O1439">
        <v>0.51136400000000004</v>
      </c>
      <c r="P1439">
        <v>2.6798800000000001E-2</v>
      </c>
      <c r="Q1439">
        <v>0.26379900000000001</v>
      </c>
      <c r="R1439">
        <v>6.2116999999999999E-2</v>
      </c>
      <c r="S1439">
        <v>-0.29575400000000002</v>
      </c>
      <c r="T1439">
        <v>-0.2661</v>
      </c>
      <c r="U1439">
        <v>0.132914</v>
      </c>
      <c r="V1439">
        <v>4.9421800000000002E-2</v>
      </c>
      <c r="W1439">
        <v>2.68744E-2</v>
      </c>
      <c r="X1439">
        <v>-1.1287199999999999</v>
      </c>
      <c r="Y1439">
        <v>-4.0232299999999999E-2</v>
      </c>
      <c r="Z1439">
        <v>0.25878899999999999</v>
      </c>
      <c r="AA1439">
        <v>-0.28470499999999999</v>
      </c>
      <c r="AB1439">
        <v>2.8285999999999999E-2</v>
      </c>
      <c r="AC1439">
        <v>-0.395706</v>
      </c>
      <c r="AD1439">
        <v>0.33822799999999997</v>
      </c>
      <c r="AE1439">
        <v>0.167683</v>
      </c>
      <c r="AF1439">
        <v>-0.27930100000000002</v>
      </c>
      <c r="AG1439">
        <v>-0.32391199999999998</v>
      </c>
      <c r="AH1439">
        <v>1.4953299999999999E-2</v>
      </c>
      <c r="AI1439">
        <v>-0.33183200000000002</v>
      </c>
      <c r="AJ1439">
        <v>3.3009700000000003E-2</v>
      </c>
      <c r="AK1439">
        <v>2.13653E-2</v>
      </c>
      <c r="AL1439">
        <v>1.5423299999999999E-2</v>
      </c>
      <c r="AM1439">
        <v>5.04036E-2</v>
      </c>
      <c r="AN1439">
        <v>-9.4855200000000001E-2</v>
      </c>
      <c r="AO1439">
        <v>6.3548800000000003E-2</v>
      </c>
      <c r="AP1439">
        <v>0.34167399999999998</v>
      </c>
      <c r="AQ1439">
        <v>-3.20494E-4</v>
      </c>
      <c r="AR1439">
        <v>0.30496000000000001</v>
      </c>
      <c r="AS1439">
        <v>0.19311300000000001</v>
      </c>
      <c r="AT1439">
        <v>-5.1917300000000003E-3</v>
      </c>
      <c r="AU1439">
        <v>0.308419</v>
      </c>
      <c r="AV1439">
        <v>-0.22905900000000001</v>
      </c>
      <c r="AW1439">
        <v>-1.59312E-2</v>
      </c>
      <c r="AX1439">
        <v>0.25270700000000001</v>
      </c>
      <c r="AY1439">
        <v>0.435336</v>
      </c>
      <c r="AZ1439">
        <v>-0.19495599999999999</v>
      </c>
      <c r="BA1439">
        <v>-0.44773099999999999</v>
      </c>
      <c r="BB1439">
        <v>0.181728</v>
      </c>
      <c r="BC1439">
        <v>0.46311400000000003</v>
      </c>
      <c r="BD1439">
        <v>0.22736200000000001</v>
      </c>
      <c r="BE1439">
        <v>0.54591299999999998</v>
      </c>
      <c r="BF1439">
        <v>-0.13624900000000001</v>
      </c>
      <c r="BG1439">
        <v>0.35188799999999998</v>
      </c>
      <c r="BH1439">
        <v>-0.12672800000000001</v>
      </c>
      <c r="BI1439">
        <v>0.23902899999999999</v>
      </c>
      <c r="BJ1439">
        <v>-0.102659</v>
      </c>
      <c r="BK1439">
        <v>-0.22339700000000001</v>
      </c>
      <c r="BL1439">
        <v>-1.6288500000000001E-2</v>
      </c>
      <c r="BM1439">
        <v>0.152611</v>
      </c>
      <c r="BN1439">
        <v>0.10634</v>
      </c>
      <c r="BO1439">
        <v>2.6064500000000001E-2</v>
      </c>
      <c r="BP1439">
        <v>1.5948E-2</v>
      </c>
      <c r="BQ1439">
        <v>0.203101</v>
      </c>
      <c r="BR1439">
        <v>-0.32145499999999999</v>
      </c>
      <c r="BS1439">
        <v>-0.19944799999999999</v>
      </c>
      <c r="BT1439">
        <v>-0.15351000000000001</v>
      </c>
      <c r="BU1439">
        <v>9.1637700000000002E-2</v>
      </c>
      <c r="BV1439">
        <v>0.115615</v>
      </c>
      <c r="BW1439">
        <v>2.8495800000000002E-2</v>
      </c>
      <c r="BX1439">
        <v>0.24640500000000001</v>
      </c>
      <c r="BY1439">
        <v>4.0473699999999998E-3</v>
      </c>
      <c r="BZ1439">
        <v>-1.5744399999999999E-2</v>
      </c>
      <c r="CA1439">
        <v>-0.27542100000000003</v>
      </c>
      <c r="CB1439">
        <v>-0.25429400000000002</v>
      </c>
      <c r="CC1439">
        <v>-0.312475</v>
      </c>
      <c r="CD1439">
        <v>0.317909</v>
      </c>
      <c r="CE1439">
        <v>0.10130500000000001</v>
      </c>
      <c r="CF1439">
        <v>-0.31076799999999999</v>
      </c>
      <c r="CG1439">
        <v>0.34404699999999999</v>
      </c>
      <c r="CH1439">
        <v>-0.29403400000000002</v>
      </c>
      <c r="CI1439">
        <v>0.108142</v>
      </c>
      <c r="CJ1439">
        <v>0.161631</v>
      </c>
      <c r="CK1439">
        <v>0.49435400000000002</v>
      </c>
      <c r="CL1439">
        <v>-0.21095800000000001</v>
      </c>
      <c r="CM1439">
        <v>-0.17597299999999999</v>
      </c>
      <c r="CN1439">
        <v>0.70961200000000002</v>
      </c>
      <c r="CO1439">
        <v>-0.75139500000000004</v>
      </c>
      <c r="CP1439">
        <v>-0.82982999999999996</v>
      </c>
      <c r="CQ1439">
        <v>0.47204400000000002</v>
      </c>
      <c r="CR1439">
        <v>0.14366999999999999</v>
      </c>
      <c r="CS1439">
        <v>-0.169432</v>
      </c>
      <c r="CT1439">
        <v>-0.62414199999999997</v>
      </c>
      <c r="CU1439">
        <v>-1.30023</v>
      </c>
      <c r="CV1439">
        <v>0.85424199999999995</v>
      </c>
      <c r="CW1439">
        <v>1.0379799999999999</v>
      </c>
      <c r="CX1439">
        <v>0.85784400000000005</v>
      </c>
      <c r="CY1439">
        <v>-1.2429699999999999</v>
      </c>
      <c r="CZ1439">
        <v>-0.36965900000000002</v>
      </c>
      <c r="DA1439">
        <v>0.213308</v>
      </c>
      <c r="DB1439">
        <v>1.11731</v>
      </c>
      <c r="DC1439">
        <v>-0.311199</v>
      </c>
      <c r="DD1439">
        <v>-0.28163500000000002</v>
      </c>
      <c r="DE1439">
        <v>-0.30014299999999999</v>
      </c>
      <c r="DF1439">
        <v>-0.98301700000000003</v>
      </c>
      <c r="DG1439">
        <v>0.43101299999999998</v>
      </c>
      <c r="DH1439">
        <v>-0.50681500000000002</v>
      </c>
      <c r="DI1439">
        <v>-0.51408500000000001</v>
      </c>
      <c r="DJ1439">
        <v>0.32350800000000002</v>
      </c>
      <c r="DK1439">
        <v>0.175234</v>
      </c>
      <c r="DL1439">
        <v>0.20439599999999999</v>
      </c>
      <c r="DM1439">
        <v>-0.116895</v>
      </c>
      <c r="DN1439">
        <v>-0.38588600000000001</v>
      </c>
      <c r="DO1439">
        <v>-0.38510899999999998</v>
      </c>
      <c r="DP1439">
        <v>0.41782999999999998</v>
      </c>
      <c r="DQ1439">
        <v>-0.10842400000000001</v>
      </c>
      <c r="DR1439">
        <v>0.20253399999999999</v>
      </c>
      <c r="DS1439">
        <v>0.20375199999999999</v>
      </c>
      <c r="DT1439">
        <v>9.1470800000000005E-2</v>
      </c>
      <c r="DU1439">
        <v>0.26927899999999999</v>
      </c>
      <c r="DV1439">
        <v>0.67354499999999995</v>
      </c>
      <c r="DW1439">
        <v>0.25752599999999998</v>
      </c>
      <c r="DX1439">
        <v>-4.1672999999999997E-3</v>
      </c>
      <c r="DY1439">
        <v>1.15806E-2</v>
      </c>
      <c r="DZ1439" s="15">
        <v>6</v>
      </c>
    </row>
    <row r="1440" spans="1:130" x14ac:dyDescent="0.25">
      <c r="A1440">
        <v>1623</v>
      </c>
      <c r="B1440">
        <v>3.8416600000000002E-2</v>
      </c>
      <c r="C1440">
        <v>1.8440499999999999E-2</v>
      </c>
      <c r="D1440">
        <v>0.26146900000000001</v>
      </c>
      <c r="E1440">
        <v>-0.18817400000000001</v>
      </c>
      <c r="F1440">
        <v>0.23696500000000001</v>
      </c>
      <c r="G1440">
        <v>-0.267183</v>
      </c>
      <c r="H1440">
        <v>-0.64979799999999999</v>
      </c>
      <c r="I1440">
        <v>-0.46595799999999998</v>
      </c>
      <c r="J1440">
        <v>-1.05141E-2</v>
      </c>
      <c r="K1440">
        <v>9.1280899999999998E-2</v>
      </c>
      <c r="L1440">
        <v>0.34235700000000002</v>
      </c>
      <c r="M1440">
        <v>-1.44066E-2</v>
      </c>
      <c r="N1440">
        <v>0.52658400000000005</v>
      </c>
      <c r="O1440">
        <v>0.49539299999999997</v>
      </c>
      <c r="P1440">
        <v>5.4120099999999997E-2</v>
      </c>
      <c r="Q1440">
        <v>0.75362399999999996</v>
      </c>
      <c r="R1440">
        <v>-0.26244200000000001</v>
      </c>
      <c r="S1440">
        <v>-0.27378000000000002</v>
      </c>
      <c r="T1440">
        <v>-0.21793599999999999</v>
      </c>
      <c r="U1440">
        <v>0.162188</v>
      </c>
      <c r="V1440">
        <v>0.22795799999999999</v>
      </c>
      <c r="W1440">
        <v>0.25618800000000003</v>
      </c>
      <c r="X1440">
        <v>-0.53287399999999996</v>
      </c>
      <c r="Y1440">
        <v>8.0825999999999995E-2</v>
      </c>
      <c r="Z1440">
        <v>0.25548900000000002</v>
      </c>
      <c r="AA1440">
        <v>-0.32751599999999997</v>
      </c>
      <c r="AB1440">
        <v>0.25958700000000001</v>
      </c>
      <c r="AC1440">
        <v>-0.33051599999999998</v>
      </c>
      <c r="AD1440">
        <v>0.37030800000000003</v>
      </c>
      <c r="AE1440">
        <v>0.187946</v>
      </c>
      <c r="AF1440">
        <v>-0.28553600000000001</v>
      </c>
      <c r="AG1440">
        <v>-0.33440500000000001</v>
      </c>
      <c r="AH1440">
        <v>7.0439700000000001E-3</v>
      </c>
      <c r="AI1440">
        <v>-0.29546499999999998</v>
      </c>
      <c r="AJ1440">
        <v>-2.48782E-2</v>
      </c>
      <c r="AK1440">
        <v>8.0887500000000005E-3</v>
      </c>
      <c r="AL1440">
        <v>3.9244599999999998E-2</v>
      </c>
      <c r="AM1440">
        <v>-5.2388800000000002E-4</v>
      </c>
      <c r="AN1440">
        <v>1.3156899999999999E-2</v>
      </c>
      <c r="AO1440">
        <v>2.4346199999999998E-2</v>
      </c>
      <c r="AP1440">
        <v>0.29323100000000002</v>
      </c>
      <c r="AQ1440">
        <v>1.8520700000000001E-2</v>
      </c>
      <c r="AR1440">
        <v>0.30962899999999999</v>
      </c>
      <c r="AS1440">
        <v>0.21202599999999999</v>
      </c>
      <c r="AT1440">
        <v>2.10756E-2</v>
      </c>
      <c r="AU1440">
        <v>0.38362099999999999</v>
      </c>
      <c r="AV1440">
        <v>-0.238979</v>
      </c>
      <c r="AW1440">
        <v>-5.9796299999999997E-2</v>
      </c>
      <c r="AX1440">
        <v>0.178783</v>
      </c>
      <c r="AY1440">
        <v>0.225218</v>
      </c>
      <c r="AZ1440">
        <v>-0.30355500000000002</v>
      </c>
      <c r="BA1440">
        <v>-0.66056999999999999</v>
      </c>
      <c r="BB1440">
        <v>0.12862199999999999</v>
      </c>
      <c r="BC1440">
        <v>0.31321100000000002</v>
      </c>
      <c r="BD1440">
        <v>0.54068300000000002</v>
      </c>
      <c r="BE1440">
        <v>0.73164899999999999</v>
      </c>
      <c r="BF1440">
        <v>6.7043000000000005E-2</v>
      </c>
      <c r="BG1440">
        <v>0.34986200000000001</v>
      </c>
      <c r="BH1440">
        <v>0.32131500000000002</v>
      </c>
      <c r="BI1440">
        <v>0.21996599999999999</v>
      </c>
      <c r="BJ1440">
        <v>-0.169235</v>
      </c>
      <c r="BK1440">
        <v>-0.25648300000000002</v>
      </c>
      <c r="BL1440">
        <v>-7.7247599999999998E-3</v>
      </c>
      <c r="BM1440">
        <v>0.19699800000000001</v>
      </c>
      <c r="BN1440">
        <v>0.76401399999999997</v>
      </c>
      <c r="BO1440">
        <v>-1.8421399999999999E-3</v>
      </c>
      <c r="BP1440">
        <v>-5.5334599999999996E-3</v>
      </c>
      <c r="BQ1440">
        <v>0.21679699999999999</v>
      </c>
      <c r="BR1440">
        <v>-0.291736</v>
      </c>
      <c r="BS1440">
        <v>-0.24649299999999999</v>
      </c>
      <c r="BT1440">
        <v>-0.83273200000000003</v>
      </c>
      <c r="BU1440">
        <v>6.2660300000000002E-2</v>
      </c>
      <c r="BV1440">
        <v>0.20830299999999999</v>
      </c>
      <c r="BW1440">
        <v>1.05483E-2</v>
      </c>
      <c r="BX1440">
        <v>0.23943600000000001</v>
      </c>
      <c r="BY1440">
        <v>-1.7363900000000002E-2</v>
      </c>
      <c r="BZ1440">
        <v>3.7054700000000003E-2</v>
      </c>
      <c r="CA1440">
        <v>-0.27471299999999998</v>
      </c>
      <c r="CB1440">
        <v>-0.25516699999999998</v>
      </c>
      <c r="CC1440">
        <v>-0.312691</v>
      </c>
      <c r="CD1440">
        <v>0.311276</v>
      </c>
      <c r="CE1440">
        <v>0.24202000000000001</v>
      </c>
      <c r="CF1440">
        <v>-0.14690800000000001</v>
      </c>
      <c r="CG1440">
        <v>0.31779400000000002</v>
      </c>
      <c r="CH1440">
        <v>-0.115776</v>
      </c>
      <c r="CI1440">
        <v>0.19120599999999999</v>
      </c>
      <c r="CJ1440">
        <v>7.16778E-2</v>
      </c>
      <c r="CK1440">
        <v>0.37916699999999998</v>
      </c>
      <c r="CL1440">
        <v>-0.16292499999999999</v>
      </c>
      <c r="CM1440">
        <v>-0.18461</v>
      </c>
      <c r="CN1440">
        <v>0.47891299999999998</v>
      </c>
      <c r="CO1440">
        <v>-0.80600899999999998</v>
      </c>
      <c r="CP1440">
        <v>0.62624599999999997</v>
      </c>
      <c r="CQ1440">
        <v>0.43167299999999997</v>
      </c>
      <c r="CR1440">
        <v>0.481651</v>
      </c>
      <c r="CS1440">
        <v>0.170711</v>
      </c>
      <c r="CT1440">
        <v>-0.80058399999999996</v>
      </c>
      <c r="CU1440">
        <v>-1.1479900000000001</v>
      </c>
      <c r="CV1440">
        <v>0.77345900000000001</v>
      </c>
      <c r="CW1440">
        <v>1.01729</v>
      </c>
      <c r="CX1440">
        <v>0.86707299999999998</v>
      </c>
      <c r="CY1440">
        <v>-0.98657499999999998</v>
      </c>
      <c r="CZ1440">
        <v>-0.36378100000000002</v>
      </c>
      <c r="DA1440">
        <v>0.222942</v>
      </c>
      <c r="DB1440">
        <v>0.78141099999999997</v>
      </c>
      <c r="DC1440">
        <v>-0.30118</v>
      </c>
      <c r="DD1440">
        <v>-9.0118199999999996E-2</v>
      </c>
      <c r="DE1440">
        <v>-0.39255400000000001</v>
      </c>
      <c r="DF1440">
        <v>-0.71804599999999996</v>
      </c>
      <c r="DG1440">
        <v>0.33136100000000002</v>
      </c>
      <c r="DH1440">
        <v>-0.27772999999999998</v>
      </c>
      <c r="DI1440">
        <v>0.151113</v>
      </c>
      <c r="DJ1440">
        <v>0.55328299999999997</v>
      </c>
      <c r="DK1440">
        <v>-0.37726700000000002</v>
      </c>
      <c r="DL1440">
        <v>0.26135399999999998</v>
      </c>
      <c r="DM1440">
        <v>-0.13328000000000001</v>
      </c>
      <c r="DN1440">
        <v>-0.21860199999999999</v>
      </c>
      <c r="DO1440">
        <v>-0.19636700000000001</v>
      </c>
      <c r="DP1440">
        <v>0.30676999999999999</v>
      </c>
      <c r="DQ1440">
        <v>-0.45677899999999999</v>
      </c>
      <c r="DR1440">
        <v>-3.7147999999999999E-3</v>
      </c>
      <c r="DS1440">
        <v>0.39056299999999999</v>
      </c>
      <c r="DT1440">
        <v>0.16067000000000001</v>
      </c>
      <c r="DU1440">
        <v>0.21911</v>
      </c>
      <c r="DV1440">
        <v>0.572681</v>
      </c>
      <c r="DW1440">
        <v>0.238098</v>
      </c>
      <c r="DX1440">
        <v>-9.6962900000000005E-2</v>
      </c>
      <c r="DY1440">
        <v>3.0733099999999999E-2</v>
      </c>
      <c r="DZ1440" s="15">
        <v>6</v>
      </c>
    </row>
    <row r="1441" spans="1:130" x14ac:dyDescent="0.25">
      <c r="A1441">
        <v>1624</v>
      </c>
      <c r="B1441">
        <v>9.6897800000000006E-2</v>
      </c>
      <c r="C1441">
        <v>2.7780699999999998E-2</v>
      </c>
      <c r="D1441">
        <v>0.25285800000000003</v>
      </c>
      <c r="E1441">
        <v>-0.134189</v>
      </c>
      <c r="F1441">
        <v>0.27697699999999997</v>
      </c>
      <c r="G1441">
        <v>-0.29695899999999997</v>
      </c>
      <c r="H1441">
        <v>-0.91831300000000005</v>
      </c>
      <c r="I1441">
        <v>-0.68921900000000003</v>
      </c>
      <c r="J1441">
        <v>5.4494699999999997E-3</v>
      </c>
      <c r="K1441">
        <v>0.105645</v>
      </c>
      <c r="L1441">
        <v>0.36043700000000001</v>
      </c>
      <c r="M1441">
        <v>4.7731599999999999E-2</v>
      </c>
      <c r="N1441">
        <v>0.669435</v>
      </c>
      <c r="O1441">
        <v>0.60151600000000005</v>
      </c>
      <c r="P1441">
        <v>2.5708399999999999E-2</v>
      </c>
      <c r="Q1441">
        <v>0.61888699999999996</v>
      </c>
      <c r="R1441">
        <v>-0.23253499999999999</v>
      </c>
      <c r="S1441">
        <v>-0.30401</v>
      </c>
      <c r="T1441">
        <v>-0.31761</v>
      </c>
      <c r="U1441">
        <v>6.8778000000000006E-2</v>
      </c>
      <c r="V1441">
        <v>0.28751199999999999</v>
      </c>
      <c r="W1441">
        <v>0.37969199999999997</v>
      </c>
      <c r="X1441">
        <v>-0.66169500000000003</v>
      </c>
      <c r="Y1441">
        <v>8.9274500000000007E-2</v>
      </c>
      <c r="Z1441">
        <v>0.18735599999999999</v>
      </c>
      <c r="AA1441">
        <v>-0.343144</v>
      </c>
      <c r="AB1441">
        <v>0.23064899999999999</v>
      </c>
      <c r="AC1441">
        <v>-0.39466899999999999</v>
      </c>
      <c r="AD1441">
        <v>0.314438</v>
      </c>
      <c r="AE1441">
        <v>0.13078500000000001</v>
      </c>
      <c r="AF1441">
        <v>-0.310143</v>
      </c>
      <c r="AG1441">
        <v>-0.38433899999999999</v>
      </c>
      <c r="AH1441">
        <v>1.41808E-2</v>
      </c>
      <c r="AI1441">
        <v>-0.337258</v>
      </c>
      <c r="AJ1441">
        <v>-9.3344399999999994E-2</v>
      </c>
      <c r="AK1441">
        <v>2.9188599999999999E-2</v>
      </c>
      <c r="AL1441">
        <v>-7.5301499999999993E-2</v>
      </c>
      <c r="AM1441">
        <v>4.9839000000000001E-2</v>
      </c>
      <c r="AN1441">
        <v>-4.1953200000000003E-2</v>
      </c>
      <c r="AO1441">
        <v>-1.42892E-3</v>
      </c>
      <c r="AP1441">
        <v>0.227906</v>
      </c>
      <c r="AQ1441">
        <v>1.1165599999999999E-2</v>
      </c>
      <c r="AR1441">
        <v>0.34065299999999998</v>
      </c>
      <c r="AS1441">
        <v>8.1602900000000006E-2</v>
      </c>
      <c r="AT1441">
        <v>6.3644099999999995E-2</v>
      </c>
      <c r="AU1441">
        <v>0.41238799999999998</v>
      </c>
      <c r="AV1441">
        <v>-0.20075100000000001</v>
      </c>
      <c r="AW1441">
        <v>-3.2280199999999998E-3</v>
      </c>
      <c r="AX1441">
        <v>6.4966999999999997E-2</v>
      </c>
      <c r="AY1441">
        <v>0.73545400000000005</v>
      </c>
      <c r="AZ1441">
        <v>-0.32717800000000002</v>
      </c>
      <c r="BA1441">
        <v>-0.56798400000000004</v>
      </c>
      <c r="BB1441">
        <v>-2.5010500000000001E-2</v>
      </c>
      <c r="BC1441">
        <v>0.42993900000000002</v>
      </c>
      <c r="BD1441">
        <v>0.181117</v>
      </c>
      <c r="BE1441">
        <v>0.60155899999999995</v>
      </c>
      <c r="BF1441">
        <v>3.2553400000000003E-2</v>
      </c>
      <c r="BG1441">
        <v>0.49572100000000002</v>
      </c>
      <c r="BH1441">
        <v>-3.5961600000000003E-2</v>
      </c>
      <c r="BI1441">
        <v>0.17601800000000001</v>
      </c>
      <c r="BJ1441">
        <v>-0.14011399999999999</v>
      </c>
      <c r="BK1441">
        <v>-0.25562299999999999</v>
      </c>
      <c r="BL1441">
        <v>-1.7639800000000001E-2</v>
      </c>
      <c r="BM1441">
        <v>0.12554799999999999</v>
      </c>
      <c r="BN1441">
        <v>3.8973599999999997E-2</v>
      </c>
      <c r="BO1441">
        <v>1.15561E-2</v>
      </c>
      <c r="BP1441">
        <v>2.0838599999999999E-2</v>
      </c>
      <c r="BQ1441">
        <v>0.19877400000000001</v>
      </c>
      <c r="BR1441">
        <v>-0.27271299999999998</v>
      </c>
      <c r="BS1441">
        <v>-0.21674499999999999</v>
      </c>
      <c r="BT1441">
        <v>-0.71528400000000003</v>
      </c>
      <c r="BU1441">
        <v>5.8636899999999999E-2</v>
      </c>
      <c r="BV1441">
        <v>0.14291599999999999</v>
      </c>
      <c r="BW1441">
        <v>1.35061E-2</v>
      </c>
      <c r="BX1441">
        <v>0.25665700000000002</v>
      </c>
      <c r="BY1441">
        <v>-1.6264199999999999E-2</v>
      </c>
      <c r="BZ1441">
        <v>-3.1048200000000001E-2</v>
      </c>
      <c r="CA1441">
        <v>-0.33471899999999999</v>
      </c>
      <c r="CB1441">
        <v>-0.27673500000000001</v>
      </c>
      <c r="CC1441">
        <v>-0.39156099999999999</v>
      </c>
      <c r="CD1441">
        <v>0.333069</v>
      </c>
      <c r="CE1441">
        <v>0.20003099999999999</v>
      </c>
      <c r="CF1441">
        <v>-0.25475199999999998</v>
      </c>
      <c r="CG1441">
        <v>0.31493599999999999</v>
      </c>
      <c r="CH1441">
        <v>-5.72849E-2</v>
      </c>
      <c r="CI1441">
        <v>0.110023</v>
      </c>
      <c r="CJ1441">
        <v>1.5653299999999998E-2</v>
      </c>
      <c r="CK1441">
        <v>0.81564499999999995</v>
      </c>
      <c r="CL1441">
        <v>-0.42841400000000002</v>
      </c>
      <c r="CM1441">
        <v>-0.183202</v>
      </c>
      <c r="CN1441">
        <v>0.101184</v>
      </c>
      <c r="CO1441">
        <v>-0.63688100000000003</v>
      </c>
      <c r="CP1441">
        <v>-0.39960200000000001</v>
      </c>
      <c r="CQ1441">
        <v>0.67723199999999995</v>
      </c>
      <c r="CR1441">
        <v>0.57052199999999997</v>
      </c>
      <c r="CS1441">
        <v>-0.18318400000000001</v>
      </c>
      <c r="CT1441">
        <v>-0.83555199999999996</v>
      </c>
      <c r="CU1441">
        <v>-0.81648200000000004</v>
      </c>
      <c r="CV1441">
        <v>0.72336299999999998</v>
      </c>
      <c r="CW1441">
        <v>0.34567700000000001</v>
      </c>
      <c r="CX1441">
        <v>0.71888099999999999</v>
      </c>
      <c r="CY1441">
        <v>-0.60137799999999997</v>
      </c>
      <c r="CZ1441">
        <v>-0.927485</v>
      </c>
      <c r="DA1441">
        <v>-0.37323099999999998</v>
      </c>
      <c r="DB1441">
        <v>1.6271199999999999</v>
      </c>
      <c r="DC1441">
        <v>-0.12252</v>
      </c>
      <c r="DD1441">
        <v>1.34015</v>
      </c>
      <c r="DE1441">
        <v>-2.82279E-2</v>
      </c>
      <c r="DF1441">
        <v>-0.75301700000000005</v>
      </c>
      <c r="DG1441">
        <v>0.81087500000000001</v>
      </c>
      <c r="DH1441">
        <v>-0.39282099999999998</v>
      </c>
      <c r="DI1441">
        <v>-0.70513999999999999</v>
      </c>
      <c r="DJ1441">
        <v>0.28628100000000001</v>
      </c>
      <c r="DK1441">
        <v>5.7419499999999998E-2</v>
      </c>
      <c r="DL1441">
        <v>0.27068300000000001</v>
      </c>
      <c r="DM1441">
        <v>-5.9667900000000003E-2</v>
      </c>
      <c r="DN1441">
        <v>-0.27636300000000003</v>
      </c>
      <c r="DO1441">
        <v>-0.229794</v>
      </c>
      <c r="DP1441">
        <v>0.198848</v>
      </c>
      <c r="DQ1441">
        <v>0.28057500000000002</v>
      </c>
      <c r="DR1441">
        <v>0.44470900000000002</v>
      </c>
      <c r="DS1441">
        <v>0.36733500000000002</v>
      </c>
      <c r="DT1441">
        <v>3.4929200000000001E-2</v>
      </c>
      <c r="DU1441">
        <v>0.246946</v>
      </c>
      <c r="DV1441">
        <v>0.762845</v>
      </c>
      <c r="DW1441">
        <v>0.20963699999999999</v>
      </c>
      <c r="DX1441">
        <v>-2.97E-3</v>
      </c>
      <c r="DY1441">
        <v>7.8430600000000003E-2</v>
      </c>
      <c r="DZ1441" s="15">
        <v>6</v>
      </c>
    </row>
    <row r="1442" spans="1:130" x14ac:dyDescent="0.25">
      <c r="A1442">
        <v>1625</v>
      </c>
      <c r="B1442">
        <v>1.19241E-2</v>
      </c>
      <c r="C1442">
        <v>-1.5935299999999999E-2</v>
      </c>
      <c r="D1442">
        <v>0.30783100000000002</v>
      </c>
      <c r="E1442">
        <v>-0.129359</v>
      </c>
      <c r="F1442">
        <v>0.267596</v>
      </c>
      <c r="G1442">
        <v>-0.28410099999999999</v>
      </c>
      <c r="H1442">
        <v>-0.48496899999999998</v>
      </c>
      <c r="I1442">
        <v>-0.338731</v>
      </c>
      <c r="J1442">
        <v>5.5730799999999997E-2</v>
      </c>
      <c r="K1442">
        <v>4.8720300000000001E-2</v>
      </c>
      <c r="L1442">
        <v>0.38611499999999999</v>
      </c>
      <c r="M1442">
        <v>-6.8916599999999995E-2</v>
      </c>
      <c r="N1442">
        <v>0.60453800000000002</v>
      </c>
      <c r="O1442">
        <v>0.52366000000000001</v>
      </c>
      <c r="P1442">
        <v>-4.2966799999999999E-2</v>
      </c>
      <c r="Q1442">
        <v>0.32925399999999999</v>
      </c>
      <c r="R1442">
        <v>0.12510199999999999</v>
      </c>
      <c r="S1442">
        <v>-0.32165700000000003</v>
      </c>
      <c r="T1442">
        <v>-0.39736500000000002</v>
      </c>
      <c r="U1442">
        <v>9.7581299999999996E-2</v>
      </c>
      <c r="V1442">
        <v>6.5811300000000001E-3</v>
      </c>
      <c r="W1442">
        <v>-5.4848099999999997E-2</v>
      </c>
      <c r="X1442">
        <v>-0.77190800000000004</v>
      </c>
      <c r="Y1442">
        <v>-2.8019700000000002E-2</v>
      </c>
      <c r="Z1442">
        <v>0.26692900000000003</v>
      </c>
      <c r="AA1442">
        <v>-0.32594299999999998</v>
      </c>
      <c r="AB1442">
        <v>2.8838599999999999E-2</v>
      </c>
      <c r="AC1442">
        <v>-0.23830599999999999</v>
      </c>
      <c r="AD1442">
        <v>0.36726199999999998</v>
      </c>
      <c r="AE1442">
        <v>0.12567900000000001</v>
      </c>
      <c r="AF1442">
        <v>-0.31534200000000001</v>
      </c>
      <c r="AG1442">
        <v>-0.33763599999999999</v>
      </c>
      <c r="AH1442">
        <v>1.8870999999999999E-2</v>
      </c>
      <c r="AI1442">
        <v>-0.3422</v>
      </c>
      <c r="AJ1442">
        <v>5.1228999999999997E-2</v>
      </c>
      <c r="AK1442">
        <v>3.4007600000000001E-3</v>
      </c>
      <c r="AL1442">
        <v>-1.42489E-2</v>
      </c>
      <c r="AM1442">
        <v>-7.7908200000000004E-3</v>
      </c>
      <c r="AN1442">
        <v>-6.6138899999999999E-3</v>
      </c>
      <c r="AO1442">
        <v>2.8358899999999999E-2</v>
      </c>
      <c r="AP1442">
        <v>0.257413</v>
      </c>
      <c r="AQ1442">
        <v>4.34137E-2</v>
      </c>
      <c r="AR1442">
        <v>0.17719599999999999</v>
      </c>
      <c r="AS1442">
        <v>0.24055599999999999</v>
      </c>
      <c r="AT1442">
        <v>1.1600900000000001E-2</v>
      </c>
      <c r="AU1442">
        <v>0.35864200000000002</v>
      </c>
      <c r="AV1442">
        <v>-0.23841000000000001</v>
      </c>
      <c r="AW1442">
        <v>3.51484E-3</v>
      </c>
      <c r="AX1442">
        <v>0.101656</v>
      </c>
      <c r="AY1442">
        <v>0.30118099999999998</v>
      </c>
      <c r="AZ1442">
        <v>-0.33518399999999998</v>
      </c>
      <c r="BA1442">
        <v>-0.74645099999999998</v>
      </c>
      <c r="BB1442">
        <v>9.4193399999999997E-2</v>
      </c>
      <c r="BC1442">
        <v>0.34476099999999998</v>
      </c>
      <c r="BD1442">
        <v>0.36276399999999998</v>
      </c>
      <c r="BE1442">
        <v>0.93740100000000004</v>
      </c>
      <c r="BF1442">
        <v>6.6581899999999999E-2</v>
      </c>
      <c r="BG1442">
        <v>0.59882999999999997</v>
      </c>
      <c r="BH1442">
        <v>-0.49269600000000002</v>
      </c>
      <c r="BI1442">
        <v>0.20739199999999999</v>
      </c>
      <c r="BJ1442">
        <v>-9.5650200000000005E-2</v>
      </c>
      <c r="BK1442">
        <v>-0.27698800000000001</v>
      </c>
      <c r="BL1442">
        <v>-1.2551E-2</v>
      </c>
      <c r="BM1442">
        <v>0.107975</v>
      </c>
      <c r="BN1442">
        <v>0.61706499999999997</v>
      </c>
      <c r="BO1442">
        <v>3.9380900000000003E-2</v>
      </c>
      <c r="BP1442">
        <v>-1.8313900000000001E-2</v>
      </c>
      <c r="BQ1442">
        <v>0.196434</v>
      </c>
      <c r="BR1442">
        <v>-0.338534</v>
      </c>
      <c r="BS1442">
        <v>-0.26527600000000001</v>
      </c>
      <c r="BT1442">
        <v>-1.0573999999999999</v>
      </c>
      <c r="BU1442">
        <v>9.8716300000000007E-2</v>
      </c>
      <c r="BV1442">
        <v>0.135185</v>
      </c>
      <c r="BW1442">
        <v>1.0790299999999999E-2</v>
      </c>
      <c r="BX1442">
        <v>0.26674300000000001</v>
      </c>
      <c r="BY1442">
        <v>-9.2806E-3</v>
      </c>
      <c r="BZ1442">
        <v>-5.1017699999999999E-2</v>
      </c>
      <c r="CA1442">
        <v>-0.40839500000000001</v>
      </c>
      <c r="CB1442">
        <v>-0.27884199999999998</v>
      </c>
      <c r="CC1442">
        <v>-0.33751399999999998</v>
      </c>
      <c r="CD1442">
        <v>0.34501500000000002</v>
      </c>
      <c r="CE1442">
        <v>9.9631300000000006E-2</v>
      </c>
      <c r="CF1442">
        <v>-0.56566899999999998</v>
      </c>
      <c r="CG1442">
        <v>0.27688200000000002</v>
      </c>
      <c r="CH1442">
        <v>-0.245953</v>
      </c>
      <c r="CI1442">
        <v>0.101406</v>
      </c>
      <c r="CJ1442">
        <v>0.143151</v>
      </c>
      <c r="CK1442">
        <v>-0.30602000000000001</v>
      </c>
      <c r="CL1442">
        <v>-0.138511</v>
      </c>
      <c r="CM1442">
        <v>-0.154475</v>
      </c>
      <c r="CN1442">
        <v>0.83657400000000004</v>
      </c>
      <c r="CO1442">
        <v>0.109288</v>
      </c>
      <c r="CP1442">
        <v>-0.58671200000000001</v>
      </c>
      <c r="CQ1442">
        <v>0.58596199999999998</v>
      </c>
      <c r="CR1442">
        <v>7.1095000000000005E-2</v>
      </c>
      <c r="CS1442">
        <v>0.178922</v>
      </c>
      <c r="CT1442">
        <v>-0.98712100000000003</v>
      </c>
      <c r="CU1442">
        <v>-1.31663</v>
      </c>
      <c r="CV1442">
        <v>0.50577899999999998</v>
      </c>
      <c r="CW1442">
        <v>-6.9686800000000001E-4</v>
      </c>
      <c r="CX1442">
        <v>0.184867</v>
      </c>
      <c r="CY1442">
        <v>-0.65139599999999998</v>
      </c>
      <c r="CZ1442">
        <v>-1.3598600000000001</v>
      </c>
      <c r="DA1442">
        <v>-0.32539000000000001</v>
      </c>
      <c r="DB1442">
        <v>0.61926199999999998</v>
      </c>
      <c r="DC1442">
        <v>-0.24159700000000001</v>
      </c>
      <c r="DD1442">
        <v>-0.50298500000000002</v>
      </c>
      <c r="DE1442">
        <v>-0.127163</v>
      </c>
      <c r="DF1442">
        <v>0.16613800000000001</v>
      </c>
      <c r="DG1442">
        <v>0.96083799999999997</v>
      </c>
      <c r="DH1442">
        <v>-0.61706399999999995</v>
      </c>
      <c r="DI1442">
        <v>-0.25417699999999999</v>
      </c>
      <c r="DJ1442">
        <v>0.41895199999999999</v>
      </c>
      <c r="DK1442">
        <v>7.9730599999999999E-2</v>
      </c>
      <c r="DL1442">
        <v>0.32826899999999998</v>
      </c>
      <c r="DM1442">
        <v>-3.9299099999999997E-2</v>
      </c>
      <c r="DN1442">
        <v>-0.32511299999999999</v>
      </c>
      <c r="DO1442">
        <v>-0.129139</v>
      </c>
      <c r="DP1442">
        <v>0.51076900000000003</v>
      </c>
      <c r="DQ1442">
        <v>-4.96744E-2</v>
      </c>
      <c r="DR1442">
        <v>0.26772899999999999</v>
      </c>
      <c r="DS1442">
        <v>0.239061</v>
      </c>
      <c r="DT1442">
        <v>7.2585800000000006E-2</v>
      </c>
      <c r="DU1442">
        <v>0.27806199999999998</v>
      </c>
      <c r="DV1442">
        <v>0.16555500000000001</v>
      </c>
      <c r="DW1442">
        <v>0.19301199999999999</v>
      </c>
      <c r="DX1442">
        <v>-0.18731400000000001</v>
      </c>
      <c r="DY1442">
        <v>4.1510399999999999E-3</v>
      </c>
      <c r="DZ1442" s="15">
        <v>6</v>
      </c>
    </row>
    <row r="1443" spans="1:130" x14ac:dyDescent="0.25">
      <c r="A1443">
        <v>1626</v>
      </c>
      <c r="B1443">
        <v>2.1077700000000001E-2</v>
      </c>
      <c r="C1443">
        <v>5.7880700000000002E-3</v>
      </c>
      <c r="D1443">
        <v>0.27165499999999998</v>
      </c>
      <c r="E1443">
        <v>-0.131744</v>
      </c>
      <c r="F1443">
        <v>0.28133000000000002</v>
      </c>
      <c r="G1443">
        <v>-0.29381000000000002</v>
      </c>
      <c r="H1443">
        <v>-0.53278599999999998</v>
      </c>
      <c r="I1443">
        <v>-0.50512900000000005</v>
      </c>
      <c r="J1443">
        <v>-4.6504099999999998E-3</v>
      </c>
      <c r="K1443">
        <v>1.8333800000000001E-2</v>
      </c>
      <c r="L1443">
        <v>0.34929399999999999</v>
      </c>
      <c r="M1443">
        <v>5.3572799999999997E-2</v>
      </c>
      <c r="N1443">
        <v>0.63626400000000005</v>
      </c>
      <c r="O1443">
        <v>0.59214100000000003</v>
      </c>
      <c r="P1443">
        <v>-3.4300600000000001E-2</v>
      </c>
      <c r="Q1443">
        <v>1.0301</v>
      </c>
      <c r="R1443">
        <v>-2.7839499999999999E-3</v>
      </c>
      <c r="S1443">
        <v>-0.33330799999999999</v>
      </c>
      <c r="T1443">
        <v>-0.29618899999999998</v>
      </c>
      <c r="U1443">
        <v>7.0649199999999995E-2</v>
      </c>
      <c r="V1443">
        <v>8.0109399999999997E-2</v>
      </c>
      <c r="W1443">
        <v>6.1775299999999998E-2</v>
      </c>
      <c r="X1443">
        <v>-0.30313600000000002</v>
      </c>
      <c r="Y1443">
        <v>5.3493499999999999E-2</v>
      </c>
      <c r="Z1443">
        <v>0.27821299999999999</v>
      </c>
      <c r="AA1443">
        <v>-0.352101</v>
      </c>
      <c r="AB1443">
        <v>3.8813300000000002E-2</v>
      </c>
      <c r="AC1443">
        <v>-0.39072699999999999</v>
      </c>
      <c r="AD1443">
        <v>0.40251199999999998</v>
      </c>
      <c r="AE1443">
        <v>0.13028799999999999</v>
      </c>
      <c r="AF1443">
        <v>-0.30991800000000003</v>
      </c>
      <c r="AG1443">
        <v>-0.36873099999999998</v>
      </c>
      <c r="AH1443">
        <v>-5.4757299999999998E-4</v>
      </c>
      <c r="AI1443">
        <v>-0.34825</v>
      </c>
      <c r="AJ1443">
        <v>-3.1588699999999997E-2</v>
      </c>
      <c r="AK1443">
        <v>2.0240299999999999E-2</v>
      </c>
      <c r="AL1443">
        <v>-3.59072E-2</v>
      </c>
      <c r="AM1443">
        <v>3.25154E-2</v>
      </c>
      <c r="AN1443">
        <v>-1.29868E-2</v>
      </c>
      <c r="AO1443">
        <v>1.47151E-2</v>
      </c>
      <c r="AP1443">
        <v>0.34929100000000002</v>
      </c>
      <c r="AQ1443">
        <v>-2.1296200000000001E-2</v>
      </c>
      <c r="AR1443">
        <v>0.45808399999999999</v>
      </c>
      <c r="AS1443">
        <v>0.13994200000000001</v>
      </c>
      <c r="AT1443">
        <v>-8.6059599999999993E-3</v>
      </c>
      <c r="AU1443">
        <v>0.381434</v>
      </c>
      <c r="AV1443">
        <v>-0.242617</v>
      </c>
      <c r="AW1443">
        <v>1.0170800000000001E-3</v>
      </c>
      <c r="AX1443">
        <v>-5.6760499999999998E-2</v>
      </c>
      <c r="AY1443">
        <v>0.60820300000000005</v>
      </c>
      <c r="AZ1443">
        <v>-0.36246899999999999</v>
      </c>
      <c r="BA1443">
        <v>-0.43392399999999998</v>
      </c>
      <c r="BB1443">
        <v>8.2521600000000001E-2</v>
      </c>
      <c r="BC1443">
        <v>0.49113899999999999</v>
      </c>
      <c r="BD1443">
        <v>9.8355799999999993E-2</v>
      </c>
      <c r="BE1443">
        <v>0.27546900000000002</v>
      </c>
      <c r="BF1443">
        <v>6.1282700000000002E-2</v>
      </c>
      <c r="BG1443">
        <v>0.20991799999999999</v>
      </c>
      <c r="BH1443">
        <v>0.21887100000000001</v>
      </c>
      <c r="BI1443">
        <v>0.229856</v>
      </c>
      <c r="BJ1443">
        <v>-0.118216</v>
      </c>
      <c r="BK1443">
        <v>-0.28765099999999999</v>
      </c>
      <c r="BL1443">
        <v>-3.2992399999999998E-2</v>
      </c>
      <c r="BM1443">
        <v>0.101075</v>
      </c>
      <c r="BN1443">
        <v>-0.51288900000000004</v>
      </c>
      <c r="BO1443">
        <v>-1.5972E-2</v>
      </c>
      <c r="BP1443">
        <v>-3.4175400000000002E-3</v>
      </c>
      <c r="BQ1443">
        <v>0.22258500000000001</v>
      </c>
      <c r="BR1443">
        <v>-0.31433299999999997</v>
      </c>
      <c r="BS1443">
        <v>-0.26955800000000002</v>
      </c>
      <c r="BT1443">
        <v>0.67098500000000005</v>
      </c>
      <c r="BU1443">
        <v>-3.9336900000000001E-2</v>
      </c>
      <c r="BV1443">
        <v>0.17427599999999999</v>
      </c>
      <c r="BW1443">
        <v>1.5763900000000001E-2</v>
      </c>
      <c r="BX1443">
        <v>0.29422999999999999</v>
      </c>
      <c r="BY1443">
        <v>-2.2893400000000001E-2</v>
      </c>
      <c r="BZ1443">
        <v>3.5524800000000002E-2</v>
      </c>
      <c r="CA1443">
        <v>-0.34740900000000002</v>
      </c>
      <c r="CB1443">
        <v>-0.241814</v>
      </c>
      <c r="CC1443">
        <v>-0.34106900000000001</v>
      </c>
      <c r="CD1443">
        <v>0.38706200000000002</v>
      </c>
      <c r="CE1443">
        <v>0.142374</v>
      </c>
      <c r="CF1443">
        <v>-0.36093599999999998</v>
      </c>
      <c r="CG1443">
        <v>0.37054700000000002</v>
      </c>
      <c r="CH1443">
        <v>-0.34024199999999999</v>
      </c>
      <c r="CI1443">
        <v>2.98772E-2</v>
      </c>
      <c r="CJ1443">
        <v>-0.17237</v>
      </c>
      <c r="CK1443">
        <v>0.21737899999999999</v>
      </c>
      <c r="CL1443">
        <v>-0.21785099999999999</v>
      </c>
      <c r="CM1443">
        <v>-0.165967</v>
      </c>
      <c r="CN1443">
        <v>1.03396</v>
      </c>
      <c r="CO1443">
        <v>-0.11487799999999999</v>
      </c>
      <c r="CP1443">
        <v>-0.61534199999999994</v>
      </c>
      <c r="CQ1443">
        <v>0.53182499999999999</v>
      </c>
      <c r="CR1443">
        <v>0.36352699999999999</v>
      </c>
      <c r="CS1443">
        <v>-0.21415600000000001</v>
      </c>
      <c r="CT1443">
        <v>-0.560137</v>
      </c>
      <c r="CU1443">
        <v>-0.14250699999999999</v>
      </c>
      <c r="CV1443">
        <v>1.4771399999999999</v>
      </c>
      <c r="CW1443">
        <v>0.65010000000000001</v>
      </c>
      <c r="CX1443">
        <v>0.12803700000000001</v>
      </c>
      <c r="CY1443">
        <v>-0.82659899999999997</v>
      </c>
      <c r="CZ1443">
        <v>-0.48587200000000003</v>
      </c>
      <c r="DA1443">
        <v>-0.48824899999999999</v>
      </c>
      <c r="DB1443">
        <v>0.84888200000000003</v>
      </c>
      <c r="DC1443">
        <v>-0.19470399999999999</v>
      </c>
      <c r="DD1443">
        <v>-0.51690599999999998</v>
      </c>
      <c r="DE1443">
        <v>-8.1539100000000003E-2</v>
      </c>
      <c r="DF1443">
        <v>-0.91278499999999996</v>
      </c>
      <c r="DG1443">
        <v>1.2669699999999999</v>
      </c>
      <c r="DH1443">
        <v>-0.69548900000000002</v>
      </c>
      <c r="DI1443">
        <v>-0.56757899999999994</v>
      </c>
      <c r="DJ1443">
        <v>0.13997899999999999</v>
      </c>
      <c r="DK1443">
        <v>6.6301200000000005E-2</v>
      </c>
      <c r="DL1443">
        <v>0.25225999999999998</v>
      </c>
      <c r="DM1443">
        <v>-0.119672</v>
      </c>
      <c r="DN1443">
        <v>-0.40071499999999999</v>
      </c>
      <c r="DO1443">
        <v>-0.46499000000000001</v>
      </c>
      <c r="DP1443">
        <v>0.25812400000000002</v>
      </c>
      <c r="DQ1443">
        <v>6.7563899999999996E-2</v>
      </c>
      <c r="DR1443">
        <v>0.57552800000000004</v>
      </c>
      <c r="DS1443">
        <v>0.33465200000000001</v>
      </c>
      <c r="DT1443">
        <v>7.42622E-2</v>
      </c>
      <c r="DU1443">
        <v>0.27017799999999997</v>
      </c>
      <c r="DV1443">
        <v>0.62571900000000003</v>
      </c>
      <c r="DW1443">
        <v>0.23306099999999999</v>
      </c>
      <c r="DX1443">
        <v>3.8681800000000002E-2</v>
      </c>
      <c r="DY1443">
        <v>4.2862100000000004E-3</v>
      </c>
      <c r="DZ1443" s="15">
        <v>6</v>
      </c>
    </row>
    <row r="1444" spans="1:130" x14ac:dyDescent="0.25">
      <c r="A1444">
        <v>1627</v>
      </c>
      <c r="B1444">
        <v>6.7844400000000005E-4</v>
      </c>
      <c r="C1444">
        <v>7.6453500000000004E-3</v>
      </c>
      <c r="D1444">
        <v>0.28839500000000001</v>
      </c>
      <c r="E1444">
        <v>-0.164575</v>
      </c>
      <c r="F1444">
        <v>0.2681</v>
      </c>
      <c r="G1444">
        <v>-0.28419100000000003</v>
      </c>
      <c r="H1444">
        <v>-0.53166000000000002</v>
      </c>
      <c r="I1444">
        <v>-0.42231800000000003</v>
      </c>
      <c r="J1444">
        <v>3.9590100000000003E-2</v>
      </c>
      <c r="K1444">
        <v>3.6765199999999998E-2</v>
      </c>
      <c r="L1444">
        <v>0.35116599999999998</v>
      </c>
      <c r="M1444">
        <v>-8.5750800000000002E-2</v>
      </c>
      <c r="N1444">
        <v>0.56275600000000003</v>
      </c>
      <c r="O1444">
        <v>0.50950200000000001</v>
      </c>
      <c r="P1444">
        <v>-4.2097799999999998E-2</v>
      </c>
      <c r="Q1444">
        <v>0.43596600000000002</v>
      </c>
      <c r="R1444">
        <v>-5.6678700000000002E-3</v>
      </c>
      <c r="S1444">
        <v>-0.33219700000000002</v>
      </c>
      <c r="T1444">
        <v>-0.314828</v>
      </c>
      <c r="U1444">
        <v>8.4464300000000006E-2</v>
      </c>
      <c r="V1444">
        <v>3.3964300000000003E-2</v>
      </c>
      <c r="W1444">
        <v>-7.1395600000000004E-2</v>
      </c>
      <c r="X1444">
        <v>-0.58861600000000003</v>
      </c>
      <c r="Y1444">
        <v>7.6669799999999996E-2</v>
      </c>
      <c r="Z1444">
        <v>0.234209</v>
      </c>
      <c r="AA1444">
        <v>-0.32097300000000001</v>
      </c>
      <c r="AB1444">
        <v>0.100622</v>
      </c>
      <c r="AC1444">
        <v>-0.37988300000000003</v>
      </c>
      <c r="AD1444">
        <v>0.35986699999999999</v>
      </c>
      <c r="AE1444">
        <v>0.13114100000000001</v>
      </c>
      <c r="AF1444">
        <v>-0.315299</v>
      </c>
      <c r="AG1444">
        <v>-0.32241399999999998</v>
      </c>
      <c r="AH1444">
        <v>1.3136800000000001E-2</v>
      </c>
      <c r="AI1444">
        <v>-0.35697000000000001</v>
      </c>
      <c r="AJ1444">
        <v>-7.4183000000000001E-3</v>
      </c>
      <c r="AK1444">
        <v>-2.47735E-2</v>
      </c>
      <c r="AL1444">
        <v>-1.2260099999999999E-2</v>
      </c>
      <c r="AM1444">
        <v>-1.3335100000000001E-2</v>
      </c>
      <c r="AN1444">
        <v>-2.41742E-2</v>
      </c>
      <c r="AO1444">
        <v>-4.29381E-4</v>
      </c>
      <c r="AP1444">
        <v>0.275976</v>
      </c>
      <c r="AQ1444">
        <v>1.50925E-2</v>
      </c>
      <c r="AR1444">
        <v>0.265482</v>
      </c>
      <c r="AS1444">
        <v>0.120364</v>
      </c>
      <c r="AT1444">
        <v>-7.0334899999999999E-3</v>
      </c>
      <c r="AU1444">
        <v>0.41756300000000002</v>
      </c>
      <c r="AV1444">
        <v>-0.24675</v>
      </c>
      <c r="AW1444">
        <v>-1.1511499999999999E-2</v>
      </c>
      <c r="AX1444">
        <v>8.3734000000000003E-2</v>
      </c>
      <c r="AY1444">
        <v>0.82603800000000005</v>
      </c>
      <c r="AZ1444">
        <v>-0.31916800000000001</v>
      </c>
      <c r="BA1444">
        <v>-0.63898100000000002</v>
      </c>
      <c r="BB1444">
        <v>5.6042099999999997E-2</v>
      </c>
      <c r="BC1444">
        <v>0.44707999999999998</v>
      </c>
      <c r="BD1444">
        <v>0.45996399999999998</v>
      </c>
      <c r="BE1444">
        <v>0.38678600000000002</v>
      </c>
      <c r="BF1444">
        <v>8.2308999999999993E-2</v>
      </c>
      <c r="BG1444">
        <v>0.43668499999999999</v>
      </c>
      <c r="BH1444">
        <v>-0.61730600000000002</v>
      </c>
      <c r="BI1444">
        <v>0.22187200000000001</v>
      </c>
      <c r="BJ1444">
        <v>-0.10610700000000001</v>
      </c>
      <c r="BK1444">
        <v>-0.280557</v>
      </c>
      <c r="BL1444">
        <v>-5.6169000000000002E-3</v>
      </c>
      <c r="BM1444">
        <v>0.1232</v>
      </c>
      <c r="BN1444">
        <v>-0.82715300000000003</v>
      </c>
      <c r="BO1444">
        <v>1.5008799999999999E-2</v>
      </c>
      <c r="BP1444">
        <v>-1.36014E-2</v>
      </c>
      <c r="BQ1444">
        <v>0.21845800000000001</v>
      </c>
      <c r="BR1444">
        <v>-0.33909600000000001</v>
      </c>
      <c r="BS1444">
        <v>-0.26744800000000002</v>
      </c>
      <c r="BT1444">
        <v>0.52971299999999999</v>
      </c>
      <c r="BU1444">
        <v>1.0385200000000001E-2</v>
      </c>
      <c r="BV1444">
        <v>0.16834399999999999</v>
      </c>
      <c r="BW1444">
        <v>-7.4783200000000001E-3</v>
      </c>
      <c r="BX1444">
        <v>0.26951799999999998</v>
      </c>
      <c r="BY1444">
        <v>-1.84852E-2</v>
      </c>
      <c r="BZ1444">
        <v>-2.7876399999999999E-2</v>
      </c>
      <c r="CA1444">
        <v>-0.36389300000000002</v>
      </c>
      <c r="CB1444">
        <v>-0.27427299999999999</v>
      </c>
      <c r="CC1444">
        <v>-0.32256200000000002</v>
      </c>
      <c r="CD1444">
        <v>0.34490700000000002</v>
      </c>
      <c r="CE1444">
        <v>0.16393199999999999</v>
      </c>
      <c r="CF1444">
        <v>-0.177291</v>
      </c>
      <c r="CG1444">
        <v>0.33591300000000002</v>
      </c>
      <c r="CH1444">
        <v>-0.28478799999999999</v>
      </c>
      <c r="CI1444">
        <v>0.11829099999999999</v>
      </c>
      <c r="CJ1444">
        <v>5.4145499999999999E-2</v>
      </c>
      <c r="CK1444">
        <v>-0.30048000000000002</v>
      </c>
      <c r="CL1444">
        <v>-0.21549199999999999</v>
      </c>
      <c r="CM1444">
        <v>-0.12800800000000001</v>
      </c>
      <c r="CN1444">
        <v>0.83018099999999995</v>
      </c>
      <c r="CO1444">
        <v>0.100774</v>
      </c>
      <c r="CP1444">
        <v>-0.234287</v>
      </c>
      <c r="CQ1444">
        <v>0.51158899999999996</v>
      </c>
      <c r="CR1444">
        <v>0.310809</v>
      </c>
      <c r="CS1444">
        <v>3.5020799999999998E-2</v>
      </c>
      <c r="CT1444">
        <v>-0.71095600000000003</v>
      </c>
      <c r="CU1444">
        <v>-0.14260400000000001</v>
      </c>
      <c r="CV1444">
        <v>1.19787</v>
      </c>
      <c r="CW1444">
        <v>0.99696099999999999</v>
      </c>
      <c r="CX1444">
        <v>0.19780800000000001</v>
      </c>
      <c r="CY1444">
        <v>-0.20810500000000001</v>
      </c>
      <c r="CZ1444">
        <v>-0.47353200000000001</v>
      </c>
      <c r="DA1444">
        <v>-0.87041100000000005</v>
      </c>
      <c r="DB1444">
        <v>0.64035299999999995</v>
      </c>
      <c r="DC1444">
        <v>-5.1583900000000002E-2</v>
      </c>
      <c r="DD1444">
        <v>-0.47191699999999998</v>
      </c>
      <c r="DE1444">
        <v>-0.30768400000000001</v>
      </c>
      <c r="DF1444">
        <v>-0.53289399999999998</v>
      </c>
      <c r="DG1444">
        <v>1.3007</v>
      </c>
      <c r="DH1444">
        <v>-0.40678199999999998</v>
      </c>
      <c r="DI1444">
        <v>-1.1962699999999999</v>
      </c>
      <c r="DJ1444">
        <v>0.63675199999999998</v>
      </c>
      <c r="DK1444">
        <v>-0.102747</v>
      </c>
      <c r="DL1444">
        <v>0.31314199999999998</v>
      </c>
      <c r="DM1444">
        <v>-0.133155</v>
      </c>
      <c r="DN1444">
        <v>-0.311276</v>
      </c>
      <c r="DO1444">
        <v>-0.45224799999999998</v>
      </c>
      <c r="DP1444">
        <v>0.45515099999999997</v>
      </c>
      <c r="DQ1444">
        <v>-1.4162900000000001E-2</v>
      </c>
      <c r="DR1444">
        <v>0.34803099999999998</v>
      </c>
      <c r="DS1444">
        <v>0.353439</v>
      </c>
      <c r="DT1444">
        <v>0.11415599999999999</v>
      </c>
      <c r="DU1444">
        <v>0.26782</v>
      </c>
      <c r="DV1444">
        <v>0.65979100000000002</v>
      </c>
      <c r="DW1444">
        <v>0.20206499999999999</v>
      </c>
      <c r="DX1444">
        <v>-0.13208900000000001</v>
      </c>
      <c r="DY1444">
        <v>1.07768E-2</v>
      </c>
      <c r="DZ1444" s="15">
        <v>6</v>
      </c>
    </row>
    <row r="1445" spans="1:130" x14ac:dyDescent="0.25">
      <c r="A1445">
        <v>1628</v>
      </c>
      <c r="B1445">
        <v>7.9342600000000003E-3</v>
      </c>
      <c r="C1445">
        <v>-8.3699800000000004E-4</v>
      </c>
      <c r="D1445">
        <v>0.23364799999999999</v>
      </c>
      <c r="E1445">
        <v>-0.19206799999999999</v>
      </c>
      <c r="F1445">
        <v>0.32894400000000001</v>
      </c>
      <c r="G1445">
        <v>-0.35050900000000001</v>
      </c>
      <c r="H1445">
        <v>-0.44577</v>
      </c>
      <c r="I1445">
        <v>-0.42599999999999999</v>
      </c>
      <c r="J1445">
        <v>3.00162E-2</v>
      </c>
      <c r="K1445">
        <v>7.6136599999999999E-2</v>
      </c>
      <c r="L1445">
        <v>0.35433500000000001</v>
      </c>
      <c r="M1445">
        <v>-0.12773300000000001</v>
      </c>
      <c r="N1445">
        <v>0.48269699999999999</v>
      </c>
      <c r="O1445">
        <v>0.52795400000000003</v>
      </c>
      <c r="P1445">
        <v>3.2685400000000003E-2</v>
      </c>
      <c r="Q1445">
        <v>0.28085700000000002</v>
      </c>
      <c r="R1445">
        <v>-2.5217500000000001E-3</v>
      </c>
      <c r="S1445">
        <v>-0.39585399999999998</v>
      </c>
      <c r="T1445">
        <v>-0.40687699999999999</v>
      </c>
      <c r="U1445">
        <v>0.11383</v>
      </c>
      <c r="V1445">
        <v>7.3555200000000001E-2</v>
      </c>
      <c r="W1445">
        <v>3.8166499999999999E-2</v>
      </c>
      <c r="X1445">
        <v>-0.411935</v>
      </c>
      <c r="Y1445">
        <v>5.4295400000000001E-2</v>
      </c>
      <c r="Z1445">
        <v>0.250027</v>
      </c>
      <c r="AA1445">
        <v>-0.313475</v>
      </c>
      <c r="AB1445">
        <v>6.6240099999999996E-2</v>
      </c>
      <c r="AC1445">
        <v>-0.41026899999999999</v>
      </c>
      <c r="AD1445">
        <v>0.35911300000000002</v>
      </c>
      <c r="AE1445">
        <v>0.12479800000000001</v>
      </c>
      <c r="AF1445">
        <v>-0.30919999999999997</v>
      </c>
      <c r="AG1445">
        <v>-0.33930199999999999</v>
      </c>
      <c r="AH1445">
        <v>-4.0819200000000002E-3</v>
      </c>
      <c r="AI1445">
        <v>-0.32710800000000001</v>
      </c>
      <c r="AJ1445">
        <v>2.0271600000000001E-2</v>
      </c>
      <c r="AK1445">
        <v>-3.1294099999999998E-2</v>
      </c>
      <c r="AL1445">
        <v>2.56762E-2</v>
      </c>
      <c r="AM1445">
        <v>-4.33756E-2</v>
      </c>
      <c r="AN1445">
        <v>-0.12388299999999999</v>
      </c>
      <c r="AO1445">
        <v>-3.2679699999999999E-2</v>
      </c>
      <c r="AP1445">
        <v>0.37111300000000003</v>
      </c>
      <c r="AQ1445">
        <v>2.1799599999999999E-2</v>
      </c>
      <c r="AR1445">
        <v>0.30056300000000002</v>
      </c>
      <c r="AS1445">
        <v>0.183892</v>
      </c>
      <c r="AT1445">
        <v>1.28951E-2</v>
      </c>
      <c r="AU1445">
        <v>0.39402999999999999</v>
      </c>
      <c r="AV1445">
        <v>-0.24398300000000001</v>
      </c>
      <c r="AW1445">
        <v>-2.0053000000000001E-2</v>
      </c>
      <c r="AX1445">
        <v>0.114441</v>
      </c>
      <c r="AY1445">
        <v>1.1945300000000001</v>
      </c>
      <c r="AZ1445">
        <v>-0.32838499999999998</v>
      </c>
      <c r="BA1445">
        <v>-0.34886400000000001</v>
      </c>
      <c r="BB1445">
        <v>6.2128500000000003E-2</v>
      </c>
      <c r="BC1445">
        <v>0.17289099999999999</v>
      </c>
      <c r="BD1445">
        <v>0.50304000000000004</v>
      </c>
      <c r="BE1445">
        <v>0.54310800000000004</v>
      </c>
      <c r="BF1445">
        <v>3.4573399999999997E-2</v>
      </c>
      <c r="BG1445">
        <v>0.57475900000000002</v>
      </c>
      <c r="BH1445">
        <v>-0.36199100000000001</v>
      </c>
      <c r="BI1445">
        <v>0.23758000000000001</v>
      </c>
      <c r="BJ1445">
        <v>-0.10856399999999999</v>
      </c>
      <c r="BK1445">
        <v>-0.27701999999999999</v>
      </c>
      <c r="BL1445">
        <v>7.0046199999999996E-3</v>
      </c>
      <c r="BM1445">
        <v>9.9616700000000002E-2</v>
      </c>
      <c r="BN1445">
        <v>-0.99275500000000005</v>
      </c>
      <c r="BO1445">
        <v>6.5931399999999999E-3</v>
      </c>
      <c r="BP1445">
        <v>-4.9562099999999998E-2</v>
      </c>
      <c r="BQ1445">
        <v>0.243531</v>
      </c>
      <c r="BR1445">
        <v>-0.31215999999999999</v>
      </c>
      <c r="BS1445">
        <v>-0.25693100000000002</v>
      </c>
      <c r="BT1445">
        <v>-0.90121200000000001</v>
      </c>
      <c r="BU1445">
        <v>7.1089600000000003E-2</v>
      </c>
      <c r="BV1445">
        <v>0.149227</v>
      </c>
      <c r="BW1445">
        <v>-1.8667099999999999E-2</v>
      </c>
      <c r="BX1445">
        <v>0.26569199999999998</v>
      </c>
      <c r="BY1445">
        <v>-2.9944700000000001E-2</v>
      </c>
      <c r="BZ1445">
        <v>-1.21799E-2</v>
      </c>
      <c r="CA1445">
        <v>-0.39638699999999999</v>
      </c>
      <c r="CB1445">
        <v>-0.28837299999999999</v>
      </c>
      <c r="CC1445">
        <v>-0.34578399999999998</v>
      </c>
      <c r="CD1445">
        <v>0.35268100000000002</v>
      </c>
      <c r="CE1445">
        <v>0.15277499999999999</v>
      </c>
      <c r="CF1445">
        <v>-0.34794399999999998</v>
      </c>
      <c r="CG1445">
        <v>0.34361000000000003</v>
      </c>
      <c r="CH1445">
        <v>-0.36415900000000001</v>
      </c>
      <c r="CI1445">
        <v>0.12733700000000001</v>
      </c>
      <c r="CJ1445">
        <v>5.8278400000000001E-2</v>
      </c>
      <c r="CK1445">
        <v>-0.49134299999999997</v>
      </c>
      <c r="CL1445">
        <v>-0.30275800000000003</v>
      </c>
      <c r="CM1445">
        <v>-0.1167</v>
      </c>
      <c r="CN1445">
        <v>0.65634700000000001</v>
      </c>
      <c r="CO1445">
        <v>-0.176786</v>
      </c>
      <c r="CP1445">
        <v>-0.73769399999999996</v>
      </c>
      <c r="CQ1445">
        <v>0.59819699999999998</v>
      </c>
      <c r="CR1445">
        <v>0.113138</v>
      </c>
      <c r="CS1445">
        <v>-2.8986700000000001E-2</v>
      </c>
      <c r="CT1445">
        <v>-0.87559100000000001</v>
      </c>
      <c r="CU1445">
        <v>-0.70916299999999999</v>
      </c>
      <c r="CV1445">
        <v>0.19458300000000001</v>
      </c>
      <c r="CW1445">
        <v>0.189191</v>
      </c>
      <c r="CX1445">
        <v>-0.54098800000000002</v>
      </c>
      <c r="CY1445">
        <v>3.4066899999999997E-2</v>
      </c>
      <c r="CZ1445">
        <v>-0.63688</v>
      </c>
      <c r="DA1445">
        <v>-1.1274999999999999</v>
      </c>
      <c r="DB1445">
        <v>0.44217299999999998</v>
      </c>
      <c r="DC1445">
        <v>-0.241644</v>
      </c>
      <c r="DD1445">
        <v>-8.3779900000000004E-2</v>
      </c>
      <c r="DE1445">
        <v>-0.23702300000000001</v>
      </c>
      <c r="DF1445">
        <v>-1.2126699999999999</v>
      </c>
      <c r="DG1445">
        <v>1.0591200000000001</v>
      </c>
      <c r="DH1445">
        <v>-0.32238099999999997</v>
      </c>
      <c r="DI1445">
        <v>-6.7357500000000001E-2</v>
      </c>
      <c r="DJ1445">
        <v>0.33301999999999998</v>
      </c>
      <c r="DK1445">
        <v>8.46272E-2</v>
      </c>
      <c r="DL1445">
        <v>0.363371</v>
      </c>
      <c r="DM1445">
        <v>-9.0749899999999994E-2</v>
      </c>
      <c r="DN1445">
        <v>-0.109876</v>
      </c>
      <c r="DO1445">
        <v>-5.2754000000000002E-2</v>
      </c>
      <c r="DP1445">
        <v>0.53550799999999998</v>
      </c>
      <c r="DQ1445">
        <v>-0.170294</v>
      </c>
      <c r="DR1445">
        <v>0.64136400000000005</v>
      </c>
      <c r="DS1445">
        <v>0.30957200000000001</v>
      </c>
      <c r="DT1445">
        <v>7.0216399999999998E-2</v>
      </c>
      <c r="DU1445">
        <v>0.30927399999999999</v>
      </c>
      <c r="DV1445">
        <v>6.3438099999999997E-2</v>
      </c>
      <c r="DW1445">
        <v>0.24035799999999999</v>
      </c>
      <c r="DX1445">
        <v>-9.7036399999999995E-2</v>
      </c>
      <c r="DY1445">
        <v>3.2795699999999997E-2</v>
      </c>
      <c r="DZ1445" s="15">
        <v>6</v>
      </c>
    </row>
    <row r="1446" spans="1:130" x14ac:dyDescent="0.25">
      <c r="A1446">
        <v>1629</v>
      </c>
      <c r="B1446">
        <v>7.2305700000000004E-3</v>
      </c>
      <c r="C1446">
        <v>2.28668E-2</v>
      </c>
      <c r="D1446">
        <v>0.27552599999999999</v>
      </c>
      <c r="E1446">
        <v>-7.7484399999999995E-2</v>
      </c>
      <c r="F1446">
        <v>0.242454</v>
      </c>
      <c r="G1446">
        <v>-0.29664400000000002</v>
      </c>
      <c r="H1446">
        <v>-0.65197400000000005</v>
      </c>
      <c r="I1446">
        <v>-0.47268700000000002</v>
      </c>
      <c r="J1446">
        <v>-9.3325999999999999E-3</v>
      </c>
      <c r="K1446">
        <v>5.8731599999999997E-3</v>
      </c>
      <c r="L1446">
        <v>0.37554999999999999</v>
      </c>
      <c r="M1446">
        <v>0.10684100000000001</v>
      </c>
      <c r="N1446">
        <v>0.50583599999999995</v>
      </c>
      <c r="O1446">
        <v>0.53688800000000003</v>
      </c>
      <c r="P1446">
        <v>3.2117600000000003E-2</v>
      </c>
      <c r="Q1446">
        <v>0.36465799999999998</v>
      </c>
      <c r="R1446">
        <v>4.7880699999999998E-2</v>
      </c>
      <c r="S1446">
        <v>-0.31596999999999997</v>
      </c>
      <c r="T1446">
        <v>-0.34937400000000002</v>
      </c>
      <c r="U1446">
        <v>0.16208900000000001</v>
      </c>
      <c r="V1446">
        <v>5.9897199999999998E-2</v>
      </c>
      <c r="W1446">
        <v>-5.8582099999999998E-2</v>
      </c>
      <c r="X1446">
        <v>-1.0744800000000001</v>
      </c>
      <c r="Y1446">
        <v>3.6840299999999999E-2</v>
      </c>
      <c r="Z1446">
        <v>0.23658000000000001</v>
      </c>
      <c r="AA1446">
        <v>-0.322517</v>
      </c>
      <c r="AB1446">
        <v>0.122001</v>
      </c>
      <c r="AC1446">
        <v>-0.34797299999999998</v>
      </c>
      <c r="AD1446">
        <v>0.37166700000000003</v>
      </c>
      <c r="AE1446">
        <v>0.16556799999999999</v>
      </c>
      <c r="AF1446">
        <v>-0.27864800000000001</v>
      </c>
      <c r="AG1446">
        <v>-0.33937600000000001</v>
      </c>
      <c r="AH1446">
        <v>2.11684E-2</v>
      </c>
      <c r="AI1446">
        <v>-0.31791199999999997</v>
      </c>
      <c r="AJ1446">
        <v>3.5628699999999999E-2</v>
      </c>
      <c r="AK1446">
        <v>1.83713E-2</v>
      </c>
      <c r="AL1446">
        <v>-1.82586E-2</v>
      </c>
      <c r="AM1446">
        <v>1.79297E-2</v>
      </c>
      <c r="AN1446">
        <v>-6.7109699999999994E-2</v>
      </c>
      <c r="AO1446">
        <v>3.6582900000000002E-2</v>
      </c>
      <c r="AP1446">
        <v>0.37234699999999998</v>
      </c>
      <c r="AQ1446">
        <v>-5.5103699999999997E-3</v>
      </c>
      <c r="AR1446">
        <v>0.215116</v>
      </c>
      <c r="AS1446">
        <v>0.19250900000000001</v>
      </c>
      <c r="AT1446">
        <v>4.3612499999999997E-3</v>
      </c>
      <c r="AU1446">
        <v>0.307896</v>
      </c>
      <c r="AV1446">
        <v>-0.22475700000000001</v>
      </c>
      <c r="AW1446">
        <v>2.3966700000000001E-2</v>
      </c>
      <c r="AX1446">
        <v>0.23311899999999999</v>
      </c>
      <c r="AY1446">
        <v>0.47956100000000002</v>
      </c>
      <c r="AZ1446">
        <v>-0.16353599999999999</v>
      </c>
      <c r="BA1446">
        <v>-0.43469799999999997</v>
      </c>
      <c r="BB1446">
        <v>0.11058800000000001</v>
      </c>
      <c r="BC1446">
        <v>0.48108000000000001</v>
      </c>
      <c r="BD1446">
        <v>0.24801599999999999</v>
      </c>
      <c r="BE1446">
        <v>0.69685399999999997</v>
      </c>
      <c r="BF1446">
        <v>-0.168486</v>
      </c>
      <c r="BG1446">
        <v>0.37778800000000001</v>
      </c>
      <c r="BH1446">
        <v>-0.21805099999999999</v>
      </c>
      <c r="BI1446">
        <v>0.20496200000000001</v>
      </c>
      <c r="BJ1446">
        <v>-9.7381200000000001E-2</v>
      </c>
      <c r="BK1446">
        <v>-0.25068800000000002</v>
      </c>
      <c r="BL1446">
        <v>-4.1464399999999998E-2</v>
      </c>
      <c r="BM1446">
        <v>0.13555600000000001</v>
      </c>
      <c r="BN1446">
        <v>9.9050200000000005E-2</v>
      </c>
      <c r="BO1446">
        <v>-7.4909E-3</v>
      </c>
      <c r="BP1446">
        <v>1.2039899999999999E-2</v>
      </c>
      <c r="BQ1446">
        <v>0.19461200000000001</v>
      </c>
      <c r="BR1446">
        <v>-0.31078</v>
      </c>
      <c r="BS1446">
        <v>-0.23452200000000001</v>
      </c>
      <c r="BT1446">
        <v>-0.19533400000000001</v>
      </c>
      <c r="BU1446">
        <v>0.14957300000000001</v>
      </c>
      <c r="BV1446">
        <v>0.17097699999999999</v>
      </c>
      <c r="BW1446">
        <v>9.2210999999999994E-3</v>
      </c>
      <c r="BX1446">
        <v>0.24823799999999999</v>
      </c>
      <c r="BY1446">
        <v>-8.0335400000000005E-3</v>
      </c>
      <c r="BZ1446">
        <v>-3.80094E-3</v>
      </c>
      <c r="CA1446">
        <v>-0.36930800000000003</v>
      </c>
      <c r="CB1446">
        <v>-0.25029699999999999</v>
      </c>
      <c r="CC1446">
        <v>-0.33449099999999998</v>
      </c>
      <c r="CD1446">
        <v>0.33577099999999999</v>
      </c>
      <c r="CE1446">
        <v>0.16212499999999999</v>
      </c>
      <c r="CF1446">
        <v>-0.266878</v>
      </c>
      <c r="CG1446">
        <v>0.31861899999999999</v>
      </c>
      <c r="CH1446">
        <v>-0.21749599999999999</v>
      </c>
      <c r="CI1446">
        <v>9.4613000000000003E-2</v>
      </c>
      <c r="CJ1446">
        <v>0.25903300000000001</v>
      </c>
      <c r="CK1446">
        <v>0.45744600000000002</v>
      </c>
      <c r="CL1446">
        <v>-0.429726</v>
      </c>
      <c r="CM1446">
        <v>-9.3155799999999997E-2</v>
      </c>
      <c r="CN1446">
        <v>0.329347</v>
      </c>
      <c r="CO1446">
        <v>-1.1226100000000001</v>
      </c>
      <c r="CP1446">
        <v>-0.42161399999999999</v>
      </c>
      <c r="CQ1446">
        <v>0.357655</v>
      </c>
      <c r="CR1446">
        <v>0.33124999999999999</v>
      </c>
      <c r="CS1446">
        <v>-0.223721</v>
      </c>
      <c r="CT1446">
        <v>-0.66978700000000002</v>
      </c>
      <c r="CU1446">
        <v>-6.6229700000000002E-2</v>
      </c>
      <c r="CV1446">
        <v>0.62140600000000001</v>
      </c>
      <c r="CW1446">
        <v>0.67250600000000005</v>
      </c>
      <c r="CX1446">
        <v>1.00898</v>
      </c>
      <c r="CY1446">
        <v>-0.94901500000000005</v>
      </c>
      <c r="CZ1446">
        <v>-0.31405699999999998</v>
      </c>
      <c r="DA1446">
        <v>0.51164299999999996</v>
      </c>
      <c r="DB1446">
        <v>1.1327</v>
      </c>
      <c r="DC1446">
        <v>-0.25779600000000003</v>
      </c>
      <c r="DD1446">
        <v>-0.23297999999999999</v>
      </c>
      <c r="DE1446">
        <v>-0.48697000000000001</v>
      </c>
      <c r="DF1446">
        <v>-0.96983299999999995</v>
      </c>
      <c r="DG1446">
        <v>0.43512200000000001</v>
      </c>
      <c r="DH1446">
        <v>-0.47199099999999999</v>
      </c>
      <c r="DI1446">
        <v>-0.55296500000000004</v>
      </c>
      <c r="DJ1446">
        <v>0.36105300000000001</v>
      </c>
      <c r="DK1446">
        <v>-0.17615700000000001</v>
      </c>
      <c r="DL1446">
        <v>0.20733799999999999</v>
      </c>
      <c r="DM1446">
        <v>-8.1834599999999993E-2</v>
      </c>
      <c r="DN1446">
        <v>-0.39321299999999998</v>
      </c>
      <c r="DO1446">
        <v>-0.38404899999999997</v>
      </c>
      <c r="DP1446">
        <v>0.38073600000000002</v>
      </c>
      <c r="DQ1446">
        <v>-0.195771</v>
      </c>
      <c r="DR1446">
        <v>0.40809000000000001</v>
      </c>
      <c r="DS1446">
        <v>0.25434899999999999</v>
      </c>
      <c r="DT1446">
        <v>6.1754000000000003E-2</v>
      </c>
      <c r="DU1446">
        <v>0.25543900000000003</v>
      </c>
      <c r="DV1446">
        <v>0.76021099999999997</v>
      </c>
      <c r="DW1446">
        <v>0.21337</v>
      </c>
      <c r="DX1446">
        <v>6.8870600000000004E-3</v>
      </c>
      <c r="DY1446">
        <v>2.84312E-2</v>
      </c>
      <c r="DZ1446" s="15">
        <v>6</v>
      </c>
    </row>
    <row r="1447" spans="1:130" x14ac:dyDescent="0.25">
      <c r="A1447">
        <v>1630</v>
      </c>
      <c r="B1447">
        <v>2.7481499999999999E-2</v>
      </c>
      <c r="C1447">
        <v>-1.40004E-3</v>
      </c>
      <c r="D1447">
        <v>0.25533400000000001</v>
      </c>
      <c r="E1447">
        <v>-0.13541400000000001</v>
      </c>
      <c r="F1447">
        <v>0.30309399999999997</v>
      </c>
      <c r="G1447">
        <v>-0.29133599999999998</v>
      </c>
      <c r="H1447">
        <v>-0.48082399999999997</v>
      </c>
      <c r="I1447">
        <v>-0.28045999999999999</v>
      </c>
      <c r="J1447">
        <v>-7.7657100000000003E-3</v>
      </c>
      <c r="K1447">
        <v>-9.8052600000000004E-2</v>
      </c>
      <c r="L1447">
        <v>0.237673</v>
      </c>
      <c r="M1447">
        <v>-0.10576199999999999</v>
      </c>
      <c r="N1447">
        <v>0.42253400000000002</v>
      </c>
      <c r="O1447">
        <v>0.44967600000000002</v>
      </c>
      <c r="P1447">
        <v>-0.119681</v>
      </c>
      <c r="Q1447">
        <v>0.31809199999999999</v>
      </c>
      <c r="R1447">
        <v>-0.16131999999999999</v>
      </c>
      <c r="S1447">
        <v>-0.258438</v>
      </c>
      <c r="T1447">
        <v>-0.36752800000000002</v>
      </c>
      <c r="U1447">
        <v>0.112482</v>
      </c>
      <c r="V1447">
        <v>-3.5836300000000001E-2</v>
      </c>
      <c r="W1447">
        <v>-5.3135500000000002E-2</v>
      </c>
      <c r="X1447">
        <v>-1.05752</v>
      </c>
      <c r="Y1447">
        <v>-3.88727E-3</v>
      </c>
      <c r="Z1447">
        <v>0.22569</v>
      </c>
      <c r="AA1447">
        <v>-0.277638</v>
      </c>
      <c r="AB1447">
        <v>5.5148799999999998E-2</v>
      </c>
      <c r="AC1447">
        <v>-0.29810900000000001</v>
      </c>
      <c r="AD1447">
        <v>0.34036899999999998</v>
      </c>
      <c r="AE1447">
        <v>0.13176199999999999</v>
      </c>
      <c r="AF1447">
        <v>-0.288024</v>
      </c>
      <c r="AG1447">
        <v>-0.30953799999999998</v>
      </c>
      <c r="AH1447">
        <v>5.0690300000000004E-3</v>
      </c>
      <c r="AI1447">
        <v>-0.31146600000000002</v>
      </c>
      <c r="AJ1447">
        <v>1.8785699999999999E-2</v>
      </c>
      <c r="AK1447">
        <v>-5.7563799999999998E-2</v>
      </c>
      <c r="AL1447">
        <v>5.5891999999999999E-3</v>
      </c>
      <c r="AM1447">
        <v>-1.9566199999999999E-2</v>
      </c>
      <c r="AN1447">
        <v>5.98121E-2</v>
      </c>
      <c r="AO1447">
        <v>3.4338399999999998E-2</v>
      </c>
      <c r="AP1447">
        <v>0.295707</v>
      </c>
      <c r="AQ1447">
        <v>-2.0678999999999999E-2</v>
      </c>
      <c r="AR1447">
        <v>0.38955600000000001</v>
      </c>
      <c r="AS1447">
        <v>0.16162699999999999</v>
      </c>
      <c r="AT1447">
        <v>-3.6674999999999999E-2</v>
      </c>
      <c r="AU1447">
        <v>0.66020900000000005</v>
      </c>
      <c r="AV1447">
        <v>-0.20289699999999999</v>
      </c>
      <c r="AW1447">
        <v>-6.27886E-2</v>
      </c>
      <c r="AX1447">
        <v>0.172069</v>
      </c>
      <c r="AY1447">
        <v>0.48213</v>
      </c>
      <c r="AZ1447">
        <v>-0.36769400000000002</v>
      </c>
      <c r="BA1447">
        <v>-0.56923599999999996</v>
      </c>
      <c r="BB1447">
        <v>6.0849E-2</v>
      </c>
      <c r="BC1447">
        <v>0.107872</v>
      </c>
      <c r="BD1447">
        <v>0.81611299999999998</v>
      </c>
      <c r="BE1447">
        <v>0.90437500000000004</v>
      </c>
      <c r="BF1447">
        <v>5.8048299999999997E-2</v>
      </c>
      <c r="BG1447">
        <v>0.448959</v>
      </c>
      <c r="BH1447">
        <v>0.26536100000000001</v>
      </c>
      <c r="BI1447">
        <v>0.240421</v>
      </c>
      <c r="BJ1447">
        <v>-0.123031</v>
      </c>
      <c r="BK1447">
        <v>-0.24296899999999999</v>
      </c>
      <c r="BL1447">
        <v>-4.34364E-2</v>
      </c>
      <c r="BM1447">
        <v>0.134718</v>
      </c>
      <c r="BN1447">
        <v>-0.23175799999999999</v>
      </c>
      <c r="BO1447">
        <v>-2.5217300000000002E-2</v>
      </c>
      <c r="BP1447">
        <v>-1.8867999999999999E-2</v>
      </c>
      <c r="BQ1447">
        <v>0.22583500000000001</v>
      </c>
      <c r="BR1447">
        <v>-0.28745500000000002</v>
      </c>
      <c r="BS1447">
        <v>-0.22164200000000001</v>
      </c>
      <c r="BT1447">
        <v>-1.4323900000000001</v>
      </c>
      <c r="BU1447">
        <v>0.13814000000000001</v>
      </c>
      <c r="BV1447">
        <v>0.16453999999999999</v>
      </c>
      <c r="BW1447">
        <v>3.1831699999999997E-2</v>
      </c>
      <c r="BX1447">
        <v>0.27834199999999998</v>
      </c>
      <c r="BY1447">
        <v>6.8825700000000002E-3</v>
      </c>
      <c r="BZ1447">
        <v>-3.4285400000000001E-2</v>
      </c>
      <c r="CA1447">
        <v>-0.34538200000000002</v>
      </c>
      <c r="CB1447">
        <v>-0.28761599999999998</v>
      </c>
      <c r="CC1447">
        <v>-0.34064699999999998</v>
      </c>
      <c r="CD1447">
        <v>0.36309200000000003</v>
      </c>
      <c r="CE1447">
        <v>0.130243</v>
      </c>
      <c r="CF1447">
        <v>-0.63603900000000002</v>
      </c>
      <c r="CG1447">
        <v>0.305454</v>
      </c>
      <c r="CH1447">
        <v>-0.31990299999999999</v>
      </c>
      <c r="CI1447">
        <v>7.77061E-2</v>
      </c>
      <c r="CJ1447">
        <v>-1.8890199999999999E-2</v>
      </c>
      <c r="CK1447">
        <v>-0.219555</v>
      </c>
      <c r="CL1447">
        <v>-0.25244899999999998</v>
      </c>
      <c r="CM1447">
        <v>-0.15945300000000001</v>
      </c>
      <c r="CN1447">
        <v>0.44369599999999998</v>
      </c>
      <c r="CO1447">
        <v>0.46615200000000001</v>
      </c>
      <c r="CP1447">
        <v>-1.5146200000000001</v>
      </c>
      <c r="CQ1447">
        <v>0.60168299999999997</v>
      </c>
      <c r="CR1447">
        <v>0.353356</v>
      </c>
      <c r="CS1447">
        <v>-1.5529899999999999E-2</v>
      </c>
      <c r="CT1447">
        <v>-0.198356</v>
      </c>
      <c r="CU1447">
        <v>-1.0865199999999999</v>
      </c>
      <c r="CV1447">
        <v>0.74038099999999996</v>
      </c>
      <c r="CW1447">
        <v>0.386963</v>
      </c>
      <c r="CX1447">
        <v>0.62715100000000001</v>
      </c>
      <c r="CY1447">
        <v>-0.374616</v>
      </c>
      <c r="CZ1447">
        <v>-0.29648999999999998</v>
      </c>
      <c r="DA1447">
        <v>-0.90971599999999997</v>
      </c>
      <c r="DB1447">
        <v>0.22956099999999999</v>
      </c>
      <c r="DC1447">
        <v>-0.11051999999999999</v>
      </c>
      <c r="DD1447">
        <v>0.19114</v>
      </c>
      <c r="DE1447">
        <v>-0.31606200000000001</v>
      </c>
      <c r="DF1447">
        <v>0.138074</v>
      </c>
      <c r="DG1447">
        <v>0.78142500000000004</v>
      </c>
      <c r="DH1447">
        <v>-0.50524599999999997</v>
      </c>
      <c r="DI1447">
        <v>-0.280136</v>
      </c>
      <c r="DJ1447">
        <v>0.35989199999999999</v>
      </c>
      <c r="DK1447">
        <v>0.118351</v>
      </c>
      <c r="DL1447">
        <v>0.29295500000000002</v>
      </c>
      <c r="DM1447">
        <v>-0.120922</v>
      </c>
      <c r="DN1447">
        <v>-0.53445600000000004</v>
      </c>
      <c r="DO1447">
        <v>-0.43721100000000002</v>
      </c>
      <c r="DP1447">
        <v>0.37305199999999999</v>
      </c>
      <c r="DQ1447">
        <v>-0.418132</v>
      </c>
      <c r="DR1447">
        <v>4.60927E-2</v>
      </c>
      <c r="DS1447">
        <v>0.18148700000000001</v>
      </c>
      <c r="DT1447">
        <v>7.4616500000000002E-2</v>
      </c>
      <c r="DU1447">
        <v>0.27106799999999998</v>
      </c>
      <c r="DV1447">
        <v>0.82481199999999999</v>
      </c>
      <c r="DW1447">
        <v>0.31455100000000003</v>
      </c>
      <c r="DX1447">
        <v>-0.58485799999999999</v>
      </c>
      <c r="DY1447">
        <v>8.3134300000000001E-3</v>
      </c>
      <c r="DZ1447" s="15">
        <v>6</v>
      </c>
    </row>
    <row r="1448" spans="1:130" x14ac:dyDescent="0.25">
      <c r="A1448">
        <v>1631</v>
      </c>
      <c r="B1448">
        <v>2.3387499999999999E-2</v>
      </c>
      <c r="C1448">
        <v>4.4480099999999996E-3</v>
      </c>
      <c r="D1448">
        <v>0.24842500000000001</v>
      </c>
      <c r="E1448">
        <v>-0.150646</v>
      </c>
      <c r="F1448">
        <v>0.279034</v>
      </c>
      <c r="G1448">
        <v>-0.35478999999999999</v>
      </c>
      <c r="H1448">
        <v>-0.49849900000000003</v>
      </c>
      <c r="I1448">
        <v>-0.38227100000000003</v>
      </c>
      <c r="J1448">
        <v>-3.9018700000000003E-2</v>
      </c>
      <c r="K1448">
        <v>7.8875500000000001E-2</v>
      </c>
      <c r="L1448">
        <v>0.37045600000000001</v>
      </c>
      <c r="M1448">
        <v>-6.3451800000000003E-2</v>
      </c>
      <c r="N1448">
        <v>0.47104699999999999</v>
      </c>
      <c r="O1448">
        <v>0.51997599999999999</v>
      </c>
      <c r="P1448">
        <v>6.3699200000000003E-3</v>
      </c>
      <c r="Q1448">
        <v>5.6477100000000002E-2</v>
      </c>
      <c r="R1448">
        <v>0.28540900000000002</v>
      </c>
      <c r="S1448">
        <v>-0.37040699999999999</v>
      </c>
      <c r="T1448">
        <v>-0.37390499999999999</v>
      </c>
      <c r="U1448">
        <v>7.2430099999999997E-2</v>
      </c>
      <c r="V1448">
        <v>-2.80398E-2</v>
      </c>
      <c r="W1448">
        <v>-5.0358100000000003E-2</v>
      </c>
      <c r="X1448">
        <v>-0.52744000000000002</v>
      </c>
      <c r="Y1448">
        <v>9.1430700000000004E-2</v>
      </c>
      <c r="Z1448">
        <v>0.24560000000000001</v>
      </c>
      <c r="AA1448">
        <v>-0.33801900000000001</v>
      </c>
      <c r="AB1448">
        <v>0.10710600000000001</v>
      </c>
      <c r="AC1448">
        <v>-0.41201100000000002</v>
      </c>
      <c r="AD1448">
        <v>0.40400399999999997</v>
      </c>
      <c r="AE1448">
        <v>8.6438000000000001E-2</v>
      </c>
      <c r="AF1448">
        <v>-0.31296299999999999</v>
      </c>
      <c r="AG1448">
        <v>-0.366122</v>
      </c>
      <c r="AH1448">
        <v>1.8664900000000002E-2</v>
      </c>
      <c r="AI1448">
        <v>-0.35734900000000003</v>
      </c>
      <c r="AJ1448">
        <v>4.0891900000000002E-2</v>
      </c>
      <c r="AK1448">
        <v>-3.4934199999999999E-2</v>
      </c>
      <c r="AL1448">
        <v>1.75452E-2</v>
      </c>
      <c r="AM1448">
        <v>-9.1115699999999994E-3</v>
      </c>
      <c r="AN1448">
        <v>-1.65916E-3</v>
      </c>
      <c r="AO1448">
        <v>2.52684E-2</v>
      </c>
      <c r="AP1448">
        <v>0.442606</v>
      </c>
      <c r="AQ1448">
        <v>-5.7158E-3</v>
      </c>
      <c r="AR1448">
        <v>0.30019800000000002</v>
      </c>
      <c r="AS1448">
        <v>0.13256899999999999</v>
      </c>
      <c r="AT1448">
        <v>-2.81082E-2</v>
      </c>
      <c r="AU1448">
        <v>0.46004400000000001</v>
      </c>
      <c r="AV1448">
        <v>-0.25642700000000002</v>
      </c>
      <c r="AW1448">
        <v>-4.6067399999999998E-3</v>
      </c>
      <c r="AX1448">
        <v>-6.6378100000000001E-3</v>
      </c>
      <c r="AY1448">
        <v>1.6370199999999999</v>
      </c>
      <c r="AZ1448">
        <v>-0.348362</v>
      </c>
      <c r="BA1448">
        <v>-0.56349199999999999</v>
      </c>
      <c r="BB1448">
        <v>1.46426E-2</v>
      </c>
      <c r="BC1448">
        <v>0.42063</v>
      </c>
      <c r="BD1448">
        <v>0.60896799999999995</v>
      </c>
      <c r="BE1448">
        <v>0.36538599999999999</v>
      </c>
      <c r="BF1448">
        <v>0.135348</v>
      </c>
      <c r="BG1448">
        <v>0.29745199999999999</v>
      </c>
      <c r="BH1448">
        <v>5.6118300000000003E-2</v>
      </c>
      <c r="BI1448">
        <v>0.20402699999999999</v>
      </c>
      <c r="BJ1448">
        <v>-9.6806500000000004E-2</v>
      </c>
      <c r="BK1448">
        <v>-0.267957</v>
      </c>
      <c r="BL1448">
        <v>5.2099199999999998E-3</v>
      </c>
      <c r="BM1448">
        <v>8.5889800000000002E-2</v>
      </c>
      <c r="BN1448">
        <v>-0.54905300000000001</v>
      </c>
      <c r="BO1448">
        <v>3.64205E-3</v>
      </c>
      <c r="BP1448">
        <v>-6.4123699999999997E-3</v>
      </c>
      <c r="BQ1448">
        <v>0.216505</v>
      </c>
      <c r="BR1448">
        <v>-0.30529800000000001</v>
      </c>
      <c r="BS1448">
        <v>-0.272953</v>
      </c>
      <c r="BT1448">
        <v>0.65472200000000003</v>
      </c>
      <c r="BU1448">
        <v>0.102866</v>
      </c>
      <c r="BV1448">
        <v>0.169206</v>
      </c>
      <c r="BW1448">
        <v>7.1752600000000001E-3</v>
      </c>
      <c r="BX1448">
        <v>0.28021600000000002</v>
      </c>
      <c r="BY1448">
        <v>-3.5269399999999999E-2</v>
      </c>
      <c r="BZ1448">
        <v>-1.4040800000000001E-2</v>
      </c>
      <c r="CA1448">
        <v>-0.391148</v>
      </c>
      <c r="CB1448">
        <v>-0.29064400000000001</v>
      </c>
      <c r="CC1448">
        <v>-0.377743</v>
      </c>
      <c r="CD1448">
        <v>0.36013099999999998</v>
      </c>
      <c r="CE1448">
        <v>0.13603399999999999</v>
      </c>
      <c r="CF1448">
        <v>-0.20372699999999999</v>
      </c>
      <c r="CG1448">
        <v>0.33598</v>
      </c>
      <c r="CH1448">
        <v>-0.40495999999999999</v>
      </c>
      <c r="CI1448">
        <v>7.5606599999999996E-2</v>
      </c>
      <c r="CJ1448">
        <v>3.8867400000000003E-2</v>
      </c>
      <c r="CK1448">
        <v>1.43102</v>
      </c>
      <c r="CL1448">
        <v>-0.18160999999999999</v>
      </c>
      <c r="CM1448">
        <v>-6.7826200000000003E-2</v>
      </c>
      <c r="CN1448">
        <v>0.62732699999999997</v>
      </c>
      <c r="CO1448">
        <v>-0.72172000000000003</v>
      </c>
      <c r="CP1448">
        <v>-0.216414</v>
      </c>
      <c r="CQ1448">
        <v>0.592144</v>
      </c>
      <c r="CR1448">
        <v>0.29874499999999998</v>
      </c>
      <c r="CS1448">
        <v>-4.36239E-2</v>
      </c>
      <c r="CT1448">
        <v>-0.36101800000000001</v>
      </c>
      <c r="CU1448">
        <v>-4.0692399999999997E-2</v>
      </c>
      <c r="CV1448">
        <v>1.23912</v>
      </c>
      <c r="CW1448">
        <v>1.0066299999999999</v>
      </c>
      <c r="CX1448">
        <v>-0.14099400000000001</v>
      </c>
      <c r="CY1448">
        <v>-0.68129099999999998</v>
      </c>
      <c r="CZ1448">
        <v>-0.40563300000000002</v>
      </c>
      <c r="DA1448">
        <v>-0.79120000000000001</v>
      </c>
      <c r="DB1448">
        <v>0.426346</v>
      </c>
      <c r="DC1448">
        <v>-4.5818699999999997E-2</v>
      </c>
      <c r="DD1448">
        <v>-0.51122599999999996</v>
      </c>
      <c r="DE1448">
        <v>-0.30479099999999998</v>
      </c>
      <c r="DF1448">
        <v>-0.41878599999999999</v>
      </c>
      <c r="DG1448">
        <v>1.10355</v>
      </c>
      <c r="DH1448">
        <v>-0.30628</v>
      </c>
      <c r="DI1448">
        <v>-0.56702300000000005</v>
      </c>
      <c r="DJ1448">
        <v>0.409493</v>
      </c>
      <c r="DK1448">
        <v>0.11980200000000001</v>
      </c>
      <c r="DL1448">
        <v>0.37781100000000001</v>
      </c>
      <c r="DM1448">
        <v>-0.109608</v>
      </c>
      <c r="DN1448">
        <v>-0.32820199999999999</v>
      </c>
      <c r="DO1448">
        <v>-0.52976800000000002</v>
      </c>
      <c r="DP1448">
        <v>0.46087</v>
      </c>
      <c r="DQ1448">
        <v>4.2031199999999998E-2</v>
      </c>
      <c r="DR1448">
        <v>0.27238299999999999</v>
      </c>
      <c r="DS1448">
        <v>0.300238</v>
      </c>
      <c r="DT1448">
        <v>2.9715600000000002E-2</v>
      </c>
      <c r="DU1448">
        <v>0.27766999999999997</v>
      </c>
      <c r="DV1448">
        <v>0.27519300000000002</v>
      </c>
      <c r="DW1448">
        <v>0.22914699999999999</v>
      </c>
      <c r="DX1448">
        <v>-0.65817000000000003</v>
      </c>
      <c r="DY1448">
        <v>2.9602099999999999E-2</v>
      </c>
      <c r="DZ1448" s="15">
        <v>6</v>
      </c>
    </row>
    <row r="1449" spans="1:130" x14ac:dyDescent="0.25">
      <c r="A1449">
        <v>1632</v>
      </c>
      <c r="B1449">
        <v>2.2929100000000001E-2</v>
      </c>
      <c r="C1449">
        <v>2.2677300000000001E-2</v>
      </c>
      <c r="D1449">
        <v>0.27172600000000002</v>
      </c>
      <c r="E1449">
        <v>-0.12912299999999999</v>
      </c>
      <c r="F1449">
        <v>0.27399400000000002</v>
      </c>
      <c r="G1449">
        <v>-0.290107</v>
      </c>
      <c r="H1449">
        <v>-0.53300199999999998</v>
      </c>
      <c r="I1449">
        <v>-0.49885400000000002</v>
      </c>
      <c r="J1449">
        <v>-1.11971E-2</v>
      </c>
      <c r="K1449">
        <v>-5.0109799999999999E-3</v>
      </c>
      <c r="L1449">
        <v>0.373469</v>
      </c>
      <c r="M1449">
        <v>-1.01146E-2</v>
      </c>
      <c r="N1449">
        <v>0.57434200000000002</v>
      </c>
      <c r="O1449">
        <v>0.57538299999999998</v>
      </c>
      <c r="P1449">
        <v>-7.9444600000000004E-2</v>
      </c>
      <c r="Q1449">
        <v>0.71783699999999995</v>
      </c>
      <c r="R1449">
        <v>1.24461E-2</v>
      </c>
      <c r="S1449">
        <v>-0.31692500000000001</v>
      </c>
      <c r="T1449">
        <v>-0.46604400000000001</v>
      </c>
      <c r="U1449">
        <v>0.14784</v>
      </c>
      <c r="V1449">
        <v>0.19053</v>
      </c>
      <c r="W1449">
        <v>0.16880899999999999</v>
      </c>
      <c r="X1449">
        <v>-0.82790799999999998</v>
      </c>
      <c r="Y1449">
        <v>5.3877000000000001E-2</v>
      </c>
      <c r="Z1449">
        <v>0.24868199999999999</v>
      </c>
      <c r="AA1449">
        <v>-0.35912500000000003</v>
      </c>
      <c r="AB1449">
        <v>0.21295700000000001</v>
      </c>
      <c r="AC1449">
        <v>-0.29911500000000002</v>
      </c>
      <c r="AD1449">
        <v>0.40365299999999998</v>
      </c>
      <c r="AE1449">
        <v>0.14846200000000001</v>
      </c>
      <c r="AF1449">
        <v>-0.30754399999999998</v>
      </c>
      <c r="AG1449">
        <v>-0.36826399999999998</v>
      </c>
      <c r="AH1449">
        <v>-9.56042E-3</v>
      </c>
      <c r="AI1449">
        <v>-0.32241599999999998</v>
      </c>
      <c r="AJ1449">
        <v>-2.94495E-2</v>
      </c>
      <c r="AK1449">
        <v>-1.2312500000000001E-2</v>
      </c>
      <c r="AL1449">
        <v>3.7731700000000002E-3</v>
      </c>
      <c r="AM1449">
        <v>1.6958000000000001E-2</v>
      </c>
      <c r="AN1449">
        <v>-5.40559E-3</v>
      </c>
      <c r="AO1449">
        <v>-2.01081E-2</v>
      </c>
      <c r="AP1449">
        <v>0.38487399999999999</v>
      </c>
      <c r="AQ1449">
        <v>7.6326900000000001E-3</v>
      </c>
      <c r="AR1449">
        <v>0.38124799999999998</v>
      </c>
      <c r="AS1449">
        <v>0.15525700000000001</v>
      </c>
      <c r="AT1449">
        <v>2.2511199999999999E-2</v>
      </c>
      <c r="AU1449">
        <v>0.31928000000000001</v>
      </c>
      <c r="AV1449">
        <v>-0.230549</v>
      </c>
      <c r="AW1449">
        <v>-1.3119900000000001E-3</v>
      </c>
      <c r="AX1449">
        <v>5.8114199999999998E-2</v>
      </c>
      <c r="AY1449">
        <v>0.56616200000000005</v>
      </c>
      <c r="AZ1449">
        <v>-0.37505500000000003</v>
      </c>
      <c r="BA1449">
        <v>-0.47829199999999999</v>
      </c>
      <c r="BB1449">
        <v>2.2983600000000002E-3</v>
      </c>
      <c r="BC1449">
        <v>0.47920299999999999</v>
      </c>
      <c r="BD1449">
        <v>1.4958300000000001E-2</v>
      </c>
      <c r="BE1449">
        <v>0.72528199999999998</v>
      </c>
      <c r="BF1449">
        <v>9.1696399999999997E-2</v>
      </c>
      <c r="BG1449">
        <v>0.39776499999999998</v>
      </c>
      <c r="BH1449">
        <v>0.59706400000000004</v>
      </c>
      <c r="BI1449">
        <v>0.227686</v>
      </c>
      <c r="BJ1449">
        <v>-0.101842</v>
      </c>
      <c r="BK1449">
        <v>-0.245422</v>
      </c>
      <c r="BL1449">
        <v>-3.8138400000000003E-2</v>
      </c>
      <c r="BM1449">
        <v>8.8135199999999997E-2</v>
      </c>
      <c r="BN1449">
        <v>-0.39971299999999998</v>
      </c>
      <c r="BO1449">
        <v>-5.6954100000000001E-2</v>
      </c>
      <c r="BP1449">
        <v>1.4649300000000001E-2</v>
      </c>
      <c r="BQ1449">
        <v>0.231132</v>
      </c>
      <c r="BR1449">
        <v>-0.294265</v>
      </c>
      <c r="BS1449">
        <v>-0.27260099999999998</v>
      </c>
      <c r="BT1449">
        <v>-1.2964100000000001</v>
      </c>
      <c r="BU1449">
        <v>0.10509599999999999</v>
      </c>
      <c r="BV1449">
        <v>0.178174</v>
      </c>
      <c r="BW1449">
        <v>2.3726500000000001E-2</v>
      </c>
      <c r="BX1449">
        <v>0.271482</v>
      </c>
      <c r="BY1449">
        <v>-3.3220899999999998E-2</v>
      </c>
      <c r="BZ1449">
        <v>1.35348E-2</v>
      </c>
      <c r="CA1449">
        <v>-0.37862400000000002</v>
      </c>
      <c r="CB1449">
        <v>-0.23558799999999999</v>
      </c>
      <c r="CC1449">
        <v>-0.34992400000000001</v>
      </c>
      <c r="CD1449">
        <v>0.36984499999999998</v>
      </c>
      <c r="CE1449">
        <v>0.138381</v>
      </c>
      <c r="CF1449">
        <v>-0.328067</v>
      </c>
      <c r="CG1449">
        <v>0.35950100000000001</v>
      </c>
      <c r="CH1449">
        <v>-0.19559299999999999</v>
      </c>
      <c r="CI1449">
        <v>4.00077E-2</v>
      </c>
      <c r="CJ1449">
        <v>0.10341500000000001</v>
      </c>
      <c r="CK1449">
        <v>-5.9006900000000001E-2</v>
      </c>
      <c r="CL1449">
        <v>-0.24961</v>
      </c>
      <c r="CM1449">
        <v>-0.119117</v>
      </c>
      <c r="CN1449">
        <v>0.35677999999999999</v>
      </c>
      <c r="CO1449">
        <v>-0.93111999999999995</v>
      </c>
      <c r="CP1449">
        <v>0.26076100000000002</v>
      </c>
      <c r="CQ1449">
        <v>0.49540499999999998</v>
      </c>
      <c r="CR1449">
        <v>0.396532</v>
      </c>
      <c r="CS1449">
        <v>-9.3212299999999998E-2</v>
      </c>
      <c r="CT1449">
        <v>-0.66447299999999998</v>
      </c>
      <c r="CU1449">
        <v>0.11896</v>
      </c>
      <c r="CV1449">
        <v>0.43704700000000002</v>
      </c>
      <c r="CW1449">
        <v>0.90834199999999998</v>
      </c>
      <c r="CX1449">
        <v>0.27859600000000001</v>
      </c>
      <c r="CY1449">
        <v>-0.37478800000000001</v>
      </c>
      <c r="CZ1449">
        <v>-1.05057</v>
      </c>
      <c r="DA1449">
        <v>-2.3539099999999999E-3</v>
      </c>
      <c r="DB1449">
        <v>0.84831599999999996</v>
      </c>
      <c r="DC1449">
        <v>-0.25158700000000001</v>
      </c>
      <c r="DD1449">
        <v>-0.66054000000000002</v>
      </c>
      <c r="DE1449">
        <v>-0.30915199999999998</v>
      </c>
      <c r="DF1449">
        <v>0.15843499999999999</v>
      </c>
      <c r="DG1449">
        <v>1.07559</v>
      </c>
      <c r="DH1449">
        <v>-0.60796499999999998</v>
      </c>
      <c r="DI1449">
        <v>-0.14404500000000001</v>
      </c>
      <c r="DJ1449">
        <v>0.51022100000000004</v>
      </c>
      <c r="DK1449">
        <v>-9.7323000000000007E-2</v>
      </c>
      <c r="DL1449">
        <v>0.22045400000000001</v>
      </c>
      <c r="DM1449">
        <v>-7.4198399999999998E-2</v>
      </c>
      <c r="DN1449">
        <v>-0.34090599999999999</v>
      </c>
      <c r="DO1449">
        <v>-0.33856799999999998</v>
      </c>
      <c r="DP1449">
        <v>0.197792</v>
      </c>
      <c r="DQ1449">
        <v>-7.4714199999999995E-2</v>
      </c>
      <c r="DR1449">
        <v>0.24940699999999999</v>
      </c>
      <c r="DS1449">
        <v>0.24912599999999999</v>
      </c>
      <c r="DT1449">
        <v>6.0499799999999999E-2</v>
      </c>
      <c r="DU1449">
        <v>0.27623500000000001</v>
      </c>
      <c r="DV1449">
        <v>0.78286299999999998</v>
      </c>
      <c r="DW1449">
        <v>0.27976800000000002</v>
      </c>
      <c r="DX1449">
        <v>1.5988200000000001E-2</v>
      </c>
      <c r="DY1449">
        <v>3.7532599999999999E-2</v>
      </c>
      <c r="DZ1449" s="15">
        <v>6</v>
      </c>
    </row>
    <row r="1450" spans="1:130" x14ac:dyDescent="0.25">
      <c r="A1450">
        <v>1633</v>
      </c>
      <c r="B1450">
        <v>2.0584499999999999E-3</v>
      </c>
      <c r="C1450">
        <v>6.2760699999999999E-3</v>
      </c>
      <c r="D1450">
        <v>0.30573299999999998</v>
      </c>
      <c r="E1450">
        <v>-0.23286000000000001</v>
      </c>
      <c r="F1450">
        <v>0.23672699999999999</v>
      </c>
      <c r="G1450">
        <v>-0.28389500000000001</v>
      </c>
      <c r="H1450">
        <v>-0.59636999999999996</v>
      </c>
      <c r="I1450">
        <v>-0.50310600000000005</v>
      </c>
      <c r="J1450">
        <v>-3.53485E-3</v>
      </c>
      <c r="K1450">
        <v>4.21225E-2</v>
      </c>
      <c r="L1450">
        <v>0.40151900000000001</v>
      </c>
      <c r="M1450">
        <v>7.2298500000000002E-2</v>
      </c>
      <c r="N1450">
        <v>0.408694</v>
      </c>
      <c r="O1450">
        <v>0.35981299999999999</v>
      </c>
      <c r="P1450">
        <v>5.117E-3</v>
      </c>
      <c r="Q1450">
        <v>0.61631400000000003</v>
      </c>
      <c r="R1450">
        <v>-0.44561400000000001</v>
      </c>
      <c r="S1450">
        <v>-0.20918</v>
      </c>
      <c r="T1450">
        <v>-0.16505</v>
      </c>
      <c r="U1450">
        <v>0.19981399999999999</v>
      </c>
      <c r="V1450">
        <v>0.43384800000000001</v>
      </c>
      <c r="W1450">
        <v>0.40598800000000002</v>
      </c>
      <c r="X1450">
        <v>-0.47503299999999998</v>
      </c>
      <c r="Y1450">
        <v>-1.13115E-2</v>
      </c>
      <c r="Z1450">
        <v>0.209255</v>
      </c>
      <c r="AA1450">
        <v>-0.18882199999999999</v>
      </c>
      <c r="AB1450">
        <v>0.34276699999999999</v>
      </c>
      <c r="AC1450">
        <v>-0.32843899999999998</v>
      </c>
      <c r="AD1450">
        <v>0.271592</v>
      </c>
      <c r="AE1450">
        <v>0.222501</v>
      </c>
      <c r="AF1450">
        <v>-0.25036599999999998</v>
      </c>
      <c r="AG1450">
        <v>-0.26189600000000002</v>
      </c>
      <c r="AH1450">
        <v>1.5375700000000001E-2</v>
      </c>
      <c r="AI1450">
        <v>-0.304954</v>
      </c>
      <c r="AJ1450">
        <v>-9.4266699999999995E-2</v>
      </c>
      <c r="AK1450">
        <v>5.23232E-2</v>
      </c>
      <c r="AL1450">
        <v>-1.1306200000000001E-2</v>
      </c>
      <c r="AM1450">
        <v>2.02443E-2</v>
      </c>
      <c r="AN1450">
        <v>0.12937799999999999</v>
      </c>
      <c r="AO1450">
        <v>5.9000499999999997E-2</v>
      </c>
      <c r="AP1450">
        <v>0.285194</v>
      </c>
      <c r="AQ1450">
        <v>5.8596899999999999E-3</v>
      </c>
      <c r="AR1450">
        <v>0.26315100000000002</v>
      </c>
      <c r="AS1450">
        <v>0.222216</v>
      </c>
      <c r="AT1450">
        <v>-2.4637800000000001E-2</v>
      </c>
      <c r="AU1450">
        <v>0.47887800000000003</v>
      </c>
      <c r="AV1450">
        <v>-0.23543700000000001</v>
      </c>
      <c r="AW1450">
        <v>2.4120300000000001E-2</v>
      </c>
      <c r="AX1450">
        <v>0.30271500000000001</v>
      </c>
      <c r="AY1450">
        <v>0.998251</v>
      </c>
      <c r="AZ1450">
        <v>-0.25400800000000001</v>
      </c>
      <c r="BA1450">
        <v>-0.42979499999999998</v>
      </c>
      <c r="BB1450">
        <v>0.26375399999999999</v>
      </c>
      <c r="BC1450">
        <v>0.51813900000000002</v>
      </c>
      <c r="BD1450">
        <v>-0.20024400000000001</v>
      </c>
      <c r="BE1450">
        <v>0.28943000000000002</v>
      </c>
      <c r="BF1450">
        <v>4.2391100000000001E-2</v>
      </c>
      <c r="BG1450">
        <v>0.143786</v>
      </c>
      <c r="BH1450">
        <v>0.45771299999999998</v>
      </c>
      <c r="BI1450">
        <v>0.19703300000000001</v>
      </c>
      <c r="BJ1450">
        <v>-0.27340700000000001</v>
      </c>
      <c r="BK1450">
        <v>-0.187142</v>
      </c>
      <c r="BL1450">
        <v>-2.9348699999999998E-2</v>
      </c>
      <c r="BM1450">
        <v>0.27101599999999998</v>
      </c>
      <c r="BN1450">
        <v>5.7203999999999998E-2</v>
      </c>
      <c r="BO1450">
        <v>1.15665E-2</v>
      </c>
      <c r="BP1450">
        <v>2.16042E-2</v>
      </c>
      <c r="BQ1450">
        <v>0.24304999999999999</v>
      </c>
      <c r="BR1450">
        <v>-0.23704700000000001</v>
      </c>
      <c r="BS1450">
        <v>-0.23578099999999999</v>
      </c>
      <c r="BT1450">
        <v>-1.4139299999999999</v>
      </c>
      <c r="BU1450">
        <v>-6.6931199999999996E-2</v>
      </c>
      <c r="BV1450">
        <v>0.21895999999999999</v>
      </c>
      <c r="BW1450">
        <v>1.24207E-2</v>
      </c>
      <c r="BX1450">
        <v>0.24909100000000001</v>
      </c>
      <c r="BY1450">
        <v>-1.04639E-2</v>
      </c>
      <c r="BZ1450">
        <v>2.5049399999999999E-2</v>
      </c>
      <c r="CA1450">
        <v>-0.196129</v>
      </c>
      <c r="CB1450">
        <v>-0.240199</v>
      </c>
      <c r="CC1450">
        <v>-0.25467699999999999</v>
      </c>
      <c r="CD1450">
        <v>0.29095199999999999</v>
      </c>
      <c r="CE1450">
        <v>0.31624799999999997</v>
      </c>
      <c r="CF1450">
        <v>-0.458291</v>
      </c>
      <c r="CG1450">
        <v>0.22109999999999999</v>
      </c>
      <c r="CH1450">
        <v>-0.30236600000000002</v>
      </c>
      <c r="CI1450">
        <v>0.266791</v>
      </c>
      <c r="CJ1450">
        <v>-0.110669</v>
      </c>
      <c r="CK1450">
        <v>0.71001999999999998</v>
      </c>
      <c r="CL1450">
        <v>-0.191996</v>
      </c>
      <c r="CM1450">
        <v>-0.31528499999999998</v>
      </c>
      <c r="CN1450">
        <v>0.534798</v>
      </c>
      <c r="CO1450">
        <v>-0.33097399999999999</v>
      </c>
      <c r="CP1450">
        <v>-1.5325500000000001</v>
      </c>
      <c r="CQ1450">
        <v>7.4642200000000006E-2</v>
      </c>
      <c r="CR1450">
        <v>0.247943</v>
      </c>
      <c r="CS1450">
        <v>0.55154300000000001</v>
      </c>
      <c r="CT1450">
        <v>-0.46165</v>
      </c>
      <c r="CU1450">
        <v>-0.18022299999999999</v>
      </c>
      <c r="CV1450">
        <v>-0.18709100000000001</v>
      </c>
      <c r="CW1450">
        <v>0.64765700000000004</v>
      </c>
      <c r="CX1450">
        <v>1.1409400000000001</v>
      </c>
      <c r="CY1450">
        <v>-6.1708499999999999E-2</v>
      </c>
      <c r="CZ1450">
        <v>-0.72733300000000001</v>
      </c>
      <c r="DA1450">
        <v>-1.3887400000000001</v>
      </c>
      <c r="DB1450">
        <v>0.53206799999999999</v>
      </c>
      <c r="DC1450">
        <v>-0.36348399999999997</v>
      </c>
      <c r="DD1450">
        <v>0.35601100000000002</v>
      </c>
      <c r="DE1450">
        <v>-8.4421899999999994E-2</v>
      </c>
      <c r="DF1450">
        <v>-0.78934499999999996</v>
      </c>
      <c r="DG1450">
        <v>-0.53659900000000005</v>
      </c>
      <c r="DH1450">
        <v>-0.72461299999999995</v>
      </c>
      <c r="DI1450">
        <v>-0.53104200000000001</v>
      </c>
      <c r="DJ1450">
        <v>0.405725</v>
      </c>
      <c r="DK1450">
        <v>-0.24393699999999999</v>
      </c>
      <c r="DL1450">
        <v>0.21051</v>
      </c>
      <c r="DM1450">
        <v>-0.239285</v>
      </c>
      <c r="DN1450">
        <v>-0.30596699999999999</v>
      </c>
      <c r="DO1450">
        <v>-0.41682200000000003</v>
      </c>
      <c r="DP1450">
        <v>0.249666</v>
      </c>
      <c r="DQ1450">
        <v>-0.28854000000000002</v>
      </c>
      <c r="DR1450">
        <v>3.0039400000000001E-2</v>
      </c>
      <c r="DS1450">
        <v>0.19628100000000001</v>
      </c>
      <c r="DT1450">
        <v>0.26661899999999999</v>
      </c>
      <c r="DU1450">
        <v>0.24635099999999999</v>
      </c>
      <c r="DV1450">
        <v>0.32874599999999998</v>
      </c>
      <c r="DW1450">
        <v>0.217472</v>
      </c>
      <c r="DX1450">
        <v>-0.54404799999999998</v>
      </c>
      <c r="DY1450">
        <v>-5.6811500000000001E-2</v>
      </c>
      <c r="DZ1450" s="15">
        <v>6</v>
      </c>
    </row>
    <row r="1451" spans="1:130" x14ac:dyDescent="0.25">
      <c r="A1451">
        <v>1634</v>
      </c>
      <c r="B1451">
        <v>9.5664900000000004E-3</v>
      </c>
      <c r="C1451">
        <v>3.7955799999999998E-2</v>
      </c>
      <c r="D1451">
        <v>0.26161200000000001</v>
      </c>
      <c r="E1451">
        <v>-0.31858300000000001</v>
      </c>
      <c r="F1451">
        <v>0.24290600000000001</v>
      </c>
      <c r="G1451">
        <v>-0.27823199999999998</v>
      </c>
      <c r="H1451">
        <v>-0.63625500000000001</v>
      </c>
      <c r="I1451">
        <v>-0.44933800000000002</v>
      </c>
      <c r="J1451">
        <v>-6.4673499999999995E-2</v>
      </c>
      <c r="K1451">
        <v>1.06455E-2</v>
      </c>
      <c r="L1451">
        <v>0.27888600000000002</v>
      </c>
      <c r="M1451">
        <v>-7.6117199999999996E-2</v>
      </c>
      <c r="N1451">
        <v>0.34631099999999998</v>
      </c>
      <c r="O1451">
        <v>0.33521099999999998</v>
      </c>
      <c r="P1451">
        <v>2.8229400000000002E-2</v>
      </c>
      <c r="Q1451">
        <v>0.130214</v>
      </c>
      <c r="R1451">
        <v>-0.555315</v>
      </c>
      <c r="S1451">
        <v>-0.21252299999999999</v>
      </c>
      <c r="T1451">
        <v>-0.30718699999999999</v>
      </c>
      <c r="U1451">
        <v>0.172844</v>
      </c>
      <c r="V1451">
        <v>0.51515900000000003</v>
      </c>
      <c r="W1451">
        <v>0.27011800000000002</v>
      </c>
      <c r="X1451">
        <v>0.18706900000000001</v>
      </c>
      <c r="Y1451">
        <v>0.108638</v>
      </c>
      <c r="Z1451">
        <v>0.18883</v>
      </c>
      <c r="AA1451">
        <v>-0.21837699999999999</v>
      </c>
      <c r="AB1451">
        <v>0.49496899999999999</v>
      </c>
      <c r="AC1451">
        <v>-0.33219199999999999</v>
      </c>
      <c r="AD1451">
        <v>0.26786300000000002</v>
      </c>
      <c r="AE1451">
        <v>0.25851600000000002</v>
      </c>
      <c r="AF1451">
        <v>-0.23962</v>
      </c>
      <c r="AG1451">
        <v>-0.23780799999999999</v>
      </c>
      <c r="AH1451">
        <v>-4.2448E-3</v>
      </c>
      <c r="AI1451">
        <v>-0.29168100000000002</v>
      </c>
      <c r="AJ1451">
        <v>-0.12088500000000001</v>
      </c>
      <c r="AK1451">
        <v>-3.2576099999999997E-2</v>
      </c>
      <c r="AL1451">
        <v>-8.0013699999999993E-2</v>
      </c>
      <c r="AM1451">
        <v>-2.3784599999999999E-2</v>
      </c>
      <c r="AN1451">
        <v>2.86135E-2</v>
      </c>
      <c r="AO1451">
        <v>2.1174700000000001E-2</v>
      </c>
      <c r="AP1451">
        <v>0.26533600000000002</v>
      </c>
      <c r="AQ1451">
        <v>-1.58733E-2</v>
      </c>
      <c r="AR1451">
        <v>0.234181</v>
      </c>
      <c r="AS1451">
        <v>0.15079699999999999</v>
      </c>
      <c r="AT1451">
        <v>-7.4702599999999994E-2</v>
      </c>
      <c r="AU1451">
        <v>0.212199</v>
      </c>
      <c r="AV1451">
        <v>-0.24856900000000001</v>
      </c>
      <c r="AW1451">
        <v>-0.105679</v>
      </c>
      <c r="AX1451">
        <v>0.41249000000000002</v>
      </c>
      <c r="AY1451">
        <v>-0.281725</v>
      </c>
      <c r="AZ1451">
        <v>-0.34859800000000002</v>
      </c>
      <c r="BA1451">
        <v>-0.73406099999999996</v>
      </c>
      <c r="BB1451">
        <v>6.3862100000000005E-2</v>
      </c>
      <c r="BC1451">
        <v>0.24834500000000001</v>
      </c>
      <c r="BD1451">
        <v>0.68171599999999999</v>
      </c>
      <c r="BE1451">
        <v>0.2427</v>
      </c>
      <c r="BF1451">
        <v>0.177063</v>
      </c>
      <c r="BG1451">
        <v>0.35047299999999998</v>
      </c>
      <c r="BH1451">
        <v>0.32524900000000001</v>
      </c>
      <c r="BI1451">
        <v>0.22902400000000001</v>
      </c>
      <c r="BJ1451">
        <v>-0.31029299999999999</v>
      </c>
      <c r="BK1451">
        <v>-0.229795</v>
      </c>
      <c r="BL1451">
        <v>-4.1636899999999998E-2</v>
      </c>
      <c r="BM1451">
        <v>0.31489899999999998</v>
      </c>
      <c r="BN1451">
        <v>1.05749</v>
      </c>
      <c r="BO1451">
        <v>1.0376700000000001E-2</v>
      </c>
      <c r="BP1451">
        <v>8.0926699999999997E-3</v>
      </c>
      <c r="BQ1451">
        <v>0.28460400000000002</v>
      </c>
      <c r="BR1451">
        <v>-0.23730399999999999</v>
      </c>
      <c r="BS1451">
        <v>-0.22942899999999999</v>
      </c>
      <c r="BT1451">
        <v>-1.0626599999999999</v>
      </c>
      <c r="BU1451">
        <v>-0.107695</v>
      </c>
      <c r="BV1451">
        <v>0.234512</v>
      </c>
      <c r="BW1451">
        <v>-3.6160100000000001E-2</v>
      </c>
      <c r="BX1451">
        <v>0.26926099999999997</v>
      </c>
      <c r="BY1451">
        <v>-4.5156800000000002E-3</v>
      </c>
      <c r="BZ1451">
        <v>5.08003E-2</v>
      </c>
      <c r="CA1451">
        <v>-0.27227800000000002</v>
      </c>
      <c r="CB1451">
        <v>-0.28903800000000002</v>
      </c>
      <c r="CC1451">
        <v>-0.26605299999999998</v>
      </c>
      <c r="CD1451">
        <v>0.27309899999999998</v>
      </c>
      <c r="CE1451">
        <v>0.36579899999999999</v>
      </c>
      <c r="CF1451">
        <v>-0.111678</v>
      </c>
      <c r="CG1451">
        <v>0.22364000000000001</v>
      </c>
      <c r="CH1451">
        <v>-0.27171200000000001</v>
      </c>
      <c r="CI1451">
        <v>0.31038700000000002</v>
      </c>
      <c r="CJ1451">
        <v>-9.1459299999999993E-2</v>
      </c>
      <c r="CK1451">
        <v>1.4408300000000001</v>
      </c>
      <c r="CL1451">
        <v>-0.31931700000000002</v>
      </c>
      <c r="CM1451">
        <v>-0.43252800000000002</v>
      </c>
      <c r="CN1451">
        <v>-8.9259199999999997E-2</v>
      </c>
      <c r="CO1451">
        <v>-0.972912</v>
      </c>
      <c r="CP1451">
        <v>-1.0589200000000001</v>
      </c>
      <c r="CQ1451">
        <v>0.31198100000000001</v>
      </c>
      <c r="CR1451">
        <v>0.78294900000000001</v>
      </c>
      <c r="CS1451">
        <v>0.41115600000000002</v>
      </c>
      <c r="CT1451">
        <v>-0.444878</v>
      </c>
      <c r="CU1451">
        <v>-0.38754100000000002</v>
      </c>
      <c r="CV1451">
        <v>1.30254</v>
      </c>
      <c r="CW1451">
        <v>1.8523700000000001</v>
      </c>
      <c r="CX1451">
        <v>0.70026500000000003</v>
      </c>
      <c r="CY1451">
        <v>-0.81433699999999998</v>
      </c>
      <c r="CZ1451">
        <v>-0.421759</v>
      </c>
      <c r="DA1451">
        <v>-0.22648199999999999</v>
      </c>
      <c r="DB1451">
        <v>0.50262899999999999</v>
      </c>
      <c r="DC1451">
        <v>7.4646500000000005E-2</v>
      </c>
      <c r="DD1451">
        <v>0.74732299999999996</v>
      </c>
      <c r="DE1451">
        <v>1.4984600000000001E-3</v>
      </c>
      <c r="DF1451">
        <v>-1.00492</v>
      </c>
      <c r="DG1451">
        <v>1.0936900000000001</v>
      </c>
      <c r="DH1451">
        <v>-0.34558499999999998</v>
      </c>
      <c r="DI1451">
        <v>0.17567099999999999</v>
      </c>
      <c r="DJ1451">
        <v>0.350854</v>
      </c>
      <c r="DK1451">
        <v>-0.36043700000000001</v>
      </c>
      <c r="DL1451">
        <v>0.30879899999999999</v>
      </c>
      <c r="DM1451">
        <v>-0.26677899999999999</v>
      </c>
      <c r="DN1451">
        <v>-0.43790899999999999</v>
      </c>
      <c r="DO1451">
        <v>-0.22539300000000001</v>
      </c>
      <c r="DP1451">
        <v>0.327963</v>
      </c>
      <c r="DQ1451">
        <v>-0.54548399999999997</v>
      </c>
      <c r="DR1451">
        <v>-2.2015799999999999E-2</v>
      </c>
      <c r="DS1451">
        <v>0.19362299999999999</v>
      </c>
      <c r="DT1451">
        <v>0.26150800000000002</v>
      </c>
      <c r="DU1451">
        <v>0.26619599999999999</v>
      </c>
      <c r="DV1451">
        <v>1.3004</v>
      </c>
      <c r="DW1451">
        <v>0.25981700000000002</v>
      </c>
      <c r="DX1451">
        <v>0.51131199999999999</v>
      </c>
      <c r="DY1451">
        <v>-4.5083999999999999E-2</v>
      </c>
      <c r="DZ1451" s="15">
        <v>6</v>
      </c>
    </row>
    <row r="1452" spans="1:130" x14ac:dyDescent="0.25">
      <c r="A1452">
        <v>1635</v>
      </c>
      <c r="B1452">
        <v>2.7258299999999999E-2</v>
      </c>
      <c r="C1452">
        <v>2.7618500000000001E-2</v>
      </c>
      <c r="D1452">
        <v>0.23463100000000001</v>
      </c>
      <c r="E1452">
        <v>3.2198900000000003E-2</v>
      </c>
      <c r="F1452">
        <v>0.244668</v>
      </c>
      <c r="G1452">
        <v>-0.24341199999999999</v>
      </c>
      <c r="H1452">
        <v>-0.438523</v>
      </c>
      <c r="I1452">
        <v>-0.44846599999999998</v>
      </c>
      <c r="J1452">
        <v>-2.2359500000000001E-2</v>
      </c>
      <c r="K1452">
        <v>-4.6056699999999999E-2</v>
      </c>
      <c r="L1452">
        <v>0.38890200000000003</v>
      </c>
      <c r="M1452">
        <v>-1.2911299999999999E-3</v>
      </c>
      <c r="N1452">
        <v>0.62646800000000002</v>
      </c>
      <c r="O1452">
        <v>0.63450899999999999</v>
      </c>
      <c r="P1452">
        <v>6.6329299999999994E-2</v>
      </c>
      <c r="Q1452">
        <v>0.52070000000000005</v>
      </c>
      <c r="R1452">
        <v>0.53271500000000005</v>
      </c>
      <c r="S1452">
        <v>-0.3095</v>
      </c>
      <c r="T1452">
        <v>-0.20127500000000001</v>
      </c>
      <c r="U1452">
        <v>-7.9712099999999994E-2</v>
      </c>
      <c r="V1452">
        <v>-0.349138</v>
      </c>
      <c r="W1452">
        <v>-0.36258600000000002</v>
      </c>
      <c r="X1452">
        <v>-1.15198</v>
      </c>
      <c r="Y1452">
        <v>5.6576099999999997E-2</v>
      </c>
      <c r="Z1452">
        <v>0.19381100000000001</v>
      </c>
      <c r="AA1452">
        <v>-0.297155</v>
      </c>
      <c r="AB1452">
        <v>-0.44887300000000002</v>
      </c>
      <c r="AC1452">
        <v>-0.497002</v>
      </c>
      <c r="AD1452">
        <v>0.359516</v>
      </c>
      <c r="AE1452">
        <v>-2.8847500000000002E-2</v>
      </c>
      <c r="AF1452">
        <v>-0.29178399999999999</v>
      </c>
      <c r="AG1452">
        <v>-0.32149299999999997</v>
      </c>
      <c r="AH1452">
        <v>3.9022399999999999E-2</v>
      </c>
      <c r="AI1452">
        <v>-0.36692000000000002</v>
      </c>
      <c r="AJ1452">
        <v>0.115997</v>
      </c>
      <c r="AK1452">
        <v>-0.18293999999999999</v>
      </c>
      <c r="AL1452">
        <v>-5.4768600000000001E-2</v>
      </c>
      <c r="AM1452">
        <v>9.9775199999999994E-2</v>
      </c>
      <c r="AN1452">
        <v>6.8737999999999994E-2</v>
      </c>
      <c r="AO1452">
        <v>5.6321999999999997E-2</v>
      </c>
      <c r="AP1452">
        <v>0.31462899999999999</v>
      </c>
      <c r="AQ1452">
        <v>-7.3424299999999996E-3</v>
      </c>
      <c r="AR1452">
        <v>0.33434700000000001</v>
      </c>
      <c r="AS1452">
        <v>6.2772000000000001E-3</v>
      </c>
      <c r="AT1452">
        <v>-2.8911300000000001E-2</v>
      </c>
      <c r="AU1452">
        <v>0.39640199999999998</v>
      </c>
      <c r="AV1452">
        <v>-0.19645899999999999</v>
      </c>
      <c r="AW1452">
        <v>1.36737E-2</v>
      </c>
      <c r="AX1452">
        <v>2.00958E-2</v>
      </c>
      <c r="AY1452">
        <v>0.50366599999999995</v>
      </c>
      <c r="AZ1452">
        <v>-0.31832700000000003</v>
      </c>
      <c r="BA1452">
        <v>-0.54746399999999995</v>
      </c>
      <c r="BB1452">
        <v>-4.7889399999999999E-2</v>
      </c>
      <c r="BC1452">
        <v>0.59862899999999997</v>
      </c>
      <c r="BD1452">
        <v>-1.5000100000000001E-2</v>
      </c>
      <c r="BE1452">
        <v>0.51355200000000001</v>
      </c>
      <c r="BF1452">
        <v>3.2023299999999998E-2</v>
      </c>
      <c r="BG1452">
        <v>0.54317899999999997</v>
      </c>
      <c r="BH1452">
        <v>0.262845</v>
      </c>
      <c r="BI1452">
        <v>0.11976299999999999</v>
      </c>
      <c r="BJ1452">
        <v>7.1388999999999994E-2</v>
      </c>
      <c r="BK1452">
        <v>-0.218471</v>
      </c>
      <c r="BL1452">
        <v>-4.16242E-2</v>
      </c>
      <c r="BM1452">
        <v>-3.41196E-2</v>
      </c>
      <c r="BN1452">
        <v>0.172843</v>
      </c>
      <c r="BO1452">
        <v>-3.4456600000000001E-3</v>
      </c>
      <c r="BP1452">
        <v>1.45617E-2</v>
      </c>
      <c r="BQ1452">
        <v>0.13794600000000001</v>
      </c>
      <c r="BR1452">
        <v>-0.264405</v>
      </c>
      <c r="BS1452">
        <v>-0.196323</v>
      </c>
      <c r="BT1452">
        <v>-0.468916</v>
      </c>
      <c r="BU1452">
        <v>0.10030600000000001</v>
      </c>
      <c r="BV1452">
        <v>3.2398700000000002E-2</v>
      </c>
      <c r="BW1452">
        <v>2.7555099999999999E-2</v>
      </c>
      <c r="BX1452">
        <v>0.25960699999999998</v>
      </c>
      <c r="BY1452">
        <v>7.0871700000000003E-3</v>
      </c>
      <c r="BZ1452">
        <v>-1.90618E-2</v>
      </c>
      <c r="CA1452">
        <v>-0.29470200000000002</v>
      </c>
      <c r="CB1452">
        <v>-0.235762</v>
      </c>
      <c r="CC1452">
        <v>-0.32768399999999998</v>
      </c>
      <c r="CD1452">
        <v>0.35473500000000002</v>
      </c>
      <c r="CE1452">
        <v>-2.43418E-2</v>
      </c>
      <c r="CF1452">
        <v>-0.45733299999999999</v>
      </c>
      <c r="CG1452">
        <v>0.34176499999999999</v>
      </c>
      <c r="CH1452">
        <v>-0.50916399999999995</v>
      </c>
      <c r="CI1452">
        <v>-0.18632799999999999</v>
      </c>
      <c r="CJ1452">
        <v>-6.1908499999999998E-2</v>
      </c>
      <c r="CK1452">
        <v>1.1958599999999999</v>
      </c>
      <c r="CL1452">
        <v>-0.55928500000000003</v>
      </c>
      <c r="CM1452">
        <v>-1.29458E-2</v>
      </c>
      <c r="CN1452">
        <v>0.59944600000000003</v>
      </c>
      <c r="CO1452">
        <v>-0.15048300000000001</v>
      </c>
      <c r="CP1452">
        <v>-0.42187599999999997</v>
      </c>
      <c r="CQ1452">
        <v>0.63533899999999999</v>
      </c>
      <c r="CR1452">
        <v>-1.36954E-3</v>
      </c>
      <c r="CS1452">
        <v>-0.12392300000000001</v>
      </c>
      <c r="CT1452">
        <v>-0.85555800000000004</v>
      </c>
      <c r="CU1452">
        <v>-7.9531900000000003E-2</v>
      </c>
      <c r="CV1452">
        <v>0.21354400000000001</v>
      </c>
      <c r="CW1452">
        <v>0.35987200000000003</v>
      </c>
      <c r="CX1452">
        <v>-0.32972800000000002</v>
      </c>
      <c r="CY1452">
        <v>-0.48483799999999999</v>
      </c>
      <c r="CZ1452">
        <v>-0.51327100000000003</v>
      </c>
      <c r="DA1452">
        <v>0.15110599999999999</v>
      </c>
      <c r="DB1452">
        <v>1.1326000000000001</v>
      </c>
      <c r="DC1452">
        <v>-0.111703</v>
      </c>
      <c r="DD1452">
        <v>1.2768200000000001</v>
      </c>
      <c r="DE1452">
        <v>-0.301958</v>
      </c>
      <c r="DF1452">
        <v>-1.21831</v>
      </c>
      <c r="DG1452">
        <v>0.444216</v>
      </c>
      <c r="DH1452">
        <v>-0.43346000000000001</v>
      </c>
      <c r="DI1452">
        <v>-1.30393</v>
      </c>
      <c r="DJ1452">
        <v>0.17417299999999999</v>
      </c>
      <c r="DK1452">
        <v>0.91182200000000002</v>
      </c>
      <c r="DL1452">
        <v>0.260988</v>
      </c>
      <c r="DM1452">
        <v>-2.0013E-2</v>
      </c>
      <c r="DN1452">
        <v>-0.40374900000000002</v>
      </c>
      <c r="DO1452">
        <v>-0.36703200000000002</v>
      </c>
      <c r="DP1452">
        <v>0.35215400000000002</v>
      </c>
      <c r="DQ1452">
        <v>0.56577999999999995</v>
      </c>
      <c r="DR1452">
        <v>0.52421399999999996</v>
      </c>
      <c r="DS1452">
        <v>0.27363300000000002</v>
      </c>
      <c r="DT1452">
        <v>-0.26457799999999998</v>
      </c>
      <c r="DU1452">
        <v>0.25439699999999998</v>
      </c>
      <c r="DV1452">
        <v>0.49998700000000001</v>
      </c>
      <c r="DW1452">
        <v>0.22978299999999999</v>
      </c>
      <c r="DX1452">
        <v>-5.4714799999999999E-3</v>
      </c>
      <c r="DY1452">
        <v>1.7512E-2</v>
      </c>
      <c r="DZ1452" s="15">
        <v>6</v>
      </c>
    </row>
    <row r="1453" spans="1:130" x14ac:dyDescent="0.25">
      <c r="A1453">
        <v>1636</v>
      </c>
      <c r="B1453">
        <v>-1.7524499999999998E-2</v>
      </c>
      <c r="C1453">
        <v>-3.0014099999999999E-3</v>
      </c>
      <c r="D1453">
        <v>0.21876399999999999</v>
      </c>
      <c r="E1453">
        <v>-0.23689399999999999</v>
      </c>
      <c r="F1453">
        <v>0.22612499999999999</v>
      </c>
      <c r="G1453">
        <v>-0.24333199999999999</v>
      </c>
      <c r="H1453">
        <v>-0.56683799999999995</v>
      </c>
      <c r="I1453">
        <v>-0.50881200000000004</v>
      </c>
      <c r="J1453">
        <v>1.9815699999999999E-2</v>
      </c>
      <c r="K1453">
        <v>-1.572E-3</v>
      </c>
      <c r="L1453">
        <v>0.25734699999999999</v>
      </c>
      <c r="M1453">
        <v>8.5189100000000004E-2</v>
      </c>
      <c r="N1453">
        <v>0.44765300000000002</v>
      </c>
      <c r="O1453">
        <v>0.38281199999999999</v>
      </c>
      <c r="P1453">
        <v>-5.0464599999999998E-2</v>
      </c>
      <c r="Q1453">
        <v>1.0107600000000001</v>
      </c>
      <c r="R1453">
        <v>-0.53753700000000004</v>
      </c>
      <c r="S1453">
        <v>-0.20894399999999999</v>
      </c>
      <c r="T1453">
        <v>-0.30205599999999999</v>
      </c>
      <c r="U1453">
        <v>0.243592</v>
      </c>
      <c r="V1453">
        <v>0.45357700000000001</v>
      </c>
      <c r="W1453">
        <v>0.37625799999999998</v>
      </c>
      <c r="X1453">
        <v>-0.22395399999999999</v>
      </c>
      <c r="Y1453">
        <v>-3.6925399999999997E-2</v>
      </c>
      <c r="Z1453">
        <v>0.29360700000000001</v>
      </c>
      <c r="AA1453">
        <v>-0.26476</v>
      </c>
      <c r="AB1453">
        <v>0.365232</v>
      </c>
      <c r="AC1453">
        <v>-0.198153</v>
      </c>
      <c r="AD1453">
        <v>0.31087799999999999</v>
      </c>
      <c r="AE1453">
        <v>0.255666</v>
      </c>
      <c r="AF1453">
        <v>-0.24927199999999999</v>
      </c>
      <c r="AG1453">
        <v>-0.26766499999999999</v>
      </c>
      <c r="AH1453">
        <v>-1.17194E-2</v>
      </c>
      <c r="AI1453">
        <v>-0.26500400000000002</v>
      </c>
      <c r="AJ1453">
        <v>-0.19267200000000001</v>
      </c>
      <c r="AK1453">
        <v>2.08916E-2</v>
      </c>
      <c r="AL1453">
        <v>2.2463500000000001E-2</v>
      </c>
      <c r="AM1453">
        <v>8.0156000000000005E-2</v>
      </c>
      <c r="AN1453">
        <v>0.123669</v>
      </c>
      <c r="AO1453">
        <v>6.1250699999999998E-2</v>
      </c>
      <c r="AP1453">
        <v>0.28617300000000001</v>
      </c>
      <c r="AQ1453">
        <v>-4.6025799999999999E-2</v>
      </c>
      <c r="AR1453">
        <v>0.30995200000000001</v>
      </c>
      <c r="AS1453">
        <v>0.36005700000000002</v>
      </c>
      <c r="AT1453">
        <v>-2.74807E-2</v>
      </c>
      <c r="AU1453">
        <v>0.23595099999999999</v>
      </c>
      <c r="AV1453">
        <v>-0.24302499999999999</v>
      </c>
      <c r="AW1453">
        <v>-4.7297100000000002E-2</v>
      </c>
      <c r="AX1453">
        <v>0.21429799999999999</v>
      </c>
      <c r="AY1453">
        <v>0.51829000000000003</v>
      </c>
      <c r="AZ1453">
        <v>-0.21197099999999999</v>
      </c>
      <c r="BA1453">
        <v>-0.22086600000000001</v>
      </c>
      <c r="BB1453">
        <v>0.28860599999999997</v>
      </c>
      <c r="BC1453">
        <v>0.28714400000000001</v>
      </c>
      <c r="BD1453">
        <v>-0.229349</v>
      </c>
      <c r="BE1453">
        <v>0.45480399999999999</v>
      </c>
      <c r="BF1453">
        <v>-6.7403000000000005E-2</v>
      </c>
      <c r="BG1453">
        <v>4.77256E-2</v>
      </c>
      <c r="BH1453">
        <v>-0.53701299999999996</v>
      </c>
      <c r="BI1453">
        <v>0.21121999999999999</v>
      </c>
      <c r="BJ1453">
        <v>-0.28131499999999998</v>
      </c>
      <c r="BK1453">
        <v>-0.28258</v>
      </c>
      <c r="BL1453">
        <v>-4.1558100000000001E-2</v>
      </c>
      <c r="BM1453">
        <v>0.29532799999999998</v>
      </c>
      <c r="BN1453">
        <v>0.51712100000000005</v>
      </c>
      <c r="BO1453">
        <v>-2.0461500000000001E-2</v>
      </c>
      <c r="BP1453">
        <v>2.5924599999999999E-2</v>
      </c>
      <c r="BQ1453">
        <v>0.26360899999999998</v>
      </c>
      <c r="BR1453">
        <v>-0.24180299999999999</v>
      </c>
      <c r="BS1453">
        <v>-0.20669999999999999</v>
      </c>
      <c r="BT1453">
        <v>-0.639567</v>
      </c>
      <c r="BU1453">
        <v>-0.13068399999999999</v>
      </c>
      <c r="BV1453">
        <v>0.240674</v>
      </c>
      <c r="BW1453">
        <v>-2.0712499999999998E-2</v>
      </c>
      <c r="BX1453">
        <v>0.24432499999999999</v>
      </c>
      <c r="BY1453">
        <v>3.2832699999999999E-2</v>
      </c>
      <c r="BZ1453">
        <v>0.12230000000000001</v>
      </c>
      <c r="CA1453">
        <v>-0.28728399999999998</v>
      </c>
      <c r="CB1453">
        <v>-0.22683400000000001</v>
      </c>
      <c r="CC1453">
        <v>-0.29337099999999999</v>
      </c>
      <c r="CD1453">
        <v>0.28024500000000002</v>
      </c>
      <c r="CE1453">
        <v>0.27542</v>
      </c>
      <c r="CF1453">
        <v>-0.59680900000000003</v>
      </c>
      <c r="CG1453">
        <v>0.23414399999999999</v>
      </c>
      <c r="CH1453">
        <v>-0.151641</v>
      </c>
      <c r="CI1453">
        <v>0.31568099999999999</v>
      </c>
      <c r="CJ1453">
        <v>-1.2397099999999999E-2</v>
      </c>
      <c r="CK1453">
        <v>1.1589499999999999</v>
      </c>
      <c r="CL1453">
        <v>-0.25758900000000001</v>
      </c>
      <c r="CM1453">
        <v>-0.350997</v>
      </c>
      <c r="CN1453">
        <v>1.1711199999999999</v>
      </c>
      <c r="CO1453">
        <v>-0.45070500000000002</v>
      </c>
      <c r="CP1453">
        <v>0.18535499999999999</v>
      </c>
      <c r="CQ1453">
        <v>0.14371200000000001</v>
      </c>
      <c r="CR1453">
        <v>0.86750899999999997</v>
      </c>
      <c r="CS1453">
        <v>0.46873900000000002</v>
      </c>
      <c r="CT1453">
        <v>9.7815899999999997E-2</v>
      </c>
      <c r="CU1453">
        <v>-0.85997500000000004</v>
      </c>
      <c r="CV1453">
        <v>1.6091299999999999</v>
      </c>
      <c r="CW1453">
        <v>6.8933700000000002E-3</v>
      </c>
      <c r="CX1453">
        <v>0.98155400000000004</v>
      </c>
      <c r="CY1453">
        <v>-0.124024</v>
      </c>
      <c r="CZ1453">
        <v>-1.0568500000000001</v>
      </c>
      <c r="DA1453">
        <v>-0.39111600000000002</v>
      </c>
      <c r="DB1453">
        <v>0.79592099999999999</v>
      </c>
      <c r="DC1453">
        <v>-0.11017299999999999</v>
      </c>
      <c r="DD1453">
        <v>0.864533</v>
      </c>
      <c r="DE1453">
        <v>-0.32815899999999998</v>
      </c>
      <c r="DF1453">
        <v>-0.96919299999999997</v>
      </c>
      <c r="DG1453">
        <v>1.4325300000000001</v>
      </c>
      <c r="DH1453">
        <v>-5.8018100000000003E-2</v>
      </c>
      <c r="DI1453">
        <v>-0.54689399999999999</v>
      </c>
      <c r="DJ1453">
        <v>0.18040100000000001</v>
      </c>
      <c r="DK1453">
        <v>-0.33899099999999999</v>
      </c>
      <c r="DL1453">
        <v>0.18828300000000001</v>
      </c>
      <c r="DM1453">
        <v>-0.18989700000000001</v>
      </c>
      <c r="DN1453">
        <v>-0.13960500000000001</v>
      </c>
      <c r="DO1453">
        <v>-0.30196099999999998</v>
      </c>
      <c r="DP1453">
        <v>7.4202199999999996E-2</v>
      </c>
      <c r="DQ1453">
        <v>-0.58393700000000004</v>
      </c>
      <c r="DR1453">
        <v>0.32077</v>
      </c>
      <c r="DS1453">
        <v>0.200077</v>
      </c>
      <c r="DT1453">
        <v>0.33306999999999998</v>
      </c>
      <c r="DU1453">
        <v>0.22423100000000001</v>
      </c>
      <c r="DV1453">
        <v>0.81900200000000001</v>
      </c>
      <c r="DW1453">
        <v>0.16086700000000001</v>
      </c>
      <c r="DX1453">
        <v>3.92647E-2</v>
      </c>
      <c r="DY1453">
        <v>-1.07543E-2</v>
      </c>
      <c r="DZ1453" s="15">
        <v>6</v>
      </c>
    </row>
    <row r="1454" spans="1:130" x14ac:dyDescent="0.25">
      <c r="A1454">
        <v>1637</v>
      </c>
      <c r="B1454">
        <v>-5.5704700000000003E-2</v>
      </c>
      <c r="C1454">
        <v>-2.4771400000000001E-3</v>
      </c>
      <c r="D1454">
        <v>0.24881800000000001</v>
      </c>
      <c r="E1454">
        <v>-0.239206</v>
      </c>
      <c r="F1454">
        <v>0.22762299999999999</v>
      </c>
      <c r="G1454">
        <v>-0.28561700000000001</v>
      </c>
      <c r="H1454">
        <v>-0.62075199999999997</v>
      </c>
      <c r="I1454">
        <v>-0.48929299999999998</v>
      </c>
      <c r="J1454">
        <v>3.9163299999999998E-2</v>
      </c>
      <c r="K1454">
        <v>0.17516499999999999</v>
      </c>
      <c r="L1454">
        <v>0.20968100000000001</v>
      </c>
      <c r="M1454">
        <v>0.123434</v>
      </c>
      <c r="N1454">
        <v>0.384544</v>
      </c>
      <c r="O1454">
        <v>0.49804500000000002</v>
      </c>
      <c r="P1454">
        <v>0.29087400000000002</v>
      </c>
      <c r="Q1454">
        <v>0.92459199999999997</v>
      </c>
      <c r="R1454">
        <v>-0.75381600000000004</v>
      </c>
      <c r="S1454">
        <v>-0.25759199999999999</v>
      </c>
      <c r="T1454">
        <v>-0.194489</v>
      </c>
      <c r="U1454">
        <v>0.41970499999999999</v>
      </c>
      <c r="V1454">
        <v>0.515984</v>
      </c>
      <c r="W1454">
        <v>0.76537299999999997</v>
      </c>
      <c r="X1454">
        <v>-0.50780700000000001</v>
      </c>
      <c r="Y1454">
        <v>-2.7237999999999998E-2</v>
      </c>
      <c r="Z1454">
        <v>0.30058299999999999</v>
      </c>
      <c r="AA1454">
        <v>-0.21563499999999999</v>
      </c>
      <c r="AB1454">
        <v>0.50570999999999999</v>
      </c>
      <c r="AC1454">
        <v>-0.222002</v>
      </c>
      <c r="AD1454">
        <v>0.249921</v>
      </c>
      <c r="AE1454">
        <v>0.319604</v>
      </c>
      <c r="AF1454">
        <v>-0.22534000000000001</v>
      </c>
      <c r="AG1454">
        <v>-0.260716</v>
      </c>
      <c r="AH1454">
        <v>6.3584600000000005E-2</v>
      </c>
      <c r="AI1454">
        <v>-0.20283799999999999</v>
      </c>
      <c r="AJ1454">
        <v>-0.434757</v>
      </c>
      <c r="AK1454">
        <v>0.10399899999999999</v>
      </c>
      <c r="AL1454">
        <v>7.9016900000000001E-2</v>
      </c>
      <c r="AM1454">
        <v>4.1062800000000003E-2</v>
      </c>
      <c r="AN1454">
        <v>-2.351E-2</v>
      </c>
      <c r="AO1454">
        <v>-1.0014500000000001E-2</v>
      </c>
      <c r="AP1454">
        <v>0.30860599999999999</v>
      </c>
      <c r="AQ1454">
        <v>2.5884899999999999E-2</v>
      </c>
      <c r="AR1454">
        <v>0.158003</v>
      </c>
      <c r="AS1454">
        <v>0.42803999999999998</v>
      </c>
      <c r="AT1454">
        <v>-3.9810100000000001E-2</v>
      </c>
      <c r="AU1454">
        <v>0.242256</v>
      </c>
      <c r="AV1454">
        <v>-0.18335399999999999</v>
      </c>
      <c r="AW1454">
        <v>8.1983200000000006E-2</v>
      </c>
      <c r="AX1454">
        <v>0.33123900000000001</v>
      </c>
      <c r="AY1454">
        <v>1.3267199999999999</v>
      </c>
      <c r="AZ1454">
        <v>-4.74238E-3</v>
      </c>
      <c r="BA1454">
        <v>-0.79667699999999997</v>
      </c>
      <c r="BB1454">
        <v>0.416105</v>
      </c>
      <c r="BC1454">
        <v>0.37872800000000001</v>
      </c>
      <c r="BD1454">
        <v>-0.34372000000000003</v>
      </c>
      <c r="BE1454">
        <v>0.43869999999999998</v>
      </c>
      <c r="BF1454">
        <v>5.83768E-2</v>
      </c>
      <c r="BG1454">
        <v>-3.8344099999999999E-2</v>
      </c>
      <c r="BH1454">
        <v>0.77272200000000002</v>
      </c>
      <c r="BI1454">
        <v>0.248696</v>
      </c>
      <c r="BJ1454">
        <v>-0.34571099999999999</v>
      </c>
      <c r="BK1454">
        <v>-0.28973700000000002</v>
      </c>
      <c r="BL1454">
        <v>-7.2286099999999999E-3</v>
      </c>
      <c r="BM1454">
        <v>0.37916299999999997</v>
      </c>
      <c r="BN1454">
        <v>0.82689800000000002</v>
      </c>
      <c r="BO1454">
        <v>4.0263199999999999E-3</v>
      </c>
      <c r="BP1454">
        <v>5.0389400000000001E-2</v>
      </c>
      <c r="BQ1454">
        <v>0.24914500000000001</v>
      </c>
      <c r="BR1454">
        <v>-0.22157499999999999</v>
      </c>
      <c r="BS1454">
        <v>-0.205236</v>
      </c>
      <c r="BT1454">
        <v>0.324216</v>
      </c>
      <c r="BU1454">
        <v>-0.270901</v>
      </c>
      <c r="BV1454">
        <v>0.25723499999999999</v>
      </c>
      <c r="BW1454">
        <v>-6.3286300000000004E-2</v>
      </c>
      <c r="BX1454">
        <v>0.19498599999999999</v>
      </c>
      <c r="BY1454">
        <v>-3.97741E-2</v>
      </c>
      <c r="BZ1454">
        <v>1.9330099999999999E-2</v>
      </c>
      <c r="CA1454">
        <v>-0.34650799999999998</v>
      </c>
      <c r="CB1454">
        <v>-0.21581700000000001</v>
      </c>
      <c r="CC1454">
        <v>-0.18326500000000001</v>
      </c>
      <c r="CD1454">
        <v>0.17119100000000001</v>
      </c>
      <c r="CE1454">
        <v>0.38786199999999998</v>
      </c>
      <c r="CF1454">
        <v>-1.6917100000000001E-2</v>
      </c>
      <c r="CG1454">
        <v>0.35978399999999999</v>
      </c>
      <c r="CH1454">
        <v>-0.19455700000000001</v>
      </c>
      <c r="CI1454">
        <v>0.33671699999999999</v>
      </c>
      <c r="CJ1454">
        <v>0.21212500000000001</v>
      </c>
      <c r="CK1454">
        <v>0.230604</v>
      </c>
      <c r="CL1454">
        <v>-0.42472300000000002</v>
      </c>
      <c r="CM1454">
        <v>-0.31752000000000002</v>
      </c>
      <c r="CN1454">
        <v>0.22007499999999999</v>
      </c>
      <c r="CO1454">
        <v>0.53410899999999994</v>
      </c>
      <c r="CP1454">
        <v>-0.99243700000000001</v>
      </c>
      <c r="CQ1454">
        <v>0.10038999999999999</v>
      </c>
      <c r="CR1454">
        <v>1.3343799999999999</v>
      </c>
      <c r="CS1454">
        <v>0.55602600000000002</v>
      </c>
      <c r="CT1454">
        <v>-0.88267200000000001</v>
      </c>
      <c r="CU1454">
        <v>-1.15012</v>
      </c>
      <c r="CV1454">
        <v>-0.19563800000000001</v>
      </c>
      <c r="CW1454">
        <v>0.76591399999999998</v>
      </c>
      <c r="CX1454">
        <v>0.17000599999999999</v>
      </c>
      <c r="CY1454">
        <v>-0.35102800000000001</v>
      </c>
      <c r="CZ1454">
        <v>-1.30793</v>
      </c>
      <c r="DA1454">
        <v>-1.423</v>
      </c>
      <c r="DB1454">
        <v>0.297736</v>
      </c>
      <c r="DC1454">
        <v>-0.154802</v>
      </c>
      <c r="DD1454">
        <v>-9.8702900000000003E-3</v>
      </c>
      <c r="DE1454">
        <v>-0.32332100000000003</v>
      </c>
      <c r="DF1454">
        <v>-0.81545900000000004</v>
      </c>
      <c r="DG1454">
        <v>0.40289799999999998</v>
      </c>
      <c r="DH1454">
        <v>-0.423348</v>
      </c>
      <c r="DI1454">
        <v>-0.29700700000000002</v>
      </c>
      <c r="DJ1454">
        <v>0.192136</v>
      </c>
      <c r="DK1454">
        <v>-0.92606299999999997</v>
      </c>
      <c r="DL1454">
        <v>0.27753</v>
      </c>
      <c r="DM1454">
        <v>-0.30095899999999998</v>
      </c>
      <c r="DN1454">
        <v>-0.269648</v>
      </c>
      <c r="DO1454">
        <v>-6.3084000000000001E-2</v>
      </c>
      <c r="DP1454">
        <v>0.31857099999999999</v>
      </c>
      <c r="DQ1454">
        <v>-0.72784599999999999</v>
      </c>
      <c r="DR1454">
        <v>-0.118883</v>
      </c>
      <c r="DS1454">
        <v>0.14444299999999999</v>
      </c>
      <c r="DT1454">
        <v>0.55713599999999996</v>
      </c>
      <c r="DU1454">
        <v>0.20522299999999999</v>
      </c>
      <c r="DV1454">
        <v>0.86537500000000001</v>
      </c>
      <c r="DW1454">
        <v>0.15015200000000001</v>
      </c>
      <c r="DX1454">
        <v>-0.52731499999999998</v>
      </c>
      <c r="DY1454">
        <v>3.7421999999999997E-2</v>
      </c>
      <c r="DZ1454" s="15">
        <v>6</v>
      </c>
    </row>
    <row r="1455" spans="1:130" x14ac:dyDescent="0.25">
      <c r="A1455">
        <v>1638</v>
      </c>
      <c r="B1455">
        <v>3.5626400000000003E-2</v>
      </c>
      <c r="C1455">
        <v>8.0313599999999999E-2</v>
      </c>
      <c r="D1455">
        <v>0.59207699999999996</v>
      </c>
      <c r="E1455">
        <v>-0.70062199999999997</v>
      </c>
      <c r="F1455">
        <v>0.27613900000000002</v>
      </c>
      <c r="G1455">
        <v>-0.220245</v>
      </c>
      <c r="H1455">
        <v>-0.53976299999999999</v>
      </c>
      <c r="I1455">
        <v>0.85122699999999996</v>
      </c>
      <c r="J1455">
        <v>0.20580100000000001</v>
      </c>
      <c r="K1455">
        <v>-0.54289500000000002</v>
      </c>
      <c r="L1455">
        <v>0.167624</v>
      </c>
      <c r="M1455">
        <v>1.5033399999999999</v>
      </c>
      <c r="N1455">
        <v>-0.20857700000000001</v>
      </c>
      <c r="O1455">
        <v>0.41366999999999998</v>
      </c>
      <c r="P1455">
        <v>1.07674</v>
      </c>
      <c r="Q1455">
        <v>0.447683</v>
      </c>
      <c r="R1455">
        <v>-0.26153300000000002</v>
      </c>
      <c r="S1455">
        <v>-0.13625100000000001</v>
      </c>
      <c r="T1455">
        <v>-0.21798000000000001</v>
      </c>
      <c r="U1455">
        <v>0.38177</v>
      </c>
      <c r="V1455">
        <v>0.410298</v>
      </c>
      <c r="W1455">
        <v>0.53722000000000003</v>
      </c>
      <c r="X1455">
        <v>0.66730999999999996</v>
      </c>
      <c r="Y1455">
        <v>7.85521E-2</v>
      </c>
      <c r="Z1455">
        <v>0.54109799999999997</v>
      </c>
      <c r="AA1455">
        <v>-0.20815800000000001</v>
      </c>
      <c r="AB1455">
        <v>0.47266000000000002</v>
      </c>
      <c r="AC1455">
        <v>-0.23558399999999999</v>
      </c>
      <c r="AD1455">
        <v>-0.26800800000000002</v>
      </c>
      <c r="AE1455">
        <v>0.32620300000000002</v>
      </c>
      <c r="AF1455">
        <v>-0.207007</v>
      </c>
      <c r="AG1455">
        <v>-0.27774900000000002</v>
      </c>
      <c r="AH1455">
        <v>0.27788000000000002</v>
      </c>
      <c r="AI1455">
        <v>-0.28788000000000002</v>
      </c>
      <c r="AJ1455">
        <v>0.354186</v>
      </c>
      <c r="AK1455">
        <v>-1.0849599999999999E-2</v>
      </c>
      <c r="AL1455">
        <v>0.53303800000000001</v>
      </c>
      <c r="AM1455">
        <v>-0.68184500000000003</v>
      </c>
      <c r="AN1455">
        <v>-8.5040500000000005E-2</v>
      </c>
      <c r="AO1455">
        <v>-6.6822999999999994E-2</v>
      </c>
      <c r="AP1455">
        <v>0.120638</v>
      </c>
      <c r="AQ1455">
        <v>-6.5578700000000004E-2</v>
      </c>
      <c r="AR1455">
        <v>0.49228</v>
      </c>
      <c r="AS1455">
        <v>0.39378299999999999</v>
      </c>
      <c r="AT1455">
        <v>-4.7837000000000001E-3</v>
      </c>
      <c r="AU1455">
        <v>0.188113</v>
      </c>
      <c r="AV1455">
        <v>-0.26561699999999999</v>
      </c>
      <c r="AW1455">
        <v>-3.0497499999999999E-3</v>
      </c>
      <c r="AX1455">
        <v>0.39015699999999998</v>
      </c>
      <c r="AY1455">
        <v>0.53569100000000003</v>
      </c>
      <c r="AZ1455">
        <v>-0.20405100000000001</v>
      </c>
      <c r="BA1455">
        <v>-0.66696900000000003</v>
      </c>
      <c r="BB1455">
        <v>0.40230300000000002</v>
      </c>
      <c r="BC1455">
        <v>0.351246</v>
      </c>
      <c r="BD1455">
        <v>-0.24826300000000001</v>
      </c>
      <c r="BE1455">
        <v>0.40165099999999998</v>
      </c>
      <c r="BF1455">
        <v>-0.33480500000000002</v>
      </c>
      <c r="BG1455">
        <v>0.48243200000000003</v>
      </c>
      <c r="BH1455">
        <v>-0.37374299999999999</v>
      </c>
      <c r="BI1455">
        <v>0.27258100000000002</v>
      </c>
      <c r="BJ1455">
        <v>-0.37536199999999997</v>
      </c>
      <c r="BK1455">
        <v>-0.32105</v>
      </c>
      <c r="BL1455">
        <v>-1.51033E-2</v>
      </c>
      <c r="BM1455">
        <v>0.36313200000000001</v>
      </c>
      <c r="BN1455">
        <v>-0.68922499999999998</v>
      </c>
      <c r="BO1455">
        <v>-5.8577900000000002E-2</v>
      </c>
      <c r="BP1455">
        <v>3.2327099999999998E-2</v>
      </c>
      <c r="BQ1455">
        <v>0.37554300000000002</v>
      </c>
      <c r="BR1455">
        <v>-0.31938</v>
      </c>
      <c r="BS1455">
        <v>-0.29100399999999998</v>
      </c>
      <c r="BT1455">
        <v>-0.114811</v>
      </c>
      <c r="BU1455">
        <v>-7.0475899999999994E-2</v>
      </c>
      <c r="BV1455">
        <v>0.26788699999999999</v>
      </c>
      <c r="BW1455">
        <v>-3.8248200000000003E-2</v>
      </c>
      <c r="BX1455">
        <v>0.25663399999999997</v>
      </c>
      <c r="BY1455">
        <v>3.2048300000000001E-3</v>
      </c>
      <c r="BZ1455">
        <v>4.9286099999999999E-2</v>
      </c>
      <c r="CA1455">
        <v>-0.31734899999999999</v>
      </c>
      <c r="CB1455">
        <v>-0.28310600000000002</v>
      </c>
      <c r="CC1455">
        <v>-0.30588300000000002</v>
      </c>
      <c r="CD1455">
        <v>0.247005</v>
      </c>
      <c r="CE1455">
        <v>0.29254000000000002</v>
      </c>
      <c r="CF1455">
        <v>-0.36597600000000002</v>
      </c>
      <c r="CG1455">
        <v>0.33585700000000002</v>
      </c>
      <c r="CH1455">
        <v>-0.22561999999999999</v>
      </c>
      <c r="CI1455">
        <v>0.347439</v>
      </c>
      <c r="CJ1455">
        <v>2.5061699999999998E-3</v>
      </c>
      <c r="CK1455">
        <v>1.33762</v>
      </c>
      <c r="CL1455">
        <v>-0.22487499999999999</v>
      </c>
      <c r="CM1455">
        <v>-0.306562</v>
      </c>
      <c r="CN1455">
        <v>0.36962899999999999</v>
      </c>
      <c r="CO1455">
        <v>-7.6006799999999999E-2</v>
      </c>
      <c r="CP1455">
        <v>-0.81778099999999998</v>
      </c>
      <c r="CQ1455">
        <v>0.414466</v>
      </c>
      <c r="CR1455">
        <v>0.83366099999999999</v>
      </c>
      <c r="CS1455">
        <v>-4.6032099999999999E-2</v>
      </c>
      <c r="CT1455">
        <v>4.7978600000000003E-2</v>
      </c>
      <c r="CU1455">
        <v>0.28337099999999998</v>
      </c>
      <c r="CV1455">
        <v>0.72215399999999996</v>
      </c>
      <c r="CW1455">
        <v>1.2491099999999999</v>
      </c>
      <c r="CX1455">
        <v>0.30236200000000002</v>
      </c>
      <c r="CY1455">
        <v>-0.16434699999999999</v>
      </c>
      <c r="CZ1455">
        <v>-0.65658399999999995</v>
      </c>
      <c r="DA1455">
        <v>0.31608399999999998</v>
      </c>
      <c r="DB1455">
        <v>-0.77631700000000003</v>
      </c>
      <c r="DC1455">
        <v>-0.116054</v>
      </c>
      <c r="DD1455">
        <v>6.4196600000000006E-2</v>
      </c>
      <c r="DE1455">
        <v>-0.45175799999999999</v>
      </c>
      <c r="DF1455">
        <v>-0.15782099999999999</v>
      </c>
      <c r="DG1455">
        <v>0.850275</v>
      </c>
      <c r="DH1455">
        <v>-0.87073999999999996</v>
      </c>
      <c r="DI1455">
        <v>-0.70653600000000005</v>
      </c>
      <c r="DJ1455">
        <v>-6.1284900000000003E-2</v>
      </c>
      <c r="DK1455">
        <v>-0.60293600000000003</v>
      </c>
      <c r="DL1455">
        <v>0.211039</v>
      </c>
      <c r="DM1455">
        <v>-0.30188900000000002</v>
      </c>
      <c r="DN1455">
        <v>-0.200267</v>
      </c>
      <c r="DO1455">
        <v>-0.33174999999999999</v>
      </c>
      <c r="DP1455">
        <v>0.150062</v>
      </c>
      <c r="DQ1455">
        <v>-0.62958800000000004</v>
      </c>
      <c r="DR1455">
        <v>0.48944500000000002</v>
      </c>
      <c r="DS1455">
        <v>0.28473900000000002</v>
      </c>
      <c r="DT1455">
        <v>0.40322799999999998</v>
      </c>
      <c r="DU1455">
        <v>0.255722</v>
      </c>
      <c r="DV1455">
        <v>8.4461900000000006E-2</v>
      </c>
      <c r="DW1455">
        <v>0.29657299999999998</v>
      </c>
      <c r="DX1455">
        <v>0.82098000000000004</v>
      </c>
      <c r="DY1455">
        <v>0.13086800000000001</v>
      </c>
      <c r="DZ1455" s="15">
        <v>6</v>
      </c>
    </row>
    <row r="1456" spans="1:130" x14ac:dyDescent="0.25">
      <c r="A1456">
        <v>1639</v>
      </c>
      <c r="B1456">
        <v>-7.3575600000000005E-2</v>
      </c>
      <c r="C1456">
        <v>3.5318200000000001E-2</v>
      </c>
      <c r="D1456">
        <v>0.37582599999999999</v>
      </c>
      <c r="E1456">
        <v>-0.40148600000000001</v>
      </c>
      <c r="F1456">
        <v>8.4525600000000006E-2</v>
      </c>
      <c r="G1456">
        <v>-0.27735700000000002</v>
      </c>
      <c r="H1456">
        <v>-0.37801699999999999</v>
      </c>
      <c r="I1456">
        <v>0.78345699999999996</v>
      </c>
      <c r="J1456">
        <v>0.38827</v>
      </c>
      <c r="K1456">
        <v>-0.94433199999999995</v>
      </c>
      <c r="L1456">
        <v>0.16947499999999999</v>
      </c>
      <c r="M1456">
        <v>0.57268600000000003</v>
      </c>
      <c r="N1456">
        <v>-0.62515299999999996</v>
      </c>
      <c r="O1456">
        <v>9.9301200000000006E-2</v>
      </c>
      <c r="P1456">
        <v>1.1273</v>
      </c>
      <c r="Q1456">
        <v>0.49379099999999998</v>
      </c>
      <c r="R1456">
        <v>-1.20129</v>
      </c>
      <c r="S1456">
        <v>-0.30412</v>
      </c>
      <c r="T1456">
        <v>-0.141878</v>
      </c>
      <c r="U1456">
        <v>0.32503799999999999</v>
      </c>
      <c r="V1456">
        <v>0.62256800000000001</v>
      </c>
      <c r="W1456">
        <v>0.327818</v>
      </c>
      <c r="X1456">
        <v>0.68884000000000001</v>
      </c>
      <c r="Y1456">
        <v>-0.15847700000000001</v>
      </c>
      <c r="Z1456">
        <v>0.45462599999999997</v>
      </c>
      <c r="AA1456">
        <v>-0.38109799999999999</v>
      </c>
      <c r="AB1456">
        <v>0.37456800000000001</v>
      </c>
      <c r="AC1456">
        <v>-0.15318599999999999</v>
      </c>
      <c r="AD1456">
        <v>0.76920599999999995</v>
      </c>
      <c r="AE1456">
        <v>0.219643</v>
      </c>
      <c r="AF1456">
        <v>-0.387984</v>
      </c>
      <c r="AG1456">
        <v>-0.49008699999999999</v>
      </c>
      <c r="AH1456">
        <v>-0.20328199999999999</v>
      </c>
      <c r="AI1456">
        <v>-0.35224</v>
      </c>
      <c r="AJ1456">
        <v>-0.57751200000000003</v>
      </c>
      <c r="AK1456">
        <v>-9.2670799999999998E-2</v>
      </c>
      <c r="AL1456">
        <v>-0.35023300000000002</v>
      </c>
      <c r="AM1456">
        <v>-0.45509100000000002</v>
      </c>
      <c r="AN1456">
        <v>-0.115746</v>
      </c>
      <c r="AO1456">
        <v>3.97372E-3</v>
      </c>
      <c r="AP1456">
        <v>0.45671899999999999</v>
      </c>
      <c r="AQ1456">
        <v>-5.2481E-2</v>
      </c>
      <c r="AR1456">
        <v>0.28755700000000001</v>
      </c>
      <c r="AS1456">
        <v>0.430952</v>
      </c>
      <c r="AT1456">
        <v>-4.7066200000000002E-2</v>
      </c>
      <c r="AU1456">
        <v>0.32339000000000001</v>
      </c>
      <c r="AV1456">
        <v>-0.27067099999999999</v>
      </c>
      <c r="AW1456">
        <v>1.2700299999999999E-2</v>
      </c>
      <c r="AX1456">
        <v>0.41257700000000003</v>
      </c>
      <c r="AY1456">
        <v>0.488014</v>
      </c>
      <c r="AZ1456">
        <v>-0.27217400000000003</v>
      </c>
      <c r="BA1456">
        <v>-0.74820900000000001</v>
      </c>
      <c r="BB1456">
        <v>0.48251899999999998</v>
      </c>
      <c r="BC1456">
        <v>0.367261</v>
      </c>
      <c r="BD1456">
        <v>-6.5268999999999994E-2</v>
      </c>
      <c r="BE1456">
        <v>0.39863700000000002</v>
      </c>
      <c r="BF1456">
        <v>-0.329316</v>
      </c>
      <c r="BG1456">
        <v>0.455071</v>
      </c>
      <c r="BH1456">
        <v>-0.26778000000000002</v>
      </c>
      <c r="BI1456">
        <v>0.33341100000000001</v>
      </c>
      <c r="BJ1456">
        <v>-0.32865100000000003</v>
      </c>
      <c r="BK1456">
        <v>-0.23760200000000001</v>
      </c>
      <c r="BL1456">
        <v>-2.4011700000000002E-3</v>
      </c>
      <c r="BM1456">
        <v>0.36100399999999999</v>
      </c>
      <c r="BN1456">
        <v>-0.68684400000000001</v>
      </c>
      <c r="BO1456">
        <v>-9.5802799999999994E-2</v>
      </c>
      <c r="BP1456">
        <v>-6.3688299999999998E-3</v>
      </c>
      <c r="BQ1456">
        <v>0.40039599999999997</v>
      </c>
      <c r="BR1456">
        <v>-0.211315</v>
      </c>
      <c r="BS1456">
        <v>-0.33590900000000001</v>
      </c>
      <c r="BT1456">
        <v>-0.126966</v>
      </c>
      <c r="BU1456">
        <v>1.0039899999999999E-2</v>
      </c>
      <c r="BV1456">
        <v>0.25907599999999997</v>
      </c>
      <c r="BW1456">
        <v>-7.7170199999999994E-2</v>
      </c>
      <c r="BX1456">
        <v>0.22417699999999999</v>
      </c>
      <c r="BY1456">
        <v>-5.0180500000000003E-2</v>
      </c>
      <c r="BZ1456">
        <v>4.4701699999999997E-2</v>
      </c>
      <c r="CA1456">
        <v>-0.22279599999999999</v>
      </c>
      <c r="CB1456">
        <v>-0.27111499999999999</v>
      </c>
      <c r="CC1456">
        <v>-0.213093</v>
      </c>
      <c r="CD1456">
        <v>0.277611</v>
      </c>
      <c r="CE1456">
        <v>0.31044500000000003</v>
      </c>
      <c r="CF1456">
        <v>-0.218721</v>
      </c>
      <c r="CG1456">
        <v>0.25840999999999997</v>
      </c>
      <c r="CH1456">
        <v>-0.117089</v>
      </c>
      <c r="CI1456">
        <v>0.35934899999999997</v>
      </c>
      <c r="CJ1456">
        <v>-2.48811E-2</v>
      </c>
      <c r="CK1456">
        <v>1.3479099999999999</v>
      </c>
      <c r="CL1456">
        <v>-0.15564700000000001</v>
      </c>
      <c r="CM1456">
        <v>-0.387488</v>
      </c>
      <c r="CN1456">
        <v>0.35657699999999998</v>
      </c>
      <c r="CO1456">
        <v>-8.4657200000000002E-2</v>
      </c>
      <c r="CP1456">
        <v>-0.84202299999999997</v>
      </c>
      <c r="CQ1456">
        <v>0.40155800000000003</v>
      </c>
      <c r="CR1456">
        <v>0.84207500000000002</v>
      </c>
      <c r="CS1456">
        <v>-3.0823799999999998E-2</v>
      </c>
      <c r="CT1456">
        <v>9.6495399999999995E-2</v>
      </c>
      <c r="CU1456">
        <v>0.247672</v>
      </c>
      <c r="CV1456">
        <v>0.73448800000000003</v>
      </c>
      <c r="CW1456">
        <v>1.29074</v>
      </c>
      <c r="CX1456">
        <v>0.247056</v>
      </c>
      <c r="CY1456">
        <v>-0.20616499999999999</v>
      </c>
      <c r="CZ1456">
        <v>-0.67692600000000003</v>
      </c>
      <c r="DA1456">
        <v>0.34646199999999999</v>
      </c>
      <c r="DB1456">
        <v>-0.71095399999999997</v>
      </c>
      <c r="DC1456">
        <v>-0.113319</v>
      </c>
      <c r="DD1456">
        <v>7.5698799999999997E-2</v>
      </c>
      <c r="DE1456">
        <v>-0.42997299999999999</v>
      </c>
      <c r="DF1456">
        <v>-0.19714300000000001</v>
      </c>
      <c r="DG1456">
        <v>0.88028200000000001</v>
      </c>
      <c r="DH1456">
        <v>-0.839391</v>
      </c>
      <c r="DI1456">
        <v>-0.74066900000000002</v>
      </c>
      <c r="DJ1456">
        <v>-8.2599599999999995E-2</v>
      </c>
      <c r="DK1456">
        <v>-0.62922599999999995</v>
      </c>
      <c r="DL1456">
        <v>0.17408399999999999</v>
      </c>
      <c r="DM1456">
        <v>-0.31637900000000002</v>
      </c>
      <c r="DN1456">
        <v>-0.15339</v>
      </c>
      <c r="DO1456">
        <v>-0.30132599999999998</v>
      </c>
      <c r="DP1456">
        <v>0.11729000000000001</v>
      </c>
      <c r="DQ1456">
        <v>-0.51511399999999996</v>
      </c>
      <c r="DR1456">
        <v>0.51117299999999999</v>
      </c>
      <c r="DS1456">
        <v>7.3504100000000003E-2</v>
      </c>
      <c r="DT1456">
        <v>0.37804399999999999</v>
      </c>
      <c r="DU1456">
        <v>0.24165</v>
      </c>
      <c r="DV1456">
        <v>9.2095899999999994E-2</v>
      </c>
      <c r="DW1456">
        <v>0.32933099999999998</v>
      </c>
      <c r="DX1456">
        <v>0.76946800000000004</v>
      </c>
      <c r="DY1456">
        <v>0.12970799999999999</v>
      </c>
      <c r="DZ1456" s="15">
        <v>6</v>
      </c>
    </row>
    <row r="1457" spans="1:130" x14ac:dyDescent="0.25">
      <c r="A1457">
        <v>1640</v>
      </c>
      <c r="B1457">
        <v>7.8879999999999992E-3</v>
      </c>
      <c r="C1457">
        <v>-2.4704200000000001E-3</v>
      </c>
      <c r="D1457">
        <v>0.27114899999999997</v>
      </c>
      <c r="E1457">
        <v>-0.123344</v>
      </c>
      <c r="F1457">
        <v>0.257108</v>
      </c>
      <c r="G1457">
        <v>-0.29550900000000002</v>
      </c>
      <c r="H1457">
        <v>-0.52739899999999995</v>
      </c>
      <c r="I1457">
        <v>-0.44107600000000002</v>
      </c>
      <c r="J1457">
        <v>-1.7354000000000001E-2</v>
      </c>
      <c r="K1457">
        <v>0.103686</v>
      </c>
      <c r="L1457">
        <v>0.38463700000000001</v>
      </c>
      <c r="M1457">
        <v>1.9397399999999999E-3</v>
      </c>
      <c r="N1457">
        <v>0.63192499999999996</v>
      </c>
      <c r="O1457">
        <v>0.59685200000000005</v>
      </c>
      <c r="P1457">
        <v>6.5835699999999997E-2</v>
      </c>
      <c r="Q1457">
        <v>1.1988700000000001</v>
      </c>
      <c r="R1457">
        <v>0.135047</v>
      </c>
      <c r="S1457">
        <v>-0.33266099999999998</v>
      </c>
      <c r="T1457">
        <v>-0.34518100000000002</v>
      </c>
      <c r="U1457">
        <v>8.3674299999999993E-2</v>
      </c>
      <c r="V1457">
        <v>-2.0153000000000001E-2</v>
      </c>
      <c r="W1457">
        <v>-0.104882</v>
      </c>
      <c r="X1457">
        <v>-0.52518299999999996</v>
      </c>
      <c r="Y1457">
        <v>-2.82104E-2</v>
      </c>
      <c r="Z1457">
        <v>0.292962</v>
      </c>
      <c r="AA1457">
        <v>-0.36591400000000002</v>
      </c>
      <c r="AB1457">
        <v>1.1207099999999999E-2</v>
      </c>
      <c r="AC1457">
        <v>-0.30132999999999999</v>
      </c>
      <c r="AD1457">
        <v>0.39540599999999998</v>
      </c>
      <c r="AE1457">
        <v>0.120741</v>
      </c>
      <c r="AF1457">
        <v>-0.31581799999999999</v>
      </c>
      <c r="AG1457">
        <v>-0.37563600000000003</v>
      </c>
      <c r="AH1457">
        <v>3.5794500000000001E-3</v>
      </c>
      <c r="AI1457">
        <v>-0.32771800000000001</v>
      </c>
      <c r="AJ1457">
        <v>6.4877699999999996E-2</v>
      </c>
      <c r="AK1457">
        <v>-2.6773500000000002E-3</v>
      </c>
      <c r="AL1457">
        <v>-1.42972E-3</v>
      </c>
      <c r="AM1457">
        <v>-1.81359E-2</v>
      </c>
      <c r="AN1457">
        <v>-0.10399899999999999</v>
      </c>
      <c r="AO1457">
        <v>-1.2776E-3</v>
      </c>
      <c r="AP1457">
        <v>0.29731099999999999</v>
      </c>
      <c r="AQ1457">
        <v>2.4609700000000002E-2</v>
      </c>
      <c r="AR1457">
        <v>0.26060800000000001</v>
      </c>
      <c r="AS1457">
        <v>0.249471</v>
      </c>
      <c r="AT1457">
        <v>6.3912500000000002E-3</v>
      </c>
      <c r="AU1457">
        <v>0.34408699999999998</v>
      </c>
      <c r="AV1457">
        <v>-0.22517200000000001</v>
      </c>
      <c r="AW1457">
        <v>6.6120900000000002E-3</v>
      </c>
      <c r="AX1457">
        <v>0.132387</v>
      </c>
      <c r="AY1457">
        <v>0.13142699999999999</v>
      </c>
      <c r="AZ1457">
        <v>-0.32321299999999997</v>
      </c>
      <c r="BA1457">
        <v>-0.694828</v>
      </c>
      <c r="BB1457">
        <v>0.11816500000000001</v>
      </c>
      <c r="BC1457">
        <v>0.41216000000000003</v>
      </c>
      <c r="BD1457">
        <v>0.24260699999999999</v>
      </c>
      <c r="BE1457">
        <v>0.71493799999999996</v>
      </c>
      <c r="BF1457">
        <v>9.2651899999999995E-2</v>
      </c>
      <c r="BG1457">
        <v>0.42878699999999997</v>
      </c>
      <c r="BH1457">
        <v>0.38624799999999998</v>
      </c>
      <c r="BI1457">
        <v>0.206622</v>
      </c>
      <c r="BJ1457">
        <v>-7.7393400000000001E-2</v>
      </c>
      <c r="BK1457">
        <v>-0.28670000000000001</v>
      </c>
      <c r="BL1457">
        <v>1.7551500000000001E-2</v>
      </c>
      <c r="BM1457">
        <v>9.1869999999999993E-2</v>
      </c>
      <c r="BN1457">
        <v>0.81414600000000004</v>
      </c>
      <c r="BO1457">
        <v>1.29049E-2</v>
      </c>
      <c r="BP1457">
        <v>-3.2349799999999998E-2</v>
      </c>
      <c r="BQ1457">
        <v>0.20597799999999999</v>
      </c>
      <c r="BR1457">
        <v>-0.32293500000000003</v>
      </c>
      <c r="BS1457">
        <v>-0.231241</v>
      </c>
      <c r="BT1457">
        <v>-1.29735</v>
      </c>
      <c r="BU1457">
        <v>0.13362199999999999</v>
      </c>
      <c r="BV1457">
        <v>0.119156</v>
      </c>
      <c r="BW1457">
        <v>-1.37346E-2</v>
      </c>
      <c r="BX1457">
        <v>0.25351800000000002</v>
      </c>
      <c r="BY1457">
        <v>5.1899900000000002E-3</v>
      </c>
      <c r="BZ1457">
        <v>-2.64636E-2</v>
      </c>
      <c r="CA1457">
        <v>-0.41093299999999999</v>
      </c>
      <c r="CB1457">
        <v>-0.26891100000000001</v>
      </c>
      <c r="CC1457">
        <v>-0.33810099999999998</v>
      </c>
      <c r="CD1457">
        <v>0.34300999999999998</v>
      </c>
      <c r="CE1457">
        <v>6.7842600000000003E-2</v>
      </c>
      <c r="CF1457">
        <v>-0.23445199999999999</v>
      </c>
      <c r="CG1457">
        <v>0.36416900000000002</v>
      </c>
      <c r="CH1457">
        <v>-0.38866499999999998</v>
      </c>
      <c r="CI1457">
        <v>0.101964</v>
      </c>
      <c r="CJ1457">
        <v>0.12937199999999999</v>
      </c>
      <c r="CK1457">
        <v>0.24804499999999999</v>
      </c>
      <c r="CL1457">
        <v>-0.27831400000000001</v>
      </c>
      <c r="CM1457">
        <v>-0.123442</v>
      </c>
      <c r="CN1457">
        <v>0.36560300000000001</v>
      </c>
      <c r="CO1457">
        <v>-5.38574E-2</v>
      </c>
      <c r="CP1457">
        <v>-0.24316299999999999</v>
      </c>
      <c r="CQ1457">
        <v>0.60158299999999998</v>
      </c>
      <c r="CR1457">
        <v>0.211585</v>
      </c>
      <c r="CS1457">
        <v>2.7668100000000001E-2</v>
      </c>
      <c r="CT1457">
        <v>-0.649003</v>
      </c>
      <c r="CU1457">
        <v>0.25417099999999998</v>
      </c>
      <c r="CV1457">
        <v>1.1657500000000001</v>
      </c>
      <c r="CW1457">
        <v>1.01898</v>
      </c>
      <c r="CX1457">
        <v>-0.42322399999999999</v>
      </c>
      <c r="CY1457">
        <v>-1.0088900000000001</v>
      </c>
      <c r="CZ1457">
        <v>-0.36272199999999999</v>
      </c>
      <c r="DA1457">
        <v>-1.1288800000000001</v>
      </c>
      <c r="DB1457">
        <v>0.76149299999999998</v>
      </c>
      <c r="DC1457">
        <v>-0.20650099999999999</v>
      </c>
      <c r="DD1457">
        <v>-0.24578700000000001</v>
      </c>
      <c r="DE1457">
        <v>-0.30153400000000002</v>
      </c>
      <c r="DF1457">
        <v>-0.465972</v>
      </c>
      <c r="DG1457">
        <v>1.0185299999999999</v>
      </c>
      <c r="DH1457">
        <v>-0.417985</v>
      </c>
      <c r="DI1457">
        <v>-6.1517500000000003E-2</v>
      </c>
      <c r="DJ1457">
        <v>1.9811599999999999E-2</v>
      </c>
      <c r="DK1457">
        <v>-0.127447</v>
      </c>
      <c r="DL1457">
        <v>0.31178600000000001</v>
      </c>
      <c r="DM1457">
        <v>-2.9335400000000001E-2</v>
      </c>
      <c r="DN1457">
        <v>-0.36823099999999998</v>
      </c>
      <c r="DO1457">
        <v>-8.7125400000000006E-2</v>
      </c>
      <c r="DP1457">
        <v>0.57955800000000002</v>
      </c>
      <c r="DQ1457">
        <v>-0.19320100000000001</v>
      </c>
      <c r="DR1457">
        <v>0.35423300000000002</v>
      </c>
      <c r="DS1457">
        <v>0.34221200000000002</v>
      </c>
      <c r="DT1457">
        <v>3.1388699999999999E-2</v>
      </c>
      <c r="DU1457">
        <v>0.24376700000000001</v>
      </c>
      <c r="DV1457">
        <v>7.0480899999999999E-2</v>
      </c>
      <c r="DW1457">
        <v>0.19878299999999999</v>
      </c>
      <c r="DX1457">
        <v>-8.8057899999999995E-2</v>
      </c>
      <c r="DY1457">
        <v>6.8438099999999997E-3</v>
      </c>
      <c r="DZ1457" s="15">
        <v>6</v>
      </c>
    </row>
    <row r="1458" spans="1:130" x14ac:dyDescent="0.25">
      <c r="A1458">
        <v>1641</v>
      </c>
      <c r="B1458">
        <v>4.7475299999999998E-2</v>
      </c>
      <c r="C1458">
        <v>5.72501E-3</v>
      </c>
      <c r="D1458">
        <v>0.27471099999999998</v>
      </c>
      <c r="E1458">
        <v>-0.161554</v>
      </c>
      <c r="F1458">
        <v>0.245675</v>
      </c>
      <c r="G1458">
        <v>-0.24809800000000001</v>
      </c>
      <c r="H1458">
        <v>-0.662856</v>
      </c>
      <c r="I1458">
        <v>-0.44486300000000001</v>
      </c>
      <c r="J1458">
        <v>-1.3369600000000001E-2</v>
      </c>
      <c r="K1458">
        <v>9.5891799999999999E-2</v>
      </c>
      <c r="L1458">
        <v>0.358734</v>
      </c>
      <c r="M1458">
        <v>4.1439499999999997E-2</v>
      </c>
      <c r="N1458">
        <v>0.54272900000000002</v>
      </c>
      <c r="O1458">
        <v>0.52275099999999997</v>
      </c>
      <c r="P1458">
        <v>4.91802E-2</v>
      </c>
      <c r="Q1458">
        <v>0.55123299999999997</v>
      </c>
      <c r="R1458">
        <v>-0.15011099999999999</v>
      </c>
      <c r="S1458">
        <v>-0.29887000000000002</v>
      </c>
      <c r="T1458">
        <v>-0.25474599999999997</v>
      </c>
      <c r="U1458">
        <v>0.17512800000000001</v>
      </c>
      <c r="V1458">
        <v>0.19708999999999999</v>
      </c>
      <c r="W1458">
        <v>0.37445200000000001</v>
      </c>
      <c r="X1458">
        <v>-0.66222300000000001</v>
      </c>
      <c r="Y1458">
        <v>7.3061299999999996E-2</v>
      </c>
      <c r="Z1458">
        <v>0.25761299999999998</v>
      </c>
      <c r="AA1458">
        <v>-0.34485399999999999</v>
      </c>
      <c r="AB1458">
        <v>0.23960000000000001</v>
      </c>
      <c r="AC1458">
        <v>-0.32457900000000001</v>
      </c>
      <c r="AD1458">
        <v>0.35694700000000001</v>
      </c>
      <c r="AE1458">
        <v>0.172649</v>
      </c>
      <c r="AF1458">
        <v>-0.29237400000000002</v>
      </c>
      <c r="AG1458">
        <v>-0.34195799999999998</v>
      </c>
      <c r="AH1458">
        <v>1.4482999999999999E-2</v>
      </c>
      <c r="AI1458">
        <v>-0.294491</v>
      </c>
      <c r="AJ1458">
        <v>4.8353399999999996E-3</v>
      </c>
      <c r="AK1458">
        <v>2.1015200000000001E-2</v>
      </c>
      <c r="AL1458">
        <v>-1.0393400000000001E-2</v>
      </c>
      <c r="AM1458">
        <v>-2.95992E-3</v>
      </c>
      <c r="AN1458">
        <v>4.60991E-3</v>
      </c>
      <c r="AO1458">
        <v>9.8462199999999993E-3</v>
      </c>
      <c r="AP1458">
        <v>0.23769899999999999</v>
      </c>
      <c r="AQ1458">
        <v>4.8488099999999999E-2</v>
      </c>
      <c r="AR1458">
        <v>0.32676500000000003</v>
      </c>
      <c r="AS1458">
        <v>0.24703600000000001</v>
      </c>
      <c r="AT1458">
        <v>6.1616499999999998E-2</v>
      </c>
      <c r="AU1458">
        <v>0.47398000000000001</v>
      </c>
      <c r="AV1458">
        <v>-0.242478</v>
      </c>
      <c r="AW1458">
        <v>7.6116600000000001E-3</v>
      </c>
      <c r="AX1458">
        <v>7.5585600000000003E-2</v>
      </c>
      <c r="AY1458">
        <v>0.24221999999999999</v>
      </c>
      <c r="AZ1458">
        <v>-0.351497</v>
      </c>
      <c r="BA1458">
        <v>-0.65507599999999999</v>
      </c>
      <c r="BB1458">
        <v>0.24043900000000001</v>
      </c>
      <c r="BC1458">
        <v>0.319498</v>
      </c>
      <c r="BD1458">
        <v>0.60747700000000004</v>
      </c>
      <c r="BE1458">
        <v>0.53872299999999995</v>
      </c>
      <c r="BF1458">
        <v>4.9290399999999998E-2</v>
      </c>
      <c r="BG1458">
        <v>0.36637700000000001</v>
      </c>
      <c r="BH1458">
        <v>0.591109</v>
      </c>
      <c r="BI1458">
        <v>0.21917700000000001</v>
      </c>
      <c r="BJ1458">
        <v>-0.17885499999999999</v>
      </c>
      <c r="BK1458">
        <v>-0.23256399999999999</v>
      </c>
      <c r="BL1458">
        <v>1.5105199999999999E-2</v>
      </c>
      <c r="BM1458">
        <v>0.18502299999999999</v>
      </c>
      <c r="BN1458">
        <v>0.84693700000000005</v>
      </c>
      <c r="BO1458">
        <v>1.0501699999999999E-2</v>
      </c>
      <c r="BP1458">
        <v>-1.3363099999999999E-2</v>
      </c>
      <c r="BQ1458">
        <v>0.224105</v>
      </c>
      <c r="BR1458">
        <v>-0.30277399999999999</v>
      </c>
      <c r="BS1458">
        <v>-0.22787499999999999</v>
      </c>
      <c r="BT1458">
        <v>-0.22764699999999999</v>
      </c>
      <c r="BU1458">
        <v>5.6021300000000003E-2</v>
      </c>
      <c r="BV1458">
        <v>0.190604</v>
      </c>
      <c r="BW1458">
        <v>7.9643600000000002E-3</v>
      </c>
      <c r="BX1458">
        <v>0.234241</v>
      </c>
      <c r="BY1458">
        <v>-1.39308E-2</v>
      </c>
      <c r="BZ1458">
        <v>2.02887E-2</v>
      </c>
      <c r="CA1458">
        <v>-0.24071400000000001</v>
      </c>
      <c r="CB1458">
        <v>-0.24127399999999999</v>
      </c>
      <c r="CC1458">
        <v>-0.30670700000000001</v>
      </c>
      <c r="CD1458">
        <v>0.308948</v>
      </c>
      <c r="CE1458">
        <v>0.21915599999999999</v>
      </c>
      <c r="CF1458">
        <v>-0.21107699999999999</v>
      </c>
      <c r="CG1458">
        <v>0.31198300000000001</v>
      </c>
      <c r="CH1458">
        <v>-6.8944800000000001E-2</v>
      </c>
      <c r="CI1458">
        <v>0.137492</v>
      </c>
      <c r="CJ1458">
        <v>-0.26535900000000001</v>
      </c>
      <c r="CK1458">
        <v>0.434415</v>
      </c>
      <c r="CL1458">
        <v>-0.13179399999999999</v>
      </c>
      <c r="CM1458">
        <v>-0.22928599999999999</v>
      </c>
      <c r="CN1458">
        <v>1.03776</v>
      </c>
      <c r="CO1458">
        <v>2.9500999999999999E-2</v>
      </c>
      <c r="CP1458">
        <v>-0.71881700000000004</v>
      </c>
      <c r="CQ1458">
        <v>0.61857600000000001</v>
      </c>
      <c r="CR1458">
        <v>0.329544</v>
      </c>
      <c r="CS1458">
        <v>0.12646199999999999</v>
      </c>
      <c r="CT1458">
        <v>-0.78909899999999999</v>
      </c>
      <c r="CU1458">
        <v>-1.5735699999999999</v>
      </c>
      <c r="CV1458">
        <v>0.62227399999999999</v>
      </c>
      <c r="CW1458">
        <v>0.57664700000000002</v>
      </c>
      <c r="CX1458">
        <v>1.0675300000000001</v>
      </c>
      <c r="CY1458">
        <v>-0.57848999999999995</v>
      </c>
      <c r="CZ1458">
        <v>0.25434400000000001</v>
      </c>
      <c r="DA1458">
        <v>-8.1230800000000006E-2</v>
      </c>
      <c r="DB1458">
        <v>0.78715199999999996</v>
      </c>
      <c r="DC1458">
        <v>-0.45002999999999999</v>
      </c>
      <c r="DD1458">
        <v>0.22578899999999999</v>
      </c>
      <c r="DE1458">
        <v>-0.239652</v>
      </c>
      <c r="DF1458">
        <v>-0.45297700000000002</v>
      </c>
      <c r="DG1458">
        <v>0.114644</v>
      </c>
      <c r="DH1458">
        <v>-0.34288000000000002</v>
      </c>
      <c r="DI1458">
        <v>-0.43622100000000003</v>
      </c>
      <c r="DJ1458">
        <v>0.31188100000000002</v>
      </c>
      <c r="DK1458">
        <v>-0.50796300000000005</v>
      </c>
      <c r="DL1458">
        <v>0.27486899999999997</v>
      </c>
      <c r="DM1458">
        <v>-8.3626800000000001E-2</v>
      </c>
      <c r="DN1458">
        <v>-0.251994</v>
      </c>
      <c r="DO1458">
        <v>-5.7726399999999997E-2</v>
      </c>
      <c r="DP1458">
        <v>0.21668599999999999</v>
      </c>
      <c r="DQ1458">
        <v>-0.14951400000000001</v>
      </c>
      <c r="DR1458">
        <v>5.1086800000000002E-2</v>
      </c>
      <c r="DS1458">
        <v>0.42378700000000002</v>
      </c>
      <c r="DT1458">
        <v>0.12847700000000001</v>
      </c>
      <c r="DU1458">
        <v>0.216666</v>
      </c>
      <c r="DV1458">
        <v>0.63320600000000005</v>
      </c>
      <c r="DW1458">
        <v>0.221885</v>
      </c>
      <c r="DX1458">
        <v>-9.0125899999999995E-2</v>
      </c>
      <c r="DY1458">
        <v>3.8031599999999999E-2</v>
      </c>
      <c r="DZ1458" s="15">
        <v>6</v>
      </c>
    </row>
    <row r="1459" spans="1:130" x14ac:dyDescent="0.25">
      <c r="A1459">
        <v>1642</v>
      </c>
      <c r="B1459">
        <v>8.5738800000000007E-3</v>
      </c>
      <c r="C1459">
        <v>6.5818300000000003E-3</v>
      </c>
      <c r="D1459">
        <v>0.27978500000000001</v>
      </c>
      <c r="E1459">
        <v>-0.29249000000000003</v>
      </c>
      <c r="F1459">
        <v>0.246175</v>
      </c>
      <c r="G1459">
        <v>-0.28427400000000003</v>
      </c>
      <c r="H1459">
        <v>-0.67967100000000003</v>
      </c>
      <c r="I1459">
        <v>-0.52288699999999999</v>
      </c>
      <c r="J1459">
        <v>4.3449500000000002E-2</v>
      </c>
      <c r="K1459">
        <v>5.3153800000000001E-2</v>
      </c>
      <c r="L1459">
        <v>0.35792600000000002</v>
      </c>
      <c r="M1459">
        <v>2.0895400000000001E-2</v>
      </c>
      <c r="N1459">
        <v>0.45506099999999999</v>
      </c>
      <c r="O1459">
        <v>0.36330299999999999</v>
      </c>
      <c r="P1459">
        <v>-6.1146100000000002E-2</v>
      </c>
      <c r="Q1459">
        <v>1.17961</v>
      </c>
      <c r="R1459">
        <v>-0.70386000000000004</v>
      </c>
      <c r="S1459">
        <v>-0.21651699999999999</v>
      </c>
      <c r="T1459">
        <v>-0.17427300000000001</v>
      </c>
      <c r="U1459">
        <v>0.22670499999999999</v>
      </c>
      <c r="V1459">
        <v>0.56409699999999996</v>
      </c>
      <c r="W1459">
        <v>0.60847399999999996</v>
      </c>
      <c r="X1459">
        <v>-0.41964800000000002</v>
      </c>
      <c r="Y1459">
        <v>-3.3037299999999999E-2</v>
      </c>
      <c r="Z1459">
        <v>0.27571499999999999</v>
      </c>
      <c r="AA1459">
        <v>-0.18290799999999999</v>
      </c>
      <c r="AB1459">
        <v>0.35731600000000002</v>
      </c>
      <c r="AC1459">
        <v>-0.28284999999999999</v>
      </c>
      <c r="AD1459">
        <v>0.26370700000000002</v>
      </c>
      <c r="AE1459">
        <v>0.26183099999999998</v>
      </c>
      <c r="AF1459">
        <v>-0.25053599999999998</v>
      </c>
      <c r="AG1459">
        <v>-0.26072499999999998</v>
      </c>
      <c r="AH1459">
        <v>1.7483599999999998E-2</v>
      </c>
      <c r="AI1459">
        <v>-0.29016599999999998</v>
      </c>
      <c r="AJ1459">
        <v>-0.197244</v>
      </c>
      <c r="AK1459">
        <v>6.7959400000000003E-2</v>
      </c>
      <c r="AL1459">
        <v>6.94044E-3</v>
      </c>
      <c r="AM1459">
        <v>2.66857E-2</v>
      </c>
      <c r="AN1459">
        <v>8.8807899999999995E-2</v>
      </c>
      <c r="AO1459">
        <v>3.8363399999999999E-2</v>
      </c>
      <c r="AP1459">
        <v>0.31547900000000001</v>
      </c>
      <c r="AQ1459">
        <v>5.8048199999999996E-3</v>
      </c>
      <c r="AR1459">
        <v>0.308172</v>
      </c>
      <c r="AS1459">
        <v>0.28510600000000003</v>
      </c>
      <c r="AT1459">
        <v>-4.04664E-2</v>
      </c>
      <c r="AU1459">
        <v>0.38366099999999997</v>
      </c>
      <c r="AV1459">
        <v>-0.25054900000000002</v>
      </c>
      <c r="AW1459">
        <v>5.0894199999999999E-3</v>
      </c>
      <c r="AX1459">
        <v>0.42558600000000002</v>
      </c>
      <c r="AY1459">
        <v>4.7237700000000001E-2</v>
      </c>
      <c r="AZ1459">
        <v>-8.5717299999999996E-2</v>
      </c>
      <c r="BA1459">
        <v>-0.173653</v>
      </c>
      <c r="BB1459">
        <v>0.36713400000000002</v>
      </c>
      <c r="BC1459">
        <v>0.47994999999999999</v>
      </c>
      <c r="BD1459">
        <v>-0.216831</v>
      </c>
      <c r="BE1459">
        <v>0.364205</v>
      </c>
      <c r="BF1459">
        <v>-0.15382499999999999</v>
      </c>
      <c r="BG1459">
        <v>0.200928</v>
      </c>
      <c r="BH1459">
        <v>-0.53142199999999995</v>
      </c>
      <c r="BI1459">
        <v>0.19229199999999999</v>
      </c>
      <c r="BJ1459">
        <v>-0.31188100000000002</v>
      </c>
      <c r="BK1459">
        <v>-0.237923</v>
      </c>
      <c r="BL1459">
        <v>-1.5677699999999999E-2</v>
      </c>
      <c r="BM1459">
        <v>0.29624299999999998</v>
      </c>
      <c r="BN1459">
        <v>0.61146199999999995</v>
      </c>
      <c r="BO1459">
        <v>3.2508599999999999E-2</v>
      </c>
      <c r="BP1459">
        <v>1.4416399999999999E-2</v>
      </c>
      <c r="BQ1459">
        <v>0.26853199999999999</v>
      </c>
      <c r="BR1459">
        <v>-0.24085100000000001</v>
      </c>
      <c r="BS1459">
        <v>-0.204928</v>
      </c>
      <c r="BT1459">
        <v>-0.50669699999999995</v>
      </c>
      <c r="BU1459">
        <v>-0.16086600000000001</v>
      </c>
      <c r="BV1459">
        <v>0.198903</v>
      </c>
      <c r="BW1459">
        <v>-2.1552100000000001E-2</v>
      </c>
      <c r="BX1459">
        <v>0.215832</v>
      </c>
      <c r="BY1459">
        <v>-2.3694400000000001E-2</v>
      </c>
      <c r="BZ1459">
        <v>3.9153399999999998E-2</v>
      </c>
      <c r="CA1459">
        <v>-0.26146799999999998</v>
      </c>
      <c r="CB1459">
        <v>-0.243452</v>
      </c>
      <c r="CC1459">
        <v>-0.250942</v>
      </c>
      <c r="CD1459">
        <v>0.27191700000000002</v>
      </c>
      <c r="CE1459">
        <v>0.32645800000000003</v>
      </c>
      <c r="CF1459">
        <v>-0.45169100000000001</v>
      </c>
      <c r="CG1459">
        <v>0.233628</v>
      </c>
      <c r="CH1459">
        <v>-0.24088499999999999</v>
      </c>
      <c r="CI1459">
        <v>0.39932600000000001</v>
      </c>
      <c r="CJ1459">
        <v>8.7543499999999996E-2</v>
      </c>
      <c r="CK1459">
        <v>1.16876</v>
      </c>
      <c r="CL1459">
        <v>-0.21123500000000001</v>
      </c>
      <c r="CM1459">
        <v>-0.354939</v>
      </c>
      <c r="CN1459">
        <v>0.60241699999999998</v>
      </c>
      <c r="CO1459">
        <v>-3.1031799999999998E-2</v>
      </c>
      <c r="CP1459">
        <v>-1.58911</v>
      </c>
      <c r="CQ1459">
        <v>0.19140299999999999</v>
      </c>
      <c r="CR1459">
        <v>0.48328700000000002</v>
      </c>
      <c r="CS1459">
        <v>0.649034</v>
      </c>
      <c r="CT1459">
        <v>-0.38932</v>
      </c>
      <c r="CU1459">
        <v>-0.15745500000000001</v>
      </c>
      <c r="CV1459">
        <v>-0.21678700000000001</v>
      </c>
      <c r="CW1459">
        <v>0.66633699999999996</v>
      </c>
      <c r="CX1459">
        <v>1.2202599999999999</v>
      </c>
      <c r="CY1459">
        <v>7.7196200000000006E-2</v>
      </c>
      <c r="CZ1459">
        <v>-0.470196</v>
      </c>
      <c r="DA1459">
        <v>-1.4133500000000001</v>
      </c>
      <c r="DB1459">
        <v>0.54989299999999997</v>
      </c>
      <c r="DC1459">
        <v>-0.224999</v>
      </c>
      <c r="DD1459">
        <v>3.2763E-2</v>
      </c>
      <c r="DE1459">
        <v>-0.11920600000000001</v>
      </c>
      <c r="DF1459">
        <v>-0.59446200000000005</v>
      </c>
      <c r="DG1459">
        <v>-0.51475700000000002</v>
      </c>
      <c r="DH1459">
        <v>-0.30713600000000002</v>
      </c>
      <c r="DI1459">
        <v>-6.3125799999999996E-2</v>
      </c>
      <c r="DJ1459">
        <v>0.214314</v>
      </c>
      <c r="DK1459">
        <v>-0.22223000000000001</v>
      </c>
      <c r="DL1459">
        <v>0.21546199999999999</v>
      </c>
      <c r="DM1459">
        <v>-0.292296</v>
      </c>
      <c r="DN1459">
        <v>-0.134798</v>
      </c>
      <c r="DO1459">
        <v>-0.35010599999999997</v>
      </c>
      <c r="DP1459">
        <v>0.34005000000000002</v>
      </c>
      <c r="DQ1459">
        <v>-0.36613899999999999</v>
      </c>
      <c r="DR1459">
        <v>8.5926900000000001E-2</v>
      </c>
      <c r="DS1459">
        <v>0.21215000000000001</v>
      </c>
      <c r="DT1459">
        <v>0.37368099999999999</v>
      </c>
      <c r="DU1459">
        <v>0.24174699999999999</v>
      </c>
      <c r="DV1459">
        <v>0.45769599999999999</v>
      </c>
      <c r="DW1459">
        <v>0.17993000000000001</v>
      </c>
      <c r="DX1459">
        <v>-0.79545500000000002</v>
      </c>
      <c r="DY1459">
        <v>-4.7926299999999998E-2</v>
      </c>
      <c r="DZ1459" s="15">
        <v>6</v>
      </c>
    </row>
    <row r="1460" spans="1:130" x14ac:dyDescent="0.25">
      <c r="A1460">
        <v>1643</v>
      </c>
      <c r="B1460">
        <v>3.2644499999999999E-3</v>
      </c>
      <c r="C1460">
        <v>3.5178099999999997E-2</v>
      </c>
      <c r="D1460">
        <v>0.259461</v>
      </c>
      <c r="E1460">
        <v>-0.15314700000000001</v>
      </c>
      <c r="F1460">
        <v>0.26944899999999999</v>
      </c>
      <c r="G1460">
        <v>-0.29003200000000001</v>
      </c>
      <c r="H1460">
        <v>-0.54212400000000005</v>
      </c>
      <c r="I1460">
        <v>-0.48991400000000002</v>
      </c>
      <c r="J1460">
        <v>-1.55222E-2</v>
      </c>
      <c r="K1460">
        <v>1.5785199999999999E-2</v>
      </c>
      <c r="L1460">
        <v>0.33594600000000002</v>
      </c>
      <c r="M1460">
        <v>2.8353400000000001E-2</v>
      </c>
      <c r="N1460">
        <v>0.54339099999999996</v>
      </c>
      <c r="O1460">
        <v>0.54475799999999996</v>
      </c>
      <c r="P1460">
        <v>-9.0114700000000006E-2</v>
      </c>
      <c r="Q1460">
        <v>0.69494100000000003</v>
      </c>
      <c r="R1460">
        <v>-3.28344E-2</v>
      </c>
      <c r="S1460">
        <v>-0.31115900000000002</v>
      </c>
      <c r="T1460">
        <v>-0.340949</v>
      </c>
      <c r="U1460">
        <v>0.149226</v>
      </c>
      <c r="V1460">
        <v>0.221225</v>
      </c>
      <c r="W1460">
        <v>0.122543</v>
      </c>
      <c r="X1460">
        <v>-0.74238400000000004</v>
      </c>
      <c r="Y1460">
        <v>6.75592E-2</v>
      </c>
      <c r="Z1460">
        <v>0.22361300000000001</v>
      </c>
      <c r="AA1460">
        <v>-0.35430099999999998</v>
      </c>
      <c r="AB1460">
        <v>0.32622000000000001</v>
      </c>
      <c r="AC1460">
        <v>-0.31328600000000001</v>
      </c>
      <c r="AD1460">
        <v>0.40946700000000003</v>
      </c>
      <c r="AE1460">
        <v>0.15515000000000001</v>
      </c>
      <c r="AF1460">
        <v>-0.289354</v>
      </c>
      <c r="AG1460">
        <v>-0.36862299999999998</v>
      </c>
      <c r="AH1460">
        <v>-2.26983E-3</v>
      </c>
      <c r="AI1460">
        <v>-0.30597400000000002</v>
      </c>
      <c r="AJ1460">
        <v>-3.4509400000000003E-2</v>
      </c>
      <c r="AK1460">
        <v>1.44411E-2</v>
      </c>
      <c r="AL1460">
        <v>1.3000899999999999E-2</v>
      </c>
      <c r="AM1460">
        <v>7.3580599999999996E-3</v>
      </c>
      <c r="AN1460">
        <v>-3.0127500000000002E-2</v>
      </c>
      <c r="AO1460" s="13">
        <v>6.7856199999999996E-5</v>
      </c>
      <c r="AP1460">
        <v>0.35674400000000001</v>
      </c>
      <c r="AQ1460">
        <v>2.0563500000000002E-3</v>
      </c>
      <c r="AR1460">
        <v>0.289385</v>
      </c>
      <c r="AS1460">
        <v>0.133575</v>
      </c>
      <c r="AT1460">
        <v>2.3458199999999998E-2</v>
      </c>
      <c r="AU1460">
        <v>0.31435800000000003</v>
      </c>
      <c r="AV1460">
        <v>-0.22536100000000001</v>
      </c>
      <c r="AW1460">
        <v>-2.3786399999999999E-2</v>
      </c>
      <c r="AX1460">
        <v>6.7979399999999995E-2</v>
      </c>
      <c r="AY1460">
        <v>0.56696599999999997</v>
      </c>
      <c r="AZ1460">
        <v>-0.36965599999999998</v>
      </c>
      <c r="BA1460">
        <v>-0.44247599999999998</v>
      </c>
      <c r="BB1460">
        <v>1.2452700000000001E-2</v>
      </c>
      <c r="BC1460">
        <v>0.45562599999999998</v>
      </c>
      <c r="BD1460">
        <v>1.8144500000000001E-2</v>
      </c>
      <c r="BE1460">
        <v>0.683643</v>
      </c>
      <c r="BF1460">
        <v>9.8676299999999995E-2</v>
      </c>
      <c r="BG1460">
        <v>0.34814000000000001</v>
      </c>
      <c r="BH1460">
        <v>0.56541200000000003</v>
      </c>
      <c r="BI1460">
        <v>0.18646599999999999</v>
      </c>
      <c r="BJ1460">
        <v>-0.15415599999999999</v>
      </c>
      <c r="BK1460">
        <v>-0.26322899999999999</v>
      </c>
      <c r="BL1460">
        <v>-3.2607700000000003E-2</v>
      </c>
      <c r="BM1460">
        <v>0.131082</v>
      </c>
      <c r="BN1460">
        <v>-0.39616600000000002</v>
      </c>
      <c r="BO1460">
        <v>-4.7397300000000003E-2</v>
      </c>
      <c r="BP1460">
        <v>2.16869E-3</v>
      </c>
      <c r="BQ1460">
        <v>0.215891</v>
      </c>
      <c r="BR1460">
        <v>-0.28082200000000002</v>
      </c>
      <c r="BS1460">
        <v>-0.226826</v>
      </c>
      <c r="BT1460">
        <v>-1.2807599999999999</v>
      </c>
      <c r="BU1460">
        <v>6.5693500000000002E-2</v>
      </c>
      <c r="BV1460">
        <v>0.20647699999999999</v>
      </c>
      <c r="BW1460">
        <v>-4.1863899999999999E-3</v>
      </c>
      <c r="BX1460">
        <v>0.245255</v>
      </c>
      <c r="BY1460">
        <v>-2.81934E-2</v>
      </c>
      <c r="BZ1460">
        <v>4.7587600000000001E-2</v>
      </c>
      <c r="CA1460">
        <v>-0.35697699999999999</v>
      </c>
      <c r="CB1460">
        <v>-0.242533</v>
      </c>
      <c r="CC1460">
        <v>-0.33966800000000003</v>
      </c>
      <c r="CD1460">
        <v>0.36675099999999999</v>
      </c>
      <c r="CE1460">
        <v>0.22109599999999999</v>
      </c>
      <c r="CF1460">
        <v>-0.409273</v>
      </c>
      <c r="CG1460">
        <v>0.33011800000000002</v>
      </c>
      <c r="CH1460">
        <v>-0.20769399999999999</v>
      </c>
      <c r="CI1460">
        <v>0.14229</v>
      </c>
      <c r="CJ1460">
        <v>0.127086</v>
      </c>
      <c r="CK1460">
        <v>-6.3684900000000003E-2</v>
      </c>
      <c r="CL1460">
        <v>-0.26032899999999998</v>
      </c>
      <c r="CM1460">
        <v>-0.18099699999999999</v>
      </c>
      <c r="CN1460">
        <v>0.26081300000000002</v>
      </c>
      <c r="CO1460">
        <v>-0.92403199999999996</v>
      </c>
      <c r="CP1460">
        <v>0.30143300000000001</v>
      </c>
      <c r="CQ1460">
        <v>0.42853200000000002</v>
      </c>
      <c r="CR1460">
        <v>0.44355600000000001</v>
      </c>
      <c r="CS1460">
        <v>-0.133551</v>
      </c>
      <c r="CT1460">
        <v>-0.63671100000000003</v>
      </c>
      <c r="CU1460">
        <v>3.8984600000000001E-2</v>
      </c>
      <c r="CV1460">
        <v>0.52923600000000004</v>
      </c>
      <c r="CW1460">
        <v>0.77890700000000002</v>
      </c>
      <c r="CX1460">
        <v>0.35460999999999998</v>
      </c>
      <c r="CY1460">
        <v>-0.35788300000000001</v>
      </c>
      <c r="CZ1460">
        <v>-1.09249</v>
      </c>
      <c r="DA1460">
        <v>0.13406899999999999</v>
      </c>
      <c r="DB1460">
        <v>0.85804499999999995</v>
      </c>
      <c r="DC1460">
        <v>-0.25515199999999999</v>
      </c>
      <c r="DD1460">
        <v>-0.68685499999999999</v>
      </c>
      <c r="DE1460">
        <v>-0.27390999999999999</v>
      </c>
      <c r="DF1460">
        <v>0.18050099999999999</v>
      </c>
      <c r="DG1460">
        <v>1.09961</v>
      </c>
      <c r="DH1460">
        <v>-0.59007699999999996</v>
      </c>
      <c r="DI1460">
        <v>-0.140601</v>
      </c>
      <c r="DJ1460">
        <v>0.48139500000000002</v>
      </c>
      <c r="DK1460">
        <v>-0.21459</v>
      </c>
      <c r="DL1460">
        <v>0.25086799999999998</v>
      </c>
      <c r="DM1460">
        <v>-0.11620999999999999</v>
      </c>
      <c r="DN1460">
        <v>-0.324849</v>
      </c>
      <c r="DO1460">
        <v>-0.32652799999999998</v>
      </c>
      <c r="DP1460">
        <v>0.264407</v>
      </c>
      <c r="DQ1460">
        <v>-0.118645</v>
      </c>
      <c r="DR1460">
        <v>0.29086099999999998</v>
      </c>
      <c r="DS1460">
        <v>0.28643400000000002</v>
      </c>
      <c r="DT1460">
        <v>6.2054999999999999E-2</v>
      </c>
      <c r="DU1460">
        <v>0.25017800000000001</v>
      </c>
      <c r="DV1460">
        <v>0.76044</v>
      </c>
      <c r="DW1460">
        <v>0.212811</v>
      </c>
      <c r="DX1460">
        <v>1.50911E-2</v>
      </c>
      <c r="DY1460">
        <v>5.0302899999999998E-2</v>
      </c>
      <c r="DZ1460" s="15">
        <v>6</v>
      </c>
    </row>
    <row r="1461" spans="1:130" x14ac:dyDescent="0.25">
      <c r="A1461">
        <v>1645</v>
      </c>
      <c r="B1461">
        <v>1.9195E-2</v>
      </c>
      <c r="C1461">
        <v>2.0532999999999999E-2</v>
      </c>
      <c r="D1461">
        <v>0.29178500000000002</v>
      </c>
      <c r="E1461">
        <v>0.112502</v>
      </c>
      <c r="F1461">
        <v>0.27743499999999999</v>
      </c>
      <c r="G1461">
        <v>-0.33857500000000001</v>
      </c>
      <c r="H1461">
        <v>-0.56884599999999996</v>
      </c>
      <c r="I1461">
        <v>-0.59569000000000005</v>
      </c>
      <c r="J1461">
        <v>-1.47945E-2</v>
      </c>
      <c r="K1461">
        <v>5.1036699999999997E-2</v>
      </c>
      <c r="L1461">
        <v>0.46233400000000002</v>
      </c>
      <c r="M1461">
        <v>5.7160500000000003E-2</v>
      </c>
      <c r="N1461">
        <v>0.83651600000000004</v>
      </c>
      <c r="O1461">
        <v>0.80707700000000004</v>
      </c>
      <c r="P1461">
        <v>1.9167E-2</v>
      </c>
      <c r="Q1461">
        <v>0.99358999999999997</v>
      </c>
      <c r="R1461">
        <v>1.01614</v>
      </c>
      <c r="S1461">
        <v>-0.36264299999999999</v>
      </c>
      <c r="T1461">
        <v>-0.27968700000000002</v>
      </c>
      <c r="U1461">
        <v>-0.11286400000000001</v>
      </c>
      <c r="V1461">
        <v>-0.55090899999999998</v>
      </c>
      <c r="W1461">
        <v>-0.70316699999999999</v>
      </c>
      <c r="X1461">
        <v>-0.94487699999999997</v>
      </c>
      <c r="Y1461">
        <v>-2.6158799999999999E-2</v>
      </c>
      <c r="Z1461">
        <v>0.27767599999999998</v>
      </c>
      <c r="AA1461">
        <v>-0.41968899999999998</v>
      </c>
      <c r="AB1461">
        <v>-0.52090099999999995</v>
      </c>
      <c r="AC1461">
        <v>-0.54227099999999995</v>
      </c>
      <c r="AD1461">
        <v>0.50473000000000001</v>
      </c>
      <c r="AE1461">
        <v>-9.4176599999999999E-2</v>
      </c>
      <c r="AF1461">
        <v>-0.352933</v>
      </c>
      <c r="AG1461">
        <v>-0.44947300000000001</v>
      </c>
      <c r="AH1461">
        <v>1.8454100000000001E-2</v>
      </c>
      <c r="AI1461">
        <v>-0.40731699999999998</v>
      </c>
      <c r="AJ1461">
        <v>5.2387400000000004E-3</v>
      </c>
      <c r="AK1461">
        <v>-9.74719E-2</v>
      </c>
      <c r="AL1461">
        <v>-1.06692E-2</v>
      </c>
      <c r="AM1461">
        <v>4.6366499999999998E-2</v>
      </c>
      <c r="AN1461">
        <v>-1.62746E-2</v>
      </c>
      <c r="AO1461">
        <v>1.4319500000000001E-2</v>
      </c>
      <c r="AP1461">
        <v>0.48238900000000001</v>
      </c>
      <c r="AQ1461">
        <v>1.92956E-2</v>
      </c>
      <c r="AR1461">
        <v>0.45396700000000001</v>
      </c>
      <c r="AS1461">
        <v>3.1750899999999999E-2</v>
      </c>
      <c r="AT1461">
        <v>-6.4200200000000002E-4</v>
      </c>
      <c r="AU1461">
        <v>0.46640999999999999</v>
      </c>
      <c r="AV1461">
        <v>-0.21801200000000001</v>
      </c>
      <c r="AW1461">
        <v>4.6787700000000002E-2</v>
      </c>
      <c r="AX1461">
        <v>-0.25444299999999997</v>
      </c>
      <c r="AY1461">
        <v>0.57034499999999999</v>
      </c>
      <c r="AZ1461">
        <v>-0.28764699999999999</v>
      </c>
      <c r="BA1461">
        <v>-0.57622799999999996</v>
      </c>
      <c r="BB1461">
        <v>-0.15049299999999999</v>
      </c>
      <c r="BC1461">
        <v>0.57161300000000004</v>
      </c>
      <c r="BD1461">
        <v>8.5584000000000007E-3</v>
      </c>
      <c r="BE1461">
        <v>0.805253</v>
      </c>
      <c r="BF1461">
        <v>1.1810899999999999E-2</v>
      </c>
      <c r="BG1461">
        <v>0.79724300000000003</v>
      </c>
      <c r="BH1461">
        <v>0.111885</v>
      </c>
      <c r="BI1461">
        <v>0.11538</v>
      </c>
      <c r="BJ1461">
        <v>0.18966</v>
      </c>
      <c r="BK1461">
        <v>-0.299099</v>
      </c>
      <c r="BL1461">
        <v>-1.0437800000000001E-2</v>
      </c>
      <c r="BM1461">
        <v>-0.162609</v>
      </c>
      <c r="BN1461">
        <v>7.9210799999999998E-2</v>
      </c>
      <c r="BO1461">
        <v>1.14801E-2</v>
      </c>
      <c r="BP1461">
        <v>1.1683199999999999E-2</v>
      </c>
      <c r="BQ1461">
        <v>9.2614199999999994E-2</v>
      </c>
      <c r="BR1461">
        <v>-0.31979299999999999</v>
      </c>
      <c r="BS1461">
        <v>-0.272451</v>
      </c>
      <c r="BT1461">
        <v>-0.652756</v>
      </c>
      <c r="BU1461">
        <v>8.9674000000000004E-2</v>
      </c>
      <c r="BV1461">
        <v>1.3301E-2</v>
      </c>
      <c r="BW1461">
        <v>9.8410700000000004E-3</v>
      </c>
      <c r="BX1461">
        <v>0.30626999999999999</v>
      </c>
      <c r="BY1461">
        <v>-4.9427799999999999E-3</v>
      </c>
      <c r="BZ1461">
        <v>-5.0560000000000001E-2</v>
      </c>
      <c r="CA1461">
        <v>-0.42793700000000001</v>
      </c>
      <c r="CB1461">
        <v>-0.27492</v>
      </c>
      <c r="CC1461">
        <v>-0.42668600000000001</v>
      </c>
      <c r="CD1461">
        <v>0.42718800000000001</v>
      </c>
      <c r="CE1461">
        <v>-0.18715100000000001</v>
      </c>
      <c r="CF1461">
        <v>-0.59924299999999997</v>
      </c>
      <c r="CG1461">
        <v>0.412999</v>
      </c>
      <c r="CH1461">
        <v>-0.45321699999999998</v>
      </c>
      <c r="CI1461">
        <v>-0.32105800000000001</v>
      </c>
      <c r="CJ1461">
        <v>0.101033</v>
      </c>
      <c r="CK1461">
        <v>0.63471999999999995</v>
      </c>
      <c r="CL1461">
        <v>-0.42041400000000001</v>
      </c>
      <c r="CM1461">
        <v>0.110856</v>
      </c>
      <c r="CN1461">
        <v>0.64647500000000002</v>
      </c>
      <c r="CO1461">
        <v>-0.55970200000000003</v>
      </c>
      <c r="CP1461">
        <v>-0.318602</v>
      </c>
      <c r="CQ1461">
        <v>0.889764</v>
      </c>
      <c r="CR1461">
        <v>-0.129806</v>
      </c>
      <c r="CS1461">
        <v>-0.51888699999999999</v>
      </c>
      <c r="CT1461">
        <v>-0.89270799999999995</v>
      </c>
      <c r="CU1461">
        <v>-0.62200599999999995</v>
      </c>
      <c r="CV1461">
        <v>0.59355000000000002</v>
      </c>
      <c r="CW1461">
        <v>0.548122</v>
      </c>
      <c r="CX1461">
        <v>-0.492226</v>
      </c>
      <c r="CY1461">
        <v>-0.58556200000000003</v>
      </c>
      <c r="CZ1461">
        <v>-0.572716</v>
      </c>
      <c r="DA1461">
        <v>-3.9400900000000003E-2</v>
      </c>
      <c r="DB1461">
        <v>1.4526699999999999</v>
      </c>
      <c r="DC1461">
        <v>-5.6633000000000003E-2</v>
      </c>
      <c r="DD1461">
        <v>1.32544</v>
      </c>
      <c r="DE1461">
        <v>-0.278109</v>
      </c>
      <c r="DF1461">
        <v>-1.1210100000000001</v>
      </c>
      <c r="DG1461">
        <v>0.464862</v>
      </c>
      <c r="DH1461">
        <v>-0.66495199999999999</v>
      </c>
      <c r="DI1461">
        <v>-0.28308100000000003</v>
      </c>
      <c r="DJ1461">
        <v>2.31016E-2</v>
      </c>
      <c r="DK1461">
        <v>0.872255</v>
      </c>
      <c r="DL1461">
        <v>0.36134100000000002</v>
      </c>
      <c r="DM1461">
        <v>9.7782800000000003E-2</v>
      </c>
      <c r="DN1461">
        <v>-0.55255200000000004</v>
      </c>
      <c r="DO1461">
        <v>-0.34358699999999998</v>
      </c>
      <c r="DP1461">
        <v>0.29108699999999998</v>
      </c>
      <c r="DQ1461">
        <v>0.73149299999999995</v>
      </c>
      <c r="DR1461">
        <v>0.55884400000000001</v>
      </c>
      <c r="DS1461">
        <v>0.21943699999999999</v>
      </c>
      <c r="DT1461">
        <v>-0.37909999999999999</v>
      </c>
      <c r="DU1461">
        <v>0.239843</v>
      </c>
      <c r="DV1461">
        <v>0.64361900000000005</v>
      </c>
      <c r="DW1461">
        <v>0.19183900000000001</v>
      </c>
      <c r="DX1461">
        <v>-2.8988E-2</v>
      </c>
      <c r="DY1461">
        <v>-6.7042300000000003E-3</v>
      </c>
      <c r="DZ1461" s="15">
        <v>6</v>
      </c>
    </row>
    <row r="1462" spans="1:130" x14ac:dyDescent="0.25">
      <c r="A1462">
        <v>1647</v>
      </c>
      <c r="B1462">
        <v>-2.7547200000000001E-2</v>
      </c>
      <c r="C1462">
        <v>1.1205E-2</v>
      </c>
      <c r="D1462">
        <v>0.20055100000000001</v>
      </c>
      <c r="E1462">
        <v>-0.34925099999999998</v>
      </c>
      <c r="F1462">
        <v>0.19897100000000001</v>
      </c>
      <c r="G1462">
        <v>-0.244866</v>
      </c>
      <c r="H1462">
        <v>-0.85573299999999997</v>
      </c>
      <c r="I1462">
        <v>-0.50071900000000003</v>
      </c>
      <c r="J1462">
        <v>2.95553E-2</v>
      </c>
      <c r="K1462">
        <v>5.2872199999999996E-3</v>
      </c>
      <c r="L1462">
        <v>0.191</v>
      </c>
      <c r="M1462">
        <v>-7.0933800000000005E-2</v>
      </c>
      <c r="N1462">
        <v>0.24871699999999999</v>
      </c>
      <c r="O1462">
        <v>0.236732</v>
      </c>
      <c r="P1462">
        <v>-4.5373200000000002E-2</v>
      </c>
      <c r="Q1462">
        <v>-8.9395600000000006E-2</v>
      </c>
      <c r="R1462">
        <v>-1.1452800000000001</v>
      </c>
      <c r="S1462">
        <v>-0.260878</v>
      </c>
      <c r="T1462">
        <v>-0.26016800000000001</v>
      </c>
      <c r="U1462">
        <v>0.38342500000000002</v>
      </c>
      <c r="V1462">
        <v>0.76150200000000001</v>
      </c>
      <c r="W1462">
        <v>0.796736</v>
      </c>
      <c r="X1462">
        <v>-0.59623499999999996</v>
      </c>
      <c r="Y1462">
        <v>3.5658599999999999E-2</v>
      </c>
      <c r="Z1462">
        <v>0.194831</v>
      </c>
      <c r="AA1462">
        <v>-0.192471</v>
      </c>
      <c r="AB1462">
        <v>0.60746599999999995</v>
      </c>
      <c r="AC1462">
        <v>-0.23325100000000001</v>
      </c>
      <c r="AD1462">
        <v>0.163884</v>
      </c>
      <c r="AE1462">
        <v>0.39911200000000002</v>
      </c>
      <c r="AF1462">
        <v>-0.21221699999999999</v>
      </c>
      <c r="AG1462">
        <v>-0.180315</v>
      </c>
      <c r="AH1462">
        <v>-5.1464200000000002E-2</v>
      </c>
      <c r="AI1462">
        <v>-0.209616</v>
      </c>
      <c r="AJ1462">
        <v>-0.241118</v>
      </c>
      <c r="AK1462">
        <v>-1.14088E-2</v>
      </c>
      <c r="AL1462">
        <v>-1.2652399999999999E-2</v>
      </c>
      <c r="AM1462">
        <v>-2.0685200000000001E-2</v>
      </c>
      <c r="AN1462">
        <v>6.0006999999999998E-2</v>
      </c>
      <c r="AO1462">
        <v>-1.19694E-2</v>
      </c>
      <c r="AP1462">
        <v>0.20702300000000001</v>
      </c>
      <c r="AQ1462">
        <v>-1.6547200000000001E-2</v>
      </c>
      <c r="AR1462">
        <v>0.228545</v>
      </c>
      <c r="AS1462">
        <v>0.28809200000000001</v>
      </c>
      <c r="AT1462">
        <v>-5.5602799999999999E-3</v>
      </c>
      <c r="AU1462">
        <v>0.13733200000000001</v>
      </c>
      <c r="AV1462">
        <v>-0.19701099999999999</v>
      </c>
      <c r="AW1462">
        <v>2.4113200000000001E-2</v>
      </c>
      <c r="AX1462">
        <v>0.56737099999999996</v>
      </c>
      <c r="AY1462">
        <v>0.71052099999999996</v>
      </c>
      <c r="AZ1462">
        <v>-0.296601</v>
      </c>
      <c r="BA1462">
        <v>-0.201845</v>
      </c>
      <c r="BB1462">
        <v>0.388623</v>
      </c>
      <c r="BC1462">
        <v>0.16043199999999999</v>
      </c>
      <c r="BD1462">
        <v>4.55302E-2</v>
      </c>
      <c r="BE1462">
        <v>0.707866</v>
      </c>
      <c r="BF1462">
        <v>4.79464E-2</v>
      </c>
      <c r="BG1462">
        <v>4.9285700000000002E-2</v>
      </c>
      <c r="BH1462">
        <v>0.115872</v>
      </c>
      <c r="BI1462">
        <v>0.30257400000000001</v>
      </c>
      <c r="BJ1462">
        <v>-0.40235100000000001</v>
      </c>
      <c r="BK1462">
        <v>-0.178651</v>
      </c>
      <c r="BL1462">
        <v>-3.2554600000000003E-2</v>
      </c>
      <c r="BM1462">
        <v>0.39637699999999998</v>
      </c>
      <c r="BN1462">
        <v>-2.7194800000000002E-2</v>
      </c>
      <c r="BO1462">
        <v>-4.1112200000000002E-2</v>
      </c>
      <c r="BP1462">
        <v>2.2772299999999999E-2</v>
      </c>
      <c r="BQ1462">
        <v>0.29582999999999998</v>
      </c>
      <c r="BR1462">
        <v>-0.23227</v>
      </c>
      <c r="BS1462">
        <v>-0.16423699999999999</v>
      </c>
      <c r="BT1462">
        <v>-1.3747100000000001</v>
      </c>
      <c r="BU1462">
        <v>-0.11422300000000001</v>
      </c>
      <c r="BV1462">
        <v>0.26993600000000001</v>
      </c>
      <c r="BW1462">
        <v>-2.9599799999999999E-2</v>
      </c>
      <c r="BX1462">
        <v>0.16774500000000001</v>
      </c>
      <c r="BY1462">
        <v>-2.9208399999999999E-2</v>
      </c>
      <c r="BZ1462">
        <v>2.90523E-2</v>
      </c>
      <c r="CA1462">
        <v>-0.20003499999999999</v>
      </c>
      <c r="CB1462">
        <v>-0.20453099999999999</v>
      </c>
      <c r="CC1462">
        <v>-0.18646399999999999</v>
      </c>
      <c r="CD1462">
        <v>0.20952999999999999</v>
      </c>
      <c r="CE1462">
        <v>0.458708</v>
      </c>
      <c r="CF1462">
        <v>-5.6598799999999998E-2</v>
      </c>
      <c r="CG1462">
        <v>0.208894</v>
      </c>
      <c r="CH1462">
        <v>-0.15398999999999999</v>
      </c>
      <c r="CI1462">
        <v>0.458005</v>
      </c>
      <c r="CJ1462">
        <v>0.17264299999999999</v>
      </c>
      <c r="CK1462">
        <v>0.68324499999999999</v>
      </c>
      <c r="CL1462">
        <v>-2.4726399999999999E-2</v>
      </c>
      <c r="CM1462">
        <v>-0.23841999999999999</v>
      </c>
      <c r="CN1462">
        <v>0.15495700000000001</v>
      </c>
      <c r="CO1462">
        <v>-0.65352900000000003</v>
      </c>
      <c r="CP1462">
        <v>-0.69254099999999996</v>
      </c>
      <c r="CQ1462">
        <v>0.40860200000000002</v>
      </c>
      <c r="CR1462">
        <v>1.0707599999999999</v>
      </c>
      <c r="CS1462">
        <v>0.80926699999999996</v>
      </c>
      <c r="CT1462">
        <v>-0.46693899999999999</v>
      </c>
      <c r="CU1462">
        <v>-1.80552</v>
      </c>
      <c r="CV1462">
        <v>1.18689</v>
      </c>
      <c r="CW1462">
        <v>-0.140788</v>
      </c>
      <c r="CX1462">
        <v>1.0436300000000001</v>
      </c>
      <c r="CY1462">
        <v>-0.27058199999999999</v>
      </c>
      <c r="CZ1462">
        <v>-1.08846</v>
      </c>
      <c r="DA1462">
        <v>-0.51327400000000001</v>
      </c>
      <c r="DB1462">
        <v>0.98733000000000004</v>
      </c>
      <c r="DC1462">
        <v>8.1122499999999997E-3</v>
      </c>
      <c r="DD1462">
        <v>1.3080000000000001</v>
      </c>
      <c r="DE1462">
        <v>-4.3370899999999997E-2</v>
      </c>
      <c r="DF1462">
        <v>-0.87525799999999998</v>
      </c>
      <c r="DG1462">
        <v>1.0993999999999999</v>
      </c>
      <c r="DH1462">
        <v>0.32375799999999999</v>
      </c>
      <c r="DI1462">
        <v>-0.42837799999999998</v>
      </c>
      <c r="DJ1462">
        <v>0.40764499999999998</v>
      </c>
      <c r="DK1462">
        <v>-0.88754100000000002</v>
      </c>
      <c r="DL1462">
        <v>3.3618500000000003E-2</v>
      </c>
      <c r="DM1462">
        <v>-0.38056499999999999</v>
      </c>
      <c r="DN1462">
        <v>-0.171963</v>
      </c>
      <c r="DO1462">
        <v>-2.8684500000000002E-2</v>
      </c>
      <c r="DP1462">
        <v>0.168628</v>
      </c>
      <c r="DQ1462">
        <v>-1.0691999999999999</v>
      </c>
      <c r="DR1462">
        <v>9.1297400000000001E-2</v>
      </c>
      <c r="DS1462">
        <v>0.26355000000000001</v>
      </c>
      <c r="DT1462">
        <v>0.58958600000000005</v>
      </c>
      <c r="DU1462">
        <v>0.234011</v>
      </c>
      <c r="DV1462">
        <v>0.235319</v>
      </c>
      <c r="DW1462">
        <v>0.16339300000000001</v>
      </c>
      <c r="DX1462">
        <v>-1.10467E-2</v>
      </c>
      <c r="DY1462">
        <v>-1.5170400000000001E-2</v>
      </c>
      <c r="DZ1462" s="15">
        <v>3</v>
      </c>
    </row>
    <row r="1463" spans="1:130" x14ac:dyDescent="0.25">
      <c r="A1463">
        <v>1648</v>
      </c>
      <c r="B1463">
        <v>3.8230899999999998E-2</v>
      </c>
      <c r="C1463">
        <v>5.4580999999999996E-3</v>
      </c>
      <c r="D1463">
        <v>0.247806</v>
      </c>
      <c r="E1463">
        <v>-0.15346499999999999</v>
      </c>
      <c r="F1463">
        <v>0.23109199999999999</v>
      </c>
      <c r="G1463">
        <v>-0.24068600000000001</v>
      </c>
      <c r="H1463">
        <v>-0.65456300000000001</v>
      </c>
      <c r="I1463">
        <v>-0.399978</v>
      </c>
      <c r="J1463">
        <v>5.99593E-3</v>
      </c>
      <c r="K1463">
        <v>-5.65388E-2</v>
      </c>
      <c r="L1463">
        <v>0.324546</v>
      </c>
      <c r="M1463">
        <v>-5.3915100000000004E-3</v>
      </c>
      <c r="N1463">
        <v>0.43849700000000003</v>
      </c>
      <c r="O1463">
        <v>0.43271399999999999</v>
      </c>
      <c r="P1463">
        <v>3.3840200000000001E-2</v>
      </c>
      <c r="Q1463">
        <v>0.31632100000000002</v>
      </c>
      <c r="R1463">
        <v>-0.336256</v>
      </c>
      <c r="S1463">
        <v>-0.27423599999999998</v>
      </c>
      <c r="T1463">
        <v>-0.36524299999999998</v>
      </c>
      <c r="U1463">
        <v>0.18095900000000001</v>
      </c>
      <c r="V1463">
        <v>0.30879299999999998</v>
      </c>
      <c r="W1463">
        <v>0.24051</v>
      </c>
      <c r="X1463">
        <v>-0.70783200000000002</v>
      </c>
      <c r="Y1463">
        <v>2.25115E-2</v>
      </c>
      <c r="Z1463">
        <v>0.203763</v>
      </c>
      <c r="AA1463">
        <v>-0.27818599999999999</v>
      </c>
      <c r="AB1463">
        <v>0.25472299999999998</v>
      </c>
      <c r="AC1463">
        <v>-0.25313999999999998</v>
      </c>
      <c r="AD1463">
        <v>0.29358600000000001</v>
      </c>
      <c r="AE1463">
        <v>0.18439900000000001</v>
      </c>
      <c r="AF1463">
        <v>-0.258135</v>
      </c>
      <c r="AG1463">
        <v>-0.25531300000000001</v>
      </c>
      <c r="AH1463">
        <v>-5.1393200000000002E-3</v>
      </c>
      <c r="AI1463">
        <v>-0.28498299999999999</v>
      </c>
      <c r="AJ1463">
        <v>-1.6664100000000001E-2</v>
      </c>
      <c r="AK1463">
        <v>1.33384E-2</v>
      </c>
      <c r="AL1463">
        <v>-7.5545899999999999E-2</v>
      </c>
      <c r="AM1463">
        <v>3.6791600000000001E-2</v>
      </c>
      <c r="AN1463">
        <v>-5.3564399999999998E-2</v>
      </c>
      <c r="AO1463">
        <v>1.99907E-2</v>
      </c>
      <c r="AP1463">
        <v>0.22216</v>
      </c>
      <c r="AQ1463">
        <v>1.21212E-2</v>
      </c>
      <c r="AR1463">
        <v>0.22184599999999999</v>
      </c>
      <c r="AS1463">
        <v>0.23933499999999999</v>
      </c>
      <c r="AT1463">
        <v>1.3499700000000001E-4</v>
      </c>
      <c r="AU1463">
        <v>0.26662400000000003</v>
      </c>
      <c r="AV1463">
        <v>-0.205016</v>
      </c>
      <c r="AW1463">
        <v>3.1837200000000003E-2</v>
      </c>
      <c r="AX1463">
        <v>0.25404300000000002</v>
      </c>
      <c r="AY1463">
        <v>0.61996899999999999</v>
      </c>
      <c r="AZ1463">
        <v>-0.310942</v>
      </c>
      <c r="BA1463">
        <v>-0.51848399999999994</v>
      </c>
      <c r="BB1463">
        <v>0.134572</v>
      </c>
      <c r="BC1463">
        <v>0.254334</v>
      </c>
      <c r="BD1463">
        <v>0.44209399999999999</v>
      </c>
      <c r="BE1463">
        <v>0.36388100000000001</v>
      </c>
      <c r="BF1463">
        <v>6.5994499999999998E-2</v>
      </c>
      <c r="BG1463">
        <v>0.21772</v>
      </c>
      <c r="BH1463">
        <v>0.58238000000000001</v>
      </c>
      <c r="BI1463">
        <v>0.242896</v>
      </c>
      <c r="BJ1463">
        <v>-0.17363799999999999</v>
      </c>
      <c r="BK1463">
        <v>-0.224471</v>
      </c>
      <c r="BL1463">
        <v>-4.6464800000000001E-2</v>
      </c>
      <c r="BM1463">
        <v>0.20036100000000001</v>
      </c>
      <c r="BN1463">
        <v>0.38119500000000001</v>
      </c>
      <c r="BO1463">
        <v>-1.36483E-2</v>
      </c>
      <c r="BP1463">
        <v>8.5443700000000008E-3</v>
      </c>
      <c r="BQ1463">
        <v>0.22966</v>
      </c>
      <c r="BR1463">
        <v>-0.29266300000000001</v>
      </c>
      <c r="BS1463">
        <v>-0.27129599999999998</v>
      </c>
      <c r="BT1463">
        <v>-0.32037599999999999</v>
      </c>
      <c r="BU1463">
        <v>8.2427E-2</v>
      </c>
      <c r="BV1463">
        <v>0.19149099999999999</v>
      </c>
      <c r="BW1463">
        <v>1.54653E-2</v>
      </c>
      <c r="BX1463">
        <v>0.25747799999999998</v>
      </c>
      <c r="BY1463">
        <v>-1.4925000000000001E-2</v>
      </c>
      <c r="BZ1463">
        <v>-2.9113900000000002E-2</v>
      </c>
      <c r="CA1463">
        <v>-0.31018200000000001</v>
      </c>
      <c r="CB1463">
        <v>-0.23338800000000001</v>
      </c>
      <c r="CC1463">
        <v>-0.29685099999999998</v>
      </c>
      <c r="CD1463">
        <v>0.30197000000000002</v>
      </c>
      <c r="CE1463">
        <v>0.206121</v>
      </c>
      <c r="CF1463">
        <v>-0.585229</v>
      </c>
      <c r="CG1463">
        <v>0.26633000000000001</v>
      </c>
      <c r="CH1463">
        <v>-0.364261</v>
      </c>
      <c r="CI1463">
        <v>7.4120599999999995E-2</v>
      </c>
      <c r="CJ1463">
        <v>-4.4866299999999998E-2</v>
      </c>
      <c r="CK1463">
        <v>0.43051699999999998</v>
      </c>
      <c r="CL1463">
        <v>-0.25701499999999999</v>
      </c>
      <c r="CM1463">
        <v>-0.18212700000000001</v>
      </c>
      <c r="CN1463">
        <v>1.4289E-2</v>
      </c>
      <c r="CO1463">
        <v>-0.38238499999999997</v>
      </c>
      <c r="CP1463">
        <v>-0.88280099999999995</v>
      </c>
      <c r="CQ1463">
        <v>0.40192299999999997</v>
      </c>
      <c r="CR1463">
        <v>0.58334900000000001</v>
      </c>
      <c r="CS1463">
        <v>0.31861200000000001</v>
      </c>
      <c r="CT1463">
        <v>-0.69132000000000005</v>
      </c>
      <c r="CU1463">
        <v>-0.62867200000000001</v>
      </c>
      <c r="CV1463">
        <v>0.95672500000000005</v>
      </c>
      <c r="CW1463">
        <v>1.1702699999999999</v>
      </c>
      <c r="CX1463">
        <v>0.99231499999999995</v>
      </c>
      <c r="CY1463">
        <v>0.21549399999999999</v>
      </c>
      <c r="CZ1463">
        <v>-4.67775E-2</v>
      </c>
      <c r="DA1463">
        <v>5.5448799999999999E-2</v>
      </c>
      <c r="DB1463">
        <v>1.016</v>
      </c>
      <c r="DC1463">
        <v>-0.20738699999999999</v>
      </c>
      <c r="DD1463">
        <v>0.121602</v>
      </c>
      <c r="DE1463">
        <v>-0.24851799999999999</v>
      </c>
      <c r="DF1463">
        <v>-0.68309200000000003</v>
      </c>
      <c r="DG1463">
        <v>0.15329899999999999</v>
      </c>
      <c r="DH1463">
        <v>-0.23869899999999999</v>
      </c>
      <c r="DI1463">
        <v>-0.88058000000000003</v>
      </c>
      <c r="DJ1463">
        <v>0.15881300000000001</v>
      </c>
      <c r="DK1463">
        <v>-0.25994299999999998</v>
      </c>
      <c r="DL1463">
        <v>0.21734300000000001</v>
      </c>
      <c r="DM1463">
        <v>-8.6655099999999999E-2</v>
      </c>
      <c r="DN1463">
        <v>-0.25228299999999998</v>
      </c>
      <c r="DO1463">
        <v>-0.39368500000000001</v>
      </c>
      <c r="DP1463">
        <v>0.31023600000000001</v>
      </c>
      <c r="DQ1463">
        <v>-0.24069299999999999</v>
      </c>
      <c r="DR1463">
        <v>0.26216600000000001</v>
      </c>
      <c r="DS1463">
        <v>0.23161100000000001</v>
      </c>
      <c r="DT1463">
        <v>0.18371299999999999</v>
      </c>
      <c r="DU1463">
        <v>0.25541599999999998</v>
      </c>
      <c r="DV1463">
        <v>1.62669</v>
      </c>
      <c r="DW1463">
        <v>0.26062200000000002</v>
      </c>
      <c r="DX1463">
        <v>-6.0592199999999999E-2</v>
      </c>
      <c r="DY1463">
        <v>1.9923799999999998E-2</v>
      </c>
      <c r="DZ1463" s="15">
        <v>6</v>
      </c>
    </row>
    <row r="1464" spans="1:130" x14ac:dyDescent="0.25">
      <c r="A1464">
        <v>1649</v>
      </c>
      <c r="B1464">
        <v>6.4413300000000003E-3</v>
      </c>
      <c r="C1464">
        <v>4.6607999999999997E-3</v>
      </c>
      <c r="D1464">
        <v>0.28641800000000001</v>
      </c>
      <c r="E1464">
        <v>-0.21442700000000001</v>
      </c>
      <c r="F1464">
        <v>0.209699</v>
      </c>
      <c r="G1464">
        <v>-0.26075100000000001</v>
      </c>
      <c r="H1464">
        <v>-0.60627299999999995</v>
      </c>
      <c r="I1464">
        <v>-0.44570599999999999</v>
      </c>
      <c r="J1464">
        <v>6.31768E-3</v>
      </c>
      <c r="K1464">
        <v>2.3649900000000001E-2</v>
      </c>
      <c r="L1464">
        <v>0.33437600000000001</v>
      </c>
      <c r="M1464">
        <v>5.0264899999999998E-3</v>
      </c>
      <c r="N1464">
        <v>0.41529199999999999</v>
      </c>
      <c r="O1464">
        <v>0.34337000000000001</v>
      </c>
      <c r="P1464">
        <v>-4.8763800000000003E-2</v>
      </c>
      <c r="Q1464">
        <v>0.42147099999999998</v>
      </c>
      <c r="R1464">
        <v>-0.249837</v>
      </c>
      <c r="S1464">
        <v>-0.25513400000000003</v>
      </c>
      <c r="T1464">
        <v>-0.24943199999999999</v>
      </c>
      <c r="U1464">
        <v>0.23427799999999999</v>
      </c>
      <c r="V1464">
        <v>0.33670099999999997</v>
      </c>
      <c r="W1464">
        <v>0.25051800000000002</v>
      </c>
      <c r="X1464">
        <v>-0.70688799999999996</v>
      </c>
      <c r="Y1464">
        <v>-1.07876E-2</v>
      </c>
      <c r="Z1464">
        <v>0.25319799999999998</v>
      </c>
      <c r="AA1464">
        <v>-0.253411</v>
      </c>
      <c r="AB1464">
        <v>0.27937899999999999</v>
      </c>
      <c r="AC1464">
        <v>-0.30661699999999997</v>
      </c>
      <c r="AD1464">
        <v>0.28627999999999998</v>
      </c>
      <c r="AE1464">
        <v>0.24787500000000001</v>
      </c>
      <c r="AF1464">
        <v>-0.25987300000000002</v>
      </c>
      <c r="AG1464">
        <v>-0.25661499999999998</v>
      </c>
      <c r="AH1464">
        <v>8.0925800000000003E-3</v>
      </c>
      <c r="AI1464">
        <v>-0.30538599999999999</v>
      </c>
      <c r="AJ1464">
        <v>-2.0529700000000001E-2</v>
      </c>
      <c r="AK1464">
        <v>1.46502E-3</v>
      </c>
      <c r="AL1464">
        <v>6.3679499999999998E-3</v>
      </c>
      <c r="AM1464">
        <v>4.8136400000000003E-2</v>
      </c>
      <c r="AN1464">
        <v>0.117036</v>
      </c>
      <c r="AO1464">
        <v>2.7277899999999999E-3</v>
      </c>
      <c r="AP1464">
        <v>0.26044800000000001</v>
      </c>
      <c r="AQ1464">
        <v>4.0453399999999997E-3</v>
      </c>
      <c r="AR1464">
        <v>0.26817800000000003</v>
      </c>
      <c r="AS1464">
        <v>0.287684</v>
      </c>
      <c r="AT1464">
        <v>1.41849E-2</v>
      </c>
      <c r="AU1464">
        <v>0.35596699999999998</v>
      </c>
      <c r="AV1464">
        <v>-0.247111</v>
      </c>
      <c r="AW1464">
        <v>4.91926E-3</v>
      </c>
      <c r="AX1464">
        <v>0.279001</v>
      </c>
      <c r="AY1464">
        <v>1.42713</v>
      </c>
      <c r="AZ1464">
        <v>-0.235878</v>
      </c>
      <c r="BA1464">
        <v>-0.59086700000000003</v>
      </c>
      <c r="BB1464">
        <v>0.25628499999999999</v>
      </c>
      <c r="BC1464">
        <v>0.32169500000000001</v>
      </c>
      <c r="BD1464">
        <v>0.51320200000000005</v>
      </c>
      <c r="BE1464">
        <v>0.15590300000000001</v>
      </c>
      <c r="BF1464">
        <v>3.6933299999999999E-3</v>
      </c>
      <c r="BG1464">
        <v>0.22132099999999999</v>
      </c>
      <c r="BH1464">
        <v>-0.90268199999999998</v>
      </c>
      <c r="BI1464">
        <v>0.26011699999999999</v>
      </c>
      <c r="BJ1464">
        <v>-0.22591800000000001</v>
      </c>
      <c r="BK1464">
        <v>-0.227572</v>
      </c>
      <c r="BL1464">
        <v>5.5451399999999996E-3</v>
      </c>
      <c r="BM1464">
        <v>0.25645899999999999</v>
      </c>
      <c r="BN1464">
        <v>-0.238007</v>
      </c>
      <c r="BO1464">
        <v>-1.05206E-2</v>
      </c>
      <c r="BP1464">
        <v>1.8709300000000002E-2</v>
      </c>
      <c r="BQ1464">
        <v>0.24476800000000001</v>
      </c>
      <c r="BR1464">
        <v>-0.27853800000000001</v>
      </c>
      <c r="BS1464">
        <v>-0.25000699999999998</v>
      </c>
      <c r="BT1464">
        <v>-1.5755300000000001</v>
      </c>
      <c r="BU1464">
        <v>3.41114E-2</v>
      </c>
      <c r="BV1464">
        <v>0.22109599999999999</v>
      </c>
      <c r="BW1464">
        <v>9.8511099999999997E-3</v>
      </c>
      <c r="BX1464">
        <v>0.237347</v>
      </c>
      <c r="BY1464">
        <v>-7.5010199999999997E-3</v>
      </c>
      <c r="BZ1464">
        <v>-2.7642500000000002E-3</v>
      </c>
      <c r="CA1464">
        <v>-0.216505</v>
      </c>
      <c r="CB1464">
        <v>-0.22698699999999999</v>
      </c>
      <c r="CC1464">
        <v>-0.248969</v>
      </c>
      <c r="CD1464">
        <v>0.25217299999999998</v>
      </c>
      <c r="CE1464">
        <v>0.26186999999999999</v>
      </c>
      <c r="CF1464">
        <v>-0.240815</v>
      </c>
      <c r="CG1464">
        <v>0.27602300000000002</v>
      </c>
      <c r="CH1464">
        <v>-7.3350700000000005E-2</v>
      </c>
      <c r="CI1464">
        <v>0.22765099999999999</v>
      </c>
      <c r="CJ1464">
        <v>3.4486299999999998E-2</v>
      </c>
      <c r="CK1464">
        <v>0.36439500000000002</v>
      </c>
      <c r="CL1464">
        <v>-0.13363800000000001</v>
      </c>
      <c r="CM1464">
        <v>-0.22573799999999999</v>
      </c>
      <c r="CN1464">
        <v>5.73964E-2</v>
      </c>
      <c r="CO1464">
        <v>-1.0293699999999999</v>
      </c>
      <c r="CP1464">
        <v>-0.32121699999999997</v>
      </c>
      <c r="CQ1464">
        <v>0.23450399999999999</v>
      </c>
      <c r="CR1464">
        <v>0.51985800000000004</v>
      </c>
      <c r="CS1464">
        <v>0.62092400000000003</v>
      </c>
      <c r="CT1464">
        <v>-0.47655700000000001</v>
      </c>
      <c r="CU1464">
        <v>-1.24011</v>
      </c>
      <c r="CV1464">
        <v>1.6095699999999999</v>
      </c>
      <c r="CW1464">
        <v>0.17549999999999999</v>
      </c>
      <c r="CX1464">
        <v>0.77903100000000003</v>
      </c>
      <c r="CY1464">
        <v>-1.06471</v>
      </c>
      <c r="CZ1464">
        <v>-0.81586899999999996</v>
      </c>
      <c r="DA1464">
        <v>6.3549400000000006E-2</v>
      </c>
      <c r="DB1464">
        <v>0.61684899999999998</v>
      </c>
      <c r="DC1464">
        <v>-0.149646</v>
      </c>
      <c r="DD1464">
        <v>-0.18787999999999999</v>
      </c>
      <c r="DE1464">
        <v>-0.313724</v>
      </c>
      <c r="DF1464">
        <v>-0.89242200000000005</v>
      </c>
      <c r="DG1464">
        <v>0.44704700000000003</v>
      </c>
      <c r="DH1464">
        <v>-0.33807999999999999</v>
      </c>
      <c r="DI1464">
        <v>-0.549238</v>
      </c>
      <c r="DJ1464">
        <v>0.17393900000000001</v>
      </c>
      <c r="DK1464">
        <v>-0.34695599999999999</v>
      </c>
      <c r="DL1464">
        <v>0.22012100000000001</v>
      </c>
      <c r="DM1464">
        <v>-0.228298</v>
      </c>
      <c r="DN1464">
        <v>-0.30043399999999998</v>
      </c>
      <c r="DO1464">
        <v>-0.195856</v>
      </c>
      <c r="DP1464">
        <v>0.26795099999999999</v>
      </c>
      <c r="DQ1464">
        <v>-0.28517199999999998</v>
      </c>
      <c r="DR1464">
        <v>3.5966499999999998E-2</v>
      </c>
      <c r="DS1464">
        <v>0.24596199999999999</v>
      </c>
      <c r="DT1464">
        <v>0.30527900000000002</v>
      </c>
      <c r="DU1464">
        <v>0.22181899999999999</v>
      </c>
      <c r="DV1464">
        <v>0.75942600000000005</v>
      </c>
      <c r="DW1464">
        <v>0.18439700000000001</v>
      </c>
      <c r="DX1464">
        <v>0.10119300000000001</v>
      </c>
      <c r="DY1464">
        <v>1.13832E-3</v>
      </c>
      <c r="DZ1464" s="15">
        <v>6</v>
      </c>
    </row>
    <row r="1465" spans="1:130" x14ac:dyDescent="0.25">
      <c r="A1465">
        <v>1650</v>
      </c>
      <c r="B1465">
        <v>-1.07303E-2</v>
      </c>
      <c r="C1465">
        <v>2.5691799999999999E-3</v>
      </c>
      <c r="D1465">
        <v>0.286937</v>
      </c>
      <c r="E1465">
        <v>-0.22630800000000001</v>
      </c>
      <c r="F1465">
        <v>0.21551400000000001</v>
      </c>
      <c r="G1465">
        <v>-0.26155899999999999</v>
      </c>
      <c r="H1465">
        <v>-0.61040000000000005</v>
      </c>
      <c r="I1465">
        <v>-0.46378599999999998</v>
      </c>
      <c r="J1465">
        <v>2.2369300000000002E-2</v>
      </c>
      <c r="K1465">
        <v>3.8690299999999997E-2</v>
      </c>
      <c r="L1465">
        <v>0.322519</v>
      </c>
      <c r="M1465">
        <v>3.1844400000000002E-2</v>
      </c>
      <c r="N1465">
        <v>0.4355</v>
      </c>
      <c r="O1465">
        <v>0.33723500000000001</v>
      </c>
      <c r="P1465">
        <v>-5.3722300000000001E-2</v>
      </c>
      <c r="Q1465">
        <v>0.70582599999999995</v>
      </c>
      <c r="R1465">
        <v>-0.32862200000000003</v>
      </c>
      <c r="S1465">
        <v>-0.240451</v>
      </c>
      <c r="T1465">
        <v>-0.21333099999999999</v>
      </c>
      <c r="U1465">
        <v>0.26977000000000001</v>
      </c>
      <c r="V1465">
        <v>0.37457400000000002</v>
      </c>
      <c r="W1465">
        <v>0.251392</v>
      </c>
      <c r="X1465">
        <v>-0.77124999999999999</v>
      </c>
      <c r="Y1465">
        <v>-2.64257E-2</v>
      </c>
      <c r="Z1465">
        <v>0.27644200000000002</v>
      </c>
      <c r="AA1465">
        <v>-0.23924999999999999</v>
      </c>
      <c r="AB1465">
        <v>0.34750199999999998</v>
      </c>
      <c r="AC1465">
        <v>-0.28035900000000002</v>
      </c>
      <c r="AD1465">
        <v>0.29950599999999999</v>
      </c>
      <c r="AE1465">
        <v>0.26216200000000001</v>
      </c>
      <c r="AF1465">
        <v>-0.253853</v>
      </c>
      <c r="AG1465">
        <v>-0.24429699999999999</v>
      </c>
      <c r="AH1465">
        <v>1.8817199999999999E-2</v>
      </c>
      <c r="AI1465">
        <v>-0.27654099999999998</v>
      </c>
      <c r="AJ1465">
        <v>-7.8018699999999996E-2</v>
      </c>
      <c r="AK1465">
        <v>1.44663E-3</v>
      </c>
      <c r="AL1465">
        <v>4.38051E-2</v>
      </c>
      <c r="AM1465">
        <v>3.03217E-2</v>
      </c>
      <c r="AN1465">
        <v>5.0431700000000003E-2</v>
      </c>
      <c r="AO1465">
        <v>2.3721099999999998E-2</v>
      </c>
      <c r="AP1465">
        <v>0.31492100000000001</v>
      </c>
      <c r="AQ1465">
        <v>5.0302100000000002E-3</v>
      </c>
      <c r="AR1465">
        <v>0.26794699999999999</v>
      </c>
      <c r="AS1465">
        <v>0.32316299999999998</v>
      </c>
      <c r="AT1465">
        <v>1.55937E-2</v>
      </c>
      <c r="AU1465">
        <v>0.284001</v>
      </c>
      <c r="AV1465">
        <v>-0.24540600000000001</v>
      </c>
      <c r="AW1465">
        <v>-3.3334099999999998E-2</v>
      </c>
      <c r="AX1465">
        <v>0.38195899999999999</v>
      </c>
      <c r="AY1465">
        <v>1.4428000000000001</v>
      </c>
      <c r="AZ1465">
        <v>-0.17938999999999999</v>
      </c>
      <c r="BA1465">
        <v>-0.55125999999999997</v>
      </c>
      <c r="BB1465">
        <v>0.30159599999999998</v>
      </c>
      <c r="BC1465">
        <v>0.29334399999999999</v>
      </c>
      <c r="BD1465">
        <v>0.48129499999999997</v>
      </c>
      <c r="BE1465">
        <v>8.9728699999999995E-2</v>
      </c>
      <c r="BF1465">
        <v>-4.3939899999999997E-2</v>
      </c>
      <c r="BG1465">
        <v>0.17996699999999999</v>
      </c>
      <c r="BH1465">
        <v>-0.92043600000000003</v>
      </c>
      <c r="BI1465">
        <v>0.23900399999999999</v>
      </c>
      <c r="BJ1465">
        <v>-0.256517</v>
      </c>
      <c r="BK1465">
        <v>-0.24094099999999999</v>
      </c>
      <c r="BL1465">
        <v>8.5519600000000008E-3</v>
      </c>
      <c r="BM1465">
        <v>0.28559299999999999</v>
      </c>
      <c r="BN1465">
        <v>-0.245619</v>
      </c>
      <c r="BO1465">
        <v>-2.3165000000000002E-2</v>
      </c>
      <c r="BP1465">
        <v>4.14096E-3</v>
      </c>
      <c r="BQ1465">
        <v>0.234738</v>
      </c>
      <c r="BR1465">
        <v>-0.27349600000000002</v>
      </c>
      <c r="BS1465">
        <v>-0.22966500000000001</v>
      </c>
      <c r="BT1465">
        <v>-1.5980300000000001</v>
      </c>
      <c r="BU1465">
        <v>-2.4546599999999998E-2</v>
      </c>
      <c r="BV1465">
        <v>0.232824</v>
      </c>
      <c r="BW1465">
        <v>-3.49402E-3</v>
      </c>
      <c r="BX1465">
        <v>0.21648600000000001</v>
      </c>
      <c r="BY1465">
        <v>-2.0228699999999999E-2</v>
      </c>
      <c r="BZ1465">
        <v>2.6691599999999999E-2</v>
      </c>
      <c r="CA1465">
        <v>-0.23166500000000001</v>
      </c>
      <c r="CB1465">
        <v>-0.23589399999999999</v>
      </c>
      <c r="CC1465">
        <v>-0.24102299999999999</v>
      </c>
      <c r="CD1465">
        <v>0.246892</v>
      </c>
      <c r="CE1465">
        <v>0.28946899999999998</v>
      </c>
      <c r="CF1465">
        <v>-0.14282900000000001</v>
      </c>
      <c r="CG1465">
        <v>0.27240599999999998</v>
      </c>
      <c r="CH1465">
        <v>-0.149279</v>
      </c>
      <c r="CI1465">
        <v>0.29883199999999999</v>
      </c>
      <c r="CJ1465">
        <v>9.6502599999999994E-2</v>
      </c>
      <c r="CK1465">
        <v>0.46643899999999999</v>
      </c>
      <c r="CL1465">
        <v>-8.2822000000000007E-2</v>
      </c>
      <c r="CM1465">
        <v>-0.256685</v>
      </c>
      <c r="CN1465">
        <v>0.23364699999999999</v>
      </c>
      <c r="CO1465">
        <v>-0.98083600000000004</v>
      </c>
      <c r="CP1465">
        <v>-0.29023700000000002</v>
      </c>
      <c r="CQ1465">
        <v>0.25779299999999999</v>
      </c>
      <c r="CR1465">
        <v>0.58402600000000005</v>
      </c>
      <c r="CS1465">
        <v>0.34907899999999997</v>
      </c>
      <c r="CT1465">
        <v>-0.38761099999999998</v>
      </c>
      <c r="CU1465">
        <v>-0.92024399999999995</v>
      </c>
      <c r="CV1465">
        <v>-0.85841500000000004</v>
      </c>
      <c r="CW1465">
        <v>0.83623499999999995</v>
      </c>
      <c r="CX1465">
        <v>0.81293099999999996</v>
      </c>
      <c r="CY1465">
        <v>-1.1115699999999999</v>
      </c>
      <c r="CZ1465">
        <v>-0.77149900000000005</v>
      </c>
      <c r="DA1465">
        <v>0.14976100000000001</v>
      </c>
      <c r="DB1465">
        <v>0.64176999999999995</v>
      </c>
      <c r="DC1465">
        <v>-0.23843600000000001</v>
      </c>
      <c r="DD1465">
        <v>-0.14296800000000001</v>
      </c>
      <c r="DE1465">
        <v>-0.28470899999999999</v>
      </c>
      <c r="DF1465">
        <v>-0.89980099999999996</v>
      </c>
      <c r="DG1465">
        <v>0.45950299999999999</v>
      </c>
      <c r="DH1465">
        <v>-0.46148600000000001</v>
      </c>
      <c r="DI1465">
        <v>-0.50748599999999999</v>
      </c>
      <c r="DJ1465">
        <v>0.35781099999999999</v>
      </c>
      <c r="DK1465">
        <v>-0.408663</v>
      </c>
      <c r="DL1465">
        <v>0.20153699999999999</v>
      </c>
      <c r="DM1465">
        <v>-0.23949599999999999</v>
      </c>
      <c r="DN1465">
        <v>-0.31065700000000002</v>
      </c>
      <c r="DO1465">
        <v>-0.22378000000000001</v>
      </c>
      <c r="DP1465">
        <v>0.23890800000000001</v>
      </c>
      <c r="DQ1465">
        <v>-0.45897700000000002</v>
      </c>
      <c r="DR1465">
        <v>2.0324200000000001E-2</v>
      </c>
      <c r="DS1465">
        <v>0.241705</v>
      </c>
      <c r="DT1465">
        <v>0.35454799999999997</v>
      </c>
      <c r="DU1465">
        <v>0.21404300000000001</v>
      </c>
      <c r="DV1465">
        <v>0.63067899999999999</v>
      </c>
      <c r="DW1465">
        <v>0.16572200000000001</v>
      </c>
      <c r="DX1465">
        <v>0.10756300000000001</v>
      </c>
      <c r="DY1465">
        <v>9.5788100000000001E-3</v>
      </c>
      <c r="DZ1465" s="15">
        <v>6</v>
      </c>
    </row>
    <row r="1466" spans="1:130" x14ac:dyDescent="0.25">
      <c r="A1466">
        <v>1651</v>
      </c>
      <c r="B1466">
        <v>1.1127099999999999E-2</v>
      </c>
      <c r="C1466">
        <v>5.5443899999999997E-2</v>
      </c>
      <c r="D1466">
        <v>0.24362600000000001</v>
      </c>
      <c r="E1466">
        <v>-0.38837899999999997</v>
      </c>
      <c r="F1466">
        <v>0.57010799999999995</v>
      </c>
      <c r="G1466">
        <v>-0.116962</v>
      </c>
      <c r="H1466">
        <v>-0.46503899999999998</v>
      </c>
      <c r="I1466">
        <v>-0.74</v>
      </c>
      <c r="J1466">
        <v>0.66994900000000002</v>
      </c>
      <c r="K1466">
        <v>0.18743199999999999</v>
      </c>
      <c r="L1466">
        <v>0.81074800000000002</v>
      </c>
      <c r="M1466">
        <v>0.53482499999999999</v>
      </c>
      <c r="N1466">
        <v>0.32289499999999999</v>
      </c>
      <c r="O1466">
        <v>0.20652000000000001</v>
      </c>
      <c r="P1466">
        <v>-1.0450999999999999</v>
      </c>
      <c r="Q1466">
        <v>-0.114103</v>
      </c>
      <c r="R1466">
        <v>-0.731047</v>
      </c>
      <c r="S1466">
        <v>-8.5392599999999999E-2</v>
      </c>
      <c r="T1466">
        <v>-0.238843</v>
      </c>
      <c r="U1466">
        <v>0.42474800000000001</v>
      </c>
      <c r="V1466">
        <v>-0.11339399999999999</v>
      </c>
      <c r="W1466">
        <v>0.48125099999999998</v>
      </c>
      <c r="X1466">
        <v>-0.91505099999999995</v>
      </c>
      <c r="Y1466">
        <v>0.41003499999999998</v>
      </c>
      <c r="Z1466">
        <v>0.52578100000000005</v>
      </c>
      <c r="AA1466">
        <v>1.4697099999999999E-2</v>
      </c>
      <c r="AB1466">
        <v>0.73374899999999998</v>
      </c>
      <c r="AC1466">
        <v>-7.9630099999999995E-2</v>
      </c>
      <c r="AD1466">
        <v>0.31213800000000003</v>
      </c>
      <c r="AE1466">
        <v>0.28877000000000003</v>
      </c>
      <c r="AF1466">
        <v>-0.72971699999999995</v>
      </c>
      <c r="AG1466">
        <v>-0.22070699999999999</v>
      </c>
      <c r="AH1466">
        <v>-0.77479100000000001</v>
      </c>
      <c r="AI1466">
        <v>-2.1427399999999999E-2</v>
      </c>
      <c r="AJ1466">
        <v>0.69241399999999997</v>
      </c>
      <c r="AK1466">
        <v>-0.101288</v>
      </c>
      <c r="AL1466">
        <v>-0.772231</v>
      </c>
      <c r="AM1466">
        <v>0.63544199999999995</v>
      </c>
      <c r="AN1466">
        <v>-0.13516</v>
      </c>
      <c r="AO1466">
        <v>-0.15493000000000001</v>
      </c>
      <c r="AP1466">
        <v>2.6721399999999999E-2</v>
      </c>
      <c r="AQ1466">
        <v>7.3407600000000003E-2</v>
      </c>
      <c r="AR1466">
        <v>0.27753899999999998</v>
      </c>
      <c r="AS1466">
        <v>0.241364</v>
      </c>
      <c r="AT1466">
        <v>5.2128899999999999E-2</v>
      </c>
      <c r="AU1466">
        <v>0.26427899999999999</v>
      </c>
      <c r="AV1466">
        <v>-0.483512</v>
      </c>
      <c r="AW1466">
        <v>0.17250299999999999</v>
      </c>
      <c r="AX1466">
        <v>0.65457500000000002</v>
      </c>
      <c r="AY1466">
        <v>0.54575300000000004</v>
      </c>
      <c r="AZ1466">
        <v>-0.29896600000000001</v>
      </c>
      <c r="BA1466">
        <v>0.51266500000000004</v>
      </c>
      <c r="BB1466">
        <v>0.29305599999999998</v>
      </c>
      <c r="BC1466">
        <v>6.5991300000000003E-2</v>
      </c>
      <c r="BD1466">
        <v>-2.0777199999999999E-2</v>
      </c>
      <c r="BE1466">
        <v>-0.12909300000000001</v>
      </c>
      <c r="BF1466">
        <v>3.0949999999999998E-2</v>
      </c>
      <c r="BG1466">
        <v>0.11182599999999999</v>
      </c>
      <c r="BH1466">
        <v>0.27271800000000002</v>
      </c>
      <c r="BI1466">
        <v>0.388349</v>
      </c>
      <c r="BJ1466">
        <v>-0.56317600000000001</v>
      </c>
      <c r="BK1466">
        <v>-0.59575100000000003</v>
      </c>
      <c r="BL1466">
        <v>0.121729</v>
      </c>
      <c r="BM1466">
        <v>0.15556600000000001</v>
      </c>
      <c r="BN1466">
        <v>0.36213000000000001</v>
      </c>
      <c r="BO1466">
        <v>-0.14149600000000001</v>
      </c>
      <c r="BP1466">
        <v>0.431751</v>
      </c>
      <c r="BQ1466">
        <v>0.383654</v>
      </c>
      <c r="BR1466">
        <v>-9.1640600000000003E-2</v>
      </c>
      <c r="BS1466">
        <v>-0.31446000000000002</v>
      </c>
      <c r="BT1466">
        <v>-0.25833899999999999</v>
      </c>
      <c r="BU1466">
        <v>0.19663600000000001</v>
      </c>
      <c r="BV1466">
        <v>0.30812</v>
      </c>
      <c r="BW1466">
        <v>-0.11056000000000001</v>
      </c>
      <c r="BX1466">
        <v>0.429867</v>
      </c>
      <c r="BY1466">
        <v>0.176039</v>
      </c>
      <c r="BZ1466">
        <v>-4.16227E-3</v>
      </c>
      <c r="CA1466">
        <v>4.75875E-3</v>
      </c>
      <c r="CB1466">
        <v>-0.47658899999999998</v>
      </c>
      <c r="CC1466">
        <v>-0.241065</v>
      </c>
      <c r="CD1466">
        <v>0.163441</v>
      </c>
      <c r="CE1466">
        <v>0.322021</v>
      </c>
      <c r="CF1466">
        <v>-0.32615300000000003</v>
      </c>
      <c r="CG1466">
        <v>0.58614500000000003</v>
      </c>
      <c r="CH1466">
        <v>-0.248475</v>
      </c>
      <c r="CI1466">
        <v>0.24046400000000001</v>
      </c>
      <c r="CJ1466">
        <v>-0.23599100000000001</v>
      </c>
      <c r="CK1466">
        <v>0.69303800000000004</v>
      </c>
      <c r="CL1466">
        <v>-0.52350799999999997</v>
      </c>
      <c r="CM1466">
        <v>-0.31470799999999999</v>
      </c>
      <c r="CN1466">
        <v>3.8739900000000001E-2</v>
      </c>
      <c r="CO1466">
        <v>-0.12835099999999999</v>
      </c>
      <c r="CP1466">
        <v>-0.72943199999999997</v>
      </c>
      <c r="CQ1466">
        <v>-7.9392900000000002E-2</v>
      </c>
      <c r="CR1466">
        <v>0.51783800000000002</v>
      </c>
      <c r="CS1466">
        <v>0.34064100000000003</v>
      </c>
      <c r="CT1466">
        <v>0.100594</v>
      </c>
      <c r="CU1466">
        <v>0.58160699999999999</v>
      </c>
      <c r="CV1466">
        <v>-0.18082000000000001</v>
      </c>
      <c r="CW1466">
        <v>0.14572099999999999</v>
      </c>
      <c r="CX1466">
        <v>-0.33212599999999998</v>
      </c>
      <c r="CY1466">
        <v>-0.48426200000000003</v>
      </c>
      <c r="CZ1466">
        <v>-0.96679300000000001</v>
      </c>
      <c r="DA1466">
        <v>0.34052300000000002</v>
      </c>
      <c r="DB1466">
        <v>-1.30735</v>
      </c>
      <c r="DC1466">
        <v>-0.4511</v>
      </c>
      <c r="DD1466">
        <v>-9.7231100000000001E-2</v>
      </c>
      <c r="DE1466">
        <v>-0.24268899999999999</v>
      </c>
      <c r="DF1466">
        <v>0.494722</v>
      </c>
      <c r="DG1466">
        <v>0.66690400000000005</v>
      </c>
      <c r="DH1466">
        <v>-0.24707799999999999</v>
      </c>
      <c r="DI1466">
        <v>-0.73300200000000004</v>
      </c>
      <c r="DJ1466">
        <v>0.12274500000000001</v>
      </c>
      <c r="DK1466">
        <v>-0.46505099999999999</v>
      </c>
      <c r="DL1466">
        <v>0.38258700000000001</v>
      </c>
      <c r="DM1466">
        <v>-0.211784</v>
      </c>
      <c r="DN1466">
        <v>-2.0199100000000001E-2</v>
      </c>
      <c r="DO1466">
        <v>-0.274455</v>
      </c>
      <c r="DP1466">
        <v>0.230264</v>
      </c>
      <c r="DQ1466">
        <v>-0.88974399999999998</v>
      </c>
      <c r="DR1466">
        <v>0.24565300000000001</v>
      </c>
      <c r="DS1466">
        <v>6.8413500000000002E-2</v>
      </c>
      <c r="DT1466">
        <v>0.421653</v>
      </c>
      <c r="DU1466">
        <v>0.32725100000000001</v>
      </c>
      <c r="DV1466">
        <v>0.74828799999999995</v>
      </c>
      <c r="DW1466">
        <v>0.27315499999999998</v>
      </c>
      <c r="DX1466">
        <v>-0.69638100000000003</v>
      </c>
      <c r="DY1466">
        <v>1.33545E-2</v>
      </c>
      <c r="DZ1466" s="15">
        <v>6</v>
      </c>
    </row>
    <row r="1467" spans="1:130" x14ac:dyDescent="0.25">
      <c r="A1467">
        <v>1652</v>
      </c>
      <c r="B1467">
        <v>-2.4105499999999998E-2</v>
      </c>
      <c r="C1467">
        <v>8.6296800000000007E-2</v>
      </c>
      <c r="D1467">
        <v>0.43256</v>
      </c>
      <c r="E1467">
        <v>-0.259905</v>
      </c>
      <c r="F1467">
        <v>0.209928</v>
      </c>
      <c r="G1467">
        <v>-0.42660399999999998</v>
      </c>
      <c r="H1467">
        <v>0.231656</v>
      </c>
      <c r="I1467">
        <v>-1.1529499999999999</v>
      </c>
      <c r="J1467">
        <v>-4.8539800000000001E-2</v>
      </c>
      <c r="K1467">
        <v>0.31939099999999998</v>
      </c>
      <c r="L1467">
        <v>0.42039300000000002</v>
      </c>
      <c r="M1467">
        <v>0.15454499999999999</v>
      </c>
      <c r="N1467">
        <v>0.83277299999999999</v>
      </c>
      <c r="O1467">
        <v>0.48659799999999997</v>
      </c>
      <c r="P1467">
        <v>0.58467400000000003</v>
      </c>
      <c r="Q1467">
        <v>1.22794</v>
      </c>
      <c r="R1467">
        <v>-0.94099200000000005</v>
      </c>
      <c r="S1467">
        <v>-0.12551399999999999</v>
      </c>
      <c r="T1467">
        <v>-0.29320099999999999</v>
      </c>
      <c r="U1467">
        <v>0.29107699999999997</v>
      </c>
      <c r="V1467">
        <v>0.68847499999999995</v>
      </c>
      <c r="W1467">
        <v>0.80042500000000005</v>
      </c>
      <c r="X1467">
        <v>-0.61765800000000004</v>
      </c>
      <c r="Y1467">
        <v>-7.1457600000000001E-3</v>
      </c>
      <c r="Z1467">
        <v>0.374913</v>
      </c>
      <c r="AA1467">
        <v>-0.20424700000000001</v>
      </c>
      <c r="AB1467">
        <v>0.41952299999999998</v>
      </c>
      <c r="AC1467">
        <v>-0.21946299999999999</v>
      </c>
      <c r="AD1467">
        <v>0.32172299999999998</v>
      </c>
      <c r="AE1467">
        <v>0.28838599999999998</v>
      </c>
      <c r="AF1467">
        <v>-0.30643500000000001</v>
      </c>
      <c r="AG1467">
        <v>-0.26137700000000003</v>
      </c>
      <c r="AH1467">
        <v>2.4055300000000002E-2</v>
      </c>
      <c r="AI1467">
        <v>-0.26927000000000001</v>
      </c>
      <c r="AJ1467">
        <v>-0.41961599999999999</v>
      </c>
      <c r="AK1467">
        <v>-2.2119799999999998E-2</v>
      </c>
      <c r="AL1467">
        <v>2.9757599999999999E-2</v>
      </c>
      <c r="AM1467">
        <v>4.0799599999999998E-2</v>
      </c>
      <c r="AN1467">
        <v>7.6490899999999999E-3</v>
      </c>
      <c r="AO1467">
        <v>3.4757799999999998E-2</v>
      </c>
      <c r="AP1467">
        <v>0.308867</v>
      </c>
      <c r="AQ1467">
        <v>-1.6297599999999999E-2</v>
      </c>
      <c r="AR1467">
        <v>0.32273000000000002</v>
      </c>
      <c r="AS1467">
        <v>0.34124300000000002</v>
      </c>
      <c r="AT1467">
        <v>4.6396500000000004E-3</v>
      </c>
      <c r="AU1467">
        <v>0.36557800000000001</v>
      </c>
      <c r="AV1467">
        <v>-0.25286799999999998</v>
      </c>
      <c r="AW1467">
        <v>-0.13744200000000001</v>
      </c>
      <c r="AX1467">
        <v>0.58151900000000001</v>
      </c>
      <c r="AY1467">
        <v>-1.0618300000000001</v>
      </c>
      <c r="AZ1467">
        <v>-0.39345200000000002</v>
      </c>
      <c r="BA1467">
        <v>-0.19481399999999999</v>
      </c>
      <c r="BB1467">
        <v>0.295373</v>
      </c>
      <c r="BC1467">
        <v>-6.4434500000000006E-2</v>
      </c>
      <c r="BD1467">
        <v>-0.109306</v>
      </c>
      <c r="BE1467">
        <v>0.30873600000000001</v>
      </c>
      <c r="BF1467">
        <v>0.210287</v>
      </c>
      <c r="BG1467">
        <v>0.44457799999999997</v>
      </c>
      <c r="BH1467">
        <v>-0.26824900000000002</v>
      </c>
      <c r="BI1467">
        <v>0.19971800000000001</v>
      </c>
      <c r="BJ1467">
        <v>-0.33862599999999998</v>
      </c>
      <c r="BK1467">
        <v>-0.223469</v>
      </c>
      <c r="BL1467">
        <v>3.9061400000000003E-2</v>
      </c>
      <c r="BM1467">
        <v>0.34728100000000001</v>
      </c>
      <c r="BN1467">
        <v>4.6571899999999999E-2</v>
      </c>
      <c r="BO1467">
        <v>-1.02997E-2</v>
      </c>
      <c r="BP1467">
        <v>3.1796699999999997E-2</v>
      </c>
      <c r="BQ1467">
        <v>0.28543000000000002</v>
      </c>
      <c r="BR1467">
        <v>-0.25392399999999998</v>
      </c>
      <c r="BS1467">
        <v>-0.23633499999999999</v>
      </c>
      <c r="BT1467">
        <v>0.47509400000000002</v>
      </c>
      <c r="BU1467">
        <v>-0.20749699999999999</v>
      </c>
      <c r="BV1467">
        <v>0.186749</v>
      </c>
      <c r="BW1467">
        <v>-7.2442300000000001E-2</v>
      </c>
      <c r="BX1467">
        <v>0.23236999999999999</v>
      </c>
      <c r="BY1467">
        <v>-7.5896799999999997E-3</v>
      </c>
      <c r="BZ1467">
        <v>8.2728499999999996E-2</v>
      </c>
      <c r="CA1467">
        <v>-0.28311900000000001</v>
      </c>
      <c r="CB1467">
        <v>-0.25453599999999998</v>
      </c>
      <c r="CC1467">
        <v>-0.22647999999999999</v>
      </c>
      <c r="CD1467">
        <v>0.24909100000000001</v>
      </c>
      <c r="CE1467">
        <v>0.29996899999999999</v>
      </c>
      <c r="CF1467">
        <v>-0.25111899999999998</v>
      </c>
      <c r="CG1467">
        <v>0.220857</v>
      </c>
      <c r="CH1467">
        <v>-0.26735199999999998</v>
      </c>
      <c r="CI1467">
        <v>0.368066</v>
      </c>
      <c r="CJ1467">
        <v>0.244675</v>
      </c>
      <c r="CK1467">
        <v>-0.37714900000000001</v>
      </c>
      <c r="CL1467">
        <v>-0.34096100000000001</v>
      </c>
      <c r="CM1467">
        <v>-0.29888599999999999</v>
      </c>
      <c r="CN1467">
        <v>-4.9835600000000001E-2</v>
      </c>
      <c r="CO1467">
        <v>-0.678477</v>
      </c>
      <c r="CP1467">
        <v>-1.1367700000000001</v>
      </c>
      <c r="CQ1467">
        <v>0.47869299999999998</v>
      </c>
      <c r="CR1467">
        <v>0.37645600000000001</v>
      </c>
      <c r="CS1467">
        <v>0.43797900000000001</v>
      </c>
      <c r="CT1467">
        <v>-0.78121099999999999</v>
      </c>
      <c r="CU1467">
        <v>-1.0290299999999999</v>
      </c>
      <c r="CV1467">
        <v>0.74920399999999998</v>
      </c>
      <c r="CW1467">
        <v>1.30715</v>
      </c>
      <c r="CX1467">
        <v>1.3289800000000001</v>
      </c>
      <c r="CY1467">
        <v>0.120561</v>
      </c>
      <c r="CZ1467">
        <v>-0.43541800000000003</v>
      </c>
      <c r="DA1467">
        <v>-1.0779300000000001</v>
      </c>
      <c r="DB1467">
        <v>-7.1374800000000002E-2</v>
      </c>
      <c r="DC1467">
        <v>0.10308299999999999</v>
      </c>
      <c r="DD1467">
        <v>0.62764900000000001</v>
      </c>
      <c r="DE1467">
        <v>-0.33286199999999999</v>
      </c>
      <c r="DF1467">
        <v>0.17186699999999999</v>
      </c>
      <c r="DG1467">
        <v>2.4457199999999998E-2</v>
      </c>
      <c r="DH1467">
        <v>0.219773</v>
      </c>
      <c r="DI1467">
        <v>-0.71033800000000002</v>
      </c>
      <c r="DJ1467">
        <v>0.318326</v>
      </c>
      <c r="DK1467">
        <v>-0.23277100000000001</v>
      </c>
      <c r="DL1467">
        <v>0.225831</v>
      </c>
      <c r="DM1467">
        <v>-0.29794700000000002</v>
      </c>
      <c r="DN1467">
        <v>-0.31168200000000001</v>
      </c>
      <c r="DO1467">
        <v>-0.34302500000000002</v>
      </c>
      <c r="DP1467">
        <v>0.23369799999999999</v>
      </c>
      <c r="DQ1467">
        <v>-0.74573199999999995</v>
      </c>
      <c r="DR1467">
        <v>-2.7357800000000002E-2</v>
      </c>
      <c r="DS1467">
        <v>9.4478800000000002E-2</v>
      </c>
      <c r="DT1467">
        <v>0.43579200000000001</v>
      </c>
      <c r="DU1467">
        <v>0.243173</v>
      </c>
      <c r="DV1467">
        <v>0.162247</v>
      </c>
      <c r="DW1467">
        <v>0.20977599999999999</v>
      </c>
      <c r="DX1467">
        <v>0.27452900000000002</v>
      </c>
      <c r="DY1467">
        <v>-3.0431400000000001E-2</v>
      </c>
      <c r="DZ1467" s="15">
        <v>6</v>
      </c>
    </row>
    <row r="1468" spans="1:130" x14ac:dyDescent="0.25">
      <c r="A1468">
        <v>1653</v>
      </c>
      <c r="B1468">
        <v>-6.3581499999999999E-2</v>
      </c>
      <c r="C1468">
        <v>1.48351E-3</v>
      </c>
      <c r="D1468">
        <v>0.19367699999999999</v>
      </c>
      <c r="E1468">
        <v>-0.26210499999999998</v>
      </c>
      <c r="F1468">
        <v>0.25658599999999998</v>
      </c>
      <c r="G1468">
        <v>-0.24771399999999999</v>
      </c>
      <c r="H1468">
        <v>-0.40465200000000001</v>
      </c>
      <c r="I1468">
        <v>-0.34534300000000001</v>
      </c>
      <c r="J1468">
        <v>3.5642699999999999E-2</v>
      </c>
      <c r="K1468">
        <v>1.60479E-2</v>
      </c>
      <c r="L1468">
        <v>0.16810800000000001</v>
      </c>
      <c r="M1468">
        <v>-9.0797500000000003E-2</v>
      </c>
      <c r="N1468">
        <v>0.27423700000000001</v>
      </c>
      <c r="O1468">
        <v>0.41005599999999998</v>
      </c>
      <c r="P1468">
        <v>0.103174</v>
      </c>
      <c r="Q1468">
        <v>-0.15174499999999999</v>
      </c>
      <c r="R1468">
        <v>-0.49263899999999999</v>
      </c>
      <c r="S1468">
        <v>-0.25893699999999997</v>
      </c>
      <c r="T1468">
        <v>-0.238923</v>
      </c>
      <c r="U1468">
        <v>0.30899300000000002</v>
      </c>
      <c r="V1468">
        <v>0.32214799999999999</v>
      </c>
      <c r="W1468">
        <v>0.39545599999999997</v>
      </c>
      <c r="X1468">
        <v>-0.46887600000000001</v>
      </c>
      <c r="Y1468">
        <v>-5.3673400000000003E-2</v>
      </c>
      <c r="Z1468">
        <v>0.30759199999999998</v>
      </c>
      <c r="AA1468">
        <v>-0.22703300000000001</v>
      </c>
      <c r="AB1468">
        <v>0.305975</v>
      </c>
      <c r="AC1468">
        <v>-0.28538000000000002</v>
      </c>
      <c r="AD1468">
        <v>0.30348599999999998</v>
      </c>
      <c r="AE1468">
        <v>0.27336899999999997</v>
      </c>
      <c r="AF1468">
        <v>-0.25196200000000002</v>
      </c>
      <c r="AG1468">
        <v>-0.24160200000000001</v>
      </c>
      <c r="AH1468">
        <v>-1.1750899999999999E-3</v>
      </c>
      <c r="AI1468">
        <v>-0.230188</v>
      </c>
      <c r="AJ1468">
        <v>-0.28639700000000001</v>
      </c>
      <c r="AK1468">
        <v>9.6051399999999999E-4</v>
      </c>
      <c r="AL1468">
        <v>5.6462900000000003E-2</v>
      </c>
      <c r="AM1468">
        <v>-4.1036000000000003E-2</v>
      </c>
      <c r="AN1468">
        <v>-4.3274699999999999E-2</v>
      </c>
      <c r="AO1468">
        <v>2.00012E-2</v>
      </c>
      <c r="AP1468">
        <v>0.37755699999999998</v>
      </c>
      <c r="AQ1468">
        <v>1.7772900000000001E-2</v>
      </c>
      <c r="AR1468">
        <v>0.21653700000000001</v>
      </c>
      <c r="AS1468">
        <v>0.35253400000000001</v>
      </c>
      <c r="AT1468">
        <v>3.5451099999999999E-2</v>
      </c>
      <c r="AU1468">
        <v>-9.15557E-4</v>
      </c>
      <c r="AV1468">
        <v>-0.241978</v>
      </c>
      <c r="AW1468">
        <v>-7.0098999999999995E-2</v>
      </c>
      <c r="AX1468">
        <v>0.58535400000000004</v>
      </c>
      <c r="AY1468">
        <v>0.47659800000000002</v>
      </c>
      <c r="AZ1468">
        <v>-0.21587799999999999</v>
      </c>
      <c r="BA1468">
        <v>-3.2290600000000003E-2</v>
      </c>
      <c r="BB1468">
        <v>0.40796399999999999</v>
      </c>
      <c r="BC1468">
        <v>-4.6330200000000002E-2</v>
      </c>
      <c r="BD1468">
        <v>-0.54896500000000004</v>
      </c>
      <c r="BE1468">
        <v>0.64785499999999996</v>
      </c>
      <c r="BF1468">
        <v>-2.7338999999999999E-2</v>
      </c>
      <c r="BG1468">
        <v>0.497332</v>
      </c>
      <c r="BH1468">
        <v>-0.48635800000000001</v>
      </c>
      <c r="BI1468">
        <v>0.22445100000000001</v>
      </c>
      <c r="BJ1468">
        <v>-0.27834999999999999</v>
      </c>
      <c r="BK1468">
        <v>-0.22467500000000001</v>
      </c>
      <c r="BL1468">
        <v>2.4492699999999999E-2</v>
      </c>
      <c r="BM1468">
        <v>0.31003799999999998</v>
      </c>
      <c r="BN1468">
        <v>1.46323</v>
      </c>
      <c r="BO1468">
        <v>-2.9096E-2</v>
      </c>
      <c r="BP1468">
        <v>-1.3849500000000001E-2</v>
      </c>
      <c r="BQ1468">
        <v>0.25537700000000002</v>
      </c>
      <c r="BR1468">
        <v>-0.25526700000000002</v>
      </c>
      <c r="BS1468">
        <v>-0.13985900000000001</v>
      </c>
      <c r="BT1468">
        <v>-0.78424899999999997</v>
      </c>
      <c r="BU1468">
        <v>-0.16469500000000001</v>
      </c>
      <c r="BV1468">
        <v>0.18725</v>
      </c>
      <c r="BW1468">
        <v>-6.4494399999999993E-2</v>
      </c>
      <c r="BX1468">
        <v>0.16783500000000001</v>
      </c>
      <c r="BY1468">
        <v>-1.33183E-2</v>
      </c>
      <c r="BZ1468">
        <v>3.02908E-2</v>
      </c>
      <c r="CA1468">
        <v>-0.24784900000000001</v>
      </c>
      <c r="CB1468">
        <v>-0.23507600000000001</v>
      </c>
      <c r="CC1468">
        <v>-0.207314</v>
      </c>
      <c r="CD1468">
        <v>0.254187</v>
      </c>
      <c r="CE1468">
        <v>0.27683799999999997</v>
      </c>
      <c r="CF1468">
        <v>0.23538799999999999</v>
      </c>
      <c r="CG1468">
        <v>0.299259</v>
      </c>
      <c r="CH1468">
        <v>-0.53486699999999998</v>
      </c>
      <c r="CI1468">
        <v>0.36210199999999998</v>
      </c>
      <c r="CJ1468">
        <v>0.20044000000000001</v>
      </c>
      <c r="CK1468">
        <v>-0.225635</v>
      </c>
      <c r="CL1468">
        <v>-0.26573000000000002</v>
      </c>
      <c r="CM1468">
        <v>-0.29686699999999999</v>
      </c>
      <c r="CN1468">
        <v>0.61193900000000001</v>
      </c>
      <c r="CO1468">
        <v>-0.37271100000000001</v>
      </c>
      <c r="CP1468">
        <v>-0.33965800000000002</v>
      </c>
      <c r="CQ1468">
        <v>0.56713999999999998</v>
      </c>
      <c r="CR1468">
        <v>1.34419</v>
      </c>
      <c r="CS1468">
        <v>0.36884099999999997</v>
      </c>
      <c r="CT1468">
        <v>-0.85476700000000005</v>
      </c>
      <c r="CU1468">
        <v>-0.99982000000000004</v>
      </c>
      <c r="CV1468">
        <v>0.23475599999999999</v>
      </c>
      <c r="CW1468">
        <v>1.3109</v>
      </c>
      <c r="CX1468">
        <v>1.17022</v>
      </c>
      <c r="CY1468">
        <v>-0.14893700000000001</v>
      </c>
      <c r="CZ1468">
        <v>-0.268453</v>
      </c>
      <c r="DA1468">
        <v>-1.2697000000000001</v>
      </c>
      <c r="DB1468">
        <v>0.32866899999999999</v>
      </c>
      <c r="DC1468">
        <v>-0.27162999999999998</v>
      </c>
      <c r="DD1468">
        <v>-0.104493</v>
      </c>
      <c r="DE1468">
        <v>-0.21362200000000001</v>
      </c>
      <c r="DF1468">
        <v>0.33898200000000001</v>
      </c>
      <c r="DG1468">
        <v>0.41308099999999998</v>
      </c>
      <c r="DH1468">
        <v>-0.74060400000000004</v>
      </c>
      <c r="DI1468">
        <v>-8.5306599999999996E-2</v>
      </c>
      <c r="DJ1468">
        <v>0.841866</v>
      </c>
      <c r="DK1468">
        <v>-0.52790000000000004</v>
      </c>
      <c r="DL1468">
        <v>0.200459</v>
      </c>
      <c r="DM1468">
        <v>-0.24177699999999999</v>
      </c>
      <c r="DN1468">
        <v>-0.31897999999999999</v>
      </c>
      <c r="DO1468">
        <v>1.33209E-2</v>
      </c>
      <c r="DP1468">
        <v>0.28910000000000002</v>
      </c>
      <c r="DQ1468">
        <v>-0.73649299999999995</v>
      </c>
      <c r="DR1468">
        <v>0.24795200000000001</v>
      </c>
      <c r="DS1468">
        <v>0.21931200000000001</v>
      </c>
      <c r="DT1468">
        <v>0.440965</v>
      </c>
      <c r="DU1468">
        <v>0.26388</v>
      </c>
      <c r="DV1468">
        <v>0.63902000000000003</v>
      </c>
      <c r="DW1468">
        <v>0.17247000000000001</v>
      </c>
      <c r="DX1468">
        <v>-3.0318100000000001E-2</v>
      </c>
      <c r="DY1468">
        <v>-8.9319300000000004E-2</v>
      </c>
      <c r="DZ1468" s="15">
        <v>6</v>
      </c>
    </row>
    <row r="1469" spans="1:130" x14ac:dyDescent="0.25">
      <c r="A1469">
        <v>1654</v>
      </c>
      <c r="B1469">
        <v>-1.15628E-3</v>
      </c>
      <c r="C1469">
        <v>3.3699899999999998E-2</v>
      </c>
      <c r="D1469">
        <v>0.300593</v>
      </c>
      <c r="E1469">
        <v>-0.29027700000000001</v>
      </c>
      <c r="F1469">
        <v>0.20585500000000001</v>
      </c>
      <c r="G1469">
        <v>-0.287964</v>
      </c>
      <c r="H1469">
        <v>-0.73807900000000004</v>
      </c>
      <c r="I1469">
        <v>-0.47721799999999998</v>
      </c>
      <c r="J1469">
        <v>1.6221900000000001E-2</v>
      </c>
      <c r="K1469">
        <v>3.5782599999999998E-2</v>
      </c>
      <c r="L1469">
        <v>0.38476199999999999</v>
      </c>
      <c r="M1469">
        <v>-1.31585E-2</v>
      </c>
      <c r="N1469">
        <v>0.332505</v>
      </c>
      <c r="O1469">
        <v>0.32260299999999997</v>
      </c>
      <c r="P1469">
        <v>5.7394800000000003E-2</v>
      </c>
      <c r="Q1469">
        <v>0.61339200000000005</v>
      </c>
      <c r="R1469">
        <v>-0.78298400000000001</v>
      </c>
      <c r="S1469">
        <v>-0.186968</v>
      </c>
      <c r="T1469">
        <v>-0.25650299999999998</v>
      </c>
      <c r="U1469">
        <v>0.27957900000000002</v>
      </c>
      <c r="V1469">
        <v>0.547489</v>
      </c>
      <c r="W1469">
        <v>0.37706099999999998</v>
      </c>
      <c r="X1469">
        <v>-0.26116499999999998</v>
      </c>
      <c r="Y1469">
        <v>-1.30428E-2</v>
      </c>
      <c r="Z1469">
        <v>0.206515</v>
      </c>
      <c r="AA1469">
        <v>-0.16849700000000001</v>
      </c>
      <c r="AB1469">
        <v>0.385158</v>
      </c>
      <c r="AC1469">
        <v>-0.30975799999999998</v>
      </c>
      <c r="AD1469">
        <v>0.238955</v>
      </c>
      <c r="AE1469">
        <v>0.30185600000000001</v>
      </c>
      <c r="AF1469">
        <v>-0.24787500000000001</v>
      </c>
      <c r="AG1469">
        <v>-0.251581</v>
      </c>
      <c r="AH1469">
        <v>-2.38651E-2</v>
      </c>
      <c r="AI1469">
        <v>-0.274451</v>
      </c>
      <c r="AJ1469">
        <v>-0.16309000000000001</v>
      </c>
      <c r="AK1469">
        <v>4.58159E-2</v>
      </c>
      <c r="AL1469">
        <v>-1.2462900000000001E-2</v>
      </c>
      <c r="AM1469">
        <v>1.0619200000000001E-2</v>
      </c>
      <c r="AN1469">
        <v>0.118783</v>
      </c>
      <c r="AO1469">
        <v>3.2183700000000003E-2</v>
      </c>
      <c r="AP1469">
        <v>0.30088900000000002</v>
      </c>
      <c r="AQ1469">
        <v>-2.20558E-2</v>
      </c>
      <c r="AR1469">
        <v>0.29031800000000002</v>
      </c>
      <c r="AS1469">
        <v>0.29936200000000002</v>
      </c>
      <c r="AT1469">
        <v>-7.3821399999999995E-2</v>
      </c>
      <c r="AU1469">
        <v>0.24349899999999999</v>
      </c>
      <c r="AV1469">
        <v>-0.23196600000000001</v>
      </c>
      <c r="AW1469">
        <v>-1.06143E-2</v>
      </c>
      <c r="AX1469">
        <v>0.52737299999999998</v>
      </c>
      <c r="AY1469">
        <v>0.64876299999999998</v>
      </c>
      <c r="AZ1469">
        <v>-0.25443199999999999</v>
      </c>
      <c r="BA1469">
        <v>-0.85486799999999996</v>
      </c>
      <c r="BB1469">
        <v>0.231465</v>
      </c>
      <c r="BC1469">
        <v>0.37931999999999999</v>
      </c>
      <c r="BD1469">
        <v>9.8704500000000001E-2</v>
      </c>
      <c r="BE1469">
        <v>0.528976</v>
      </c>
      <c r="BF1469">
        <v>0.10444199999999999</v>
      </c>
      <c r="BG1469">
        <v>0.156636</v>
      </c>
      <c r="BH1469">
        <v>1.2649999999999999</v>
      </c>
      <c r="BI1469">
        <v>0.256523</v>
      </c>
      <c r="BJ1469">
        <v>-0.30270999999999998</v>
      </c>
      <c r="BK1469">
        <v>-0.176898</v>
      </c>
      <c r="BL1469">
        <v>-3.6032399999999999E-2</v>
      </c>
      <c r="BM1469">
        <v>0.32878000000000002</v>
      </c>
      <c r="BN1469">
        <v>0.77124000000000004</v>
      </c>
      <c r="BO1469">
        <v>-2.4698000000000001E-2</v>
      </c>
      <c r="BP1469">
        <v>2.20682E-2</v>
      </c>
      <c r="BQ1469">
        <v>0.28809600000000002</v>
      </c>
      <c r="BR1469">
        <v>-0.25306499999999998</v>
      </c>
      <c r="BS1469">
        <v>-0.26329599999999997</v>
      </c>
      <c r="BT1469">
        <v>0.27864299999999997</v>
      </c>
      <c r="BU1469">
        <v>-9.8732399999999998E-2</v>
      </c>
      <c r="BV1469">
        <v>0.271368</v>
      </c>
      <c r="BW1469">
        <v>-1.4964699999999999E-2</v>
      </c>
      <c r="BX1469">
        <v>0.238569</v>
      </c>
      <c r="BY1469">
        <v>-5.7092699999999998E-3</v>
      </c>
      <c r="BZ1469">
        <v>2.8534400000000001E-2</v>
      </c>
      <c r="CA1469">
        <v>-0.20320299999999999</v>
      </c>
      <c r="CB1469">
        <v>-0.244453</v>
      </c>
      <c r="CC1469">
        <v>-0.21052899999999999</v>
      </c>
      <c r="CD1469">
        <v>0.24656</v>
      </c>
      <c r="CE1469">
        <v>0.35817599999999999</v>
      </c>
      <c r="CF1469">
        <v>-8.4450700000000004E-2</v>
      </c>
      <c r="CG1469">
        <v>0.27318100000000001</v>
      </c>
      <c r="CH1469">
        <v>-0.293964</v>
      </c>
      <c r="CI1469">
        <v>0.309475</v>
      </c>
      <c r="CJ1469">
        <v>-3.5460899999999997E-2</v>
      </c>
      <c r="CK1469">
        <v>1.1684000000000001</v>
      </c>
      <c r="CL1469">
        <v>-0.13058400000000001</v>
      </c>
      <c r="CM1469">
        <v>-0.29077700000000001</v>
      </c>
      <c r="CN1469">
        <v>-4.41036E-2</v>
      </c>
      <c r="CO1469">
        <v>-1.20153</v>
      </c>
      <c r="CP1469">
        <v>0.10123500000000001</v>
      </c>
      <c r="CQ1469">
        <v>0.221084</v>
      </c>
      <c r="CR1469">
        <v>0.94352499999999995</v>
      </c>
      <c r="CS1469">
        <v>0.76177899999999998</v>
      </c>
      <c r="CT1469">
        <v>6.0397300000000001E-2</v>
      </c>
      <c r="CU1469">
        <v>-1.1010599999999999</v>
      </c>
      <c r="CV1469">
        <v>0.98146699999999998</v>
      </c>
      <c r="CW1469">
        <v>0.96903300000000003</v>
      </c>
      <c r="CX1469">
        <v>1.0149300000000001</v>
      </c>
      <c r="CY1469">
        <v>-0.765876</v>
      </c>
      <c r="CZ1469">
        <v>-0.96277400000000002</v>
      </c>
      <c r="DA1469">
        <v>-1.75996</v>
      </c>
      <c r="DB1469">
        <v>0.50739000000000001</v>
      </c>
      <c r="DC1469">
        <v>-0.17427400000000001</v>
      </c>
      <c r="DD1469">
        <v>8.6676699999999995E-2</v>
      </c>
      <c r="DE1469">
        <v>-0.27083800000000002</v>
      </c>
      <c r="DF1469">
        <v>-0.439577</v>
      </c>
      <c r="DG1469">
        <v>6.3912399999999994E-2</v>
      </c>
      <c r="DH1469">
        <v>-0.378556</v>
      </c>
      <c r="DI1469">
        <v>0.23471500000000001</v>
      </c>
      <c r="DJ1469">
        <v>-0.25759700000000002</v>
      </c>
      <c r="DK1469">
        <v>-0.61107299999999998</v>
      </c>
      <c r="DL1469">
        <v>0.18414</v>
      </c>
      <c r="DM1469">
        <v>-0.32069799999999998</v>
      </c>
      <c r="DN1469">
        <v>-0.32871400000000001</v>
      </c>
      <c r="DO1469">
        <v>-0.30291699999999999</v>
      </c>
      <c r="DP1469">
        <v>0.17478299999999999</v>
      </c>
      <c r="DQ1469">
        <v>-1.0400700000000001</v>
      </c>
      <c r="DR1469">
        <v>0.162744</v>
      </c>
      <c r="DS1469">
        <v>0.16564699999999999</v>
      </c>
      <c r="DT1469">
        <v>0.36135899999999999</v>
      </c>
      <c r="DU1469">
        <v>0.25531900000000002</v>
      </c>
      <c r="DV1469">
        <v>0.50437100000000001</v>
      </c>
      <c r="DW1469">
        <v>0.23674200000000001</v>
      </c>
      <c r="DX1469">
        <v>0.36622399999999999</v>
      </c>
      <c r="DY1469">
        <v>-2.1500399999999999E-2</v>
      </c>
      <c r="DZ1469" s="15">
        <v>6</v>
      </c>
    </row>
    <row r="1470" spans="1:130" x14ac:dyDescent="0.25">
      <c r="A1470">
        <v>1655</v>
      </c>
      <c r="B1470">
        <v>1.7664800000000001E-2</v>
      </c>
      <c r="C1470">
        <v>1.0038999999999999E-2</v>
      </c>
      <c r="D1470">
        <v>0.25361800000000001</v>
      </c>
      <c r="E1470">
        <v>-0.15598200000000001</v>
      </c>
      <c r="F1470">
        <v>0.24545800000000001</v>
      </c>
      <c r="G1470">
        <v>-0.270563</v>
      </c>
      <c r="H1470">
        <v>-0.59312299999999996</v>
      </c>
      <c r="I1470">
        <v>-0.45839999999999997</v>
      </c>
      <c r="J1470">
        <v>3.5750299999999999E-3</v>
      </c>
      <c r="K1470">
        <v>0.100685</v>
      </c>
      <c r="L1470">
        <v>0.36366100000000001</v>
      </c>
      <c r="M1470">
        <v>1.4574500000000001E-2</v>
      </c>
      <c r="N1470">
        <v>0.58721000000000001</v>
      </c>
      <c r="O1470">
        <v>0.55284999999999995</v>
      </c>
      <c r="P1470">
        <v>5.0197600000000002E-2</v>
      </c>
      <c r="Q1470">
        <v>1.34162</v>
      </c>
      <c r="R1470">
        <v>-8.6690600000000007E-2</v>
      </c>
      <c r="S1470">
        <v>-0.25662299999999999</v>
      </c>
      <c r="T1470">
        <v>-0.24332899999999999</v>
      </c>
      <c r="U1470">
        <v>0.107228</v>
      </c>
      <c r="V1470">
        <v>0.12890799999999999</v>
      </c>
      <c r="W1470">
        <v>7.4953900000000004E-2</v>
      </c>
      <c r="X1470">
        <v>-0.23600699999999999</v>
      </c>
      <c r="Y1470">
        <v>-4.0498899999999997E-2</v>
      </c>
      <c r="Z1470">
        <v>0.287329</v>
      </c>
      <c r="AA1470">
        <v>-0.32484299999999999</v>
      </c>
      <c r="AB1470">
        <v>7.6403600000000002E-2</v>
      </c>
      <c r="AC1470">
        <v>-0.35878700000000002</v>
      </c>
      <c r="AD1470">
        <v>0.370892</v>
      </c>
      <c r="AE1470">
        <v>0.13127800000000001</v>
      </c>
      <c r="AF1470">
        <v>-0.28940199999999999</v>
      </c>
      <c r="AG1470">
        <v>-0.34461799999999998</v>
      </c>
      <c r="AH1470">
        <v>1.2970199999999999E-2</v>
      </c>
      <c r="AI1470">
        <v>-0.30172500000000002</v>
      </c>
      <c r="AJ1470">
        <v>-5.0015299999999999E-2</v>
      </c>
      <c r="AK1470">
        <v>2.1651900000000002E-2</v>
      </c>
      <c r="AL1470">
        <v>7.5379899999999996E-3</v>
      </c>
      <c r="AM1470">
        <v>-7.87763E-3</v>
      </c>
      <c r="AN1470">
        <v>1.40892E-2</v>
      </c>
      <c r="AO1470">
        <v>-8.9427900000000008E-3</v>
      </c>
      <c r="AP1470">
        <v>0.32488499999999998</v>
      </c>
      <c r="AQ1470">
        <v>1.0817500000000001E-2</v>
      </c>
      <c r="AR1470">
        <v>0.32886100000000001</v>
      </c>
      <c r="AS1470">
        <v>0.22767399999999999</v>
      </c>
      <c r="AT1470">
        <v>-2.8874399999999998E-3</v>
      </c>
      <c r="AU1470">
        <v>0.33402199999999999</v>
      </c>
      <c r="AV1470">
        <v>-0.22251699999999999</v>
      </c>
      <c r="AW1470">
        <v>1.9471499999999999E-3</v>
      </c>
      <c r="AX1470">
        <v>0.20957600000000001</v>
      </c>
      <c r="AY1470">
        <v>0.18856600000000001</v>
      </c>
      <c r="AZ1470">
        <v>-0.29225099999999998</v>
      </c>
      <c r="BA1470">
        <v>-0.83116400000000001</v>
      </c>
      <c r="BB1470">
        <v>7.2501499999999997E-2</v>
      </c>
      <c r="BC1470">
        <v>0.34963300000000003</v>
      </c>
      <c r="BD1470">
        <v>0.34567900000000001</v>
      </c>
      <c r="BE1470">
        <v>0.52436199999999999</v>
      </c>
      <c r="BF1470">
        <v>8.0289700000000006E-2</v>
      </c>
      <c r="BG1470">
        <v>0.264096</v>
      </c>
      <c r="BH1470">
        <v>0.37434099999999998</v>
      </c>
      <c r="BI1470">
        <v>0.20919199999999999</v>
      </c>
      <c r="BJ1470">
        <v>-0.100553</v>
      </c>
      <c r="BK1470">
        <v>-0.24706900000000001</v>
      </c>
      <c r="BL1470">
        <v>-4.0245100000000002E-3</v>
      </c>
      <c r="BM1470">
        <v>0.13546900000000001</v>
      </c>
      <c r="BN1470">
        <v>0.87868500000000005</v>
      </c>
      <c r="BO1470">
        <v>5.12519E-3</v>
      </c>
      <c r="BP1470">
        <v>-1.20386E-2</v>
      </c>
      <c r="BQ1470">
        <v>0.22201199999999999</v>
      </c>
      <c r="BR1470">
        <v>-0.28297299999999997</v>
      </c>
      <c r="BS1470">
        <v>-0.248802</v>
      </c>
      <c r="BT1470">
        <v>0.191053</v>
      </c>
      <c r="BU1470">
        <v>-2.09331E-2</v>
      </c>
      <c r="BV1470">
        <v>0.173621</v>
      </c>
      <c r="BW1470">
        <v>-1.6190099999999999E-2</v>
      </c>
      <c r="BX1470">
        <v>0.265955</v>
      </c>
      <c r="BY1470">
        <v>-6.1610099999999998E-3</v>
      </c>
      <c r="BZ1470">
        <v>1.1287500000000001E-2</v>
      </c>
      <c r="CA1470">
        <v>-0.328517</v>
      </c>
      <c r="CB1470">
        <v>-0.24792800000000001</v>
      </c>
      <c r="CC1470">
        <v>-0.31453700000000001</v>
      </c>
      <c r="CD1470">
        <v>0.328905</v>
      </c>
      <c r="CE1470">
        <v>0.14028199999999999</v>
      </c>
      <c r="CF1470">
        <v>-0.57813300000000001</v>
      </c>
      <c r="CG1470">
        <v>0.34465499999999999</v>
      </c>
      <c r="CH1470">
        <v>-0.19930200000000001</v>
      </c>
      <c r="CI1470">
        <v>0.108991</v>
      </c>
      <c r="CJ1470">
        <v>8.1153000000000003E-2</v>
      </c>
      <c r="CK1470">
        <v>0.54824200000000001</v>
      </c>
      <c r="CL1470">
        <v>-0.35841099999999998</v>
      </c>
      <c r="CM1470">
        <v>-0.17220099999999999</v>
      </c>
      <c r="CN1470">
        <v>0.35843199999999997</v>
      </c>
      <c r="CO1470">
        <v>-0.44784299999999999</v>
      </c>
      <c r="CP1470">
        <v>-0.90231799999999995</v>
      </c>
      <c r="CQ1470">
        <v>0.31743700000000002</v>
      </c>
      <c r="CR1470">
        <v>0.51100900000000005</v>
      </c>
      <c r="CS1470">
        <v>0.138433</v>
      </c>
      <c r="CT1470">
        <v>-0.66758799999999996</v>
      </c>
      <c r="CU1470">
        <v>-0.803172</v>
      </c>
      <c r="CV1470">
        <v>-4.9907199999999999E-2</v>
      </c>
      <c r="CW1470">
        <v>0.55056099999999997</v>
      </c>
      <c r="CX1470">
        <v>-0.430286</v>
      </c>
      <c r="CY1470">
        <v>-0.32391599999999998</v>
      </c>
      <c r="CZ1470">
        <v>-0.30174499999999999</v>
      </c>
      <c r="DA1470">
        <v>-1.68798</v>
      </c>
      <c r="DB1470">
        <v>0.75078400000000001</v>
      </c>
      <c r="DC1470">
        <v>-0.30282199999999998</v>
      </c>
      <c r="DD1470">
        <v>0.27997699999999998</v>
      </c>
      <c r="DE1470">
        <v>-0.15775</v>
      </c>
      <c r="DF1470">
        <v>-4.4252900000000001E-3</v>
      </c>
      <c r="DG1470">
        <v>1.0727100000000001</v>
      </c>
      <c r="DH1470">
        <v>-0.46864400000000001</v>
      </c>
      <c r="DI1470">
        <v>-0.44608900000000001</v>
      </c>
      <c r="DJ1470">
        <v>0.38179400000000002</v>
      </c>
      <c r="DK1470">
        <v>-0.26905099999999998</v>
      </c>
      <c r="DL1470">
        <v>0.27622099999999999</v>
      </c>
      <c r="DM1470">
        <v>-0.102908</v>
      </c>
      <c r="DN1470">
        <v>-0.54231499999999999</v>
      </c>
      <c r="DO1470">
        <v>-0.17605599999999999</v>
      </c>
      <c r="DP1470">
        <v>0.30851800000000001</v>
      </c>
      <c r="DQ1470">
        <v>-0.219337</v>
      </c>
      <c r="DR1470">
        <v>0.17635700000000001</v>
      </c>
      <c r="DS1470">
        <v>0.26353399999999999</v>
      </c>
      <c r="DT1470">
        <v>8.7063100000000004E-2</v>
      </c>
      <c r="DU1470">
        <v>0.22157499999999999</v>
      </c>
      <c r="DV1470">
        <v>0.481574</v>
      </c>
      <c r="DW1470">
        <v>0.21110499999999999</v>
      </c>
      <c r="DX1470">
        <v>-9.0799199999999997E-2</v>
      </c>
      <c r="DY1470">
        <v>1.4770500000000001E-2</v>
      </c>
      <c r="DZ1470" s="15">
        <v>6</v>
      </c>
    </row>
    <row r="1471" spans="1:130" x14ac:dyDescent="0.25">
      <c r="A1471">
        <v>1656</v>
      </c>
      <c r="B1471">
        <v>3.9477999999999999E-2</v>
      </c>
      <c r="C1471">
        <v>1.77346E-2</v>
      </c>
      <c r="D1471">
        <v>0.24907799999999999</v>
      </c>
      <c r="E1471">
        <v>-0.17263500000000001</v>
      </c>
      <c r="F1471">
        <v>0.24811800000000001</v>
      </c>
      <c r="G1471">
        <v>-0.23812900000000001</v>
      </c>
      <c r="H1471">
        <v>-0.64620599999999995</v>
      </c>
      <c r="I1471">
        <v>-0.39283099999999999</v>
      </c>
      <c r="J1471">
        <v>-4.7475699999999996E-3</v>
      </c>
      <c r="K1471">
        <v>6.3586599999999993E-2</v>
      </c>
      <c r="L1471">
        <v>0.33066400000000001</v>
      </c>
      <c r="M1471">
        <v>7.7602699999999997E-2</v>
      </c>
      <c r="N1471">
        <v>0.55558200000000002</v>
      </c>
      <c r="O1471">
        <v>0.48714800000000003</v>
      </c>
      <c r="P1471">
        <v>4.5607399999999999E-2</v>
      </c>
      <c r="Q1471">
        <v>0.32590200000000003</v>
      </c>
      <c r="R1471">
        <v>-0.187582</v>
      </c>
      <c r="S1471">
        <v>-0.26737100000000003</v>
      </c>
      <c r="T1471">
        <v>-0.232459</v>
      </c>
      <c r="U1471">
        <v>0.135516</v>
      </c>
      <c r="V1471">
        <v>0.167022</v>
      </c>
      <c r="W1471">
        <v>0.23905699999999999</v>
      </c>
      <c r="X1471">
        <v>-0.57529399999999997</v>
      </c>
      <c r="Y1471">
        <v>7.1056799999999996E-3</v>
      </c>
      <c r="Z1471">
        <v>0.197516</v>
      </c>
      <c r="AA1471">
        <v>-0.34487899999999999</v>
      </c>
      <c r="AB1471">
        <v>0.29397000000000001</v>
      </c>
      <c r="AC1471">
        <v>-0.34390900000000002</v>
      </c>
      <c r="AD1471">
        <v>0.30847999999999998</v>
      </c>
      <c r="AE1471">
        <v>0.146395</v>
      </c>
      <c r="AF1471">
        <v>-0.27964600000000001</v>
      </c>
      <c r="AG1471">
        <v>-0.30743500000000001</v>
      </c>
      <c r="AH1471">
        <v>1.40316E-2</v>
      </c>
      <c r="AI1471">
        <v>-0.296068</v>
      </c>
      <c r="AJ1471">
        <v>1.8267700000000001E-2</v>
      </c>
      <c r="AK1471">
        <v>-2.2021800000000002E-3</v>
      </c>
      <c r="AL1471">
        <v>-4.3401700000000001E-2</v>
      </c>
      <c r="AM1471">
        <v>1.9994100000000001E-3</v>
      </c>
      <c r="AN1471">
        <v>-1.47548E-2</v>
      </c>
      <c r="AO1471">
        <v>6.8410700000000003E-3</v>
      </c>
      <c r="AP1471">
        <v>0.19337399999999999</v>
      </c>
      <c r="AQ1471">
        <v>-4.38413E-3</v>
      </c>
      <c r="AR1471">
        <v>0.23771700000000001</v>
      </c>
      <c r="AS1471">
        <v>0.179396</v>
      </c>
      <c r="AT1471">
        <v>3.1449999999999999E-2</v>
      </c>
      <c r="AU1471">
        <v>0.44097599999999998</v>
      </c>
      <c r="AV1471">
        <v>-0.23303399999999999</v>
      </c>
      <c r="AW1471">
        <v>1.8960000000000001E-2</v>
      </c>
      <c r="AX1471">
        <v>8.0952200000000002E-2</v>
      </c>
      <c r="AY1471">
        <v>-3.71154E-2</v>
      </c>
      <c r="AZ1471">
        <v>-0.27813399999999999</v>
      </c>
      <c r="BA1471">
        <v>-0.44643699999999997</v>
      </c>
      <c r="BB1471">
        <v>0.236737</v>
      </c>
      <c r="BC1471">
        <v>0.20805399999999999</v>
      </c>
      <c r="BD1471">
        <v>0.35773899999999997</v>
      </c>
      <c r="BE1471">
        <v>0.93233999999999995</v>
      </c>
      <c r="BF1471">
        <v>-6.4358499999999999E-2</v>
      </c>
      <c r="BG1471">
        <v>0.50148800000000004</v>
      </c>
      <c r="BH1471">
        <v>-1.6880800000000001E-2</v>
      </c>
      <c r="BI1471">
        <v>0.24002999999999999</v>
      </c>
      <c r="BJ1471">
        <v>-0.15627199999999999</v>
      </c>
      <c r="BK1471">
        <v>-0.20025399999999999</v>
      </c>
      <c r="BL1471">
        <v>-4.98317E-2</v>
      </c>
      <c r="BM1471">
        <v>0.20303399999999999</v>
      </c>
      <c r="BN1471">
        <v>0.11185100000000001</v>
      </c>
      <c r="BO1471">
        <v>7.8459099999999993E-3</v>
      </c>
      <c r="BP1471">
        <v>-1.47879E-2</v>
      </c>
      <c r="BQ1471">
        <v>0.20679600000000001</v>
      </c>
      <c r="BR1471">
        <v>-0.27496100000000001</v>
      </c>
      <c r="BS1471">
        <v>-0.20464399999999999</v>
      </c>
      <c r="BT1471">
        <v>-0.54642500000000005</v>
      </c>
      <c r="BU1471">
        <v>6.5836000000000006E-2</v>
      </c>
      <c r="BV1471">
        <v>0.20519599999999999</v>
      </c>
      <c r="BW1471">
        <v>8.4973800000000006E-3</v>
      </c>
      <c r="BX1471">
        <v>0.243927</v>
      </c>
      <c r="BY1471">
        <v>-7.9919599999999996E-4</v>
      </c>
      <c r="BZ1471">
        <v>-3.9022300000000003E-2</v>
      </c>
      <c r="CA1471">
        <v>-0.186228</v>
      </c>
      <c r="CB1471">
        <v>-0.23935899999999999</v>
      </c>
      <c r="CC1471">
        <v>-0.312668</v>
      </c>
      <c r="CD1471">
        <v>0.30671900000000002</v>
      </c>
      <c r="CE1471">
        <v>0.23075799999999999</v>
      </c>
      <c r="CF1471">
        <v>-0.34964499999999998</v>
      </c>
      <c r="CG1471">
        <v>0.31108999999999998</v>
      </c>
      <c r="CH1471">
        <v>-5.7533300000000002E-2</v>
      </c>
      <c r="CI1471">
        <v>4.7898799999999998E-2</v>
      </c>
      <c r="CJ1471">
        <v>-0.42005399999999998</v>
      </c>
      <c r="CK1471">
        <v>0.83765100000000003</v>
      </c>
      <c r="CL1471">
        <v>-0.203481</v>
      </c>
      <c r="CM1471">
        <v>-0.26988699999999999</v>
      </c>
      <c r="CN1471">
        <v>0.79368099999999997</v>
      </c>
      <c r="CO1471">
        <v>-0.71068900000000002</v>
      </c>
      <c r="CP1471">
        <v>-0.69125000000000003</v>
      </c>
      <c r="CQ1471">
        <v>0.48660799999999998</v>
      </c>
      <c r="CR1471">
        <v>0.308282</v>
      </c>
      <c r="CS1471">
        <v>0.19482099999999999</v>
      </c>
      <c r="CT1471">
        <v>-0.68460500000000002</v>
      </c>
      <c r="CU1471">
        <v>-1.0382100000000001</v>
      </c>
      <c r="CV1471">
        <v>8.8702600000000006E-2</v>
      </c>
      <c r="CW1471">
        <v>0.66979900000000003</v>
      </c>
      <c r="CX1471">
        <v>0.122789</v>
      </c>
      <c r="CY1471">
        <v>-1.21916</v>
      </c>
      <c r="CZ1471">
        <v>0.25108200000000003</v>
      </c>
      <c r="DA1471">
        <v>2.9259199999999999E-2</v>
      </c>
      <c r="DB1471">
        <v>0.80892399999999998</v>
      </c>
      <c r="DC1471">
        <v>-0.358651</v>
      </c>
      <c r="DD1471">
        <v>0.48331600000000002</v>
      </c>
      <c r="DE1471">
        <v>-0.12146700000000001</v>
      </c>
      <c r="DF1471">
        <v>-0.64692700000000003</v>
      </c>
      <c r="DG1471">
        <v>-0.147568</v>
      </c>
      <c r="DH1471">
        <v>-0.38258700000000001</v>
      </c>
      <c r="DI1471">
        <v>-0.10620499999999999</v>
      </c>
      <c r="DJ1471">
        <v>0.36244399999999999</v>
      </c>
      <c r="DK1471">
        <v>-0.73635499999999998</v>
      </c>
      <c r="DL1471">
        <v>0.20646900000000001</v>
      </c>
      <c r="DM1471">
        <v>-6.80365E-2</v>
      </c>
      <c r="DN1471">
        <v>-0.24546899999999999</v>
      </c>
      <c r="DO1471">
        <v>-0.54088700000000001</v>
      </c>
      <c r="DP1471">
        <v>0.25653199999999998</v>
      </c>
      <c r="DQ1471">
        <v>-0.22617200000000001</v>
      </c>
      <c r="DR1471">
        <v>0.47222199999999998</v>
      </c>
      <c r="DS1471">
        <v>0.39685799999999999</v>
      </c>
      <c r="DT1471">
        <v>0.10231700000000001</v>
      </c>
      <c r="DU1471">
        <v>0.22722000000000001</v>
      </c>
      <c r="DV1471">
        <v>-0.17124700000000001</v>
      </c>
      <c r="DW1471">
        <v>0.271007</v>
      </c>
      <c r="DX1471">
        <v>-0.12342</v>
      </c>
      <c r="DY1471">
        <v>5.5143999999999999E-2</v>
      </c>
      <c r="DZ1471" s="15">
        <v>6</v>
      </c>
    </row>
    <row r="1472" spans="1:130" x14ac:dyDescent="0.25">
      <c r="A1472">
        <v>1657</v>
      </c>
      <c r="B1472">
        <v>5.1123300000000003E-2</v>
      </c>
      <c r="C1472">
        <v>4.2011899999999996E-3</v>
      </c>
      <c r="D1472">
        <v>0.25408599999999998</v>
      </c>
      <c r="E1472">
        <v>-0.138515</v>
      </c>
      <c r="F1472">
        <v>0.23455799999999999</v>
      </c>
      <c r="G1472">
        <v>-0.252606</v>
      </c>
      <c r="H1472">
        <v>-0.52615299999999998</v>
      </c>
      <c r="I1472">
        <v>-0.39361400000000002</v>
      </c>
      <c r="J1472">
        <v>-4.5918500000000001E-2</v>
      </c>
      <c r="K1472">
        <v>4.5980699999999999E-2</v>
      </c>
      <c r="L1472">
        <v>0.32085799999999998</v>
      </c>
      <c r="M1472">
        <v>6.7758299999999994E-2</v>
      </c>
      <c r="N1472">
        <v>0.51255499999999998</v>
      </c>
      <c r="O1472">
        <v>0.50002400000000002</v>
      </c>
      <c r="P1472">
        <v>6.9859400000000002E-2</v>
      </c>
      <c r="Q1472">
        <v>0.29233300000000001</v>
      </c>
      <c r="R1472">
        <v>0.11342000000000001</v>
      </c>
      <c r="S1472">
        <v>-0.28024100000000002</v>
      </c>
      <c r="T1472">
        <v>-0.189224</v>
      </c>
      <c r="U1472">
        <v>0.15733</v>
      </c>
      <c r="V1472">
        <v>0.105908</v>
      </c>
      <c r="W1472">
        <v>0.107561</v>
      </c>
      <c r="X1472">
        <v>-0.497392</v>
      </c>
      <c r="Y1472">
        <v>3.37931E-2</v>
      </c>
      <c r="Z1472">
        <v>0.22741600000000001</v>
      </c>
      <c r="AA1472">
        <v>-0.36170400000000003</v>
      </c>
      <c r="AB1472">
        <v>0.296093</v>
      </c>
      <c r="AC1472">
        <v>-0.38539699999999999</v>
      </c>
      <c r="AD1472">
        <v>0.34728300000000001</v>
      </c>
      <c r="AE1472">
        <v>0.165851</v>
      </c>
      <c r="AF1472">
        <v>-0.295186</v>
      </c>
      <c r="AG1472">
        <v>-0.34728199999999998</v>
      </c>
      <c r="AH1472">
        <v>9.7968399999999994E-3</v>
      </c>
      <c r="AI1472">
        <v>-0.31313400000000002</v>
      </c>
      <c r="AJ1472">
        <v>6.2250199999999999E-2</v>
      </c>
      <c r="AK1472">
        <v>-1.15096E-2</v>
      </c>
      <c r="AL1472">
        <v>-4.4042199999999997E-2</v>
      </c>
      <c r="AM1472">
        <v>9.2920299999999997E-3</v>
      </c>
      <c r="AN1472">
        <v>-0.106753</v>
      </c>
      <c r="AO1472">
        <v>4.9567699999999999E-2</v>
      </c>
      <c r="AP1472">
        <v>0.288545</v>
      </c>
      <c r="AQ1472">
        <v>5.2237500000000005E-4</v>
      </c>
      <c r="AR1472">
        <v>0.17549100000000001</v>
      </c>
      <c r="AS1472">
        <v>0.146397</v>
      </c>
      <c r="AT1472">
        <v>-2.0162900000000001E-2</v>
      </c>
      <c r="AU1472">
        <v>0.48377199999999998</v>
      </c>
      <c r="AV1472">
        <v>-0.24021000000000001</v>
      </c>
      <c r="AW1472">
        <v>4.22072E-2</v>
      </c>
      <c r="AX1472">
        <v>1.24517E-2</v>
      </c>
      <c r="AY1472">
        <v>0.27194400000000002</v>
      </c>
      <c r="AZ1472">
        <v>-0.28390900000000002</v>
      </c>
      <c r="BA1472">
        <v>-0.35064000000000001</v>
      </c>
      <c r="BB1472">
        <v>0.130743</v>
      </c>
      <c r="BC1472">
        <v>0.32189200000000001</v>
      </c>
      <c r="BD1472">
        <v>1.56805E-2</v>
      </c>
      <c r="BE1472">
        <v>0.54797399999999996</v>
      </c>
      <c r="BF1472">
        <v>3.6486699999999997E-2</v>
      </c>
      <c r="BG1472">
        <v>0.43830799999999998</v>
      </c>
      <c r="BH1472">
        <v>0.53946499999999997</v>
      </c>
      <c r="BI1472">
        <v>0.31102800000000003</v>
      </c>
      <c r="BJ1472">
        <v>-0.14316499999999999</v>
      </c>
      <c r="BK1472">
        <v>-0.22933300000000001</v>
      </c>
      <c r="BL1472">
        <v>-4.0184400000000002E-2</v>
      </c>
      <c r="BM1472">
        <v>0.235286</v>
      </c>
      <c r="BN1472">
        <v>0.95800799999999997</v>
      </c>
      <c r="BO1472">
        <v>-1.0281800000000001E-2</v>
      </c>
      <c r="BP1472">
        <v>1.49315E-2</v>
      </c>
      <c r="BQ1472">
        <v>0.18951299999999999</v>
      </c>
      <c r="BR1472">
        <v>-0.31762099999999999</v>
      </c>
      <c r="BS1472">
        <v>-0.24174399999999999</v>
      </c>
      <c r="BT1472">
        <v>-1.12843</v>
      </c>
      <c r="BU1472">
        <v>0.13261700000000001</v>
      </c>
      <c r="BV1472">
        <v>0.22287000000000001</v>
      </c>
      <c r="BW1472">
        <v>8.2091999999999998E-2</v>
      </c>
      <c r="BX1472">
        <v>0.27394000000000002</v>
      </c>
      <c r="BY1472">
        <v>7.9838400000000007E-3</v>
      </c>
      <c r="BZ1472">
        <v>-6.3906900000000003E-2</v>
      </c>
      <c r="CA1472">
        <v>-0.20666699999999999</v>
      </c>
      <c r="CB1472">
        <v>-0.26716499999999999</v>
      </c>
      <c r="CC1472">
        <v>-0.29323500000000002</v>
      </c>
      <c r="CD1472">
        <v>0.30781199999999997</v>
      </c>
      <c r="CE1472">
        <v>0.231152</v>
      </c>
      <c r="CF1472">
        <v>-0.22648699999999999</v>
      </c>
      <c r="CG1472">
        <v>0.35514400000000002</v>
      </c>
      <c r="CH1472">
        <v>-0.160415</v>
      </c>
      <c r="CI1472">
        <v>2.5958999999999999E-2</v>
      </c>
      <c r="CJ1472">
        <v>-0.43149700000000002</v>
      </c>
      <c r="CK1472">
        <v>0.81277900000000003</v>
      </c>
      <c r="CL1472">
        <v>-0.27597699999999997</v>
      </c>
      <c r="CM1472">
        <v>-0.26489800000000002</v>
      </c>
      <c r="CN1472">
        <v>1.1830499999999999</v>
      </c>
      <c r="CO1472">
        <v>0.113373</v>
      </c>
      <c r="CP1472">
        <v>-0.43295800000000001</v>
      </c>
      <c r="CQ1472">
        <v>0.496255</v>
      </c>
      <c r="CR1472">
        <v>0.21554200000000001</v>
      </c>
      <c r="CS1472">
        <v>0.115649</v>
      </c>
      <c r="CT1472">
        <v>-0.45393499999999998</v>
      </c>
      <c r="CU1472">
        <v>-1.8963099999999999</v>
      </c>
      <c r="CV1472">
        <v>0.54159800000000002</v>
      </c>
      <c r="CW1472">
        <v>0.65562900000000002</v>
      </c>
      <c r="CX1472">
        <v>0.90327299999999999</v>
      </c>
      <c r="CY1472">
        <v>-0.86454900000000001</v>
      </c>
      <c r="CZ1472">
        <v>-0.48261700000000002</v>
      </c>
      <c r="DA1472">
        <v>-0.38855899999999999</v>
      </c>
      <c r="DB1472">
        <v>0.75131700000000001</v>
      </c>
      <c r="DC1472">
        <v>-0.22481799999999999</v>
      </c>
      <c r="DD1472">
        <v>0.69397799999999998</v>
      </c>
      <c r="DE1472">
        <v>2.6726700000000001E-4</v>
      </c>
      <c r="DF1472">
        <v>-1.5749299999999999</v>
      </c>
      <c r="DG1472">
        <v>1.2384999999999999</v>
      </c>
      <c r="DH1472">
        <v>-2.3908700000000001E-2</v>
      </c>
      <c r="DI1472">
        <v>-2.67107E-2</v>
      </c>
      <c r="DJ1472">
        <v>0.25025900000000001</v>
      </c>
      <c r="DK1472">
        <v>-0.89588500000000004</v>
      </c>
      <c r="DL1472">
        <v>0.21251400000000001</v>
      </c>
      <c r="DM1472">
        <v>-0.107542</v>
      </c>
      <c r="DN1472">
        <v>-0.48779600000000001</v>
      </c>
      <c r="DO1472">
        <v>-0.16351499999999999</v>
      </c>
      <c r="DP1472">
        <v>0.27066200000000001</v>
      </c>
      <c r="DQ1472">
        <v>-0.103038</v>
      </c>
      <c r="DR1472">
        <v>0.15121699999999999</v>
      </c>
      <c r="DS1472">
        <v>0.30402200000000001</v>
      </c>
      <c r="DT1472">
        <v>0.107686</v>
      </c>
      <c r="DU1472">
        <v>0.23422799999999999</v>
      </c>
      <c r="DV1472">
        <v>0.491726</v>
      </c>
      <c r="DW1472">
        <v>0.304421</v>
      </c>
      <c r="DX1472">
        <v>-7.0635500000000004E-2</v>
      </c>
      <c r="DY1472">
        <v>5.7869499999999997E-2</v>
      </c>
      <c r="DZ1472" s="15">
        <v>6</v>
      </c>
    </row>
    <row r="1473" spans="1:130" x14ac:dyDescent="0.25">
      <c r="A1473">
        <v>1658</v>
      </c>
      <c r="B1473">
        <v>8.1491099999999993E-3</v>
      </c>
      <c r="C1473">
        <v>2.5703699999999999E-2</v>
      </c>
      <c r="D1473">
        <v>0.247165</v>
      </c>
      <c r="E1473">
        <v>-0.15412799999999999</v>
      </c>
      <c r="F1473">
        <v>0.245502</v>
      </c>
      <c r="G1473">
        <v>-0.24445800000000001</v>
      </c>
      <c r="H1473">
        <v>-0.67141899999999999</v>
      </c>
      <c r="I1473">
        <v>-0.482184</v>
      </c>
      <c r="J1473">
        <v>-3.7390600000000002E-3</v>
      </c>
      <c r="K1473">
        <v>1.58402E-3</v>
      </c>
      <c r="L1473">
        <v>0.32621899999999998</v>
      </c>
      <c r="M1473">
        <v>2.22889E-2</v>
      </c>
      <c r="N1473">
        <v>0.50785100000000005</v>
      </c>
      <c r="O1473">
        <v>0.48531000000000002</v>
      </c>
      <c r="P1473">
        <v>-7.5455800000000003E-2</v>
      </c>
      <c r="Q1473">
        <v>0.58393600000000001</v>
      </c>
      <c r="R1473">
        <v>-0.16977600000000001</v>
      </c>
      <c r="S1473">
        <v>-0.29087499999999999</v>
      </c>
      <c r="T1473">
        <v>-0.28789399999999998</v>
      </c>
      <c r="U1473">
        <v>0.15454499999999999</v>
      </c>
      <c r="V1473">
        <v>0.25966</v>
      </c>
      <c r="W1473">
        <v>0.23643400000000001</v>
      </c>
      <c r="X1473">
        <v>-0.765266</v>
      </c>
      <c r="Y1473">
        <v>3.5756299999999998E-2</v>
      </c>
      <c r="Z1473">
        <v>0.24501200000000001</v>
      </c>
      <c r="AA1473">
        <v>-0.29417599999999999</v>
      </c>
      <c r="AB1473">
        <v>0.193023</v>
      </c>
      <c r="AC1473">
        <v>-0.29313899999999998</v>
      </c>
      <c r="AD1473">
        <v>0.34245199999999998</v>
      </c>
      <c r="AE1473">
        <v>0.188473</v>
      </c>
      <c r="AF1473">
        <v>-0.27870099999999998</v>
      </c>
      <c r="AG1473">
        <v>-0.31914300000000001</v>
      </c>
      <c r="AH1473">
        <v>-6.7451999999999998E-3</v>
      </c>
      <c r="AI1473">
        <v>-0.30073699999999998</v>
      </c>
      <c r="AJ1473">
        <v>-2.3883399999999999E-2</v>
      </c>
      <c r="AK1473">
        <v>5.0026800000000003E-2</v>
      </c>
      <c r="AL1473">
        <v>-3.6877E-2</v>
      </c>
      <c r="AM1473">
        <v>1.15192E-2</v>
      </c>
      <c r="AN1473">
        <v>6.3272400000000006E-2</v>
      </c>
      <c r="AO1473">
        <v>1.6875399999999999E-2</v>
      </c>
      <c r="AP1473">
        <v>0.305869</v>
      </c>
      <c r="AQ1473">
        <v>1.02632E-2</v>
      </c>
      <c r="AR1473">
        <v>0.349302</v>
      </c>
      <c r="AS1473">
        <v>0.206703</v>
      </c>
      <c r="AT1473">
        <v>1.2794E-2</v>
      </c>
      <c r="AU1473">
        <v>0.342225</v>
      </c>
      <c r="AV1473">
        <v>-0.23274</v>
      </c>
      <c r="AW1473">
        <v>-3.29122E-4</v>
      </c>
      <c r="AX1473">
        <v>4.1756399999999999E-2</v>
      </c>
      <c r="AY1473">
        <v>0.56688300000000003</v>
      </c>
      <c r="AZ1473">
        <v>-0.37028100000000003</v>
      </c>
      <c r="BA1473">
        <v>-0.52803</v>
      </c>
      <c r="BB1473">
        <v>7.4595599999999998E-2</v>
      </c>
      <c r="BC1473">
        <v>0.391208</v>
      </c>
      <c r="BD1473">
        <v>0.121433</v>
      </c>
      <c r="BE1473">
        <v>0.75872700000000004</v>
      </c>
      <c r="BF1473">
        <v>9.2686500000000005E-2</v>
      </c>
      <c r="BG1473">
        <v>0.18578900000000001</v>
      </c>
      <c r="BH1473">
        <v>0.50483900000000004</v>
      </c>
      <c r="BI1473">
        <v>0.22714200000000001</v>
      </c>
      <c r="BJ1473">
        <v>-0.16717499999999999</v>
      </c>
      <c r="BK1473">
        <v>-0.23671300000000001</v>
      </c>
      <c r="BL1473">
        <v>-4.6114799999999997E-2</v>
      </c>
      <c r="BM1473">
        <v>0.17019599999999999</v>
      </c>
      <c r="BN1473">
        <v>-0.61602500000000004</v>
      </c>
      <c r="BO1473">
        <v>-1.95988E-2</v>
      </c>
      <c r="BP1473">
        <v>1.4678399999999999E-2</v>
      </c>
      <c r="BQ1473">
        <v>0.22255800000000001</v>
      </c>
      <c r="BR1473">
        <v>-0.28780899999999998</v>
      </c>
      <c r="BS1473">
        <v>-0.28506799999999999</v>
      </c>
      <c r="BT1473">
        <v>-1.0480799999999999</v>
      </c>
      <c r="BU1473">
        <v>2.2468100000000001E-2</v>
      </c>
      <c r="BV1473">
        <v>0.21931700000000001</v>
      </c>
      <c r="BW1473">
        <v>1.11714E-2</v>
      </c>
      <c r="BX1473">
        <v>0.25883299999999998</v>
      </c>
      <c r="BY1473">
        <v>-2.34433E-2</v>
      </c>
      <c r="BZ1473">
        <v>3.8410899999999998E-2</v>
      </c>
      <c r="CA1473">
        <v>-0.29907400000000001</v>
      </c>
      <c r="CB1473">
        <v>-0.21061099999999999</v>
      </c>
      <c r="CC1473">
        <v>-0.30252699999999999</v>
      </c>
      <c r="CD1473">
        <v>0.33169399999999999</v>
      </c>
      <c r="CE1473">
        <v>0.22883600000000001</v>
      </c>
      <c r="CF1473">
        <v>-0.48688199999999998</v>
      </c>
      <c r="CG1473">
        <v>0.31157400000000002</v>
      </c>
      <c r="CH1473">
        <v>-0.16256399999999999</v>
      </c>
      <c r="CI1473">
        <v>0.156338</v>
      </c>
      <c r="CJ1473">
        <v>-1.82369E-2</v>
      </c>
      <c r="CK1473">
        <v>0.45571699999999998</v>
      </c>
      <c r="CL1473">
        <v>-0.33609899999999998</v>
      </c>
      <c r="CM1473">
        <v>-0.15091299999999999</v>
      </c>
      <c r="CN1473">
        <v>0.515011</v>
      </c>
      <c r="CO1473">
        <v>-0.76592700000000002</v>
      </c>
      <c r="CP1473">
        <v>-1.64158</v>
      </c>
      <c r="CQ1473">
        <v>0.352053</v>
      </c>
      <c r="CR1473">
        <v>0.41869299999999998</v>
      </c>
      <c r="CS1473">
        <v>0.31620700000000002</v>
      </c>
      <c r="CT1473">
        <v>-0.57797399999999999</v>
      </c>
      <c r="CU1473">
        <v>-1.67466</v>
      </c>
      <c r="CV1473">
        <v>-0.275945</v>
      </c>
      <c r="CW1473">
        <v>0.52549500000000005</v>
      </c>
      <c r="CX1473">
        <v>0.259774</v>
      </c>
      <c r="CY1473">
        <v>-0.71969099999999997</v>
      </c>
      <c r="CZ1473">
        <v>-1.12059</v>
      </c>
      <c r="DA1473">
        <v>0.110627</v>
      </c>
      <c r="DB1473">
        <v>0.859236</v>
      </c>
      <c r="DC1473">
        <v>-0.18177199999999999</v>
      </c>
      <c r="DD1473">
        <v>-0.360097</v>
      </c>
      <c r="DE1473">
        <v>-0.30431900000000001</v>
      </c>
      <c r="DF1473">
        <v>-1.2846099999999999E-2</v>
      </c>
      <c r="DG1473">
        <v>0.77456000000000003</v>
      </c>
      <c r="DH1473">
        <v>-0.382106</v>
      </c>
      <c r="DI1473">
        <v>-6.3177299999999997E-3</v>
      </c>
      <c r="DJ1473">
        <v>0.34188400000000002</v>
      </c>
      <c r="DK1473">
        <v>-0.143291</v>
      </c>
      <c r="DL1473">
        <v>0.172711</v>
      </c>
      <c r="DM1473">
        <v>-0.15593000000000001</v>
      </c>
      <c r="DN1473">
        <v>-0.38630100000000001</v>
      </c>
      <c r="DO1473">
        <v>-8.5080299999999998E-2</v>
      </c>
      <c r="DP1473">
        <v>0.137241</v>
      </c>
      <c r="DQ1473">
        <v>-0.20807700000000001</v>
      </c>
      <c r="DR1473">
        <v>0.377245</v>
      </c>
      <c r="DS1473">
        <v>0.245445</v>
      </c>
      <c r="DT1473">
        <v>0.13911599999999999</v>
      </c>
      <c r="DU1473">
        <v>0.25301000000000001</v>
      </c>
      <c r="DV1473">
        <v>1.6425599999999999E-2</v>
      </c>
      <c r="DW1473">
        <v>0.20439599999999999</v>
      </c>
      <c r="DX1473">
        <v>-2.77758E-2</v>
      </c>
      <c r="DY1473">
        <v>5.67608E-3</v>
      </c>
      <c r="DZ1473" s="15">
        <v>6</v>
      </c>
    </row>
    <row r="1474" spans="1:130" x14ac:dyDescent="0.25">
      <c r="A1474">
        <v>1659</v>
      </c>
      <c r="B1474">
        <v>-1.0937500000000001E-3</v>
      </c>
      <c r="C1474">
        <v>8.7468800000000003E-3</v>
      </c>
      <c r="D1474">
        <v>0.25665399999999999</v>
      </c>
      <c r="E1474">
        <v>-0.115261</v>
      </c>
      <c r="F1474">
        <v>0.25853199999999998</v>
      </c>
      <c r="G1474">
        <v>-0.27966099999999999</v>
      </c>
      <c r="H1474">
        <v>-0.54747900000000005</v>
      </c>
      <c r="I1474">
        <v>-0.44489200000000001</v>
      </c>
      <c r="J1474">
        <v>-1.9949099999999999E-3</v>
      </c>
      <c r="K1474">
        <v>9.1067300000000004E-2</v>
      </c>
      <c r="L1474">
        <v>0.389152</v>
      </c>
      <c r="M1474">
        <v>4.2048000000000002E-2</v>
      </c>
      <c r="N1474">
        <v>0.67011699999999996</v>
      </c>
      <c r="O1474">
        <v>0.60845400000000005</v>
      </c>
      <c r="P1474">
        <v>1.15893E-2</v>
      </c>
      <c r="Q1474">
        <v>1.3285499999999999</v>
      </c>
      <c r="R1474">
        <v>0.15746199999999999</v>
      </c>
      <c r="S1474">
        <v>-0.31397700000000001</v>
      </c>
      <c r="T1474">
        <v>-0.301369</v>
      </c>
      <c r="U1474">
        <v>7.7680600000000002E-2</v>
      </c>
      <c r="V1474">
        <v>2.7741600000000002E-2</v>
      </c>
      <c r="W1474">
        <v>-7.1580299999999999E-2</v>
      </c>
      <c r="X1474">
        <v>-0.55310899999999996</v>
      </c>
      <c r="Y1474">
        <v>-9.2298900000000003E-2</v>
      </c>
      <c r="Z1474">
        <v>0.29950599999999999</v>
      </c>
      <c r="AA1474">
        <v>-0.38107000000000002</v>
      </c>
      <c r="AB1474">
        <v>3.2831699999999998E-2</v>
      </c>
      <c r="AC1474">
        <v>-0.3256</v>
      </c>
      <c r="AD1474">
        <v>0.38480999999999999</v>
      </c>
      <c r="AE1474">
        <v>0.11372500000000001</v>
      </c>
      <c r="AF1474">
        <v>-0.309778</v>
      </c>
      <c r="AG1474">
        <v>-0.370583</v>
      </c>
      <c r="AH1474">
        <v>2.0467800000000001E-2</v>
      </c>
      <c r="AI1474">
        <v>-0.326797</v>
      </c>
      <c r="AJ1474">
        <v>4.6806E-2</v>
      </c>
      <c r="AK1474">
        <v>-1.09774E-3</v>
      </c>
      <c r="AL1474">
        <v>-2.8235600000000001E-3</v>
      </c>
      <c r="AM1474">
        <v>3.9692599999999996E-3</v>
      </c>
      <c r="AN1474">
        <v>-0.11522399999999999</v>
      </c>
      <c r="AO1474">
        <v>-1.79188E-3</v>
      </c>
      <c r="AP1474">
        <v>0.321469</v>
      </c>
      <c r="AQ1474">
        <v>1.7224699999999999E-2</v>
      </c>
      <c r="AR1474">
        <v>0.26899499999999998</v>
      </c>
      <c r="AS1474">
        <v>0.25101099999999998</v>
      </c>
      <c r="AT1474">
        <v>1.9671500000000001E-2</v>
      </c>
      <c r="AU1474">
        <v>0.29671599999999998</v>
      </c>
      <c r="AV1474">
        <v>-0.23214099999999999</v>
      </c>
      <c r="AW1474">
        <v>-4.4989299999999999E-3</v>
      </c>
      <c r="AX1474">
        <v>0.16553699999999999</v>
      </c>
      <c r="AY1474">
        <v>-4.2605499999999998E-2</v>
      </c>
      <c r="AZ1474">
        <v>-0.29294300000000001</v>
      </c>
      <c r="BA1474">
        <v>-0.58270900000000003</v>
      </c>
      <c r="BB1474">
        <v>0.16686599999999999</v>
      </c>
      <c r="BC1474">
        <v>0.24104600000000001</v>
      </c>
      <c r="BD1474">
        <v>0.16894400000000001</v>
      </c>
      <c r="BE1474">
        <v>0.67813599999999996</v>
      </c>
      <c r="BF1474">
        <v>-2.4790900000000002E-3</v>
      </c>
      <c r="BG1474">
        <v>0.53660200000000002</v>
      </c>
      <c r="BH1474">
        <v>0.16464599999999999</v>
      </c>
      <c r="BI1474">
        <v>0.197351</v>
      </c>
      <c r="BJ1474">
        <v>-7.3434299999999994E-2</v>
      </c>
      <c r="BK1474">
        <v>-0.263102</v>
      </c>
      <c r="BL1474">
        <v>1.2013599999999999E-2</v>
      </c>
      <c r="BM1474">
        <v>9.3097200000000005E-2</v>
      </c>
      <c r="BN1474">
        <v>0.494896</v>
      </c>
      <c r="BO1474">
        <v>9.4438500000000002E-3</v>
      </c>
      <c r="BP1474">
        <v>-2.1973199999999998E-2</v>
      </c>
      <c r="BQ1474">
        <v>0.20857100000000001</v>
      </c>
      <c r="BR1474">
        <v>-0.32148500000000002</v>
      </c>
      <c r="BS1474">
        <v>-0.21445700000000001</v>
      </c>
      <c r="BT1474">
        <v>0.33142899999999997</v>
      </c>
      <c r="BU1474">
        <v>0.12213499999999999</v>
      </c>
      <c r="BV1474">
        <v>0.121527</v>
      </c>
      <c r="BW1474">
        <v>-2.93215E-2</v>
      </c>
      <c r="BX1474">
        <v>0.239205</v>
      </c>
      <c r="BY1474">
        <v>4.3391599999999999E-3</v>
      </c>
      <c r="BZ1474">
        <v>-1.8861200000000002E-2</v>
      </c>
      <c r="CA1474">
        <v>-0.38239899999999999</v>
      </c>
      <c r="CB1474">
        <v>-0.25515900000000002</v>
      </c>
      <c r="CC1474">
        <v>-0.34775200000000001</v>
      </c>
      <c r="CD1474">
        <v>0.33262900000000001</v>
      </c>
      <c r="CE1474">
        <v>5.2819499999999998E-2</v>
      </c>
      <c r="CF1474">
        <v>-0.33046799999999998</v>
      </c>
      <c r="CG1474">
        <v>0.35346100000000003</v>
      </c>
      <c r="CH1474">
        <v>-0.362649</v>
      </c>
      <c r="CI1474">
        <v>7.8200900000000004E-2</v>
      </c>
      <c r="CJ1474">
        <v>0.114486</v>
      </c>
      <c r="CK1474">
        <v>0.45402399999999998</v>
      </c>
      <c r="CL1474">
        <v>-0.288379</v>
      </c>
      <c r="CM1474">
        <v>-0.13281599999999999</v>
      </c>
      <c r="CN1474">
        <v>0.33960299999999999</v>
      </c>
      <c r="CO1474">
        <v>7.7925099999999997E-2</v>
      </c>
      <c r="CP1474">
        <v>-0.22095000000000001</v>
      </c>
      <c r="CQ1474">
        <v>0.62026999999999999</v>
      </c>
      <c r="CR1474">
        <v>0.231208</v>
      </c>
      <c r="CS1474">
        <v>2.7514E-2</v>
      </c>
      <c r="CT1474">
        <v>-0.33087299999999997</v>
      </c>
      <c r="CU1474">
        <v>0.233377</v>
      </c>
      <c r="CV1474">
        <v>1.1446099999999999</v>
      </c>
      <c r="CW1474">
        <v>0.980966</v>
      </c>
      <c r="CX1474">
        <v>-0.39263700000000001</v>
      </c>
      <c r="CY1474">
        <v>-0.98168699999999998</v>
      </c>
      <c r="CZ1474">
        <v>-0.44191000000000003</v>
      </c>
      <c r="DA1474">
        <v>-1.1149199999999999</v>
      </c>
      <c r="DB1474">
        <v>0.78800899999999996</v>
      </c>
      <c r="DC1474">
        <v>-0.16431999999999999</v>
      </c>
      <c r="DD1474">
        <v>-0.25524400000000003</v>
      </c>
      <c r="DE1474">
        <v>-0.32267800000000002</v>
      </c>
      <c r="DF1474">
        <v>-0.44977499999999998</v>
      </c>
      <c r="DG1474">
        <v>0.89679600000000004</v>
      </c>
      <c r="DH1474">
        <v>-0.47445999999999999</v>
      </c>
      <c r="DI1474">
        <v>-0.22919300000000001</v>
      </c>
      <c r="DJ1474">
        <v>3.22536E-2</v>
      </c>
      <c r="DK1474">
        <v>-0.21643000000000001</v>
      </c>
      <c r="DL1474">
        <v>0.27476400000000001</v>
      </c>
      <c r="DM1474">
        <v>-2.8752700000000001E-3</v>
      </c>
      <c r="DN1474">
        <v>-0.43520199999999998</v>
      </c>
      <c r="DO1474">
        <v>-0.17765300000000001</v>
      </c>
      <c r="DP1474">
        <v>0.55811200000000005</v>
      </c>
      <c r="DQ1474">
        <v>-8.5772699999999993E-2</v>
      </c>
      <c r="DR1474">
        <v>0.37819700000000001</v>
      </c>
      <c r="DS1474">
        <v>0.32073099999999999</v>
      </c>
      <c r="DT1474">
        <v>3.7235999999999998E-2</v>
      </c>
      <c r="DU1474">
        <v>0.22686300000000001</v>
      </c>
      <c r="DV1474">
        <v>0.84547799999999995</v>
      </c>
      <c r="DW1474">
        <v>0.20277000000000001</v>
      </c>
      <c r="DX1474">
        <v>-0.17124</v>
      </c>
      <c r="DY1474">
        <v>1.9361400000000001E-2</v>
      </c>
      <c r="DZ1474" s="15">
        <v>6</v>
      </c>
    </row>
    <row r="1475" spans="1:130" x14ac:dyDescent="0.25">
      <c r="A1475">
        <v>1660</v>
      </c>
      <c r="B1475">
        <v>8.5150999999999994E-3</v>
      </c>
      <c r="C1475">
        <v>6.97826E-3</v>
      </c>
      <c r="D1475">
        <v>0.24934600000000001</v>
      </c>
      <c r="E1475">
        <v>-0.16639300000000001</v>
      </c>
      <c r="F1475">
        <v>0.242199</v>
      </c>
      <c r="G1475">
        <v>-0.26959</v>
      </c>
      <c r="H1475">
        <v>-0.560056</v>
      </c>
      <c r="I1475">
        <v>-0.43987799999999999</v>
      </c>
      <c r="J1475">
        <v>3.12883E-3</v>
      </c>
      <c r="K1475">
        <v>0.10137599999999999</v>
      </c>
      <c r="L1475">
        <v>0.35148200000000002</v>
      </c>
      <c r="M1475">
        <v>-4.3585199999999998E-2</v>
      </c>
      <c r="N1475">
        <v>0.57653600000000005</v>
      </c>
      <c r="O1475">
        <v>0.53846099999999997</v>
      </c>
      <c r="P1475">
        <v>7.8101599999999993E-2</v>
      </c>
      <c r="Q1475">
        <v>1.1905699999999999</v>
      </c>
      <c r="R1475">
        <v>-0.16162399999999999</v>
      </c>
      <c r="S1475">
        <v>-0.27008900000000002</v>
      </c>
      <c r="T1475">
        <v>-0.25752700000000001</v>
      </c>
      <c r="U1475">
        <v>7.7412300000000003E-2</v>
      </c>
      <c r="V1475">
        <v>0.13761200000000001</v>
      </c>
      <c r="W1475">
        <v>9.3454200000000001E-2</v>
      </c>
      <c r="X1475">
        <v>-0.36495899999999998</v>
      </c>
      <c r="Y1475">
        <v>-2.0024E-2</v>
      </c>
      <c r="Z1475">
        <v>0.27329300000000001</v>
      </c>
      <c r="AA1475">
        <v>-0.31085200000000002</v>
      </c>
      <c r="AB1475">
        <v>9.9715899999999996E-2</v>
      </c>
      <c r="AC1475">
        <v>-0.32182899999999998</v>
      </c>
      <c r="AD1475">
        <v>0.35193099999999999</v>
      </c>
      <c r="AE1475">
        <v>0.14011899999999999</v>
      </c>
      <c r="AF1475">
        <v>-0.28693800000000003</v>
      </c>
      <c r="AG1475">
        <v>-0.34006799999999998</v>
      </c>
      <c r="AH1475">
        <v>-1.66789E-2</v>
      </c>
      <c r="AI1475">
        <v>-0.30887599999999998</v>
      </c>
      <c r="AJ1475">
        <v>-3.54714E-2</v>
      </c>
      <c r="AK1475">
        <v>1.55768E-2</v>
      </c>
      <c r="AL1475">
        <v>-8.6438699999999997E-3</v>
      </c>
      <c r="AM1475">
        <v>-2.91416E-2</v>
      </c>
      <c r="AN1475">
        <v>4.7456400000000003E-2</v>
      </c>
      <c r="AO1475">
        <v>-1.6118400000000001E-2</v>
      </c>
      <c r="AP1475">
        <v>0.27174100000000001</v>
      </c>
      <c r="AQ1475">
        <v>8.2271099999999993E-3</v>
      </c>
      <c r="AR1475">
        <v>0.332675</v>
      </c>
      <c r="AS1475">
        <v>0.21176400000000001</v>
      </c>
      <c r="AT1475">
        <v>1.3514200000000001E-2</v>
      </c>
      <c r="AU1475">
        <v>0.32003799999999999</v>
      </c>
      <c r="AV1475">
        <v>-0.216197</v>
      </c>
      <c r="AW1475">
        <v>-2.3711400000000001E-2</v>
      </c>
      <c r="AX1475">
        <v>0.203152</v>
      </c>
      <c r="AY1475">
        <v>0.17516499999999999</v>
      </c>
      <c r="AZ1475">
        <v>-0.32947900000000002</v>
      </c>
      <c r="BA1475">
        <v>-0.720827</v>
      </c>
      <c r="BB1475">
        <v>7.9285099999999997E-2</v>
      </c>
      <c r="BC1475">
        <v>0.348526</v>
      </c>
      <c r="BD1475">
        <v>0.235928</v>
      </c>
      <c r="BE1475">
        <v>0.66564699999999999</v>
      </c>
      <c r="BF1475">
        <v>0.10595</v>
      </c>
      <c r="BG1475">
        <v>0.34288099999999999</v>
      </c>
      <c r="BH1475">
        <v>0.30098399999999997</v>
      </c>
      <c r="BI1475">
        <v>0.208174</v>
      </c>
      <c r="BJ1475">
        <v>-0.122146</v>
      </c>
      <c r="BK1475">
        <v>-0.24295</v>
      </c>
      <c r="BL1475">
        <v>5.1315400000000004E-3</v>
      </c>
      <c r="BM1475">
        <v>0.143706</v>
      </c>
      <c r="BN1475">
        <v>0.81277100000000002</v>
      </c>
      <c r="BO1475">
        <v>2.3907099999999999E-3</v>
      </c>
      <c r="BP1475">
        <v>-2.9993300000000001E-2</v>
      </c>
      <c r="BQ1475">
        <v>0.22153400000000001</v>
      </c>
      <c r="BR1475">
        <v>-0.27868100000000001</v>
      </c>
      <c r="BS1475">
        <v>-0.23985300000000001</v>
      </c>
      <c r="BT1475">
        <v>-1.33324</v>
      </c>
      <c r="BU1475">
        <v>-7.6476900000000004E-3</v>
      </c>
      <c r="BV1475">
        <v>0.17471900000000001</v>
      </c>
      <c r="BW1475">
        <v>-2.7008799999999999E-2</v>
      </c>
      <c r="BX1475">
        <v>0.27430500000000002</v>
      </c>
      <c r="BY1475">
        <v>1.12759E-2</v>
      </c>
      <c r="BZ1475">
        <v>3.42639E-2</v>
      </c>
      <c r="CA1475">
        <v>-0.30909300000000001</v>
      </c>
      <c r="CB1475">
        <v>-0.25274400000000002</v>
      </c>
      <c r="CC1475">
        <v>-0.31638100000000002</v>
      </c>
      <c r="CD1475">
        <v>0.32669300000000001</v>
      </c>
      <c r="CE1475">
        <v>0.158029</v>
      </c>
      <c r="CF1475">
        <v>-0.37767299999999998</v>
      </c>
      <c r="CG1475">
        <v>0.32943499999999998</v>
      </c>
      <c r="CH1475">
        <v>-0.21523</v>
      </c>
      <c r="CI1475">
        <v>0.16408900000000001</v>
      </c>
      <c r="CJ1475">
        <v>6.6873699999999994E-2</v>
      </c>
      <c r="CK1475">
        <v>1.0394600000000001</v>
      </c>
      <c r="CL1475">
        <v>-0.29802899999999999</v>
      </c>
      <c r="CM1475">
        <v>-0.177786</v>
      </c>
      <c r="CN1475">
        <v>0.346721</v>
      </c>
      <c r="CO1475">
        <v>-0.48005900000000001</v>
      </c>
      <c r="CP1475">
        <v>-0.94345999999999997</v>
      </c>
      <c r="CQ1475">
        <v>0.37889600000000001</v>
      </c>
      <c r="CR1475">
        <v>0.42401800000000001</v>
      </c>
      <c r="CS1475">
        <v>0.17006199999999999</v>
      </c>
      <c r="CT1475">
        <v>-0.66385400000000006</v>
      </c>
      <c r="CU1475">
        <v>-0.84887400000000002</v>
      </c>
      <c r="CV1475">
        <v>-6.0521400000000003E-2</v>
      </c>
      <c r="CW1475">
        <v>0.461534</v>
      </c>
      <c r="CX1475">
        <v>-0.39644800000000002</v>
      </c>
      <c r="CY1475">
        <v>-0.10503999999999999</v>
      </c>
      <c r="CZ1475">
        <v>-0.398337</v>
      </c>
      <c r="DA1475">
        <v>-1.58172</v>
      </c>
      <c r="DB1475">
        <v>0.73943300000000001</v>
      </c>
      <c r="DC1475">
        <v>-0.29923300000000003</v>
      </c>
      <c r="DD1475">
        <v>8.3042000000000005E-2</v>
      </c>
      <c r="DE1475">
        <v>-0.30643300000000001</v>
      </c>
      <c r="DF1475">
        <v>-0.50132299999999996</v>
      </c>
      <c r="DG1475">
        <v>1.0323800000000001</v>
      </c>
      <c r="DH1475">
        <v>-0.67613000000000001</v>
      </c>
      <c r="DI1475">
        <v>8.0314899999999995E-2</v>
      </c>
      <c r="DJ1475">
        <v>7.3603299999999997E-2</v>
      </c>
      <c r="DK1475">
        <v>-0.11526699999999999</v>
      </c>
      <c r="DL1475">
        <v>0.25378600000000001</v>
      </c>
      <c r="DM1475">
        <v>-0.12015099999999999</v>
      </c>
      <c r="DN1475">
        <v>-0.36731000000000003</v>
      </c>
      <c r="DO1475">
        <v>-7.7151200000000003E-2</v>
      </c>
      <c r="DP1475">
        <v>0.31944499999999998</v>
      </c>
      <c r="DQ1475">
        <v>-0.288993</v>
      </c>
      <c r="DR1475">
        <v>0.305809</v>
      </c>
      <c r="DS1475">
        <v>0.32694499999999999</v>
      </c>
      <c r="DT1475">
        <v>7.7701199999999998E-2</v>
      </c>
      <c r="DU1475">
        <v>0.236599</v>
      </c>
      <c r="DV1475">
        <v>6.0930300000000001E-3</v>
      </c>
      <c r="DW1475">
        <v>0.20710100000000001</v>
      </c>
      <c r="DX1475">
        <v>-8.2021999999999998E-2</v>
      </c>
      <c r="DY1475">
        <v>7.87033E-3</v>
      </c>
      <c r="DZ1475" s="15">
        <v>6</v>
      </c>
    </row>
    <row r="1476" spans="1:130" x14ac:dyDescent="0.25">
      <c r="A1476">
        <v>1661</v>
      </c>
      <c r="B1476">
        <v>2.8795999999999999E-2</v>
      </c>
      <c r="C1476">
        <v>4.6288800000000001E-3</v>
      </c>
      <c r="D1476">
        <v>0.21174399999999999</v>
      </c>
      <c r="E1476">
        <v>-0.15197099999999999</v>
      </c>
      <c r="F1476">
        <v>0.25659500000000002</v>
      </c>
      <c r="G1476">
        <v>-0.24688199999999999</v>
      </c>
      <c r="H1476">
        <v>-0.421651</v>
      </c>
      <c r="I1476">
        <v>-0.47240599999999999</v>
      </c>
      <c r="J1476">
        <v>8.2784899999999997E-4</v>
      </c>
      <c r="K1476">
        <v>2.79808E-2</v>
      </c>
      <c r="L1476">
        <v>0.32113999999999998</v>
      </c>
      <c r="M1476">
        <v>-4.3469099999999998E-3</v>
      </c>
      <c r="N1476">
        <v>0.51393599999999995</v>
      </c>
      <c r="O1476">
        <v>0.50742799999999999</v>
      </c>
      <c r="P1476">
        <v>4.22347E-2</v>
      </c>
      <c r="Q1476">
        <v>1.31589</v>
      </c>
      <c r="R1476">
        <v>-0.268285</v>
      </c>
      <c r="S1476">
        <v>-0.25499500000000003</v>
      </c>
      <c r="T1476">
        <v>-0.23371500000000001</v>
      </c>
      <c r="U1476">
        <v>8.7384699999999996E-2</v>
      </c>
      <c r="V1476">
        <v>0.15745799999999999</v>
      </c>
      <c r="W1476">
        <v>0.23075999999999999</v>
      </c>
      <c r="X1476">
        <v>-0.779999</v>
      </c>
      <c r="Y1476">
        <v>-4.3668999999999999E-2</v>
      </c>
      <c r="Z1476">
        <v>0.23344799999999999</v>
      </c>
      <c r="AA1476">
        <v>-0.28133000000000002</v>
      </c>
      <c r="AB1476">
        <v>0.146979</v>
      </c>
      <c r="AC1476">
        <v>-0.30124400000000001</v>
      </c>
      <c r="AD1476">
        <v>0.32453900000000002</v>
      </c>
      <c r="AE1476">
        <v>0.14546899999999999</v>
      </c>
      <c r="AF1476">
        <v>-0.25922800000000001</v>
      </c>
      <c r="AG1476">
        <v>-0.29138399999999998</v>
      </c>
      <c r="AH1476">
        <v>-2.2535199999999998E-2</v>
      </c>
      <c r="AI1476">
        <v>-0.29054799999999997</v>
      </c>
      <c r="AJ1476">
        <v>-6.1420599999999999E-2</v>
      </c>
      <c r="AK1476">
        <v>8.5939799999999993E-3</v>
      </c>
      <c r="AL1476">
        <v>-8.9616799999999996E-3</v>
      </c>
      <c r="AM1476">
        <v>-3.5161400000000002E-2</v>
      </c>
      <c r="AN1476">
        <v>-5.7025800000000001E-2</v>
      </c>
      <c r="AO1476">
        <v>3.45394E-3</v>
      </c>
      <c r="AP1476">
        <v>0.227104</v>
      </c>
      <c r="AQ1476">
        <v>-8.3070399999999999E-3</v>
      </c>
      <c r="AR1476">
        <v>0.27055299999999999</v>
      </c>
      <c r="AS1476">
        <v>0.18084700000000001</v>
      </c>
      <c r="AT1476">
        <v>-6.4070899999999998E-3</v>
      </c>
      <c r="AU1476">
        <v>0.32419900000000001</v>
      </c>
      <c r="AV1476">
        <v>-0.209813</v>
      </c>
      <c r="AW1476">
        <v>5.1066899999999997E-3</v>
      </c>
      <c r="AX1476">
        <v>0.160188</v>
      </c>
      <c r="AY1476">
        <v>0.63090500000000005</v>
      </c>
      <c r="AZ1476">
        <v>-0.26701599999999998</v>
      </c>
      <c r="BA1476">
        <v>-0.55122899999999997</v>
      </c>
      <c r="BB1476">
        <v>0.13929800000000001</v>
      </c>
      <c r="BC1476">
        <v>0.32630700000000001</v>
      </c>
      <c r="BD1476">
        <v>-5.6929900000000002E-3</v>
      </c>
      <c r="BE1476">
        <v>0.43949100000000002</v>
      </c>
      <c r="BF1476">
        <v>1.7789800000000001E-2</v>
      </c>
      <c r="BG1476">
        <v>0.30521799999999999</v>
      </c>
      <c r="BH1476">
        <v>0.24079600000000001</v>
      </c>
      <c r="BI1476">
        <v>0.221</v>
      </c>
      <c r="BJ1476">
        <v>-0.123643</v>
      </c>
      <c r="BK1476">
        <v>-0.234176</v>
      </c>
      <c r="BL1476">
        <v>-2.6754900000000002E-2</v>
      </c>
      <c r="BM1476">
        <v>0.16213</v>
      </c>
      <c r="BN1476">
        <v>-0.82464000000000004</v>
      </c>
      <c r="BO1476">
        <v>1.06463E-3</v>
      </c>
      <c r="BP1476">
        <v>-1.7315199999999999E-2</v>
      </c>
      <c r="BQ1476">
        <v>0.24665799999999999</v>
      </c>
      <c r="BR1476">
        <v>-0.26156400000000002</v>
      </c>
      <c r="BS1476">
        <v>-0.215918</v>
      </c>
      <c r="BT1476">
        <v>-0.60063</v>
      </c>
      <c r="BU1476">
        <v>1.02294E-2</v>
      </c>
      <c r="BV1476">
        <v>0.14871200000000001</v>
      </c>
      <c r="BW1476">
        <v>-9.2862299999999995E-3</v>
      </c>
      <c r="BX1476">
        <v>0.29144900000000001</v>
      </c>
      <c r="BY1476">
        <v>8.1112700000000003E-3</v>
      </c>
      <c r="BZ1476">
        <v>1.1531599999999999E-2</v>
      </c>
      <c r="CA1476">
        <v>-0.29891299999999998</v>
      </c>
      <c r="CB1476">
        <v>-0.248555</v>
      </c>
      <c r="CC1476">
        <v>-0.31163000000000002</v>
      </c>
      <c r="CD1476">
        <v>0.31918999999999997</v>
      </c>
      <c r="CE1476">
        <v>0.16039900000000001</v>
      </c>
      <c r="CF1476">
        <v>-0.40722799999999998</v>
      </c>
      <c r="CG1476">
        <v>0.33761999999999998</v>
      </c>
      <c r="CH1476">
        <v>-0.30606800000000001</v>
      </c>
      <c r="CI1476">
        <v>0.15287700000000001</v>
      </c>
      <c r="CJ1476">
        <v>1.1021799999999999E-3</v>
      </c>
      <c r="CK1476">
        <v>0.42643300000000001</v>
      </c>
      <c r="CL1476">
        <v>-0.611039</v>
      </c>
      <c r="CM1476">
        <v>-0.2021</v>
      </c>
      <c r="CN1476">
        <v>0.50269600000000003</v>
      </c>
      <c r="CO1476">
        <v>-1.12697</v>
      </c>
      <c r="CP1476">
        <v>-1.1381399999999999</v>
      </c>
      <c r="CQ1476">
        <v>4.6776400000000003E-2</v>
      </c>
      <c r="CR1476">
        <v>0.73587899999999995</v>
      </c>
      <c r="CS1476">
        <v>-2.64066E-3</v>
      </c>
      <c r="CT1476">
        <v>-0.16577500000000001</v>
      </c>
      <c r="CU1476">
        <v>-0.36814200000000002</v>
      </c>
      <c r="CV1476">
        <v>0.17522299999999999</v>
      </c>
      <c r="CW1476">
        <v>-0.33427000000000001</v>
      </c>
      <c r="CX1476">
        <v>-0.34261900000000001</v>
      </c>
      <c r="CY1476">
        <v>-0.35994900000000002</v>
      </c>
      <c r="CZ1476">
        <v>-0.30734600000000001</v>
      </c>
      <c r="DA1476">
        <v>-0.43887999999999999</v>
      </c>
      <c r="DB1476">
        <v>0.75702000000000003</v>
      </c>
      <c r="DC1476">
        <v>-0.32816499999999998</v>
      </c>
      <c r="DD1476">
        <v>1.29148</v>
      </c>
      <c r="DE1476">
        <v>-0.21423600000000001</v>
      </c>
      <c r="DF1476">
        <v>0.32236599999999999</v>
      </c>
      <c r="DG1476">
        <v>1.38243</v>
      </c>
      <c r="DH1476">
        <v>-0.403254</v>
      </c>
      <c r="DI1476">
        <v>-0.47382200000000002</v>
      </c>
      <c r="DJ1476">
        <v>0.43357899999999999</v>
      </c>
      <c r="DK1476">
        <v>-0.10335900000000001</v>
      </c>
      <c r="DL1476">
        <v>0.23926800000000001</v>
      </c>
      <c r="DM1476">
        <v>-0.16408900000000001</v>
      </c>
      <c r="DN1476">
        <v>-0.27025199999999999</v>
      </c>
      <c r="DO1476">
        <v>-0.35155599999999998</v>
      </c>
      <c r="DP1476">
        <v>0.34176299999999998</v>
      </c>
      <c r="DQ1476">
        <v>-3.65756E-2</v>
      </c>
      <c r="DR1476">
        <v>0.26636199999999999</v>
      </c>
      <c r="DS1476">
        <v>0.27882499999999999</v>
      </c>
      <c r="DT1476">
        <v>0.115151</v>
      </c>
      <c r="DU1476">
        <v>0.24529799999999999</v>
      </c>
      <c r="DV1476">
        <v>0.73762300000000003</v>
      </c>
      <c r="DW1476">
        <v>0.25716299999999997</v>
      </c>
      <c r="DX1476">
        <v>-5.9785400000000002E-2</v>
      </c>
      <c r="DY1476">
        <v>-3.4399999999999999E-3</v>
      </c>
      <c r="DZ1476" s="15">
        <v>6</v>
      </c>
    </row>
    <row r="1477" spans="1:130" x14ac:dyDescent="0.25">
      <c r="A1477">
        <v>1662</v>
      </c>
      <c r="B1477">
        <v>4.9228600000000003E-3</v>
      </c>
      <c r="C1477" s="13">
        <v>4.4211700000000002E-5</v>
      </c>
      <c r="D1477">
        <v>0.219638</v>
      </c>
      <c r="E1477">
        <v>-0.208152</v>
      </c>
      <c r="F1477">
        <v>0.31133899999999998</v>
      </c>
      <c r="G1477">
        <v>-0.334314</v>
      </c>
      <c r="H1477">
        <v>-0.48749199999999998</v>
      </c>
      <c r="I1477">
        <v>-0.42335</v>
      </c>
      <c r="J1477">
        <v>4.0410000000000001E-2</v>
      </c>
      <c r="K1477">
        <v>7.0813200000000007E-2</v>
      </c>
      <c r="L1477">
        <v>0.32908199999999999</v>
      </c>
      <c r="M1477">
        <v>-0.112777</v>
      </c>
      <c r="N1477">
        <v>0.43960900000000003</v>
      </c>
      <c r="O1477">
        <v>0.49369400000000002</v>
      </c>
      <c r="P1477">
        <v>3.0318700000000001E-2</v>
      </c>
      <c r="Q1477">
        <v>0.32001000000000002</v>
      </c>
      <c r="R1477">
        <v>-0.13994100000000001</v>
      </c>
      <c r="S1477">
        <v>-0.34586299999999998</v>
      </c>
      <c r="T1477">
        <v>-0.36513299999999999</v>
      </c>
      <c r="U1477">
        <v>0.112792</v>
      </c>
      <c r="V1477">
        <v>0.12556100000000001</v>
      </c>
      <c r="W1477">
        <v>0.10698299999999999</v>
      </c>
      <c r="X1477">
        <v>-0.430844</v>
      </c>
      <c r="Y1477">
        <v>6.8485299999999999E-2</v>
      </c>
      <c r="Z1477">
        <v>0.253635</v>
      </c>
      <c r="AA1477">
        <v>-0.27218300000000001</v>
      </c>
      <c r="AB1477">
        <v>9.1346499999999997E-2</v>
      </c>
      <c r="AC1477">
        <v>-0.40164800000000001</v>
      </c>
      <c r="AD1477">
        <v>0.33302599999999999</v>
      </c>
      <c r="AE1477">
        <v>0.14518600000000001</v>
      </c>
      <c r="AF1477">
        <v>-0.28801900000000002</v>
      </c>
      <c r="AG1477">
        <v>-0.31357600000000002</v>
      </c>
      <c r="AH1477">
        <v>-3.5182199999999999E-3</v>
      </c>
      <c r="AI1477">
        <v>-0.31091099999999999</v>
      </c>
      <c r="AJ1477">
        <v>-2.51206E-2</v>
      </c>
      <c r="AK1477">
        <v>-6.5756900000000004E-3</v>
      </c>
      <c r="AL1477">
        <v>5.8905499999999996E-3</v>
      </c>
      <c r="AM1477">
        <v>-3.7311299999999999E-2</v>
      </c>
      <c r="AN1477">
        <v>1.8775199999999999E-2</v>
      </c>
      <c r="AO1477">
        <v>-1.9011699999999999E-2</v>
      </c>
      <c r="AP1477">
        <v>0.37020900000000001</v>
      </c>
      <c r="AQ1477">
        <v>8.6700900000000001E-3</v>
      </c>
      <c r="AR1477">
        <v>0.34436499999999998</v>
      </c>
      <c r="AS1477">
        <v>0.17990800000000001</v>
      </c>
      <c r="AT1477">
        <v>1.06874E-2</v>
      </c>
      <c r="AU1477">
        <v>0.36946600000000002</v>
      </c>
      <c r="AV1477">
        <v>-0.23452400000000001</v>
      </c>
      <c r="AW1477">
        <v>-2.9703500000000001E-2</v>
      </c>
      <c r="AX1477">
        <v>0.16384399999999999</v>
      </c>
      <c r="AY1477">
        <v>1.2173099999999999</v>
      </c>
      <c r="AZ1477">
        <v>-0.324318</v>
      </c>
      <c r="BA1477">
        <v>-0.33962199999999998</v>
      </c>
      <c r="BB1477">
        <v>5.6471599999999997E-2</v>
      </c>
      <c r="BC1477">
        <v>0.120258</v>
      </c>
      <c r="BD1477">
        <v>0.53015699999999999</v>
      </c>
      <c r="BE1477">
        <v>0.470636</v>
      </c>
      <c r="BF1477">
        <v>3.1925200000000001E-2</v>
      </c>
      <c r="BG1477">
        <v>0.517683</v>
      </c>
      <c r="BH1477">
        <v>-0.380882</v>
      </c>
      <c r="BI1477">
        <v>0.220799</v>
      </c>
      <c r="BJ1477">
        <v>-0.138433</v>
      </c>
      <c r="BK1477">
        <v>-0.25526700000000002</v>
      </c>
      <c r="BL1477">
        <v>2.2365499999999999E-3</v>
      </c>
      <c r="BM1477">
        <v>0.135098</v>
      </c>
      <c r="BN1477">
        <v>-0.98808099999999999</v>
      </c>
      <c r="BO1477">
        <v>5.7273200000000002E-3</v>
      </c>
      <c r="BP1477">
        <v>-4.8899199999999997E-2</v>
      </c>
      <c r="BQ1477">
        <v>0.233847</v>
      </c>
      <c r="BR1477">
        <v>-0.28059800000000001</v>
      </c>
      <c r="BS1477">
        <v>-0.259548</v>
      </c>
      <c r="BT1477">
        <v>-0.92400099999999996</v>
      </c>
      <c r="BU1477">
        <v>-1.6925599999999999E-2</v>
      </c>
      <c r="BV1477">
        <v>0.171293</v>
      </c>
      <c r="BW1477">
        <v>-2.6528400000000001E-2</v>
      </c>
      <c r="BX1477">
        <v>0.263511</v>
      </c>
      <c r="BY1477">
        <v>-3.4238600000000001E-2</v>
      </c>
      <c r="BZ1477">
        <v>2.4848499999999999E-2</v>
      </c>
      <c r="CA1477">
        <v>-0.35330899999999998</v>
      </c>
      <c r="CB1477">
        <v>-0.26757500000000001</v>
      </c>
      <c r="CC1477">
        <v>-0.320963</v>
      </c>
      <c r="CD1477">
        <v>0.337779</v>
      </c>
      <c r="CE1477">
        <v>0.19853199999999999</v>
      </c>
      <c r="CF1477">
        <v>-0.26734799999999997</v>
      </c>
      <c r="CG1477">
        <v>0.30944500000000003</v>
      </c>
      <c r="CH1477">
        <v>-0.31512600000000002</v>
      </c>
      <c r="CI1477">
        <v>0.19442599999999999</v>
      </c>
      <c r="CJ1477">
        <v>3.4657300000000002E-2</v>
      </c>
      <c r="CK1477">
        <v>-0.44835799999999998</v>
      </c>
      <c r="CL1477">
        <v>-0.38647500000000001</v>
      </c>
      <c r="CM1477">
        <v>-0.153253</v>
      </c>
      <c r="CN1477">
        <v>0.69386400000000004</v>
      </c>
      <c r="CO1477">
        <v>-0.198958</v>
      </c>
      <c r="CP1477">
        <v>-0.82825400000000005</v>
      </c>
      <c r="CQ1477">
        <v>0.53515999999999997</v>
      </c>
      <c r="CR1477">
        <v>0.18828700000000001</v>
      </c>
      <c r="CS1477">
        <v>0.169464</v>
      </c>
      <c r="CT1477">
        <v>-0.83548299999999998</v>
      </c>
      <c r="CU1477">
        <v>-0.69319900000000001</v>
      </c>
      <c r="CV1477">
        <v>-0.20033599999999999</v>
      </c>
      <c r="CW1477">
        <v>0.42949900000000002</v>
      </c>
      <c r="CX1477">
        <v>-0.47521099999999999</v>
      </c>
      <c r="CY1477">
        <v>-1.52756E-2</v>
      </c>
      <c r="CZ1477">
        <v>-0.61048100000000005</v>
      </c>
      <c r="DA1477">
        <v>-1.3245400000000001</v>
      </c>
      <c r="DB1477">
        <v>0.43839499999999998</v>
      </c>
      <c r="DC1477">
        <v>-0.21077499999999999</v>
      </c>
      <c r="DD1477">
        <v>-1.5229599999999999E-2</v>
      </c>
      <c r="DE1477">
        <v>-0.25187599999999999</v>
      </c>
      <c r="DF1477">
        <v>-1.22468</v>
      </c>
      <c r="DG1477">
        <v>1.06324</v>
      </c>
      <c r="DH1477">
        <v>-0.31647599999999998</v>
      </c>
      <c r="DI1477">
        <v>-4.0770099999999997E-2</v>
      </c>
      <c r="DJ1477">
        <v>0.33493000000000001</v>
      </c>
      <c r="DK1477">
        <v>0.135958</v>
      </c>
      <c r="DL1477">
        <v>0.32585500000000001</v>
      </c>
      <c r="DM1477">
        <v>-0.13724800000000001</v>
      </c>
      <c r="DN1477">
        <v>-0.15464600000000001</v>
      </c>
      <c r="DO1477">
        <v>-3.3482600000000001E-2</v>
      </c>
      <c r="DP1477">
        <v>0.38702999999999999</v>
      </c>
      <c r="DQ1477">
        <v>-0.28542000000000001</v>
      </c>
      <c r="DR1477">
        <v>0.61597800000000003</v>
      </c>
      <c r="DS1477">
        <v>0.26835399999999998</v>
      </c>
      <c r="DT1477">
        <v>8.8932700000000003E-2</v>
      </c>
      <c r="DU1477">
        <v>0.28662700000000002</v>
      </c>
      <c r="DV1477">
        <v>4.8706600000000003E-2</v>
      </c>
      <c r="DW1477">
        <v>0.187913</v>
      </c>
      <c r="DX1477">
        <v>-0.100273</v>
      </c>
      <c r="DY1477">
        <v>5.4469000000000002E-3</v>
      </c>
      <c r="DZ1477" s="15">
        <v>6</v>
      </c>
    </row>
    <row r="1478" spans="1:130" x14ac:dyDescent="0.25">
      <c r="A1478">
        <v>1663</v>
      </c>
      <c r="B1478">
        <v>-1.8693600000000001E-2</v>
      </c>
      <c r="C1478">
        <v>1.71574E-2</v>
      </c>
      <c r="D1478">
        <v>0.27030999999999999</v>
      </c>
      <c r="E1478">
        <v>-0.109163</v>
      </c>
      <c r="F1478">
        <v>0.29684199999999999</v>
      </c>
      <c r="G1478">
        <v>-0.28710400000000003</v>
      </c>
      <c r="H1478">
        <v>-0.57569599999999999</v>
      </c>
      <c r="I1478">
        <v>-0.46699000000000002</v>
      </c>
      <c r="J1478">
        <v>-1.48591E-2</v>
      </c>
      <c r="K1478">
        <v>4.99519E-2</v>
      </c>
      <c r="L1478">
        <v>0.322048</v>
      </c>
      <c r="M1478">
        <v>8.4277900000000003E-2</v>
      </c>
      <c r="N1478">
        <v>0.664327</v>
      </c>
      <c r="O1478">
        <v>0.56830700000000001</v>
      </c>
      <c r="P1478">
        <v>5.0386199999999997E-3</v>
      </c>
      <c r="Q1478">
        <v>0.76410800000000001</v>
      </c>
      <c r="R1478">
        <v>0.26626300000000003</v>
      </c>
      <c r="S1478">
        <v>-0.35328100000000001</v>
      </c>
      <c r="T1478">
        <v>-0.30676999999999999</v>
      </c>
      <c r="U1478">
        <v>0.10378800000000001</v>
      </c>
      <c r="V1478">
        <v>-8.4038399999999992E-3</v>
      </c>
      <c r="W1478">
        <v>-6.7015599999999995E-2</v>
      </c>
      <c r="X1478">
        <v>-0.16683200000000001</v>
      </c>
      <c r="Y1478">
        <v>1.4096900000000001E-2</v>
      </c>
      <c r="Z1478">
        <v>0.252915</v>
      </c>
      <c r="AA1478">
        <v>-0.376388</v>
      </c>
      <c r="AB1478">
        <v>-4.3606799999999996E-3</v>
      </c>
      <c r="AC1478">
        <v>-0.35938700000000001</v>
      </c>
      <c r="AD1478">
        <v>0.39790700000000001</v>
      </c>
      <c r="AE1478">
        <v>0.12078999999999999</v>
      </c>
      <c r="AF1478">
        <v>-0.30843900000000002</v>
      </c>
      <c r="AG1478">
        <v>-0.38683899999999999</v>
      </c>
      <c r="AH1478">
        <v>6.3941900000000001E-3</v>
      </c>
      <c r="AI1478">
        <v>-0.346499</v>
      </c>
      <c r="AJ1478">
        <v>7.11671E-3</v>
      </c>
      <c r="AK1478">
        <v>3.50827E-3</v>
      </c>
      <c r="AL1478">
        <v>1.04319E-3</v>
      </c>
      <c r="AM1478">
        <v>1.34669E-2</v>
      </c>
      <c r="AN1478">
        <v>-0.105877</v>
      </c>
      <c r="AO1478">
        <v>1.9830099999999999E-3</v>
      </c>
      <c r="AP1478">
        <v>0.33906199999999997</v>
      </c>
      <c r="AQ1478">
        <v>-6.8066400000000001E-3</v>
      </c>
      <c r="AR1478">
        <v>0.31243399999999999</v>
      </c>
      <c r="AS1478">
        <v>0.16278699999999999</v>
      </c>
      <c r="AT1478">
        <v>1.98208E-2</v>
      </c>
      <c r="AU1478">
        <v>0.38894600000000001</v>
      </c>
      <c r="AV1478">
        <v>-0.246285</v>
      </c>
      <c r="AW1478">
        <v>-4.3229200000000002E-2</v>
      </c>
      <c r="AX1478">
        <v>-7.5731900000000005E-2</v>
      </c>
      <c r="AY1478">
        <v>0.49147999999999997</v>
      </c>
      <c r="AZ1478">
        <v>-0.35122799999999998</v>
      </c>
      <c r="BA1478">
        <v>-0.28041100000000002</v>
      </c>
      <c r="BB1478">
        <v>0.136764</v>
      </c>
      <c r="BC1478">
        <v>0.46145599999999998</v>
      </c>
      <c r="BD1478">
        <v>0.27033699999999999</v>
      </c>
      <c r="BE1478">
        <v>0.52478000000000002</v>
      </c>
      <c r="BF1478">
        <v>6.9941100000000006E-2</v>
      </c>
      <c r="BG1478">
        <v>0.36503000000000002</v>
      </c>
      <c r="BH1478">
        <v>-0.20838899999999999</v>
      </c>
      <c r="BI1478">
        <v>0.236127</v>
      </c>
      <c r="BJ1478">
        <v>-8.5749599999999995E-2</v>
      </c>
      <c r="BK1478">
        <v>-0.29924200000000001</v>
      </c>
      <c r="BL1478">
        <v>-3.3542000000000002E-2</v>
      </c>
      <c r="BM1478">
        <v>0.114092</v>
      </c>
      <c r="BN1478">
        <v>-3.8722800000000002E-2</v>
      </c>
      <c r="BO1478">
        <v>-3.5600899999999998E-2</v>
      </c>
      <c r="BP1478">
        <v>8.9654799999999996E-3</v>
      </c>
      <c r="BQ1478">
        <v>0.180864</v>
      </c>
      <c r="BR1478">
        <v>-0.310423</v>
      </c>
      <c r="BS1478">
        <v>-0.22770499999999999</v>
      </c>
      <c r="BT1478">
        <v>-1.4544999999999999</v>
      </c>
      <c r="BU1478">
        <v>6.9017099999999998E-2</v>
      </c>
      <c r="BV1478">
        <v>0.147865</v>
      </c>
      <c r="BW1478">
        <v>6.9664200000000001E-3</v>
      </c>
      <c r="BX1478">
        <v>0.27032</v>
      </c>
      <c r="BY1478">
        <v>-1.34194E-2</v>
      </c>
      <c r="BZ1478">
        <v>7.3529900000000002E-3</v>
      </c>
      <c r="CA1478">
        <v>-0.36404900000000001</v>
      </c>
      <c r="CB1478">
        <v>-0.268401</v>
      </c>
      <c r="CC1478">
        <v>-0.34308899999999998</v>
      </c>
      <c r="CD1478">
        <v>0.36907200000000001</v>
      </c>
      <c r="CE1478">
        <v>9.1723899999999997E-2</v>
      </c>
      <c r="CF1478">
        <v>-0.40209800000000001</v>
      </c>
      <c r="CG1478">
        <v>0.41011199999999998</v>
      </c>
      <c r="CH1478">
        <v>-0.38728899999999999</v>
      </c>
      <c r="CI1478">
        <v>3.8029300000000002E-2</v>
      </c>
      <c r="CJ1478">
        <v>-1.1953500000000001E-2</v>
      </c>
      <c r="CK1478">
        <v>-0.28607100000000002</v>
      </c>
      <c r="CL1478">
        <v>-0.35944599999999999</v>
      </c>
      <c r="CM1478">
        <v>-9.6373399999999998E-2</v>
      </c>
      <c r="CN1478">
        <v>0.81508999999999998</v>
      </c>
      <c r="CO1478">
        <v>-0.71799500000000005</v>
      </c>
      <c r="CP1478">
        <v>0.25435600000000003</v>
      </c>
      <c r="CQ1478">
        <v>0.68699299999999996</v>
      </c>
      <c r="CR1478">
        <v>6.8660700000000005E-2</v>
      </c>
      <c r="CS1478">
        <v>-3.7002699999999999E-2</v>
      </c>
      <c r="CT1478">
        <v>-1.03237</v>
      </c>
      <c r="CU1478">
        <v>-0.86862499999999998</v>
      </c>
      <c r="CV1478">
        <v>0.27220699999999998</v>
      </c>
      <c r="CW1478">
        <v>1.0939399999999999</v>
      </c>
      <c r="CX1478">
        <v>6.0975099999999997E-2</v>
      </c>
      <c r="CY1478">
        <v>-0.223997</v>
      </c>
      <c r="CZ1478">
        <v>-0.78270300000000004</v>
      </c>
      <c r="DA1478">
        <v>0.21965199999999999</v>
      </c>
      <c r="DB1478">
        <v>0.89302400000000004</v>
      </c>
      <c r="DC1478">
        <v>-0.16661999999999999</v>
      </c>
      <c r="DD1478">
        <v>-0.146427</v>
      </c>
      <c r="DE1478">
        <v>5.7904200000000003E-2</v>
      </c>
      <c r="DF1478">
        <v>-0.79188499999999995</v>
      </c>
      <c r="DG1478">
        <v>7.3689599999999994E-2</v>
      </c>
      <c r="DH1478">
        <v>7.8525800000000007E-2</v>
      </c>
      <c r="DI1478">
        <v>-0.90434800000000004</v>
      </c>
      <c r="DJ1478">
        <v>0.30430600000000002</v>
      </c>
      <c r="DK1478">
        <v>0.20013700000000001</v>
      </c>
      <c r="DL1478">
        <v>0.219971</v>
      </c>
      <c r="DM1478">
        <v>-0.126412</v>
      </c>
      <c r="DN1478">
        <v>-0.424008</v>
      </c>
      <c r="DO1478">
        <v>-0.40443899999999999</v>
      </c>
      <c r="DP1478">
        <v>0.30301600000000001</v>
      </c>
      <c r="DQ1478">
        <v>9.3538499999999997E-2</v>
      </c>
      <c r="DR1478">
        <v>0.61191899999999999</v>
      </c>
      <c r="DS1478">
        <v>0.22942299999999999</v>
      </c>
      <c r="DT1478">
        <v>3.9290100000000001E-2</v>
      </c>
      <c r="DU1478">
        <v>0.26163799999999998</v>
      </c>
      <c r="DV1478">
        <v>0.54530999999999996</v>
      </c>
      <c r="DW1478">
        <v>0.246284</v>
      </c>
      <c r="DX1478">
        <v>-2.84979E-3</v>
      </c>
      <c r="DY1478">
        <v>2.1283199999999999E-2</v>
      </c>
      <c r="DZ1478" s="15">
        <v>6</v>
      </c>
    </row>
    <row r="1479" spans="1:130" x14ac:dyDescent="0.25">
      <c r="A1479">
        <v>1664</v>
      </c>
      <c r="B1479">
        <v>6.2179599999999998E-3</v>
      </c>
      <c r="C1479">
        <v>7.4312800000000002E-3</v>
      </c>
      <c r="D1479">
        <v>0.21074300000000001</v>
      </c>
      <c r="E1479">
        <v>-0.20866299999999999</v>
      </c>
      <c r="F1479">
        <v>0.26554299999999997</v>
      </c>
      <c r="G1479">
        <v>-0.2586</v>
      </c>
      <c r="H1479">
        <v>-0.60621400000000003</v>
      </c>
      <c r="I1479">
        <v>-0.51105999999999996</v>
      </c>
      <c r="J1479">
        <v>2.95325E-2</v>
      </c>
      <c r="K1479">
        <v>2.01047E-2</v>
      </c>
      <c r="L1479">
        <v>0.29115099999999999</v>
      </c>
      <c r="M1479">
        <v>-7.83224E-2</v>
      </c>
      <c r="N1479">
        <v>0.50804700000000003</v>
      </c>
      <c r="O1479">
        <v>0.46573199999999998</v>
      </c>
      <c r="P1479">
        <v>-4.0805300000000002E-4</v>
      </c>
      <c r="Q1479">
        <v>0.70773600000000003</v>
      </c>
      <c r="R1479">
        <v>-0.43768099999999999</v>
      </c>
      <c r="S1479">
        <v>-0.292041</v>
      </c>
      <c r="T1479">
        <v>-0.27888800000000002</v>
      </c>
      <c r="U1479">
        <v>0.12846099999999999</v>
      </c>
      <c r="V1479">
        <v>0.329569</v>
      </c>
      <c r="W1479">
        <v>0.31225399999999998</v>
      </c>
      <c r="X1479">
        <v>-0.48172599999999999</v>
      </c>
      <c r="Y1479">
        <v>5.5072599999999999E-2</v>
      </c>
      <c r="Z1479">
        <v>0.178263</v>
      </c>
      <c r="AA1479">
        <v>-0.27720499999999998</v>
      </c>
      <c r="AB1479">
        <v>0.19672600000000001</v>
      </c>
      <c r="AC1479">
        <v>-0.37009900000000001</v>
      </c>
      <c r="AD1479">
        <v>0.27410899999999999</v>
      </c>
      <c r="AE1479">
        <v>0.17574300000000001</v>
      </c>
      <c r="AF1479">
        <v>-0.26208300000000001</v>
      </c>
      <c r="AG1479">
        <v>-0.2535</v>
      </c>
      <c r="AH1479">
        <v>-3.7105800000000001E-2</v>
      </c>
      <c r="AI1479">
        <v>-0.281279</v>
      </c>
      <c r="AJ1479">
        <v>-0.123832</v>
      </c>
      <c r="AK1479">
        <v>-1.9360499999999999E-2</v>
      </c>
      <c r="AL1479">
        <v>-8.0744200000000002E-2</v>
      </c>
      <c r="AM1479">
        <v>-4.30636E-2</v>
      </c>
      <c r="AN1479">
        <v>-7.1610900000000005E-2</v>
      </c>
      <c r="AO1479">
        <v>-4.1101199999999997E-2</v>
      </c>
      <c r="AP1479">
        <v>0.23280100000000001</v>
      </c>
      <c r="AQ1479">
        <v>-1.32503E-2</v>
      </c>
      <c r="AR1479">
        <v>0.278057</v>
      </c>
      <c r="AS1479">
        <v>0.126855</v>
      </c>
      <c r="AT1479">
        <v>-1.6604899999999999E-2</v>
      </c>
      <c r="AU1479">
        <v>0.30817899999999998</v>
      </c>
      <c r="AV1479">
        <v>-0.19756299999999999</v>
      </c>
      <c r="AW1479">
        <v>1.35961E-2</v>
      </c>
      <c r="AX1479">
        <v>0.188639</v>
      </c>
      <c r="AY1479">
        <v>0.83221699999999998</v>
      </c>
      <c r="AZ1479">
        <v>-0.26413900000000001</v>
      </c>
      <c r="BA1479">
        <v>-0.22198699999999999</v>
      </c>
      <c r="BB1479">
        <v>0.19407099999999999</v>
      </c>
      <c r="BC1479">
        <v>0.42228599999999999</v>
      </c>
      <c r="BD1479">
        <v>-0.17138200000000001</v>
      </c>
      <c r="BE1479">
        <v>0.82085900000000001</v>
      </c>
      <c r="BF1479">
        <v>-4.3197199999999998E-2</v>
      </c>
      <c r="BG1479">
        <v>0.35271400000000003</v>
      </c>
      <c r="BH1479">
        <v>-0.49989699999999998</v>
      </c>
      <c r="BI1479">
        <v>0.22469800000000001</v>
      </c>
      <c r="BJ1479">
        <v>-0.178818</v>
      </c>
      <c r="BK1479">
        <v>-0.202732</v>
      </c>
      <c r="BL1479">
        <v>-3.9664199999999997E-2</v>
      </c>
      <c r="BM1479">
        <v>0.186445</v>
      </c>
      <c r="BN1479">
        <v>7.0936899999999997E-2</v>
      </c>
      <c r="BO1479">
        <v>1.5893000000000001E-2</v>
      </c>
      <c r="BP1479">
        <v>-2.8459499999999999E-2</v>
      </c>
      <c r="BQ1479">
        <v>0.242918</v>
      </c>
      <c r="BR1479">
        <v>-0.26335900000000001</v>
      </c>
      <c r="BS1479">
        <v>-0.20136100000000001</v>
      </c>
      <c r="BT1479">
        <v>-0.19713700000000001</v>
      </c>
      <c r="BU1479">
        <v>-6.4383099999999999E-2</v>
      </c>
      <c r="BV1479">
        <v>0.153062</v>
      </c>
      <c r="BW1479">
        <v>-3.5441399999999998E-2</v>
      </c>
      <c r="BX1479">
        <v>0.26390400000000003</v>
      </c>
      <c r="BY1479">
        <v>-2.0239799999999999E-2</v>
      </c>
      <c r="BZ1479">
        <v>-3.47278E-3</v>
      </c>
      <c r="CA1479">
        <v>-0.27851500000000001</v>
      </c>
      <c r="CB1479">
        <v>-0.24465899999999999</v>
      </c>
      <c r="CC1479">
        <v>-0.31042399999999998</v>
      </c>
      <c r="CD1479">
        <v>0.326629</v>
      </c>
      <c r="CE1479">
        <v>0.25182700000000002</v>
      </c>
      <c r="CF1479">
        <v>-0.382608</v>
      </c>
      <c r="CG1479">
        <v>0.25456499999999999</v>
      </c>
      <c r="CH1479">
        <v>-0.36150500000000002</v>
      </c>
      <c r="CI1479">
        <v>0.14932400000000001</v>
      </c>
      <c r="CJ1479">
        <v>-4.3967800000000001E-2</v>
      </c>
      <c r="CK1479">
        <v>-0.42807099999999998</v>
      </c>
      <c r="CL1479">
        <v>-0.47417399999999998</v>
      </c>
      <c r="CM1479">
        <v>-0.219171</v>
      </c>
      <c r="CN1479">
        <v>0.44467600000000002</v>
      </c>
      <c r="CO1479">
        <v>-0.42080200000000001</v>
      </c>
      <c r="CP1479">
        <v>-0.64597700000000002</v>
      </c>
      <c r="CQ1479">
        <v>0.392924</v>
      </c>
      <c r="CR1479">
        <v>0.77072600000000002</v>
      </c>
      <c r="CS1479">
        <v>0.20394699999999999</v>
      </c>
      <c r="CT1479">
        <v>-0.56736799999999998</v>
      </c>
      <c r="CU1479">
        <v>-0.36464200000000002</v>
      </c>
      <c r="CV1479">
        <v>-1.4404699999999999E-2</v>
      </c>
      <c r="CW1479">
        <v>-0.61281699999999995</v>
      </c>
      <c r="CX1479">
        <v>0.68746600000000002</v>
      </c>
      <c r="CY1479">
        <v>-0.36899300000000002</v>
      </c>
      <c r="CZ1479">
        <v>0.1169</v>
      </c>
      <c r="DA1479">
        <v>-0.44763700000000001</v>
      </c>
      <c r="DB1479">
        <v>1.0175099999999999</v>
      </c>
      <c r="DC1479">
        <v>-0.13042100000000001</v>
      </c>
      <c r="DD1479">
        <v>1.3997599999999999</v>
      </c>
      <c r="DE1479">
        <v>-0.26547300000000001</v>
      </c>
      <c r="DF1479">
        <v>-0.72180100000000003</v>
      </c>
      <c r="DG1479">
        <v>1.3384400000000001</v>
      </c>
      <c r="DH1479">
        <v>-0.58732700000000004</v>
      </c>
      <c r="DI1479">
        <v>-0.71980100000000002</v>
      </c>
      <c r="DJ1479">
        <v>0.33442699999999997</v>
      </c>
      <c r="DK1479">
        <v>-0.19365599999999999</v>
      </c>
      <c r="DL1479">
        <v>0.246253</v>
      </c>
      <c r="DM1479">
        <v>-0.15157200000000001</v>
      </c>
      <c r="DN1479">
        <v>-0.22020300000000001</v>
      </c>
      <c r="DO1479">
        <v>-0.28515299999999999</v>
      </c>
      <c r="DP1479">
        <v>0.27694999999999997</v>
      </c>
      <c r="DQ1479">
        <v>-6.0225599999999997E-2</v>
      </c>
      <c r="DR1479">
        <v>0.43240299999999998</v>
      </c>
      <c r="DS1479">
        <v>0.25563900000000001</v>
      </c>
      <c r="DT1479">
        <v>0.17356099999999999</v>
      </c>
      <c r="DU1479">
        <v>0.25487500000000002</v>
      </c>
      <c r="DV1479">
        <v>3.5880599999999999E-2</v>
      </c>
      <c r="DW1479">
        <v>0.24737999999999999</v>
      </c>
      <c r="DX1479">
        <v>-3.3193899999999998E-2</v>
      </c>
      <c r="DY1479">
        <v>-2.3485800000000001E-2</v>
      </c>
      <c r="DZ1479" s="15">
        <v>6</v>
      </c>
    </row>
    <row r="1480" spans="1:130" x14ac:dyDescent="0.25">
      <c r="A1480">
        <v>1665</v>
      </c>
      <c r="B1480">
        <v>-1.49176E-3</v>
      </c>
      <c r="C1480">
        <v>1.2352E-2</v>
      </c>
      <c r="D1480">
        <v>0.20515</v>
      </c>
      <c r="E1480">
        <v>-0.30998999999999999</v>
      </c>
      <c r="F1480">
        <v>0.195022</v>
      </c>
      <c r="G1480">
        <v>-0.25723000000000001</v>
      </c>
      <c r="H1480">
        <v>-0.88127800000000001</v>
      </c>
      <c r="I1480">
        <v>-0.53720100000000004</v>
      </c>
      <c r="J1480">
        <v>-1.22448E-2</v>
      </c>
      <c r="K1480">
        <v>3.59832E-2</v>
      </c>
      <c r="L1480">
        <v>0.183952</v>
      </c>
      <c r="M1480">
        <v>5.4161399999999998E-2</v>
      </c>
      <c r="N1480">
        <v>0.307674</v>
      </c>
      <c r="O1480">
        <v>0.27126800000000001</v>
      </c>
      <c r="P1480">
        <v>5.7880300000000004E-3</v>
      </c>
      <c r="Q1480">
        <v>0.51717400000000002</v>
      </c>
      <c r="R1480">
        <v>-1.1576599999999999</v>
      </c>
      <c r="S1480">
        <v>-0.19977500000000001</v>
      </c>
      <c r="T1480">
        <v>-0.33849600000000002</v>
      </c>
      <c r="U1480">
        <v>0.38783000000000001</v>
      </c>
      <c r="V1480">
        <v>0.67257299999999998</v>
      </c>
      <c r="W1480">
        <v>0.68647400000000003</v>
      </c>
      <c r="X1480">
        <v>-6.4556000000000002E-2</v>
      </c>
      <c r="Y1480">
        <v>-2.6342500000000001E-2</v>
      </c>
      <c r="Z1480">
        <v>0.23394899999999999</v>
      </c>
      <c r="AA1480">
        <v>-0.18935399999999999</v>
      </c>
      <c r="AB1480">
        <v>0.620699</v>
      </c>
      <c r="AC1480">
        <v>-0.17762700000000001</v>
      </c>
      <c r="AD1480">
        <v>0.21537300000000001</v>
      </c>
      <c r="AE1480">
        <v>0.339285</v>
      </c>
      <c r="AF1480">
        <v>-0.193662</v>
      </c>
      <c r="AG1480">
        <v>-0.18836</v>
      </c>
      <c r="AH1480">
        <v>4.6919099999999997E-3</v>
      </c>
      <c r="AI1480">
        <v>-0.20416100000000001</v>
      </c>
      <c r="AJ1480">
        <v>-0.23930699999999999</v>
      </c>
      <c r="AK1480">
        <v>7.0402000000000006E-2</v>
      </c>
      <c r="AL1480">
        <v>1.2372599999999999E-2</v>
      </c>
      <c r="AM1480">
        <v>-8.9263599999999995E-3</v>
      </c>
      <c r="AN1480">
        <v>5.4558599999999999E-2</v>
      </c>
      <c r="AO1480">
        <v>-2.3363099999999999E-3</v>
      </c>
      <c r="AP1480">
        <v>0.22245100000000001</v>
      </c>
      <c r="AQ1480">
        <v>-3.94493E-2</v>
      </c>
      <c r="AR1480">
        <v>0.11290500000000001</v>
      </c>
      <c r="AS1480">
        <v>0.37251800000000002</v>
      </c>
      <c r="AT1480">
        <v>-3.6775700000000001E-2</v>
      </c>
      <c r="AU1480">
        <v>0.124394</v>
      </c>
      <c r="AV1480">
        <v>-0.20196600000000001</v>
      </c>
      <c r="AW1480">
        <v>2.6613299999999999E-2</v>
      </c>
      <c r="AX1480">
        <v>0.64887099999999998</v>
      </c>
      <c r="AY1480">
        <v>0.64547299999999996</v>
      </c>
      <c r="AZ1480">
        <v>-0.20672299999999999</v>
      </c>
      <c r="BA1480">
        <v>-0.42569299999999999</v>
      </c>
      <c r="BB1480">
        <v>0.31878299999999998</v>
      </c>
      <c r="BC1480">
        <v>0.16599900000000001</v>
      </c>
      <c r="BD1480">
        <v>0.57415300000000002</v>
      </c>
      <c r="BE1480">
        <v>6.4967800000000006E-2</v>
      </c>
      <c r="BF1480">
        <v>0.105144</v>
      </c>
      <c r="BG1480">
        <v>6.8639900000000004E-2</v>
      </c>
      <c r="BH1480">
        <v>0.26308300000000001</v>
      </c>
      <c r="BI1480">
        <v>0.235593</v>
      </c>
      <c r="BJ1480">
        <v>-0.31839499999999998</v>
      </c>
      <c r="BK1480">
        <v>-0.22811799999999999</v>
      </c>
      <c r="BL1480">
        <v>-2.5795200000000001E-2</v>
      </c>
      <c r="BM1480">
        <v>0.34120299999999998</v>
      </c>
      <c r="BN1480">
        <v>0.15718299999999999</v>
      </c>
      <c r="BO1480">
        <v>-4.4155300000000001E-2</v>
      </c>
      <c r="BP1480">
        <v>1.9206399999999998E-2</v>
      </c>
      <c r="BQ1480">
        <v>0.27684999999999998</v>
      </c>
      <c r="BR1480">
        <v>-0.19867399999999999</v>
      </c>
      <c r="BS1480">
        <v>-0.149841</v>
      </c>
      <c r="BT1480">
        <v>-1.4338200000000001</v>
      </c>
      <c r="BU1480">
        <v>-0.11103200000000001</v>
      </c>
      <c r="BV1480">
        <v>0.25482100000000002</v>
      </c>
      <c r="BW1480">
        <v>-1.0100400000000001E-2</v>
      </c>
      <c r="BX1480">
        <v>0.16075400000000001</v>
      </c>
      <c r="BY1480">
        <v>1.1157700000000001E-3</v>
      </c>
      <c r="BZ1480">
        <v>-2.7767199999999999E-2</v>
      </c>
      <c r="CA1480">
        <v>-0.29025000000000001</v>
      </c>
      <c r="CB1480">
        <v>-0.196826</v>
      </c>
      <c r="CC1480">
        <v>-0.15823100000000001</v>
      </c>
      <c r="CD1480">
        <v>0.20106599999999999</v>
      </c>
      <c r="CE1480">
        <v>0.40454899999999999</v>
      </c>
      <c r="CF1480">
        <v>-0.44245600000000002</v>
      </c>
      <c r="CG1480">
        <v>0.241955</v>
      </c>
      <c r="CH1480">
        <v>-0.162132</v>
      </c>
      <c r="CI1480">
        <v>0.38081799999999999</v>
      </c>
      <c r="CJ1480">
        <v>0.14982699999999999</v>
      </c>
      <c r="CK1480">
        <v>0.77581199999999995</v>
      </c>
      <c r="CL1480">
        <v>-0.20080999999999999</v>
      </c>
      <c r="CM1480">
        <v>-0.23988000000000001</v>
      </c>
      <c r="CN1480">
        <v>-0.58940499999999996</v>
      </c>
      <c r="CO1480">
        <v>-0.80774199999999996</v>
      </c>
      <c r="CP1480">
        <v>-0.10764799999999999</v>
      </c>
      <c r="CQ1480">
        <v>0.14549899999999999</v>
      </c>
      <c r="CR1480">
        <v>1.0899300000000001</v>
      </c>
      <c r="CS1480">
        <v>0.91374900000000003</v>
      </c>
      <c r="CT1480">
        <v>-0.79588300000000001</v>
      </c>
      <c r="CU1480">
        <v>-0.74598600000000004</v>
      </c>
      <c r="CV1480">
        <v>0.75646800000000003</v>
      </c>
      <c r="CW1480">
        <v>0.55335599999999996</v>
      </c>
      <c r="CX1480">
        <v>0.36943500000000001</v>
      </c>
      <c r="CY1480">
        <v>-1.51532</v>
      </c>
      <c r="CZ1480">
        <v>-0.77313299999999996</v>
      </c>
      <c r="DA1480">
        <v>-1.7396400000000001</v>
      </c>
      <c r="DB1480">
        <v>1.0444</v>
      </c>
      <c r="DC1480">
        <v>-0.23912600000000001</v>
      </c>
      <c r="DD1480">
        <v>0.21418400000000001</v>
      </c>
      <c r="DE1480">
        <v>3.3802600000000002E-2</v>
      </c>
      <c r="DF1480">
        <v>-0.55893000000000004</v>
      </c>
      <c r="DG1480">
        <v>0.151564</v>
      </c>
      <c r="DH1480">
        <v>3.7948700000000002E-2</v>
      </c>
      <c r="DI1480">
        <v>-1.0777000000000001</v>
      </c>
      <c r="DJ1480">
        <v>0.27914699999999998</v>
      </c>
      <c r="DK1480">
        <v>-1.2390699999999999</v>
      </c>
      <c r="DL1480">
        <v>0.10023799999999999</v>
      </c>
      <c r="DM1480">
        <v>-0.23350799999999999</v>
      </c>
      <c r="DN1480">
        <v>-0.17343600000000001</v>
      </c>
      <c r="DO1480">
        <v>-0.33538400000000002</v>
      </c>
      <c r="DP1480">
        <v>0.149446</v>
      </c>
      <c r="DQ1480">
        <v>-0.89242299999999997</v>
      </c>
      <c r="DR1480">
        <v>0.42827399999999999</v>
      </c>
      <c r="DS1480">
        <v>0.26585399999999998</v>
      </c>
      <c r="DT1480">
        <v>0.49177399999999999</v>
      </c>
      <c r="DU1480">
        <v>0.230381</v>
      </c>
      <c r="DV1480">
        <v>0.73560400000000004</v>
      </c>
      <c r="DW1480">
        <v>0.121207</v>
      </c>
      <c r="DX1480">
        <v>-4.5906200000000001E-3</v>
      </c>
      <c r="DY1480">
        <v>3.0229200000000001E-2</v>
      </c>
      <c r="DZ1480" s="15">
        <v>3</v>
      </c>
    </row>
    <row r="1481" spans="1:130" x14ac:dyDescent="0.25">
      <c r="A1481">
        <v>1666</v>
      </c>
      <c r="B1481">
        <v>1.96641E-2</v>
      </c>
      <c r="C1481">
        <v>-1.3835E-2</v>
      </c>
      <c r="D1481">
        <v>0.18207899999999999</v>
      </c>
      <c r="E1481">
        <v>-0.32505800000000001</v>
      </c>
      <c r="F1481">
        <v>0.173148</v>
      </c>
      <c r="G1481">
        <v>-0.173569</v>
      </c>
      <c r="H1481">
        <v>-1.03894</v>
      </c>
      <c r="I1481">
        <v>-0.67341399999999996</v>
      </c>
      <c r="J1481">
        <v>2.68165E-2</v>
      </c>
      <c r="K1481">
        <v>6.9964799999999994E-2</v>
      </c>
      <c r="L1481">
        <v>0.16708400000000001</v>
      </c>
      <c r="M1481">
        <v>-1.8782E-3</v>
      </c>
      <c r="N1481">
        <v>0.37744100000000003</v>
      </c>
      <c r="O1481">
        <v>0.24306800000000001</v>
      </c>
      <c r="P1481">
        <v>1.32611E-2</v>
      </c>
      <c r="Q1481">
        <v>0.347798</v>
      </c>
      <c r="R1481">
        <v>-1.2444900000000001</v>
      </c>
      <c r="S1481">
        <v>-7.6364399999999999E-2</v>
      </c>
      <c r="T1481">
        <v>0.13264400000000001</v>
      </c>
      <c r="U1481">
        <v>0.23002</v>
      </c>
      <c r="V1481">
        <v>0.79230400000000001</v>
      </c>
      <c r="W1481">
        <v>0.96634900000000001</v>
      </c>
      <c r="X1481">
        <v>-0.34165400000000001</v>
      </c>
      <c r="Y1481">
        <v>-3.6365399999999999E-2</v>
      </c>
      <c r="Z1481">
        <v>0.26997500000000002</v>
      </c>
      <c r="AA1481">
        <v>-0.16137299999999999</v>
      </c>
      <c r="AB1481">
        <v>0.39017600000000002</v>
      </c>
      <c r="AC1481">
        <v>-0.205653</v>
      </c>
      <c r="AD1481">
        <v>0.10014199999999999</v>
      </c>
      <c r="AE1481">
        <v>0.40026400000000001</v>
      </c>
      <c r="AF1481">
        <v>-0.17205300000000001</v>
      </c>
      <c r="AG1481">
        <v>-0.13381499999999999</v>
      </c>
      <c r="AH1481">
        <v>-1.8000599999999999E-2</v>
      </c>
      <c r="AI1481">
        <v>-0.22461400000000001</v>
      </c>
      <c r="AJ1481">
        <v>-0.24835299999999999</v>
      </c>
      <c r="AK1481">
        <v>7.0932300000000004E-2</v>
      </c>
      <c r="AL1481">
        <v>-0.13294800000000001</v>
      </c>
      <c r="AM1481">
        <v>-7.1205799999999996E-3</v>
      </c>
      <c r="AN1481">
        <v>0.16814299999999999</v>
      </c>
      <c r="AO1481">
        <v>4.04044E-2</v>
      </c>
      <c r="AP1481">
        <v>0.25912800000000002</v>
      </c>
      <c r="AQ1481">
        <v>-4.7424299999999997E-3</v>
      </c>
      <c r="AR1481">
        <v>0.301485</v>
      </c>
      <c r="AS1481">
        <v>0.30499199999999999</v>
      </c>
      <c r="AT1481">
        <v>4.6765300000000003E-2</v>
      </c>
      <c r="AU1481">
        <v>9.4482899999999995E-2</v>
      </c>
      <c r="AV1481">
        <v>-0.15539800000000001</v>
      </c>
      <c r="AW1481">
        <v>3.3706E-2</v>
      </c>
      <c r="AX1481">
        <v>0.59989099999999995</v>
      </c>
      <c r="AY1481">
        <v>1.0567800000000001</v>
      </c>
      <c r="AZ1481">
        <v>-9.5618700000000001E-2</v>
      </c>
      <c r="BA1481">
        <v>-8.8951100000000005E-2</v>
      </c>
      <c r="BB1481">
        <v>0.53952</v>
      </c>
      <c r="BC1481">
        <v>6.7056299999999999E-2</v>
      </c>
      <c r="BD1481">
        <v>0.13597999999999999</v>
      </c>
      <c r="BE1481">
        <v>0.24330499999999999</v>
      </c>
      <c r="BF1481">
        <v>0.11873499999999999</v>
      </c>
      <c r="BG1481">
        <v>0.28809800000000002</v>
      </c>
      <c r="BH1481">
        <v>-0.18223500000000001</v>
      </c>
      <c r="BI1481">
        <v>0.21692</v>
      </c>
      <c r="BJ1481">
        <v>-0.43468899999999999</v>
      </c>
      <c r="BK1481">
        <v>-0.101192</v>
      </c>
      <c r="BL1481">
        <v>-8.00908E-3</v>
      </c>
      <c r="BM1481">
        <v>0.40185399999999999</v>
      </c>
      <c r="BN1481">
        <v>0.145089</v>
      </c>
      <c r="BO1481">
        <v>-2.5967400000000002E-2</v>
      </c>
      <c r="BP1481">
        <v>1.38677E-2</v>
      </c>
      <c r="BQ1481">
        <v>0.29456700000000002</v>
      </c>
      <c r="BR1481">
        <v>-0.18068100000000001</v>
      </c>
      <c r="BS1481">
        <v>-0.14371</v>
      </c>
      <c r="BT1481">
        <v>-1.1903699999999999</v>
      </c>
      <c r="BU1481">
        <v>-0.32364100000000001</v>
      </c>
      <c r="BV1481">
        <v>0.20838100000000001</v>
      </c>
      <c r="BW1481">
        <v>-4.5556699999999999E-2</v>
      </c>
      <c r="BX1481">
        <v>0.213782</v>
      </c>
      <c r="BY1481">
        <v>1.6247399999999999E-2</v>
      </c>
      <c r="BZ1481">
        <v>7.4006100000000005E-2</v>
      </c>
      <c r="CA1481">
        <v>-4.9910299999999998E-2</v>
      </c>
      <c r="CB1481">
        <v>-0.20047000000000001</v>
      </c>
      <c r="CC1481">
        <v>-0.20907700000000001</v>
      </c>
      <c r="CD1481">
        <v>0.16170599999999999</v>
      </c>
      <c r="CE1481">
        <v>0.47013100000000002</v>
      </c>
      <c r="CF1481">
        <v>-1.00842E-2</v>
      </c>
      <c r="CG1481">
        <v>8.1991999999999995E-2</v>
      </c>
      <c r="CH1481">
        <v>-0.23283499999999999</v>
      </c>
      <c r="CI1481">
        <v>0.33362799999999998</v>
      </c>
      <c r="CJ1481">
        <v>0.142733</v>
      </c>
      <c r="CK1481">
        <v>0.82070500000000002</v>
      </c>
      <c r="CL1481">
        <v>-0.119644</v>
      </c>
      <c r="CM1481">
        <v>-0.44229400000000002</v>
      </c>
      <c r="CN1481">
        <v>0.42854799999999998</v>
      </c>
      <c r="CO1481">
        <v>-1.11619</v>
      </c>
      <c r="CP1481">
        <v>-0.68855500000000003</v>
      </c>
      <c r="CQ1481">
        <v>0.28638000000000002</v>
      </c>
      <c r="CR1481">
        <v>1.0598099999999999</v>
      </c>
      <c r="CS1481">
        <v>0.58422799999999997</v>
      </c>
      <c r="CT1481">
        <v>-0.66842100000000004</v>
      </c>
      <c r="CU1481">
        <v>-0.26327</v>
      </c>
      <c r="CV1481">
        <v>1.71332</v>
      </c>
      <c r="CW1481">
        <v>1.4211800000000001</v>
      </c>
      <c r="CX1481">
        <v>0.517455</v>
      </c>
      <c r="CY1481">
        <v>-0.91062100000000001</v>
      </c>
      <c r="CZ1481">
        <v>-0.35953299999999999</v>
      </c>
      <c r="DA1481">
        <v>-0.92084100000000002</v>
      </c>
      <c r="DB1481">
        <v>1.53017</v>
      </c>
      <c r="DC1481">
        <v>-0.27877999999999997</v>
      </c>
      <c r="DD1481">
        <v>1.28653</v>
      </c>
      <c r="DE1481">
        <v>-0.26129999999999998</v>
      </c>
      <c r="DF1481">
        <v>-0.66205899999999995</v>
      </c>
      <c r="DG1481">
        <v>1.2769900000000001</v>
      </c>
      <c r="DH1481">
        <v>-0.387179</v>
      </c>
      <c r="DI1481">
        <v>-0.92063600000000001</v>
      </c>
      <c r="DJ1481">
        <v>0.31524400000000002</v>
      </c>
      <c r="DK1481">
        <v>-1.00766</v>
      </c>
      <c r="DL1481">
        <v>0.10020800000000001</v>
      </c>
      <c r="DM1481">
        <v>-0.31964100000000001</v>
      </c>
      <c r="DN1481">
        <v>-0.44486999999999999</v>
      </c>
      <c r="DO1481">
        <v>-9.5099199999999995E-2</v>
      </c>
      <c r="DP1481">
        <v>-3.06301E-2</v>
      </c>
      <c r="DQ1481">
        <v>-0.79622300000000001</v>
      </c>
      <c r="DR1481">
        <v>-5.3167899999999997E-2</v>
      </c>
      <c r="DS1481">
        <v>0.373388</v>
      </c>
      <c r="DT1481">
        <v>0.65815599999999996</v>
      </c>
      <c r="DU1481">
        <v>0.203013</v>
      </c>
      <c r="DV1481">
        <v>0.93898499999999996</v>
      </c>
      <c r="DW1481">
        <v>0.10351</v>
      </c>
      <c r="DX1481">
        <v>-5.9541700000000003E-2</v>
      </c>
      <c r="DY1481">
        <v>-6.6863199999999998E-2</v>
      </c>
      <c r="DZ1481" s="15">
        <v>3</v>
      </c>
    </row>
    <row r="1482" spans="1:130" x14ac:dyDescent="0.25">
      <c r="A1482">
        <v>1667</v>
      </c>
      <c r="B1482">
        <v>-2.9136100000000002E-2</v>
      </c>
      <c r="C1482">
        <v>9.3738899999999993E-3</v>
      </c>
      <c r="D1482">
        <v>0.180502</v>
      </c>
      <c r="E1482">
        <v>-0.16950399999999999</v>
      </c>
      <c r="F1482">
        <v>0.26623999999999998</v>
      </c>
      <c r="G1482">
        <v>-0.245202</v>
      </c>
      <c r="H1482">
        <v>-0.50859799999999999</v>
      </c>
      <c r="I1482">
        <v>-0.25345200000000001</v>
      </c>
      <c r="J1482">
        <v>5.9449100000000003E-3</v>
      </c>
      <c r="K1482">
        <v>5.3088400000000004E-3</v>
      </c>
      <c r="L1482">
        <v>0.16036600000000001</v>
      </c>
      <c r="M1482">
        <v>-5.4621200000000002E-2</v>
      </c>
      <c r="N1482">
        <v>0.437226</v>
      </c>
      <c r="O1482">
        <v>0.51383299999999998</v>
      </c>
      <c r="P1482">
        <v>4.1349999999999998E-3</v>
      </c>
      <c r="Q1482">
        <v>0.111763</v>
      </c>
      <c r="R1482">
        <v>-2.06147E-2</v>
      </c>
      <c r="S1482">
        <v>-0.27169399999999999</v>
      </c>
      <c r="T1482">
        <v>-0.223386</v>
      </c>
      <c r="U1482">
        <v>0.19650699999999999</v>
      </c>
      <c r="V1482">
        <v>0.22603899999999999</v>
      </c>
      <c r="W1482">
        <v>0.24251200000000001</v>
      </c>
      <c r="X1482">
        <v>-0.51760600000000001</v>
      </c>
      <c r="Y1482">
        <v>-4.9527500000000002E-2</v>
      </c>
      <c r="Z1482">
        <v>0.30542000000000002</v>
      </c>
      <c r="AA1482">
        <v>-0.29741699999999999</v>
      </c>
      <c r="AB1482">
        <v>0.34164600000000001</v>
      </c>
      <c r="AC1482">
        <v>-0.341086</v>
      </c>
      <c r="AD1482">
        <v>0.37735200000000002</v>
      </c>
      <c r="AE1482">
        <v>0.18391399999999999</v>
      </c>
      <c r="AF1482">
        <v>-0.26400200000000001</v>
      </c>
      <c r="AG1482">
        <v>-0.31513400000000003</v>
      </c>
      <c r="AH1482">
        <v>5.0440199999999998E-2</v>
      </c>
      <c r="AI1482">
        <v>-0.25100299999999998</v>
      </c>
      <c r="AJ1482">
        <v>-0.12819900000000001</v>
      </c>
      <c r="AK1482">
        <v>-1.6334100000000001E-2</v>
      </c>
      <c r="AL1482">
        <v>9.4319200000000006E-2</v>
      </c>
      <c r="AM1482">
        <v>8.6031300000000005E-3</v>
      </c>
      <c r="AN1482">
        <v>6.6766800000000001E-2</v>
      </c>
      <c r="AO1482">
        <v>3.2312199999999999E-2</v>
      </c>
      <c r="AP1482">
        <v>0.43887599999999999</v>
      </c>
      <c r="AQ1482">
        <v>-7.3238499999999998E-3</v>
      </c>
      <c r="AR1482">
        <v>0.32998100000000002</v>
      </c>
      <c r="AS1482">
        <v>0.30056699999999997</v>
      </c>
      <c r="AT1482">
        <v>2.7963600000000002E-2</v>
      </c>
      <c r="AU1482">
        <v>-2.7597500000000001E-2</v>
      </c>
      <c r="AV1482">
        <v>-0.247225</v>
      </c>
      <c r="AW1482">
        <v>-1.64014E-2</v>
      </c>
      <c r="AX1482">
        <v>0.36420799999999998</v>
      </c>
      <c r="AY1482">
        <v>1.48891</v>
      </c>
      <c r="AZ1482">
        <v>-0.19469900000000001</v>
      </c>
      <c r="BA1482">
        <v>-0.44162899999999999</v>
      </c>
      <c r="BB1482">
        <v>0.218527</v>
      </c>
      <c r="BC1482">
        <v>0.22051599999999999</v>
      </c>
      <c r="BD1482">
        <v>0.87483200000000005</v>
      </c>
      <c r="BE1482">
        <v>0.69283099999999997</v>
      </c>
      <c r="BF1482">
        <v>2.8245599999999999E-2</v>
      </c>
      <c r="BG1482">
        <v>0.346775</v>
      </c>
      <c r="BH1482">
        <v>4.3011099999999997E-2</v>
      </c>
      <c r="BI1482">
        <v>0.19725899999999999</v>
      </c>
      <c r="BJ1482">
        <v>-0.18773500000000001</v>
      </c>
      <c r="BK1482">
        <v>-0.270588</v>
      </c>
      <c r="BL1482">
        <v>-2.1507700000000002E-3</v>
      </c>
      <c r="BM1482">
        <v>0.22184799999999999</v>
      </c>
      <c r="BN1482">
        <v>0.87143199999999998</v>
      </c>
      <c r="BO1482">
        <v>-2.5122200000000001E-2</v>
      </c>
      <c r="BP1482">
        <v>1.22796E-2</v>
      </c>
      <c r="BQ1482">
        <v>0.225989</v>
      </c>
      <c r="BR1482">
        <v>-0.282663</v>
      </c>
      <c r="BS1482">
        <v>-0.21045700000000001</v>
      </c>
      <c r="BT1482">
        <v>-0.115777</v>
      </c>
      <c r="BU1482">
        <v>-9.5006699999999999E-2</v>
      </c>
      <c r="BV1482">
        <v>0.20280799999999999</v>
      </c>
      <c r="BW1482">
        <v>-2.24759E-2</v>
      </c>
      <c r="BX1482">
        <v>0.218913</v>
      </c>
      <c r="BY1482">
        <v>-7.6561700000000003E-3</v>
      </c>
      <c r="BZ1482">
        <v>2.81654E-2</v>
      </c>
      <c r="CA1482">
        <v>-0.26375500000000002</v>
      </c>
      <c r="CB1482">
        <v>-0.24513299999999999</v>
      </c>
      <c r="CC1482">
        <v>-0.32108300000000001</v>
      </c>
      <c r="CD1482">
        <v>0.29272799999999999</v>
      </c>
      <c r="CE1482">
        <v>0.224243</v>
      </c>
      <c r="CF1482">
        <v>-0.264851</v>
      </c>
      <c r="CG1482">
        <v>0.33199400000000001</v>
      </c>
      <c r="CH1482">
        <v>-0.40920000000000001</v>
      </c>
      <c r="CI1482">
        <v>0.19925000000000001</v>
      </c>
      <c r="CJ1482">
        <v>0.121896</v>
      </c>
      <c r="CK1482">
        <v>0.92192200000000002</v>
      </c>
      <c r="CL1482">
        <v>-0.187477</v>
      </c>
      <c r="CM1482">
        <v>-0.19944799999999999</v>
      </c>
      <c r="CN1482">
        <v>0.46316299999999999</v>
      </c>
      <c r="CO1482">
        <v>-0.23480799999999999</v>
      </c>
      <c r="CP1482">
        <v>-0.13367699999999999</v>
      </c>
      <c r="CQ1482">
        <v>0.45399299999999998</v>
      </c>
      <c r="CR1482">
        <v>0.216474</v>
      </c>
      <c r="CS1482">
        <v>0.25118499999999999</v>
      </c>
      <c r="CT1482">
        <v>-0.68657599999999996</v>
      </c>
      <c r="CU1482">
        <v>-0.80371800000000004</v>
      </c>
      <c r="CV1482">
        <v>-0.95895900000000001</v>
      </c>
      <c r="CW1482">
        <v>0.72432099999999999</v>
      </c>
      <c r="CX1482">
        <v>0.57786700000000002</v>
      </c>
      <c r="CY1482">
        <v>-0.99057600000000001</v>
      </c>
      <c r="CZ1482">
        <v>-0.41297800000000001</v>
      </c>
      <c r="DA1482">
        <v>0.224189</v>
      </c>
      <c r="DB1482">
        <v>0.403173</v>
      </c>
      <c r="DC1482">
        <v>-0.24654400000000001</v>
      </c>
      <c r="DD1482">
        <v>-0.278304</v>
      </c>
      <c r="DE1482">
        <v>-0.37751800000000002</v>
      </c>
      <c r="DF1482">
        <v>-0.92953600000000003</v>
      </c>
      <c r="DG1482">
        <v>0.18511</v>
      </c>
      <c r="DH1482">
        <v>-0.45458599999999999</v>
      </c>
      <c r="DI1482">
        <v>-0.50737399999999999</v>
      </c>
      <c r="DJ1482">
        <v>0.31</v>
      </c>
      <c r="DK1482">
        <v>-0.22006400000000001</v>
      </c>
      <c r="DL1482">
        <v>0.269926</v>
      </c>
      <c r="DM1482">
        <v>-0.18660199999999999</v>
      </c>
      <c r="DN1482">
        <v>-0.32820300000000002</v>
      </c>
      <c r="DO1482">
        <v>7.1254999999999999E-2</v>
      </c>
      <c r="DP1482">
        <v>0.121251</v>
      </c>
      <c r="DQ1482">
        <v>-0.148066</v>
      </c>
      <c r="DR1482">
        <v>0.31650699999999998</v>
      </c>
      <c r="DS1482">
        <v>0.29964099999999999</v>
      </c>
      <c r="DT1482">
        <v>0.217664</v>
      </c>
      <c r="DU1482">
        <v>0.26641100000000001</v>
      </c>
      <c r="DV1482">
        <v>1.0280100000000001</v>
      </c>
      <c r="DW1482">
        <v>0.22420399999999999</v>
      </c>
      <c r="DX1482">
        <v>-0.35372399999999998</v>
      </c>
      <c r="DY1482">
        <v>-9.0197300000000001E-3</v>
      </c>
      <c r="DZ1482" s="15">
        <v>6</v>
      </c>
    </row>
    <row r="1483" spans="1:130" x14ac:dyDescent="0.25">
      <c r="A1483">
        <v>1668</v>
      </c>
      <c r="B1483">
        <v>-2.4936199999999999E-2</v>
      </c>
      <c r="C1483">
        <v>-7.0921600000000001E-3</v>
      </c>
      <c r="D1483">
        <v>0.172845</v>
      </c>
      <c r="E1483">
        <v>-0.26366099999999998</v>
      </c>
      <c r="F1483">
        <v>0.29203899999999999</v>
      </c>
      <c r="G1483">
        <v>-0.30359799999999998</v>
      </c>
      <c r="H1483">
        <v>-0.64915599999999996</v>
      </c>
      <c r="I1483">
        <v>-0.46082299999999998</v>
      </c>
      <c r="J1483">
        <v>2.0603699999999999E-2</v>
      </c>
      <c r="K1483">
        <v>7.8456899999999996E-2</v>
      </c>
      <c r="L1483">
        <v>0.22565399999999999</v>
      </c>
      <c r="M1483">
        <v>-8.4905599999999994E-3</v>
      </c>
      <c r="N1483">
        <v>0.40187200000000001</v>
      </c>
      <c r="O1483">
        <v>0.47748400000000002</v>
      </c>
      <c r="P1483">
        <v>-0.199377</v>
      </c>
      <c r="Q1483">
        <v>0.59489599999999998</v>
      </c>
      <c r="R1483">
        <v>-0.32107999999999998</v>
      </c>
      <c r="S1483">
        <v>-0.26545600000000003</v>
      </c>
      <c r="T1483">
        <v>-0.34165499999999999</v>
      </c>
      <c r="U1483">
        <v>0.14572499999999999</v>
      </c>
      <c r="V1483">
        <v>0.36364800000000003</v>
      </c>
      <c r="W1483">
        <v>0.44298700000000002</v>
      </c>
      <c r="X1483">
        <v>-0.26693499999999998</v>
      </c>
      <c r="Y1483">
        <v>9.3247300000000005E-2</v>
      </c>
      <c r="Z1483">
        <v>0.24023800000000001</v>
      </c>
      <c r="AA1483">
        <v>-0.304925</v>
      </c>
      <c r="AB1483">
        <v>0.35054000000000002</v>
      </c>
      <c r="AC1483">
        <v>-0.35272900000000001</v>
      </c>
      <c r="AD1483">
        <v>0.31278499999999998</v>
      </c>
      <c r="AE1483">
        <v>0.156421</v>
      </c>
      <c r="AF1483">
        <v>-0.26539099999999999</v>
      </c>
      <c r="AG1483">
        <v>-0.29514400000000002</v>
      </c>
      <c r="AH1483">
        <v>4.8697799999999999E-2</v>
      </c>
      <c r="AI1483">
        <v>-0.30342400000000003</v>
      </c>
      <c r="AJ1483">
        <v>-0.123084</v>
      </c>
      <c r="AK1483">
        <v>-3.9483799999999999E-2</v>
      </c>
      <c r="AL1483">
        <v>-4.5468000000000001E-2</v>
      </c>
      <c r="AM1483">
        <v>-2.4902199999999999E-2</v>
      </c>
      <c r="AN1483">
        <v>-1.6174999999999998E-2</v>
      </c>
      <c r="AO1483">
        <v>9.9491200000000005E-3</v>
      </c>
      <c r="AP1483">
        <v>0.29697099999999998</v>
      </c>
      <c r="AQ1483">
        <v>-1.95467E-2</v>
      </c>
      <c r="AR1483">
        <v>0.29474499999999998</v>
      </c>
      <c r="AS1483">
        <v>0.19932</v>
      </c>
      <c r="AT1483">
        <v>1.63565E-2</v>
      </c>
      <c r="AU1483">
        <v>0.31454799999999999</v>
      </c>
      <c r="AV1483">
        <v>-0.229161</v>
      </c>
      <c r="AW1483">
        <v>-8.3582199999999995E-2</v>
      </c>
      <c r="AX1483">
        <v>8.5883799999999996E-2</v>
      </c>
      <c r="AY1483">
        <v>-3.7828599999999997E-2</v>
      </c>
      <c r="AZ1483">
        <v>-0.24504100000000001</v>
      </c>
      <c r="BA1483">
        <v>-0.45077299999999998</v>
      </c>
      <c r="BB1483">
        <v>0.128659</v>
      </c>
      <c r="BC1483">
        <v>0.75648700000000002</v>
      </c>
      <c r="BD1483">
        <v>0.89571400000000001</v>
      </c>
      <c r="BE1483">
        <v>0.22917199999999999</v>
      </c>
      <c r="BF1483">
        <v>-5.2967100000000003E-2</v>
      </c>
      <c r="BG1483">
        <v>0.112646</v>
      </c>
      <c r="BH1483">
        <v>-0.79474900000000004</v>
      </c>
      <c r="BI1483">
        <v>0.19672500000000001</v>
      </c>
      <c r="BJ1483">
        <v>-0.21904899999999999</v>
      </c>
      <c r="BK1483">
        <v>-0.26164199999999999</v>
      </c>
      <c r="BL1483">
        <v>-8.5222700000000002E-3</v>
      </c>
      <c r="BM1483">
        <v>0.21410499999999999</v>
      </c>
      <c r="BN1483">
        <v>-0.46176299999999998</v>
      </c>
      <c r="BO1483">
        <v>1.8973199999999999E-2</v>
      </c>
      <c r="BP1483">
        <v>1.5998399999999999E-2</v>
      </c>
      <c r="BQ1483">
        <v>0.24141399999999999</v>
      </c>
      <c r="BR1483">
        <v>-0.229876</v>
      </c>
      <c r="BS1483">
        <v>-0.18396499999999999</v>
      </c>
      <c r="BT1483">
        <v>-1.1474299999999999</v>
      </c>
      <c r="BU1483">
        <v>-9.5034200000000003E-3</v>
      </c>
      <c r="BV1483">
        <v>0.17369399999999999</v>
      </c>
      <c r="BW1483">
        <v>-4.5919700000000001E-2</v>
      </c>
      <c r="BX1483">
        <v>0.270565</v>
      </c>
      <c r="BY1483">
        <v>-1.5753900000000001E-2</v>
      </c>
      <c r="BZ1483">
        <v>1.31602E-2</v>
      </c>
      <c r="CA1483">
        <v>-0.33486500000000002</v>
      </c>
      <c r="CB1483">
        <v>-0.30077700000000002</v>
      </c>
      <c r="CC1483">
        <v>-0.34515000000000001</v>
      </c>
      <c r="CD1483">
        <v>0.32263399999999998</v>
      </c>
      <c r="CE1483">
        <v>0.236374</v>
      </c>
      <c r="CF1483">
        <v>-0.233267</v>
      </c>
      <c r="CG1483">
        <v>0.24493899999999999</v>
      </c>
      <c r="CH1483">
        <v>-0.319579</v>
      </c>
      <c r="CI1483">
        <v>0.202075</v>
      </c>
      <c r="CJ1483">
        <v>4.7893100000000001E-2</v>
      </c>
      <c r="CK1483">
        <v>0.97907200000000005</v>
      </c>
      <c r="CL1483">
        <v>-0.26153500000000002</v>
      </c>
      <c r="CM1483">
        <v>-0.31209900000000002</v>
      </c>
      <c r="CN1483">
        <v>0.26342599999999999</v>
      </c>
      <c r="CO1483">
        <v>-1.18442</v>
      </c>
      <c r="CP1483">
        <v>0.28317799999999999</v>
      </c>
      <c r="CQ1483">
        <v>0.18328800000000001</v>
      </c>
      <c r="CR1483">
        <v>0.21528600000000001</v>
      </c>
      <c r="CS1483">
        <v>6.0993400000000003E-2</v>
      </c>
      <c r="CT1483">
        <v>-0.55905099999999996</v>
      </c>
      <c r="CU1483">
        <v>5.9855800000000001E-2</v>
      </c>
      <c r="CV1483">
        <v>0.43417600000000001</v>
      </c>
      <c r="CW1483">
        <v>0.38442799999999999</v>
      </c>
      <c r="CX1483">
        <v>0.63790400000000003</v>
      </c>
      <c r="CY1483">
        <v>-5.9760199999999999E-2</v>
      </c>
      <c r="CZ1483">
        <v>-1.01454</v>
      </c>
      <c r="DA1483">
        <v>-2.86428E-2</v>
      </c>
      <c r="DB1483">
        <v>0.37724000000000002</v>
      </c>
      <c r="DC1483">
        <v>-8.3814299999999994E-2</v>
      </c>
      <c r="DD1483">
        <v>-0.52022999999999997</v>
      </c>
      <c r="DE1483">
        <v>-0.20980699999999999</v>
      </c>
      <c r="DF1483">
        <v>0.16917099999999999</v>
      </c>
      <c r="DG1483">
        <v>0.60739399999999999</v>
      </c>
      <c r="DH1483">
        <v>-0.60863500000000004</v>
      </c>
      <c r="DI1483">
        <v>-0.109546</v>
      </c>
      <c r="DJ1483">
        <v>0.54025000000000001</v>
      </c>
      <c r="DK1483">
        <v>-0.26441500000000001</v>
      </c>
      <c r="DL1483">
        <v>0.35359099999999999</v>
      </c>
      <c r="DM1483">
        <v>-4.9826799999999997E-2</v>
      </c>
      <c r="DN1483">
        <v>-0.46061600000000003</v>
      </c>
      <c r="DO1483">
        <v>-0.35591099999999998</v>
      </c>
      <c r="DP1483">
        <v>0.47258299999999998</v>
      </c>
      <c r="DQ1483">
        <v>-0.10537199999999999</v>
      </c>
      <c r="DR1483">
        <v>-2.71434E-3</v>
      </c>
      <c r="DS1483">
        <v>0.25955400000000001</v>
      </c>
      <c r="DT1483">
        <v>0.16973299999999999</v>
      </c>
      <c r="DU1483">
        <v>0.248472</v>
      </c>
      <c r="DV1483">
        <v>0.90573400000000004</v>
      </c>
      <c r="DW1483">
        <v>0.27304299999999998</v>
      </c>
      <c r="DX1483">
        <v>0.39080999999999999</v>
      </c>
      <c r="DY1483">
        <v>-1.99463E-2</v>
      </c>
      <c r="DZ1483" s="15">
        <v>6</v>
      </c>
    </row>
    <row r="1484" spans="1:130" x14ac:dyDescent="0.25">
      <c r="A1484">
        <v>1669</v>
      </c>
      <c r="B1484">
        <v>3.9508399999999999E-2</v>
      </c>
      <c r="C1484">
        <v>6.0348399999999996E-3</v>
      </c>
      <c r="D1484">
        <v>0.23600499999999999</v>
      </c>
      <c r="E1484">
        <v>-0.10549600000000001</v>
      </c>
      <c r="F1484">
        <v>0.219726</v>
      </c>
      <c r="G1484">
        <v>-0.24071899999999999</v>
      </c>
      <c r="H1484">
        <v>-0.49381700000000001</v>
      </c>
      <c r="I1484">
        <v>-0.43692799999999998</v>
      </c>
      <c r="J1484">
        <v>-5.2760200000000002E-3</v>
      </c>
      <c r="K1484">
        <v>-3.5631099999999999E-2</v>
      </c>
      <c r="L1484">
        <v>0.324575</v>
      </c>
      <c r="M1484">
        <v>5.58279E-2</v>
      </c>
      <c r="N1484">
        <v>0.46288499999999999</v>
      </c>
      <c r="O1484">
        <v>0.47550500000000001</v>
      </c>
      <c r="P1484">
        <v>-5.0421100000000003E-2</v>
      </c>
      <c r="Q1484">
        <v>0.43615300000000001</v>
      </c>
      <c r="R1484">
        <v>3.4106699999999997E-2</v>
      </c>
      <c r="S1484">
        <v>-0.26997500000000002</v>
      </c>
      <c r="T1484">
        <v>-0.25800800000000002</v>
      </c>
      <c r="U1484">
        <v>7.80748E-2</v>
      </c>
      <c r="V1484">
        <v>9.0606000000000006E-2</v>
      </c>
      <c r="W1484">
        <v>2.8147599999999998E-2</v>
      </c>
      <c r="X1484">
        <v>-0.58348999999999995</v>
      </c>
      <c r="Y1484">
        <v>1.0256599999999999E-2</v>
      </c>
      <c r="Z1484">
        <v>0.25482199999999999</v>
      </c>
      <c r="AA1484">
        <v>-0.27255600000000002</v>
      </c>
      <c r="AB1484">
        <v>-4.7606900000000001E-2</v>
      </c>
      <c r="AC1484">
        <v>-0.31624000000000002</v>
      </c>
      <c r="AD1484">
        <v>0.314523</v>
      </c>
      <c r="AE1484">
        <v>0.11908199999999999</v>
      </c>
      <c r="AF1484">
        <v>-0.28712599999999999</v>
      </c>
      <c r="AG1484">
        <v>-0.31023000000000001</v>
      </c>
      <c r="AH1484">
        <v>-2.58678E-2</v>
      </c>
      <c r="AI1484">
        <v>-0.329903</v>
      </c>
      <c r="AJ1484">
        <v>3.8473599999999997E-2</v>
      </c>
      <c r="AK1484">
        <v>-1.48787E-2</v>
      </c>
      <c r="AL1484">
        <v>-6.2536700000000001E-2</v>
      </c>
      <c r="AM1484">
        <v>6.3759800000000005E-2</v>
      </c>
      <c r="AN1484">
        <v>9.9071000000000006E-2</v>
      </c>
      <c r="AO1484">
        <v>9.6102000000000007E-2</v>
      </c>
      <c r="AP1484">
        <v>0.30668000000000001</v>
      </c>
      <c r="AQ1484">
        <v>-2.3654999999999999E-2</v>
      </c>
      <c r="AR1484">
        <v>0.285771</v>
      </c>
      <c r="AS1484">
        <v>0.16369600000000001</v>
      </c>
      <c r="AT1484">
        <v>-7.6068399999999994E-2</v>
      </c>
      <c r="AU1484">
        <v>0.35851499999999997</v>
      </c>
      <c r="AV1484">
        <v>-0.22959299999999999</v>
      </c>
      <c r="AW1484">
        <v>-1.37494E-2</v>
      </c>
      <c r="AX1484">
        <v>-3.4794100000000001E-2</v>
      </c>
      <c r="AY1484">
        <v>0.41887600000000003</v>
      </c>
      <c r="AZ1484">
        <v>-0.29809600000000003</v>
      </c>
      <c r="BA1484">
        <v>-0.30446200000000001</v>
      </c>
      <c r="BB1484">
        <v>0.13305700000000001</v>
      </c>
      <c r="BC1484">
        <v>0.424979</v>
      </c>
      <c r="BD1484">
        <v>-0.25839099999999998</v>
      </c>
      <c r="BE1484">
        <v>0.68024300000000004</v>
      </c>
      <c r="BF1484">
        <v>-7.9982499999999998E-2</v>
      </c>
      <c r="BG1484">
        <v>0.22284200000000001</v>
      </c>
      <c r="BH1484">
        <v>-0.45689600000000002</v>
      </c>
      <c r="BI1484">
        <v>0.23499</v>
      </c>
      <c r="BJ1484">
        <v>-0.111791</v>
      </c>
      <c r="BK1484">
        <v>-0.25954199999999999</v>
      </c>
      <c r="BL1484">
        <v>-6.1917699999999999E-2</v>
      </c>
      <c r="BM1484">
        <v>0.15287999999999999</v>
      </c>
      <c r="BN1484">
        <v>0.54419799999999996</v>
      </c>
      <c r="BO1484">
        <v>-1.8249600000000001E-2</v>
      </c>
      <c r="BP1484">
        <v>4.0621499999999998E-2</v>
      </c>
      <c r="BQ1484">
        <v>0.218137</v>
      </c>
      <c r="BR1484">
        <v>-0.27032600000000001</v>
      </c>
      <c r="BS1484">
        <v>-0.23954300000000001</v>
      </c>
      <c r="BT1484">
        <v>-0.55986999999999998</v>
      </c>
      <c r="BU1484">
        <v>0.10818999999999999</v>
      </c>
      <c r="BV1484">
        <v>0.17635999999999999</v>
      </c>
      <c r="BW1484">
        <v>4.9694299999999997E-2</v>
      </c>
      <c r="BX1484">
        <v>0.25179499999999999</v>
      </c>
      <c r="BY1484">
        <v>9.3978499999999993E-3</v>
      </c>
      <c r="BZ1484">
        <v>1.46278E-2</v>
      </c>
      <c r="CA1484">
        <v>-0.29539700000000002</v>
      </c>
      <c r="CB1484">
        <v>-0.21789800000000001</v>
      </c>
      <c r="CC1484">
        <v>-0.30765999999999999</v>
      </c>
      <c r="CD1484">
        <v>0.33359800000000001</v>
      </c>
      <c r="CE1484">
        <v>0.13794000000000001</v>
      </c>
      <c r="CF1484">
        <v>-0.50859500000000002</v>
      </c>
      <c r="CG1484">
        <v>0.28862900000000002</v>
      </c>
      <c r="CH1484">
        <v>-0.20561099999999999</v>
      </c>
      <c r="CI1484">
        <v>5.7228800000000003E-2</v>
      </c>
      <c r="CJ1484">
        <v>-0.12998199999999999</v>
      </c>
      <c r="CK1484">
        <v>1.0836600000000001</v>
      </c>
      <c r="CL1484">
        <v>-0.390654</v>
      </c>
      <c r="CM1484">
        <v>-0.22212799999999999</v>
      </c>
      <c r="CN1484">
        <v>1.2424500000000001</v>
      </c>
      <c r="CO1484">
        <v>-0.405138</v>
      </c>
      <c r="CP1484">
        <v>-1.0169600000000001</v>
      </c>
      <c r="CQ1484">
        <v>0.41791099999999998</v>
      </c>
      <c r="CR1484">
        <v>0.43229099999999998</v>
      </c>
      <c r="CS1484">
        <v>0.40713700000000003</v>
      </c>
      <c r="CT1484">
        <v>8.5144000000000001E-3</v>
      </c>
      <c r="CU1484">
        <v>-0.78283800000000003</v>
      </c>
      <c r="CV1484">
        <v>-0.13537299999999999</v>
      </c>
      <c r="CW1484">
        <v>0.64177099999999998</v>
      </c>
      <c r="CX1484">
        <v>1.0417400000000001</v>
      </c>
      <c r="CY1484">
        <v>-0.94536200000000004</v>
      </c>
      <c r="CZ1484">
        <v>-0.15170600000000001</v>
      </c>
      <c r="DA1484">
        <v>-0.15692</v>
      </c>
      <c r="DB1484">
        <v>0.83577999999999997</v>
      </c>
      <c r="DC1484">
        <v>0.106571</v>
      </c>
      <c r="DD1484">
        <v>0.88596299999999995</v>
      </c>
      <c r="DE1484">
        <v>-0.324851</v>
      </c>
      <c r="DF1484">
        <v>-1.0281499999999999</v>
      </c>
      <c r="DG1484">
        <v>1.3103800000000001</v>
      </c>
      <c r="DH1484">
        <v>-0.24574499999999999</v>
      </c>
      <c r="DI1484">
        <v>-0.527945</v>
      </c>
      <c r="DJ1484">
        <v>9.1235200000000002E-2</v>
      </c>
      <c r="DK1484">
        <v>0.104116</v>
      </c>
      <c r="DL1484">
        <v>0.19447800000000001</v>
      </c>
      <c r="DM1484">
        <v>-0.14130599999999999</v>
      </c>
      <c r="DN1484">
        <v>-0.38294</v>
      </c>
      <c r="DO1484">
        <v>-0.34370800000000001</v>
      </c>
      <c r="DP1484">
        <v>0.30795499999999998</v>
      </c>
      <c r="DQ1484">
        <v>-0.17574899999999999</v>
      </c>
      <c r="DR1484">
        <v>0.23206599999999999</v>
      </c>
      <c r="DS1484">
        <v>0.192436</v>
      </c>
      <c r="DT1484">
        <v>6.2954800000000005E-2</v>
      </c>
      <c r="DU1484">
        <v>0.23963200000000001</v>
      </c>
      <c r="DV1484">
        <v>0.94283099999999997</v>
      </c>
      <c r="DW1484">
        <v>0.24318200000000001</v>
      </c>
      <c r="DX1484">
        <v>2.97054E-2</v>
      </c>
      <c r="DY1484">
        <v>-3.7828499999999999E-3</v>
      </c>
      <c r="DZ1484" s="15">
        <v>6</v>
      </c>
    </row>
    <row r="1485" spans="1:130" x14ac:dyDescent="0.25">
      <c r="A1485">
        <v>1670</v>
      </c>
      <c r="B1485">
        <v>-4.4632699999999997E-2</v>
      </c>
      <c r="C1485">
        <v>2.0382999999999998E-2</v>
      </c>
      <c r="D1485">
        <v>0.19118299999999999</v>
      </c>
      <c r="E1485">
        <v>-0.34900900000000001</v>
      </c>
      <c r="F1485">
        <v>0.23145399999999999</v>
      </c>
      <c r="G1485">
        <v>-0.20705699999999999</v>
      </c>
      <c r="H1485">
        <v>-0.78613999999999995</v>
      </c>
      <c r="I1485">
        <v>-0.50217299999999998</v>
      </c>
      <c r="J1485">
        <v>2.7852399999999999E-2</v>
      </c>
      <c r="K1485">
        <v>9.1557700000000006E-2</v>
      </c>
      <c r="L1485">
        <v>0.222357</v>
      </c>
      <c r="M1485">
        <v>1.01683E-3</v>
      </c>
      <c r="N1485">
        <v>0.45215699999999998</v>
      </c>
      <c r="O1485">
        <v>0.31782199999999999</v>
      </c>
      <c r="P1485">
        <v>3.2445300000000003E-2</v>
      </c>
      <c r="Q1485">
        <v>0.67301599999999995</v>
      </c>
      <c r="R1485">
        <v>-1.08778</v>
      </c>
      <c r="S1485">
        <v>-0.211591</v>
      </c>
      <c r="T1485">
        <v>-3.4137399999999998E-2</v>
      </c>
      <c r="U1485">
        <v>0.28126499999999999</v>
      </c>
      <c r="V1485">
        <v>0.61082400000000003</v>
      </c>
      <c r="W1485">
        <v>0.69432899999999997</v>
      </c>
      <c r="X1485">
        <v>-0.24580299999999999</v>
      </c>
      <c r="Y1485">
        <v>-7.4264700000000001E-3</v>
      </c>
      <c r="Z1485">
        <v>0.228658</v>
      </c>
      <c r="AA1485">
        <v>-0.23181299999999999</v>
      </c>
      <c r="AB1485">
        <v>0.50527999999999995</v>
      </c>
      <c r="AC1485">
        <v>-0.19597700000000001</v>
      </c>
      <c r="AD1485">
        <v>0.217421</v>
      </c>
      <c r="AE1485">
        <v>0.37808900000000001</v>
      </c>
      <c r="AF1485">
        <v>-0.219335</v>
      </c>
      <c r="AG1485">
        <v>-0.236901</v>
      </c>
      <c r="AH1485">
        <v>-3.0229800000000001E-2</v>
      </c>
      <c r="AI1485">
        <v>-0.24054300000000001</v>
      </c>
      <c r="AJ1485">
        <v>-0.128243</v>
      </c>
      <c r="AK1485">
        <v>1.3491E-2</v>
      </c>
      <c r="AL1485">
        <v>1.08583E-2</v>
      </c>
      <c r="AM1485">
        <v>-3.11157E-2</v>
      </c>
      <c r="AN1485">
        <v>9.3969299999999995E-3</v>
      </c>
      <c r="AO1485">
        <v>1.7765199999999998E-2</v>
      </c>
      <c r="AP1485">
        <v>0.151449</v>
      </c>
      <c r="AQ1485">
        <v>-1.7139700000000001E-2</v>
      </c>
      <c r="AR1485">
        <v>0.14962900000000001</v>
      </c>
      <c r="AS1485">
        <v>0.26652100000000001</v>
      </c>
      <c r="AT1485" s="13">
        <v>6.7647500000000006E-5</v>
      </c>
      <c r="AU1485">
        <v>0.171844</v>
      </c>
      <c r="AV1485">
        <v>-0.20458100000000001</v>
      </c>
      <c r="AW1485">
        <v>-0.11520900000000001</v>
      </c>
      <c r="AX1485">
        <v>0.50914999999999999</v>
      </c>
      <c r="AY1485">
        <v>0.30116399999999999</v>
      </c>
      <c r="AZ1485">
        <v>-0.27215299999999998</v>
      </c>
      <c r="BA1485">
        <v>-0.20894799999999999</v>
      </c>
      <c r="BB1485">
        <v>0.43670399999999998</v>
      </c>
      <c r="BC1485">
        <v>0.169211</v>
      </c>
      <c r="BD1485">
        <v>2.9918899999999998E-2</v>
      </c>
      <c r="BE1485">
        <v>0.78642699999999999</v>
      </c>
      <c r="BF1485">
        <v>0.105292</v>
      </c>
      <c r="BG1485">
        <v>0.40836600000000001</v>
      </c>
      <c r="BH1485">
        <v>0.372224</v>
      </c>
      <c r="BI1485">
        <v>0.27363799999999999</v>
      </c>
      <c r="BJ1485">
        <v>-0.385019</v>
      </c>
      <c r="BK1485">
        <v>-0.17324800000000001</v>
      </c>
      <c r="BL1485">
        <v>-2.36495E-2</v>
      </c>
      <c r="BM1485">
        <v>0.422292</v>
      </c>
      <c r="BN1485">
        <v>0.219476</v>
      </c>
      <c r="BO1485">
        <v>-2.99706E-2</v>
      </c>
      <c r="BP1485">
        <v>-1.7609400000000001E-2</v>
      </c>
      <c r="BQ1485">
        <v>0.28078700000000001</v>
      </c>
      <c r="BR1485">
        <v>-0.25288699999999997</v>
      </c>
      <c r="BS1485">
        <v>-0.16639999999999999</v>
      </c>
      <c r="BT1485">
        <v>-0.59861900000000001</v>
      </c>
      <c r="BU1485">
        <v>-9.8878900000000006E-2</v>
      </c>
      <c r="BV1485">
        <v>0.27215499999999998</v>
      </c>
      <c r="BW1485">
        <v>-3.3680099999999998E-2</v>
      </c>
      <c r="BX1485">
        <v>0.21449199999999999</v>
      </c>
      <c r="BY1485">
        <v>1.4119100000000001E-2</v>
      </c>
      <c r="BZ1485">
        <v>6.0863800000000003E-2</v>
      </c>
      <c r="CA1485">
        <v>-0.21837000000000001</v>
      </c>
      <c r="CB1485">
        <v>-0.249917</v>
      </c>
      <c r="CC1485">
        <v>-0.22281699999999999</v>
      </c>
      <c r="CD1485">
        <v>0.21473</v>
      </c>
      <c r="CE1485">
        <v>0.44208900000000001</v>
      </c>
      <c r="CF1485">
        <v>0.21229000000000001</v>
      </c>
      <c r="CG1485">
        <v>0.24451200000000001</v>
      </c>
      <c r="CH1485">
        <v>-0.28895700000000002</v>
      </c>
      <c r="CI1485">
        <v>0.46564899999999998</v>
      </c>
      <c r="CJ1485">
        <v>8.7806200000000001E-2</v>
      </c>
      <c r="CK1485">
        <v>0.79708400000000001</v>
      </c>
      <c r="CL1485">
        <v>0.105485</v>
      </c>
      <c r="CM1485">
        <v>-0.287049</v>
      </c>
      <c r="CN1485">
        <v>0.433471</v>
      </c>
      <c r="CO1485">
        <v>-0.37148300000000001</v>
      </c>
      <c r="CP1485">
        <v>-0.64461800000000002</v>
      </c>
      <c r="CQ1485">
        <v>0.57507200000000003</v>
      </c>
      <c r="CR1485">
        <v>0.84792900000000004</v>
      </c>
      <c r="CS1485">
        <v>0.61521199999999998</v>
      </c>
      <c r="CT1485">
        <v>-0.50395199999999996</v>
      </c>
      <c r="CU1485">
        <v>-1.35301</v>
      </c>
      <c r="CV1485">
        <v>1.12913</v>
      </c>
      <c r="CW1485">
        <v>0.33146100000000001</v>
      </c>
      <c r="CX1485">
        <v>1.1136600000000001</v>
      </c>
      <c r="CY1485">
        <v>-3.9577500000000003E-3</v>
      </c>
      <c r="CZ1485">
        <v>-0.57225199999999998</v>
      </c>
      <c r="DA1485">
        <v>0.108955</v>
      </c>
      <c r="DB1485">
        <v>0.77274799999999999</v>
      </c>
      <c r="DC1485">
        <v>-0.15404300000000001</v>
      </c>
      <c r="DD1485">
        <v>1.33124</v>
      </c>
      <c r="DE1485">
        <v>-0.24843799999999999</v>
      </c>
      <c r="DF1485">
        <v>-0.17855799999999999</v>
      </c>
      <c r="DG1485">
        <v>0.95614699999999997</v>
      </c>
      <c r="DH1485">
        <v>-0.24324999999999999</v>
      </c>
      <c r="DI1485">
        <v>1.8488899999999999E-2</v>
      </c>
      <c r="DJ1485">
        <v>-1.34938E-2</v>
      </c>
      <c r="DK1485">
        <v>-0.71827200000000002</v>
      </c>
      <c r="DL1485">
        <v>0.146091</v>
      </c>
      <c r="DM1485">
        <v>-0.421491</v>
      </c>
      <c r="DN1485">
        <v>-0.18539900000000001</v>
      </c>
      <c r="DO1485">
        <v>-5.6418999999999997E-2</v>
      </c>
      <c r="DP1485">
        <v>0.31152800000000003</v>
      </c>
      <c r="DQ1485">
        <v>-1.2598800000000001</v>
      </c>
      <c r="DR1485">
        <v>0.35746800000000001</v>
      </c>
      <c r="DS1485">
        <v>0.33935999999999999</v>
      </c>
      <c r="DT1485">
        <v>0.51358999999999999</v>
      </c>
      <c r="DU1485">
        <v>0.192083</v>
      </c>
      <c r="DV1485">
        <v>0.73167800000000005</v>
      </c>
      <c r="DW1485">
        <v>0.16094600000000001</v>
      </c>
      <c r="DX1485">
        <v>-0.14060500000000001</v>
      </c>
      <c r="DY1485">
        <v>1.7020899999999999E-2</v>
      </c>
      <c r="DZ1485" s="15">
        <v>6</v>
      </c>
    </row>
    <row r="1486" spans="1:130" x14ac:dyDescent="0.25">
      <c r="A1486">
        <v>1671</v>
      </c>
      <c r="B1486">
        <v>-6.2918799999999997E-3</v>
      </c>
      <c r="C1486">
        <v>2.2352799999999999E-2</v>
      </c>
      <c r="D1486">
        <v>0.20801600000000001</v>
      </c>
      <c r="E1486">
        <v>-0.288858</v>
      </c>
      <c r="F1486">
        <v>0.25580999999999998</v>
      </c>
      <c r="G1486">
        <v>-0.21509700000000001</v>
      </c>
      <c r="H1486">
        <v>-0.68401999999999996</v>
      </c>
      <c r="I1486">
        <v>-0.33943699999999999</v>
      </c>
      <c r="J1486">
        <v>3.0125599999999999E-2</v>
      </c>
      <c r="K1486">
        <v>-2.9985899999999999E-2</v>
      </c>
      <c r="L1486">
        <v>4.9420800000000001E-2</v>
      </c>
      <c r="M1486">
        <v>-3.65539E-2</v>
      </c>
      <c r="N1486">
        <v>0.39282099999999998</v>
      </c>
      <c r="O1486">
        <v>0.265235</v>
      </c>
      <c r="P1486">
        <v>3.3027399999999998E-2</v>
      </c>
      <c r="Q1486">
        <v>0.57403800000000005</v>
      </c>
      <c r="R1486">
        <v>-0.66441799999999995</v>
      </c>
      <c r="S1486">
        <v>-0.14418300000000001</v>
      </c>
      <c r="T1486">
        <v>-0.21486</v>
      </c>
      <c r="U1486">
        <v>0.37198199999999998</v>
      </c>
      <c r="V1486">
        <v>0.52818399999999999</v>
      </c>
      <c r="W1486">
        <v>0.62230799999999997</v>
      </c>
      <c r="X1486">
        <v>-0.14927199999999999</v>
      </c>
      <c r="Y1486">
        <v>-4.6580299999999998E-2</v>
      </c>
      <c r="Z1486">
        <v>0.221826</v>
      </c>
      <c r="AA1486">
        <v>-0.212227</v>
      </c>
      <c r="AB1486">
        <v>0.481128</v>
      </c>
      <c r="AC1486">
        <v>-0.113788</v>
      </c>
      <c r="AD1486">
        <v>0.247255</v>
      </c>
      <c r="AE1486">
        <v>0.330594</v>
      </c>
      <c r="AF1486">
        <v>-0.229325</v>
      </c>
      <c r="AG1486">
        <v>-0.209117</v>
      </c>
      <c r="AH1486">
        <v>1.51781E-2</v>
      </c>
      <c r="AI1486">
        <v>-0.204542</v>
      </c>
      <c r="AJ1486">
        <v>-0.15360399999999999</v>
      </c>
      <c r="AK1486">
        <v>-6.4056800000000004E-3</v>
      </c>
      <c r="AL1486">
        <v>-2.0313100000000001E-2</v>
      </c>
      <c r="AM1486">
        <v>-2.1551299999999999E-2</v>
      </c>
      <c r="AN1486">
        <v>-5.0403200000000002E-2</v>
      </c>
      <c r="AO1486">
        <v>1.6483399999999999E-2</v>
      </c>
      <c r="AP1486">
        <v>0.36591299999999999</v>
      </c>
      <c r="AQ1486">
        <v>6.3156000000000002E-3</v>
      </c>
      <c r="AR1486">
        <v>0.16140499999999999</v>
      </c>
      <c r="AS1486">
        <v>0.300126</v>
      </c>
      <c r="AT1486">
        <v>-3.2452799999999997E-2</v>
      </c>
      <c r="AU1486">
        <v>0.33719300000000002</v>
      </c>
      <c r="AV1486">
        <v>-0.19899800000000001</v>
      </c>
      <c r="AW1486">
        <v>2.88005E-2</v>
      </c>
      <c r="AX1486">
        <v>0.41581099999999999</v>
      </c>
      <c r="AY1486">
        <v>-3.3185800000000001E-2</v>
      </c>
      <c r="AZ1486">
        <v>-0.17615900000000001</v>
      </c>
      <c r="BA1486">
        <v>8.03841E-2</v>
      </c>
      <c r="BB1486">
        <v>0.47287400000000002</v>
      </c>
      <c r="BC1486">
        <v>0.356153</v>
      </c>
      <c r="BD1486">
        <v>0.47583399999999998</v>
      </c>
      <c r="BE1486">
        <v>0.37853799999999999</v>
      </c>
      <c r="BF1486">
        <v>5.4088600000000001E-2</v>
      </c>
      <c r="BG1486">
        <v>0.20999899999999999</v>
      </c>
      <c r="BH1486">
        <v>-0.23923700000000001</v>
      </c>
      <c r="BI1486">
        <v>0.29045399999999999</v>
      </c>
      <c r="BJ1486">
        <v>-0.32464900000000002</v>
      </c>
      <c r="BK1486">
        <v>-0.14688399999999999</v>
      </c>
      <c r="BL1486">
        <v>-2.06952E-2</v>
      </c>
      <c r="BM1486">
        <v>0.352107</v>
      </c>
      <c r="BN1486">
        <v>-0.88427299999999998</v>
      </c>
      <c r="BO1486">
        <v>-7.1103600000000003E-2</v>
      </c>
      <c r="BP1486">
        <v>-9.2725499999999992E-3</v>
      </c>
      <c r="BQ1486">
        <v>0.256046</v>
      </c>
      <c r="BR1486">
        <v>-0.23949500000000001</v>
      </c>
      <c r="BS1486">
        <v>-0.140069</v>
      </c>
      <c r="BT1486">
        <v>-0.53554599999999997</v>
      </c>
      <c r="BU1486">
        <v>-3.5209499999999998E-2</v>
      </c>
      <c r="BV1486">
        <v>0.25051200000000001</v>
      </c>
      <c r="BW1486">
        <v>1.7894299999999998E-2</v>
      </c>
      <c r="BX1486">
        <v>0.212532</v>
      </c>
      <c r="BY1486">
        <v>-4.8107999999999998E-2</v>
      </c>
      <c r="BZ1486">
        <v>-1.4645999999999999E-2</v>
      </c>
      <c r="CA1486">
        <v>-0.27423199999999998</v>
      </c>
      <c r="CB1486">
        <v>-0.23656199999999999</v>
      </c>
      <c r="CC1486">
        <v>-0.19108600000000001</v>
      </c>
      <c r="CD1486">
        <v>0.24557599999999999</v>
      </c>
      <c r="CE1486">
        <v>0.39222400000000002</v>
      </c>
      <c r="CF1486">
        <v>-0.38825999999999999</v>
      </c>
      <c r="CG1486">
        <v>0.26053999999999999</v>
      </c>
      <c r="CH1486">
        <v>-0.42836600000000002</v>
      </c>
      <c r="CI1486">
        <v>0.31470199999999998</v>
      </c>
      <c r="CJ1486">
        <v>0.20772199999999999</v>
      </c>
      <c r="CK1486">
        <v>-0.21674399999999999</v>
      </c>
      <c r="CL1486">
        <v>-0.13172400000000001</v>
      </c>
      <c r="CM1486">
        <v>-0.254969</v>
      </c>
      <c r="CN1486">
        <v>-1.8087900000000001E-2</v>
      </c>
      <c r="CO1486">
        <v>-0.47772799999999999</v>
      </c>
      <c r="CP1486">
        <v>-0.35843999999999998</v>
      </c>
      <c r="CQ1486">
        <v>0.29268</v>
      </c>
      <c r="CR1486">
        <v>0.63051900000000005</v>
      </c>
      <c r="CS1486">
        <v>0.29797499999999999</v>
      </c>
      <c r="CT1486">
        <v>-0.50814499999999996</v>
      </c>
      <c r="CU1486">
        <v>-1.07464</v>
      </c>
      <c r="CV1486">
        <v>0.72512299999999996</v>
      </c>
      <c r="CW1486">
        <v>0.99221800000000004</v>
      </c>
      <c r="CX1486">
        <v>1.0513999999999999</v>
      </c>
      <c r="CY1486">
        <v>3.5585800000000001E-2</v>
      </c>
      <c r="CZ1486">
        <v>-0.49771300000000002</v>
      </c>
      <c r="DA1486">
        <v>-1.23939</v>
      </c>
      <c r="DB1486">
        <v>0.25866899999999998</v>
      </c>
      <c r="DC1486">
        <v>-0.147316</v>
      </c>
      <c r="DD1486">
        <v>0.20516000000000001</v>
      </c>
      <c r="DE1486">
        <v>-0.42467700000000003</v>
      </c>
      <c r="DF1486">
        <v>-0.79297399999999996</v>
      </c>
      <c r="DG1486">
        <v>1.00248</v>
      </c>
      <c r="DH1486">
        <v>-0.47363499999999997</v>
      </c>
      <c r="DI1486">
        <v>-0.52695000000000003</v>
      </c>
      <c r="DJ1486">
        <v>0.27978500000000001</v>
      </c>
      <c r="DK1486">
        <v>-0.81008899999999995</v>
      </c>
      <c r="DL1486">
        <v>0.147032</v>
      </c>
      <c r="DM1486">
        <v>-0.31274400000000002</v>
      </c>
      <c r="DN1486">
        <v>-0.65642199999999995</v>
      </c>
      <c r="DO1486">
        <v>-0.723854</v>
      </c>
      <c r="DP1486">
        <v>7.9034099999999996E-2</v>
      </c>
      <c r="DQ1486">
        <v>-0.474522</v>
      </c>
      <c r="DR1486">
        <v>-0.24865100000000001</v>
      </c>
      <c r="DS1486">
        <v>5.45847E-2</v>
      </c>
      <c r="DT1486">
        <v>0.46356900000000001</v>
      </c>
      <c r="DU1486">
        <v>0.22958600000000001</v>
      </c>
      <c r="DV1486">
        <v>0.84919299999999998</v>
      </c>
      <c r="DW1486">
        <v>0.31030600000000003</v>
      </c>
      <c r="DX1486">
        <v>0.60429500000000003</v>
      </c>
      <c r="DY1486">
        <v>-2.5964000000000001E-2</v>
      </c>
      <c r="DZ1486" s="15">
        <v>6</v>
      </c>
    </row>
    <row r="1487" spans="1:130" x14ac:dyDescent="0.25">
      <c r="A1487">
        <v>1672</v>
      </c>
      <c r="B1487">
        <v>-3.7990799999999998E-3</v>
      </c>
      <c r="C1487">
        <v>3.0135599999999998E-2</v>
      </c>
      <c r="D1487">
        <v>0.20615800000000001</v>
      </c>
      <c r="E1487">
        <v>-0.221996</v>
      </c>
      <c r="F1487">
        <v>0.24845500000000001</v>
      </c>
      <c r="G1487">
        <v>-0.28613</v>
      </c>
      <c r="H1487">
        <v>-0.65013500000000002</v>
      </c>
      <c r="I1487">
        <v>-0.500695</v>
      </c>
      <c r="J1487">
        <v>3.31563E-3</v>
      </c>
      <c r="K1487">
        <v>2.9527899999999999E-2</v>
      </c>
      <c r="L1487">
        <v>0.252056</v>
      </c>
      <c r="M1487">
        <v>1.9253099999999999E-2</v>
      </c>
      <c r="N1487">
        <v>0.44709100000000002</v>
      </c>
      <c r="O1487">
        <v>0.434944</v>
      </c>
      <c r="P1487">
        <v>2.3186100000000001E-2</v>
      </c>
      <c r="Q1487">
        <v>0.47903099999999998</v>
      </c>
      <c r="R1487">
        <v>-0.469364</v>
      </c>
      <c r="S1487">
        <v>-0.26713599999999998</v>
      </c>
      <c r="T1487">
        <v>-0.349412</v>
      </c>
      <c r="U1487">
        <v>0.22714599999999999</v>
      </c>
      <c r="V1487">
        <v>0.42076400000000003</v>
      </c>
      <c r="W1487">
        <v>0.37886199999999998</v>
      </c>
      <c r="X1487">
        <v>-0.45699400000000001</v>
      </c>
      <c r="Y1487">
        <v>0.107921</v>
      </c>
      <c r="Z1487">
        <v>0.193581</v>
      </c>
      <c r="AA1487">
        <v>-0.28062199999999998</v>
      </c>
      <c r="AB1487">
        <v>0.47838399999999998</v>
      </c>
      <c r="AC1487">
        <v>-0.25858300000000001</v>
      </c>
      <c r="AD1487">
        <v>0.30957299999999999</v>
      </c>
      <c r="AE1487">
        <v>0.21604000000000001</v>
      </c>
      <c r="AF1487">
        <v>-0.24616299999999999</v>
      </c>
      <c r="AG1487">
        <v>-0.26901999999999998</v>
      </c>
      <c r="AH1487">
        <v>1.65509E-2</v>
      </c>
      <c r="AI1487">
        <v>-0.27041799999999999</v>
      </c>
      <c r="AJ1487">
        <v>-0.110775</v>
      </c>
      <c r="AK1487">
        <v>1.9126500000000001E-2</v>
      </c>
      <c r="AL1487">
        <v>-3.1061100000000001E-2</v>
      </c>
      <c r="AM1487">
        <v>1.12774E-2</v>
      </c>
      <c r="AN1487">
        <v>-2.9874499999999998E-2</v>
      </c>
      <c r="AO1487">
        <v>-2.6548100000000002E-2</v>
      </c>
      <c r="AP1487">
        <v>0.28179300000000002</v>
      </c>
      <c r="AQ1487">
        <v>-2.7788E-2</v>
      </c>
      <c r="AR1487">
        <v>0.19268299999999999</v>
      </c>
      <c r="AS1487">
        <v>0.15157999999999999</v>
      </c>
      <c r="AT1487">
        <v>-9.1922099999999993E-3</v>
      </c>
      <c r="AU1487">
        <v>0.24484800000000001</v>
      </c>
      <c r="AV1487">
        <v>-0.22129099999999999</v>
      </c>
      <c r="AW1487">
        <v>4.4082699999999997E-3</v>
      </c>
      <c r="AX1487">
        <v>0.35979100000000003</v>
      </c>
      <c r="AY1487">
        <v>0.66250699999999996</v>
      </c>
      <c r="AZ1487">
        <v>-0.21405399999999999</v>
      </c>
      <c r="BA1487">
        <v>-0.14782400000000001</v>
      </c>
      <c r="BB1487">
        <v>0.13340399999999999</v>
      </c>
      <c r="BC1487">
        <v>0.43015700000000001</v>
      </c>
      <c r="BD1487">
        <v>-8.1931100000000007E-2</v>
      </c>
      <c r="BE1487">
        <v>0.50015399999999999</v>
      </c>
      <c r="BF1487">
        <v>1.00583E-4</v>
      </c>
      <c r="BG1487">
        <v>0.40925699999999998</v>
      </c>
      <c r="BH1487">
        <v>-8.3500699999999997E-2</v>
      </c>
      <c r="BI1487">
        <v>0.182339</v>
      </c>
      <c r="BJ1487">
        <v>-0.23388</v>
      </c>
      <c r="BK1487">
        <v>-0.244615</v>
      </c>
      <c r="BL1487">
        <v>-3.9552700000000003E-2</v>
      </c>
      <c r="BM1487">
        <v>0.216611</v>
      </c>
      <c r="BN1487">
        <v>0.25445200000000001</v>
      </c>
      <c r="BO1487">
        <v>-1.7835E-2</v>
      </c>
      <c r="BP1487">
        <v>-1.7957000000000001E-2</v>
      </c>
      <c r="BQ1487">
        <v>0.22759099999999999</v>
      </c>
      <c r="BR1487">
        <v>-0.24820700000000001</v>
      </c>
      <c r="BS1487">
        <v>-0.18134400000000001</v>
      </c>
      <c r="BT1487">
        <v>-0.90837999999999997</v>
      </c>
      <c r="BU1487">
        <v>7.4705199999999996E-3</v>
      </c>
      <c r="BV1487">
        <v>0.20279700000000001</v>
      </c>
      <c r="BW1487">
        <v>-2.2129699999999999E-2</v>
      </c>
      <c r="BX1487">
        <v>0.212093</v>
      </c>
      <c r="BY1487">
        <v>-3.2286099999999998E-2</v>
      </c>
      <c r="BZ1487">
        <v>5.3400799999999998E-2</v>
      </c>
      <c r="CA1487">
        <v>-0.34708499999999998</v>
      </c>
      <c r="CB1487">
        <v>-0.24596399999999999</v>
      </c>
      <c r="CC1487">
        <v>-0.299848</v>
      </c>
      <c r="CD1487">
        <v>0.29294999999999999</v>
      </c>
      <c r="CE1487">
        <v>0.332621</v>
      </c>
      <c r="CF1487">
        <v>-0.29211199999999998</v>
      </c>
      <c r="CG1487">
        <v>0.25559199999999999</v>
      </c>
      <c r="CH1487">
        <v>-0.212286</v>
      </c>
      <c r="CI1487">
        <v>0.207457</v>
      </c>
      <c r="CJ1487">
        <v>0.110471</v>
      </c>
      <c r="CK1487">
        <v>1.0528500000000001</v>
      </c>
      <c r="CL1487">
        <v>-0.283549</v>
      </c>
      <c r="CM1487">
        <v>-0.218948</v>
      </c>
      <c r="CN1487">
        <v>0.38590099999999999</v>
      </c>
      <c r="CO1487">
        <v>-0.42529299999999998</v>
      </c>
      <c r="CP1487">
        <v>0.21936</v>
      </c>
      <c r="CQ1487">
        <v>0.388928</v>
      </c>
      <c r="CR1487">
        <v>0.71554899999999999</v>
      </c>
      <c r="CS1487">
        <v>6.9493200000000005E-2</v>
      </c>
      <c r="CT1487">
        <v>-0.28099499999999999</v>
      </c>
      <c r="CU1487">
        <v>0.127608</v>
      </c>
      <c r="CV1487">
        <v>0.59206700000000001</v>
      </c>
      <c r="CW1487">
        <v>0.88273400000000002</v>
      </c>
      <c r="CX1487">
        <v>0.40183099999999999</v>
      </c>
      <c r="CY1487">
        <v>-0.205899</v>
      </c>
      <c r="CZ1487">
        <v>-1.03342</v>
      </c>
      <c r="DA1487">
        <v>3.7262799999999999E-2</v>
      </c>
      <c r="DB1487">
        <v>1.0990800000000001</v>
      </c>
      <c r="DC1487">
        <v>-1.9828599999999998E-2</v>
      </c>
      <c r="DD1487">
        <v>-0.57493399999999995</v>
      </c>
      <c r="DE1487">
        <v>-0.23983399999999999</v>
      </c>
      <c r="DF1487">
        <v>-0.59683399999999998</v>
      </c>
      <c r="DG1487">
        <v>1.0810599999999999</v>
      </c>
      <c r="DH1487">
        <v>-0.46692899999999998</v>
      </c>
      <c r="DI1487">
        <v>-0.90674900000000003</v>
      </c>
      <c r="DJ1487">
        <v>0.43187799999999998</v>
      </c>
      <c r="DK1487">
        <v>-0.42209200000000002</v>
      </c>
      <c r="DL1487">
        <v>0.19347600000000001</v>
      </c>
      <c r="DM1487">
        <v>-0.173125</v>
      </c>
      <c r="DN1487">
        <v>-7.6072600000000004E-2</v>
      </c>
      <c r="DO1487">
        <v>-0.46875</v>
      </c>
      <c r="DP1487">
        <v>0.247229</v>
      </c>
      <c r="DQ1487">
        <v>-0.16930400000000001</v>
      </c>
      <c r="DR1487">
        <v>0.43415599999999999</v>
      </c>
      <c r="DS1487">
        <v>0.34177600000000002</v>
      </c>
      <c r="DT1487">
        <v>0.178309</v>
      </c>
      <c r="DU1487">
        <v>0.246056</v>
      </c>
      <c r="DV1487">
        <v>0.25769700000000001</v>
      </c>
      <c r="DW1487">
        <v>0.22942000000000001</v>
      </c>
      <c r="DX1487">
        <v>3.5256999999999997E-2</v>
      </c>
      <c r="DY1487">
        <v>5.0535700000000003E-2</v>
      </c>
      <c r="DZ1487" s="15">
        <v>6</v>
      </c>
    </row>
    <row r="1488" spans="1:130" x14ac:dyDescent="0.25">
      <c r="A1488">
        <v>1673</v>
      </c>
      <c r="B1488">
        <v>2.8354500000000001E-2</v>
      </c>
      <c r="C1488">
        <v>9.7041599999999999E-3</v>
      </c>
      <c r="D1488">
        <v>0.24208099999999999</v>
      </c>
      <c r="E1488">
        <v>-0.10312499999999999</v>
      </c>
      <c r="F1488">
        <v>0.23433200000000001</v>
      </c>
      <c r="G1488">
        <v>-0.24592600000000001</v>
      </c>
      <c r="H1488">
        <v>-0.58781499999999998</v>
      </c>
      <c r="I1488">
        <v>-0.42194999999999999</v>
      </c>
      <c r="J1488">
        <v>-4.42034E-3</v>
      </c>
      <c r="K1488">
        <v>-1.6328100000000002E-2</v>
      </c>
      <c r="L1488">
        <v>0.306286</v>
      </c>
      <c r="M1488">
        <v>7.7386200000000002E-2</v>
      </c>
      <c r="N1488">
        <v>0.49221100000000001</v>
      </c>
      <c r="O1488">
        <v>0.48367599999999999</v>
      </c>
      <c r="P1488">
        <v>1.41239E-2</v>
      </c>
      <c r="Q1488">
        <v>0.63822999999999996</v>
      </c>
      <c r="R1488">
        <v>8.9491899999999999E-2</v>
      </c>
      <c r="S1488">
        <v>-0.249862</v>
      </c>
      <c r="T1488">
        <v>-0.20324400000000001</v>
      </c>
      <c r="U1488">
        <v>4.9759100000000001E-2</v>
      </c>
      <c r="V1488">
        <v>-1.2121099999999999E-2</v>
      </c>
      <c r="W1488">
        <v>-3.4125999999999997E-2</v>
      </c>
      <c r="X1488">
        <v>-0.38434499999999999</v>
      </c>
      <c r="Y1488">
        <v>3.40231E-3</v>
      </c>
      <c r="Z1488">
        <v>0.27898000000000001</v>
      </c>
      <c r="AA1488">
        <v>-0.30942999999999998</v>
      </c>
      <c r="AB1488">
        <v>2.3497299999999999E-2</v>
      </c>
      <c r="AC1488">
        <v>-0.31269799999999998</v>
      </c>
      <c r="AD1488">
        <v>0.35943399999999998</v>
      </c>
      <c r="AE1488">
        <v>0.112016</v>
      </c>
      <c r="AF1488">
        <v>-0.272262</v>
      </c>
      <c r="AG1488">
        <v>-0.33394200000000002</v>
      </c>
      <c r="AH1488">
        <v>4.1692400000000003E-3</v>
      </c>
      <c r="AI1488">
        <v>-0.33840799999999999</v>
      </c>
      <c r="AJ1488">
        <v>2.63468E-2</v>
      </c>
      <c r="AK1488">
        <v>2.8972999999999999E-2</v>
      </c>
      <c r="AL1488">
        <v>-3.3749599999999998E-2</v>
      </c>
      <c r="AM1488">
        <v>6.81224E-2</v>
      </c>
      <c r="AN1488">
        <v>0.15152399999999999</v>
      </c>
      <c r="AO1488">
        <v>9.43798E-2</v>
      </c>
      <c r="AP1488">
        <v>0.28809899999999999</v>
      </c>
      <c r="AQ1488">
        <v>1.21718E-2</v>
      </c>
      <c r="AR1488">
        <v>0.27679599999999999</v>
      </c>
      <c r="AS1488">
        <v>0.18249099999999999</v>
      </c>
      <c r="AT1488">
        <v>-3.0586700000000001E-2</v>
      </c>
      <c r="AU1488">
        <v>0.40829199999999999</v>
      </c>
      <c r="AV1488">
        <v>-0.23788000000000001</v>
      </c>
      <c r="AW1488">
        <v>-3.4781199999999998E-2</v>
      </c>
      <c r="AX1488">
        <v>4.3439400000000003E-2</v>
      </c>
      <c r="AY1488">
        <v>0.56641699999999995</v>
      </c>
      <c r="AZ1488">
        <v>-0.270704</v>
      </c>
      <c r="BA1488">
        <v>-0.395897</v>
      </c>
      <c r="BB1488">
        <v>8.1080899999999997E-2</v>
      </c>
      <c r="BC1488">
        <v>0.29635499999999998</v>
      </c>
      <c r="BD1488">
        <v>0.27938800000000003</v>
      </c>
      <c r="BE1488">
        <v>0.557037</v>
      </c>
      <c r="BF1488">
        <v>-8.7623300000000001E-2</v>
      </c>
      <c r="BG1488">
        <v>0.40684399999999998</v>
      </c>
      <c r="BH1488">
        <v>-0.122585</v>
      </c>
      <c r="BI1488">
        <v>0.185748</v>
      </c>
      <c r="BJ1488">
        <v>-0.10128</v>
      </c>
      <c r="BK1488">
        <v>-0.27447199999999999</v>
      </c>
      <c r="BL1488">
        <v>-2.83793E-2</v>
      </c>
      <c r="BM1488">
        <v>0.15390599999999999</v>
      </c>
      <c r="BN1488">
        <v>-0.71573299999999995</v>
      </c>
      <c r="BO1488">
        <v>-1.05463E-2</v>
      </c>
      <c r="BP1488">
        <v>3.89626E-2</v>
      </c>
      <c r="BQ1488">
        <v>0.19759499999999999</v>
      </c>
      <c r="BR1488">
        <v>-0.272395</v>
      </c>
      <c r="BS1488">
        <v>-0.26208399999999998</v>
      </c>
      <c r="BT1488">
        <v>-0.60395699999999997</v>
      </c>
      <c r="BU1488">
        <v>9.4399700000000003E-2</v>
      </c>
      <c r="BV1488">
        <v>0.183564</v>
      </c>
      <c r="BW1488">
        <v>5.0461199999999998E-2</v>
      </c>
      <c r="BX1488">
        <v>0.26793499999999998</v>
      </c>
      <c r="BY1488">
        <v>1.04525E-2</v>
      </c>
      <c r="BZ1488">
        <v>6.1688300000000001E-3</v>
      </c>
      <c r="CA1488">
        <v>-0.299039</v>
      </c>
      <c r="CB1488">
        <v>-0.229158</v>
      </c>
      <c r="CC1488">
        <v>-0.330453</v>
      </c>
      <c r="CD1488">
        <v>0.331293</v>
      </c>
      <c r="CE1488">
        <v>0.13187699999999999</v>
      </c>
      <c r="CF1488">
        <v>-0.34279799999999999</v>
      </c>
      <c r="CG1488">
        <v>0.30221900000000002</v>
      </c>
      <c r="CH1488">
        <v>-0.228212</v>
      </c>
      <c r="CI1488">
        <v>8.0158300000000002E-2</v>
      </c>
      <c r="CJ1488">
        <v>5.3509800000000003E-2</v>
      </c>
      <c r="CK1488">
        <v>0.65239000000000003</v>
      </c>
      <c r="CL1488">
        <v>-0.41686000000000001</v>
      </c>
      <c r="CM1488">
        <v>-0.212954</v>
      </c>
      <c r="CN1488">
        <v>0.93602399999999997</v>
      </c>
      <c r="CO1488">
        <v>-0.64084099999999999</v>
      </c>
      <c r="CP1488">
        <v>-1.08944</v>
      </c>
      <c r="CQ1488">
        <v>0.49271199999999998</v>
      </c>
      <c r="CR1488">
        <v>0.37801200000000001</v>
      </c>
      <c r="CS1488">
        <v>0.365371</v>
      </c>
      <c r="CT1488">
        <v>-4.6788900000000001E-2</v>
      </c>
      <c r="CU1488">
        <v>-0.41989799999999999</v>
      </c>
      <c r="CV1488">
        <v>1.33408E-2</v>
      </c>
      <c r="CW1488">
        <v>0.50517299999999998</v>
      </c>
      <c r="CX1488">
        <v>1.4426399999999999</v>
      </c>
      <c r="CY1488">
        <v>-0.98177700000000001</v>
      </c>
      <c r="CZ1488">
        <v>-1.10755</v>
      </c>
      <c r="DA1488">
        <v>-1.45736</v>
      </c>
      <c r="DB1488">
        <v>0.75733700000000004</v>
      </c>
      <c r="DC1488">
        <v>-2.2215200000000001E-2</v>
      </c>
      <c r="DD1488">
        <v>0.78062799999999999</v>
      </c>
      <c r="DE1488">
        <v>-0.35679899999999998</v>
      </c>
      <c r="DF1488">
        <v>0.14047699999999999</v>
      </c>
      <c r="DG1488">
        <v>-0.28801500000000002</v>
      </c>
      <c r="DH1488">
        <v>-0.19684299999999999</v>
      </c>
      <c r="DI1488">
        <v>-0.65381900000000004</v>
      </c>
      <c r="DJ1488">
        <v>0.30231400000000003</v>
      </c>
      <c r="DK1488">
        <v>0.13666900000000001</v>
      </c>
      <c r="DL1488">
        <v>0.21995999999999999</v>
      </c>
      <c r="DM1488">
        <v>-9.7164100000000003E-2</v>
      </c>
      <c r="DN1488">
        <v>-0.30949900000000002</v>
      </c>
      <c r="DO1488">
        <v>-0.35802200000000001</v>
      </c>
      <c r="DP1488">
        <v>0.36844199999999999</v>
      </c>
      <c r="DQ1488">
        <v>-8.8708499999999996E-2</v>
      </c>
      <c r="DR1488">
        <v>0.20295299999999999</v>
      </c>
      <c r="DS1488">
        <v>0.28070600000000001</v>
      </c>
      <c r="DT1488">
        <v>2.9596299999999999E-2</v>
      </c>
      <c r="DU1488">
        <v>0.22192500000000001</v>
      </c>
      <c r="DV1488">
        <v>0.58938100000000004</v>
      </c>
      <c r="DW1488">
        <v>0.20849100000000001</v>
      </c>
      <c r="DX1488">
        <v>-7.8445699999999993E-2</v>
      </c>
      <c r="DY1488">
        <v>-1.9433700000000002E-2</v>
      </c>
      <c r="DZ1488" s="15">
        <v>6</v>
      </c>
    </row>
    <row r="1489" spans="1:130" x14ac:dyDescent="0.25">
      <c r="A1489">
        <v>1675</v>
      </c>
      <c r="B1489">
        <v>-1.1069799999999999E-2</v>
      </c>
      <c r="C1489">
        <v>-3.55077E-3</v>
      </c>
      <c r="D1489">
        <v>0.15728</v>
      </c>
      <c r="E1489">
        <v>-0.21134800000000001</v>
      </c>
      <c r="F1489">
        <v>0.25154199999999999</v>
      </c>
      <c r="G1489">
        <v>-0.21757899999999999</v>
      </c>
      <c r="H1489">
        <v>-0.55464199999999997</v>
      </c>
      <c r="I1489">
        <v>-0.259295</v>
      </c>
      <c r="J1489">
        <v>5.6271000000000003E-3</v>
      </c>
      <c r="K1489">
        <v>-7.89458E-3</v>
      </c>
      <c r="L1489">
        <v>0.13078500000000001</v>
      </c>
      <c r="M1489">
        <v>-2.8513199999999999E-2</v>
      </c>
      <c r="N1489">
        <v>0.33965699999999999</v>
      </c>
      <c r="O1489">
        <v>0.42544300000000002</v>
      </c>
      <c r="P1489">
        <v>1.2534500000000001E-2</v>
      </c>
      <c r="Q1489">
        <v>-9.9707900000000002E-2</v>
      </c>
      <c r="R1489">
        <v>-0.41597899999999999</v>
      </c>
      <c r="S1489">
        <v>-0.22991300000000001</v>
      </c>
      <c r="T1489">
        <v>-0.238043</v>
      </c>
      <c r="U1489">
        <v>0.26395400000000002</v>
      </c>
      <c r="V1489">
        <v>0.36247200000000002</v>
      </c>
      <c r="W1489">
        <v>0.50536899999999996</v>
      </c>
      <c r="X1489">
        <v>-0.26138699999999998</v>
      </c>
      <c r="Y1489">
        <v>-7.7722800000000003E-3</v>
      </c>
      <c r="Z1489">
        <v>0.23196700000000001</v>
      </c>
      <c r="AA1489">
        <v>-0.246341</v>
      </c>
      <c r="AB1489">
        <v>0.40282800000000002</v>
      </c>
      <c r="AC1489">
        <v>-0.306398</v>
      </c>
      <c r="AD1489">
        <v>0.30521399999999999</v>
      </c>
      <c r="AE1489">
        <v>0.22448699999999999</v>
      </c>
      <c r="AF1489">
        <v>-0.22331899999999999</v>
      </c>
      <c r="AG1489">
        <v>-0.25489600000000001</v>
      </c>
      <c r="AH1489">
        <v>2.4358100000000001E-2</v>
      </c>
      <c r="AI1489">
        <v>-0.221664</v>
      </c>
      <c r="AJ1489">
        <v>-0.17797399999999999</v>
      </c>
      <c r="AK1489">
        <v>6.73041E-3</v>
      </c>
      <c r="AL1489">
        <v>4.4560500000000003E-2</v>
      </c>
      <c r="AM1489">
        <v>1.47995E-2</v>
      </c>
      <c r="AN1489">
        <v>4.93607E-2</v>
      </c>
      <c r="AO1489">
        <v>2.29409E-2</v>
      </c>
      <c r="AP1489">
        <v>0.27095399999999997</v>
      </c>
      <c r="AQ1489">
        <v>-1.4753E-2</v>
      </c>
      <c r="AR1489">
        <v>0.24590400000000001</v>
      </c>
      <c r="AS1489">
        <v>0.32656299999999999</v>
      </c>
      <c r="AT1489">
        <v>4.1208799999999997E-2</v>
      </c>
      <c r="AU1489">
        <v>2.4434899999999999E-4</v>
      </c>
      <c r="AV1489">
        <v>-0.22603899999999999</v>
      </c>
      <c r="AW1489">
        <v>6.5295399999999997E-4</v>
      </c>
      <c r="AX1489">
        <v>0.32637899999999997</v>
      </c>
      <c r="AY1489">
        <v>1.4922599999999999</v>
      </c>
      <c r="AZ1489">
        <v>-0.21149599999999999</v>
      </c>
      <c r="BA1489">
        <v>-0.54514300000000004</v>
      </c>
      <c r="BB1489">
        <v>0.26886599999999999</v>
      </c>
      <c r="BC1489">
        <v>0.15210899999999999</v>
      </c>
      <c r="BD1489">
        <v>0.91713</v>
      </c>
      <c r="BE1489">
        <v>0.86418799999999996</v>
      </c>
      <c r="BF1489">
        <v>2.2772799999999999E-2</v>
      </c>
      <c r="BG1489">
        <v>0.2084</v>
      </c>
      <c r="BH1489">
        <v>-2.8339099999999999E-2</v>
      </c>
      <c r="BI1489">
        <v>0.218443</v>
      </c>
      <c r="BJ1489">
        <v>-0.225942</v>
      </c>
      <c r="BK1489">
        <v>-0.216749</v>
      </c>
      <c r="BL1489">
        <v>-3.5648300000000002E-3</v>
      </c>
      <c r="BM1489">
        <v>0.28033799999999998</v>
      </c>
      <c r="BN1489">
        <v>0.80069800000000002</v>
      </c>
      <c r="BO1489">
        <v>-1.50656E-2</v>
      </c>
      <c r="BP1489">
        <v>1.35094E-2</v>
      </c>
      <c r="BQ1489">
        <v>0.24208299999999999</v>
      </c>
      <c r="BR1489">
        <v>-0.24079500000000001</v>
      </c>
      <c r="BS1489">
        <v>-0.188724</v>
      </c>
      <c r="BT1489">
        <v>-0.77884500000000001</v>
      </c>
      <c r="BU1489">
        <v>-0.103633</v>
      </c>
      <c r="BV1489">
        <v>0.206208</v>
      </c>
      <c r="BW1489">
        <v>-1.82761E-2</v>
      </c>
      <c r="BX1489">
        <v>0.227018</v>
      </c>
      <c r="BY1489">
        <v>4.2804899999999996E-3</v>
      </c>
      <c r="BZ1489">
        <v>3.11561E-3</v>
      </c>
      <c r="CA1489">
        <v>-0.21696399999999999</v>
      </c>
      <c r="CB1489">
        <v>-0.22231799999999999</v>
      </c>
      <c r="CC1489">
        <v>-0.264235</v>
      </c>
      <c r="CD1489">
        <v>0.271978</v>
      </c>
      <c r="CE1489">
        <v>0.29131299999999999</v>
      </c>
      <c r="CF1489">
        <v>-0.28662900000000002</v>
      </c>
      <c r="CG1489">
        <v>0.29213099999999997</v>
      </c>
      <c r="CH1489">
        <v>-0.30871900000000002</v>
      </c>
      <c r="CI1489">
        <v>0.24982099999999999</v>
      </c>
      <c r="CJ1489">
        <v>-2.1152000000000001E-2</v>
      </c>
      <c r="CK1489">
        <v>-0.196265</v>
      </c>
      <c r="CL1489">
        <v>-0.345335</v>
      </c>
      <c r="CM1489">
        <v>-0.26894099999999999</v>
      </c>
      <c r="CN1489">
        <v>0.36961899999999998</v>
      </c>
      <c r="CO1489">
        <v>-0.66272799999999998</v>
      </c>
      <c r="CP1489">
        <v>-0.99436199999999997</v>
      </c>
      <c r="CQ1489">
        <v>6.0470400000000001E-2</v>
      </c>
      <c r="CR1489">
        <v>0.372749</v>
      </c>
      <c r="CS1489">
        <v>0.35658600000000001</v>
      </c>
      <c r="CT1489">
        <v>-0.68724600000000002</v>
      </c>
      <c r="CU1489">
        <v>-0.82919299999999996</v>
      </c>
      <c r="CV1489">
        <v>1.66838</v>
      </c>
      <c r="CW1489">
        <v>-1.2170099999999999E-3</v>
      </c>
      <c r="CX1489">
        <v>0.55124799999999996</v>
      </c>
      <c r="CY1489">
        <v>-0.58887</v>
      </c>
      <c r="CZ1489">
        <v>-1.12409</v>
      </c>
      <c r="DA1489">
        <v>0.127939</v>
      </c>
      <c r="DB1489">
        <v>0.36613400000000001</v>
      </c>
      <c r="DC1489">
        <v>-0.35927700000000001</v>
      </c>
      <c r="DD1489">
        <v>-0.268206</v>
      </c>
      <c r="DE1489">
        <v>-0.28200599999999998</v>
      </c>
      <c r="DF1489">
        <v>-0.45339200000000002</v>
      </c>
      <c r="DG1489">
        <v>0.38621299999999997</v>
      </c>
      <c r="DH1489">
        <v>-0.49469400000000002</v>
      </c>
      <c r="DI1489">
        <v>-3.8122400000000001E-2</v>
      </c>
      <c r="DJ1489">
        <v>0.48855399999999999</v>
      </c>
      <c r="DK1489">
        <v>-0.42489399999999999</v>
      </c>
      <c r="DL1489">
        <v>0.26746199999999998</v>
      </c>
      <c r="DM1489">
        <v>-0.211814</v>
      </c>
      <c r="DN1489">
        <v>-0.23342599999999999</v>
      </c>
      <c r="DO1489">
        <v>-0.116326</v>
      </c>
      <c r="DP1489">
        <v>0.129051</v>
      </c>
      <c r="DQ1489">
        <v>-0.31575999999999999</v>
      </c>
      <c r="DR1489">
        <v>0.270652</v>
      </c>
      <c r="DS1489">
        <v>0.22431899999999999</v>
      </c>
      <c r="DT1489">
        <v>0.28934500000000002</v>
      </c>
      <c r="DU1489">
        <v>0.25008200000000003</v>
      </c>
      <c r="DV1489">
        <v>0.98216700000000001</v>
      </c>
      <c r="DW1489">
        <v>0.238703</v>
      </c>
      <c r="DX1489">
        <v>-0.37633800000000001</v>
      </c>
      <c r="DY1489">
        <v>-2.7278799999999999E-2</v>
      </c>
      <c r="DZ1489" s="15">
        <v>6</v>
      </c>
    </row>
    <row r="1490" spans="1:130" x14ac:dyDescent="0.25">
      <c r="A1490">
        <v>1676</v>
      </c>
      <c r="B1490">
        <v>-1.55245E-2</v>
      </c>
      <c r="C1490">
        <v>-9.1173799999999996E-3</v>
      </c>
      <c r="D1490">
        <v>0.21185699999999999</v>
      </c>
      <c r="E1490">
        <v>-0.30199100000000001</v>
      </c>
      <c r="F1490">
        <v>0.26041599999999998</v>
      </c>
      <c r="G1490">
        <v>-0.22392699999999999</v>
      </c>
      <c r="H1490">
        <v>-0.69470799999999999</v>
      </c>
      <c r="I1490">
        <v>-0.362429</v>
      </c>
      <c r="J1490">
        <v>3.7578E-2</v>
      </c>
      <c r="K1490">
        <v>-2.7222400000000001E-2</v>
      </c>
      <c r="L1490">
        <v>4.9746E-3</v>
      </c>
      <c r="M1490">
        <v>-1.28027E-2</v>
      </c>
      <c r="N1490">
        <v>0.45037500000000003</v>
      </c>
      <c r="O1490">
        <v>0.25451800000000002</v>
      </c>
      <c r="P1490">
        <v>2.9345599999999999E-2</v>
      </c>
      <c r="Q1490">
        <v>0.90820699999999999</v>
      </c>
      <c r="R1490">
        <v>-0.78142199999999995</v>
      </c>
      <c r="S1490">
        <v>-0.17661499999999999</v>
      </c>
      <c r="T1490">
        <v>-0.19606999999999999</v>
      </c>
      <c r="U1490">
        <v>0.32317299999999999</v>
      </c>
      <c r="V1490">
        <v>0.44319900000000001</v>
      </c>
      <c r="W1490">
        <v>0.50993100000000002</v>
      </c>
      <c r="X1490">
        <v>0.31398199999999998</v>
      </c>
      <c r="Y1490">
        <v>1.1293600000000001E-2</v>
      </c>
      <c r="Z1490">
        <v>0.23213400000000001</v>
      </c>
      <c r="AA1490">
        <v>-0.23106599999999999</v>
      </c>
      <c r="AB1490">
        <v>0.52887700000000004</v>
      </c>
      <c r="AC1490">
        <v>-7.2081500000000007E-2</v>
      </c>
      <c r="AD1490">
        <v>0.26608599999999999</v>
      </c>
      <c r="AE1490">
        <v>0.31552999999999998</v>
      </c>
      <c r="AF1490">
        <v>-0.220221</v>
      </c>
      <c r="AG1490">
        <v>-0.19774</v>
      </c>
      <c r="AH1490">
        <v>2.6144000000000001E-2</v>
      </c>
      <c r="AI1490">
        <v>-0.197077</v>
      </c>
      <c r="AJ1490">
        <v>-0.177427</v>
      </c>
      <c r="AK1490">
        <v>-2.19098E-2</v>
      </c>
      <c r="AL1490">
        <v>-1.56547E-3</v>
      </c>
      <c r="AM1490">
        <v>-1.7626599999999999E-2</v>
      </c>
      <c r="AN1490">
        <v>-9.3398099999999998E-2</v>
      </c>
      <c r="AO1490">
        <v>4.3957200000000002E-2</v>
      </c>
      <c r="AP1490">
        <v>0.26438899999999999</v>
      </c>
      <c r="AQ1490">
        <v>-8.7098599999999998E-3</v>
      </c>
      <c r="AR1490">
        <v>0.18266399999999999</v>
      </c>
      <c r="AS1490">
        <v>0.353186</v>
      </c>
      <c r="AT1490">
        <v>-4.9587399999999997E-2</v>
      </c>
      <c r="AU1490">
        <v>0.40243800000000002</v>
      </c>
      <c r="AV1490">
        <v>-0.22064500000000001</v>
      </c>
      <c r="AW1490">
        <v>-3.68642E-2</v>
      </c>
      <c r="AX1490">
        <v>0.227127</v>
      </c>
      <c r="AY1490">
        <v>6.6145700000000002E-3</v>
      </c>
      <c r="AZ1490">
        <v>-0.14890999999999999</v>
      </c>
      <c r="BA1490">
        <v>0.116156</v>
      </c>
      <c r="BB1490">
        <v>0.473798</v>
      </c>
      <c r="BC1490">
        <v>0.41256500000000002</v>
      </c>
      <c r="BD1490">
        <v>0.81687699999999996</v>
      </c>
      <c r="BE1490">
        <v>0.71550899999999995</v>
      </c>
      <c r="BF1490">
        <v>7.5318E-3</v>
      </c>
      <c r="BG1490">
        <v>0.14279500000000001</v>
      </c>
      <c r="BH1490">
        <v>-0.42526700000000001</v>
      </c>
      <c r="BI1490">
        <v>0.25744499999999998</v>
      </c>
      <c r="BJ1490">
        <v>-0.35077999999999998</v>
      </c>
      <c r="BK1490">
        <v>-0.22933999999999999</v>
      </c>
      <c r="BL1490">
        <v>-3.6782099999999998E-2</v>
      </c>
      <c r="BM1490">
        <v>0.38944699999999999</v>
      </c>
      <c r="BN1490">
        <v>-0.83391099999999996</v>
      </c>
      <c r="BO1490">
        <v>-4.6600799999999998E-2</v>
      </c>
      <c r="BP1490">
        <v>-3.2607900000000002E-2</v>
      </c>
      <c r="BQ1490">
        <v>0.25611299999999998</v>
      </c>
      <c r="BR1490">
        <v>-0.25133</v>
      </c>
      <c r="BS1490">
        <v>-0.143345</v>
      </c>
      <c r="BT1490">
        <v>-0.29571700000000001</v>
      </c>
      <c r="BU1490">
        <v>-5.0597999999999997E-2</v>
      </c>
      <c r="BV1490">
        <v>0.238624</v>
      </c>
      <c r="BW1490">
        <v>1.2595500000000001E-2</v>
      </c>
      <c r="BX1490">
        <v>0.21987699999999999</v>
      </c>
      <c r="BY1490">
        <v>-1.7635899999999999E-2</v>
      </c>
      <c r="BZ1490">
        <v>-2.01513E-2</v>
      </c>
      <c r="CA1490">
        <v>-0.297682</v>
      </c>
      <c r="CB1490">
        <v>-0.26842199999999999</v>
      </c>
      <c r="CC1490">
        <v>-0.22684599999999999</v>
      </c>
      <c r="CD1490">
        <v>0.249972</v>
      </c>
      <c r="CE1490">
        <v>0.36915599999999998</v>
      </c>
      <c r="CF1490">
        <v>-0.20035800000000001</v>
      </c>
      <c r="CG1490">
        <v>0.214945</v>
      </c>
      <c r="CH1490">
        <v>-0.60528099999999996</v>
      </c>
      <c r="CI1490">
        <v>0.35980400000000001</v>
      </c>
      <c r="CJ1490">
        <v>9.6984600000000004E-2</v>
      </c>
      <c r="CK1490">
        <v>1.4765900000000001</v>
      </c>
      <c r="CL1490">
        <v>-0.168741</v>
      </c>
      <c r="CM1490">
        <v>-0.36847600000000003</v>
      </c>
      <c r="CN1490">
        <v>0.24843799999999999</v>
      </c>
      <c r="CO1490">
        <v>-1.0182500000000001</v>
      </c>
      <c r="CP1490">
        <v>-0.243927</v>
      </c>
      <c r="CQ1490">
        <v>0.29182999999999998</v>
      </c>
      <c r="CR1490">
        <v>0.80548600000000004</v>
      </c>
      <c r="CS1490">
        <v>0.26587699999999997</v>
      </c>
      <c r="CT1490">
        <v>-0.73868</v>
      </c>
      <c r="CU1490">
        <v>-0.49282199999999998</v>
      </c>
      <c r="CV1490">
        <v>-0.30249500000000001</v>
      </c>
      <c r="CW1490">
        <v>1.0449999999999999E-2</v>
      </c>
      <c r="CX1490">
        <v>1.3550199999999999</v>
      </c>
      <c r="CY1490">
        <v>-0.94553799999999999</v>
      </c>
      <c r="CZ1490">
        <v>-0.61451699999999998</v>
      </c>
      <c r="DA1490">
        <v>1.0152599999999999E-2</v>
      </c>
      <c r="DB1490">
        <v>0.28783399999999998</v>
      </c>
      <c r="DC1490">
        <v>-0.178587</v>
      </c>
      <c r="DD1490">
        <v>0.39682600000000001</v>
      </c>
      <c r="DE1490">
        <v>-0.152591</v>
      </c>
      <c r="DF1490">
        <v>-0.68846700000000005</v>
      </c>
      <c r="DG1490">
        <v>0.16670599999999999</v>
      </c>
      <c r="DH1490">
        <v>-0.50016099999999997</v>
      </c>
      <c r="DI1490">
        <v>-0.46402700000000002</v>
      </c>
      <c r="DJ1490">
        <v>0.198214</v>
      </c>
      <c r="DK1490">
        <v>-0.59326999999999996</v>
      </c>
      <c r="DL1490">
        <v>0.196987</v>
      </c>
      <c r="DM1490">
        <v>-0.239978</v>
      </c>
      <c r="DN1490">
        <v>-0.23366500000000001</v>
      </c>
      <c r="DO1490">
        <v>-0.42690400000000001</v>
      </c>
      <c r="DP1490">
        <v>0.278111</v>
      </c>
      <c r="DQ1490">
        <v>-0.68584999999999996</v>
      </c>
      <c r="DR1490">
        <v>-0.100964</v>
      </c>
      <c r="DS1490">
        <v>0.13553599999999999</v>
      </c>
      <c r="DT1490">
        <v>0.44058399999999998</v>
      </c>
      <c r="DU1490">
        <v>0.23761199999999999</v>
      </c>
      <c r="DV1490">
        <v>0.26335399999999998</v>
      </c>
      <c r="DW1490">
        <v>0.27629100000000001</v>
      </c>
      <c r="DX1490">
        <v>0.62469399999999997</v>
      </c>
      <c r="DY1490">
        <v>-1.78595E-2</v>
      </c>
      <c r="DZ1490" s="15">
        <v>6</v>
      </c>
    </row>
    <row r="1491" spans="1:130" x14ac:dyDescent="0.25">
      <c r="A1491">
        <v>1677</v>
      </c>
      <c r="B1491">
        <v>-1.4152E-2</v>
      </c>
      <c r="C1491">
        <v>-1.30321E-2</v>
      </c>
      <c r="D1491">
        <v>0.258691</v>
      </c>
      <c r="E1491">
        <v>-0.30620799999999998</v>
      </c>
      <c r="F1491">
        <v>0.26535199999999998</v>
      </c>
      <c r="G1491">
        <v>-0.23072999999999999</v>
      </c>
      <c r="H1491">
        <v>-0.86929900000000004</v>
      </c>
      <c r="I1491">
        <v>-0.87961800000000001</v>
      </c>
      <c r="J1491">
        <v>-0.15134500000000001</v>
      </c>
      <c r="K1491">
        <v>-0.18815699999999999</v>
      </c>
      <c r="L1491">
        <v>0.141623</v>
      </c>
      <c r="M1491">
        <v>-1.9310999999999998E-2</v>
      </c>
      <c r="N1491">
        <v>0.21468499999999999</v>
      </c>
      <c r="O1491">
        <v>0.32128600000000002</v>
      </c>
      <c r="P1491">
        <v>0.45138</v>
      </c>
      <c r="Q1491">
        <v>0.95893700000000004</v>
      </c>
      <c r="R1491">
        <v>-0.51210500000000003</v>
      </c>
      <c r="S1491">
        <v>-0.20199600000000001</v>
      </c>
      <c r="T1491">
        <v>-0.168348</v>
      </c>
      <c r="U1491">
        <v>0.15526499999999999</v>
      </c>
      <c r="V1491">
        <v>0.27878599999999998</v>
      </c>
      <c r="W1491">
        <v>0.335984</v>
      </c>
      <c r="X1491">
        <v>-0.293209</v>
      </c>
      <c r="Y1491">
        <v>6.1183899999999999E-2</v>
      </c>
      <c r="Z1491">
        <v>0.257859</v>
      </c>
      <c r="AA1491">
        <v>-0.31333100000000003</v>
      </c>
      <c r="AB1491">
        <v>0.28483700000000001</v>
      </c>
      <c r="AC1491">
        <v>-0.23766999999999999</v>
      </c>
      <c r="AD1491">
        <v>0.28871400000000003</v>
      </c>
      <c r="AE1491">
        <v>0.245282</v>
      </c>
      <c r="AF1491">
        <v>-0.242178</v>
      </c>
      <c r="AG1491">
        <v>-0.19214300000000001</v>
      </c>
      <c r="AH1491">
        <v>1.18367E-2</v>
      </c>
      <c r="AI1491">
        <v>-0.26901799999999998</v>
      </c>
      <c r="AJ1491">
        <v>-0.114509</v>
      </c>
      <c r="AK1491">
        <v>-8.65924E-2</v>
      </c>
      <c r="AL1491">
        <v>-4.1653000000000003E-2</v>
      </c>
      <c r="AM1491">
        <v>-4.6968200000000002E-2</v>
      </c>
      <c r="AN1491">
        <v>-5.9311599999999999E-2</v>
      </c>
      <c r="AO1491">
        <v>5.70921E-2</v>
      </c>
      <c r="AP1491">
        <v>0.32273600000000002</v>
      </c>
      <c r="AQ1491">
        <v>1.12207E-2</v>
      </c>
      <c r="AR1491">
        <v>0.25388500000000003</v>
      </c>
      <c r="AS1491">
        <v>0.21131900000000001</v>
      </c>
      <c r="AT1491">
        <v>-3.7545599999999998E-2</v>
      </c>
      <c r="AU1491">
        <v>0.47430099999999997</v>
      </c>
      <c r="AV1491">
        <v>-0.21737600000000001</v>
      </c>
      <c r="AW1491">
        <v>-2.29497E-2</v>
      </c>
      <c r="AX1491">
        <v>0.21331700000000001</v>
      </c>
      <c r="AY1491">
        <v>-0.16436400000000001</v>
      </c>
      <c r="AZ1491">
        <v>-0.18692800000000001</v>
      </c>
      <c r="BA1491">
        <v>5.5672399999999997E-2</v>
      </c>
      <c r="BB1491">
        <v>0.440247</v>
      </c>
      <c r="BC1491">
        <v>0.43293900000000002</v>
      </c>
      <c r="BD1491">
        <v>0.45641399999999999</v>
      </c>
      <c r="BE1491">
        <v>0.61621700000000001</v>
      </c>
      <c r="BF1491">
        <v>2.5572899999999998E-3</v>
      </c>
      <c r="BG1491">
        <v>0.31425399999999998</v>
      </c>
      <c r="BH1491">
        <v>-5.6682700000000003E-2</v>
      </c>
      <c r="BI1491">
        <v>0.23269400000000001</v>
      </c>
      <c r="BJ1491">
        <v>-0.26603500000000002</v>
      </c>
      <c r="BK1491">
        <v>-0.194242</v>
      </c>
      <c r="BL1491">
        <v>-3.7144200000000002E-2</v>
      </c>
      <c r="BM1491">
        <v>0.27203100000000002</v>
      </c>
      <c r="BN1491">
        <v>-0.87782700000000002</v>
      </c>
      <c r="BO1491">
        <v>-1.1110200000000001E-2</v>
      </c>
      <c r="BP1491">
        <v>-3.56338E-2</v>
      </c>
      <c r="BQ1491">
        <v>0.24667700000000001</v>
      </c>
      <c r="BR1491">
        <v>-0.26593499999999998</v>
      </c>
      <c r="BS1491">
        <v>-0.25673099999999999</v>
      </c>
      <c r="BT1491">
        <v>-1.34117</v>
      </c>
      <c r="BU1491">
        <v>-4.0063399999999999E-2</v>
      </c>
      <c r="BV1491">
        <v>0.21040700000000001</v>
      </c>
      <c r="BW1491">
        <v>5.8958600000000002E-3</v>
      </c>
      <c r="BX1491">
        <v>0.28253699999999998</v>
      </c>
      <c r="BY1491">
        <v>-7.2926199999999997E-3</v>
      </c>
      <c r="BZ1491">
        <v>-1.1774099999999999E-2</v>
      </c>
      <c r="CA1491">
        <v>-0.25181300000000001</v>
      </c>
      <c r="CB1491">
        <v>-0.25997399999999998</v>
      </c>
      <c r="CC1491">
        <v>-0.249943</v>
      </c>
      <c r="CD1491">
        <v>0.30476399999999998</v>
      </c>
      <c r="CE1491">
        <v>0.32460299999999997</v>
      </c>
      <c r="CF1491">
        <v>-0.35969499999999999</v>
      </c>
      <c r="CG1491">
        <v>0.25974900000000001</v>
      </c>
      <c r="CH1491">
        <v>-0.73115200000000002</v>
      </c>
      <c r="CI1491">
        <v>0.26628800000000002</v>
      </c>
      <c r="CJ1491">
        <v>2.96518E-3</v>
      </c>
      <c r="CK1491">
        <v>0.63686100000000001</v>
      </c>
      <c r="CL1491">
        <v>-9.9279000000000006E-2</v>
      </c>
      <c r="CM1491">
        <v>-0.34089700000000001</v>
      </c>
      <c r="CN1491">
        <v>0.24918899999999999</v>
      </c>
      <c r="CO1491">
        <v>-0.46500900000000001</v>
      </c>
      <c r="CP1491">
        <v>-9.7454499999999999E-2</v>
      </c>
      <c r="CQ1491">
        <v>0.41097400000000001</v>
      </c>
      <c r="CR1491">
        <v>0.60556200000000004</v>
      </c>
      <c r="CS1491">
        <v>0.10521</v>
      </c>
      <c r="CT1491">
        <v>-0.71971499999999999</v>
      </c>
      <c r="CU1491">
        <v>-0.29339900000000002</v>
      </c>
      <c r="CV1491">
        <v>-0.397171</v>
      </c>
      <c r="CW1491">
        <v>-0.12604399999999999</v>
      </c>
      <c r="CX1491">
        <v>1.0510999999999999</v>
      </c>
      <c r="CY1491">
        <v>-0.94431600000000004</v>
      </c>
      <c r="CZ1491">
        <v>-0.409883</v>
      </c>
      <c r="DA1491">
        <v>0.45092399999999999</v>
      </c>
      <c r="DB1491">
        <v>7.4006000000000002E-2</v>
      </c>
      <c r="DC1491">
        <v>-0.22720599999999999</v>
      </c>
      <c r="DD1491">
        <v>-0.388152</v>
      </c>
      <c r="DE1491">
        <v>-0.34018199999999998</v>
      </c>
      <c r="DF1491">
        <v>-1.14554</v>
      </c>
      <c r="DG1491">
        <v>0.14260400000000001</v>
      </c>
      <c r="DH1491">
        <v>-0.25672099999999998</v>
      </c>
      <c r="DI1491">
        <v>-0.35213</v>
      </c>
      <c r="DJ1491">
        <v>0.314716</v>
      </c>
      <c r="DK1491">
        <v>-0.47181899999999999</v>
      </c>
      <c r="DL1491">
        <v>0.23338300000000001</v>
      </c>
      <c r="DM1491">
        <v>-0.14571600000000001</v>
      </c>
      <c r="DN1491">
        <v>-0.21148800000000001</v>
      </c>
      <c r="DO1491">
        <v>-0.40093899999999999</v>
      </c>
      <c r="DP1491">
        <v>0.14241799999999999</v>
      </c>
      <c r="DQ1491">
        <v>-0.14299999999999999</v>
      </c>
      <c r="DR1491">
        <v>0.166408</v>
      </c>
      <c r="DS1491">
        <v>0.12841900000000001</v>
      </c>
      <c r="DT1491">
        <v>0.25605099999999997</v>
      </c>
      <c r="DU1491">
        <v>0.23558100000000001</v>
      </c>
      <c r="DV1491">
        <v>0.59612500000000002</v>
      </c>
      <c r="DW1491">
        <v>0.21714</v>
      </c>
      <c r="DX1491">
        <v>0.416352</v>
      </c>
      <c r="DY1491">
        <v>-3.8239599999999999E-2</v>
      </c>
      <c r="DZ1491" s="15">
        <v>6</v>
      </c>
    </row>
    <row r="1492" spans="1:130" x14ac:dyDescent="0.25">
      <c r="A1492">
        <v>1678</v>
      </c>
      <c r="B1492">
        <v>4.0283200000000002E-3</v>
      </c>
      <c r="C1492">
        <v>3.4417900000000001E-2</v>
      </c>
      <c r="D1492">
        <v>0.20326900000000001</v>
      </c>
      <c r="E1492">
        <v>-0.21580099999999999</v>
      </c>
      <c r="F1492">
        <v>0.23846000000000001</v>
      </c>
      <c r="G1492">
        <v>-0.28214299999999998</v>
      </c>
      <c r="H1492">
        <v>-0.65754400000000002</v>
      </c>
      <c r="I1492">
        <v>-0.56436500000000001</v>
      </c>
      <c r="J1492">
        <v>-8.0966400000000004E-3</v>
      </c>
      <c r="K1492">
        <v>4.4098900000000003E-2</v>
      </c>
      <c r="L1492">
        <v>0.23765800000000001</v>
      </c>
      <c r="M1492">
        <v>4.0903200000000001E-2</v>
      </c>
      <c r="N1492">
        <v>0.42341600000000001</v>
      </c>
      <c r="O1492">
        <v>0.41576999999999997</v>
      </c>
      <c r="P1492">
        <v>-6.7822300000000002E-2</v>
      </c>
      <c r="Q1492">
        <v>0.62121300000000002</v>
      </c>
      <c r="R1492">
        <v>-0.333652</v>
      </c>
      <c r="S1492">
        <v>-0.28210099999999999</v>
      </c>
      <c r="T1492">
        <v>-0.28199999999999997</v>
      </c>
      <c r="U1492">
        <v>0.17759800000000001</v>
      </c>
      <c r="V1492">
        <v>0.341806</v>
      </c>
      <c r="W1492">
        <v>0.26393100000000003</v>
      </c>
      <c r="X1492">
        <v>-0.33455600000000002</v>
      </c>
      <c r="Y1492">
        <v>-1.25507E-2</v>
      </c>
      <c r="Z1492">
        <v>0.22356999999999999</v>
      </c>
      <c r="AA1492">
        <v>-0.275615</v>
      </c>
      <c r="AB1492">
        <v>0.33102199999999998</v>
      </c>
      <c r="AC1492">
        <v>-0.29007100000000002</v>
      </c>
      <c r="AD1492">
        <v>0.28271099999999999</v>
      </c>
      <c r="AE1492">
        <v>0.18936600000000001</v>
      </c>
      <c r="AF1492">
        <v>-0.25854500000000002</v>
      </c>
      <c r="AG1492">
        <v>-0.29222500000000001</v>
      </c>
      <c r="AH1492">
        <v>7.59314E-3</v>
      </c>
      <c r="AI1492">
        <v>-0.26028899999999999</v>
      </c>
      <c r="AJ1492">
        <v>-5.2390600000000002E-2</v>
      </c>
      <c r="AK1492">
        <v>5.3056199999999996E-3</v>
      </c>
      <c r="AL1492">
        <v>-2.9987799999999998E-2</v>
      </c>
      <c r="AM1492">
        <v>2.11738E-2</v>
      </c>
      <c r="AN1492">
        <v>-0.150417</v>
      </c>
      <c r="AO1492">
        <v>-9.5248599999999996E-3</v>
      </c>
      <c r="AP1492">
        <v>0.30958200000000002</v>
      </c>
      <c r="AQ1492">
        <v>-2.65489E-2</v>
      </c>
      <c r="AR1492">
        <v>0.17021700000000001</v>
      </c>
      <c r="AS1492">
        <v>0.21332000000000001</v>
      </c>
      <c r="AT1492">
        <v>-3.9588699999999998E-2</v>
      </c>
      <c r="AU1492">
        <v>0.24312400000000001</v>
      </c>
      <c r="AV1492">
        <v>-0.22097700000000001</v>
      </c>
      <c r="AW1492">
        <v>-3.5929200000000001E-2</v>
      </c>
      <c r="AX1492">
        <v>0.39323799999999998</v>
      </c>
      <c r="AY1492">
        <v>0.74471699999999996</v>
      </c>
      <c r="AZ1492">
        <v>-0.21541299999999999</v>
      </c>
      <c r="BA1492">
        <v>-0.214285</v>
      </c>
      <c r="BB1492">
        <v>0.18024499999999999</v>
      </c>
      <c r="BC1492">
        <v>0.46730699999999997</v>
      </c>
      <c r="BD1492">
        <v>-2.73095E-2</v>
      </c>
      <c r="BE1492">
        <v>0.30888500000000002</v>
      </c>
      <c r="BF1492">
        <v>-5.2172799999999998E-2</v>
      </c>
      <c r="BG1492">
        <v>0.53865200000000002</v>
      </c>
      <c r="BH1492">
        <v>-0.12571599999999999</v>
      </c>
      <c r="BI1492">
        <v>0.20496300000000001</v>
      </c>
      <c r="BJ1492">
        <v>-0.22225600000000001</v>
      </c>
      <c r="BK1492">
        <v>-0.25967600000000002</v>
      </c>
      <c r="BL1492">
        <v>-2.5532800000000001E-2</v>
      </c>
      <c r="BM1492">
        <v>0.24326400000000001</v>
      </c>
      <c r="BN1492">
        <v>-4.02362E-2</v>
      </c>
      <c r="BO1492">
        <v>9.3397800000000007E-3</v>
      </c>
      <c r="BP1492">
        <v>2.00007E-2</v>
      </c>
      <c r="BQ1492">
        <v>0.24073900000000001</v>
      </c>
      <c r="BR1492">
        <v>-0.23980599999999999</v>
      </c>
      <c r="BS1492">
        <v>-0.15438299999999999</v>
      </c>
      <c r="BT1492">
        <v>-0.82769000000000004</v>
      </c>
      <c r="BU1492">
        <v>7.8523399999999993E-2</v>
      </c>
      <c r="BV1492">
        <v>0.14133899999999999</v>
      </c>
      <c r="BW1492">
        <v>-3.1642700000000003E-2</v>
      </c>
      <c r="BX1492">
        <v>0.186476</v>
      </c>
      <c r="BY1492">
        <v>-5.6130599999999996E-3</v>
      </c>
      <c r="BZ1492">
        <v>-2.5022900000000001E-2</v>
      </c>
      <c r="CA1492">
        <v>-0.335505</v>
      </c>
      <c r="CB1492">
        <v>-0.25676199999999999</v>
      </c>
      <c r="CC1492">
        <v>-0.28094799999999998</v>
      </c>
      <c r="CD1492">
        <v>0.24914500000000001</v>
      </c>
      <c r="CE1492">
        <v>0.21531500000000001</v>
      </c>
      <c r="CF1492">
        <v>-0.361286</v>
      </c>
      <c r="CG1492">
        <v>0.31950299999999998</v>
      </c>
      <c r="CH1492">
        <v>-0.34252100000000002</v>
      </c>
      <c r="CI1492">
        <v>0.25575399999999998</v>
      </c>
      <c r="CJ1492">
        <v>0.135798</v>
      </c>
      <c r="CK1492">
        <v>0.80529700000000004</v>
      </c>
      <c r="CL1492">
        <v>-0.33083000000000001</v>
      </c>
      <c r="CM1492">
        <v>-0.30543900000000002</v>
      </c>
      <c r="CN1492">
        <v>-0.49016799999999999</v>
      </c>
      <c r="CO1492">
        <v>-0.52427900000000005</v>
      </c>
      <c r="CP1492">
        <v>-1.1330199999999999</v>
      </c>
      <c r="CQ1492">
        <v>0.41605199999999998</v>
      </c>
      <c r="CR1492">
        <v>0.55220100000000005</v>
      </c>
      <c r="CS1492">
        <v>0.35497299999999998</v>
      </c>
      <c r="CT1492">
        <v>-0.37706600000000001</v>
      </c>
      <c r="CU1492">
        <v>-0.19867599999999999</v>
      </c>
      <c r="CV1492">
        <v>1.2827999999999999</v>
      </c>
      <c r="CW1492">
        <v>1.6654199999999999</v>
      </c>
      <c r="CX1492">
        <v>1.01908</v>
      </c>
      <c r="CY1492">
        <v>-0.792323</v>
      </c>
      <c r="CZ1492">
        <v>-0.75653199999999998</v>
      </c>
      <c r="DA1492">
        <v>-0.48324699999999998</v>
      </c>
      <c r="DB1492">
        <v>1.1798900000000001</v>
      </c>
      <c r="DC1492">
        <v>9.4827099999999998E-2</v>
      </c>
      <c r="DD1492">
        <v>0.94656799999999996</v>
      </c>
      <c r="DE1492">
        <v>-6.92773E-2</v>
      </c>
      <c r="DF1492">
        <v>-0.52698</v>
      </c>
      <c r="DG1492">
        <v>1.1279699999999999</v>
      </c>
      <c r="DH1492">
        <v>-0.16211300000000001</v>
      </c>
      <c r="DI1492">
        <v>-0.19735</v>
      </c>
      <c r="DJ1492">
        <v>7.3206300000000002E-2</v>
      </c>
      <c r="DK1492">
        <v>-0.47045399999999998</v>
      </c>
      <c r="DL1492">
        <v>0.22946800000000001</v>
      </c>
      <c r="DM1492">
        <v>-0.158772</v>
      </c>
      <c r="DN1492">
        <v>-0.24540200000000001</v>
      </c>
      <c r="DO1492">
        <v>-0.18795000000000001</v>
      </c>
      <c r="DP1492">
        <v>0.44905099999999998</v>
      </c>
      <c r="DQ1492">
        <v>-0.18076900000000001</v>
      </c>
      <c r="DR1492">
        <v>0.34355599999999997</v>
      </c>
      <c r="DS1492">
        <v>0.18917600000000001</v>
      </c>
      <c r="DT1492">
        <v>0.17980299999999999</v>
      </c>
      <c r="DU1492">
        <v>0.22034300000000001</v>
      </c>
      <c r="DV1492">
        <v>0.45356299999999999</v>
      </c>
      <c r="DW1492">
        <v>0.20533599999999999</v>
      </c>
      <c r="DX1492">
        <v>-8.3363599999999996E-2</v>
      </c>
      <c r="DY1492">
        <v>1.8155299999999999E-2</v>
      </c>
      <c r="DZ1492" s="15">
        <v>6</v>
      </c>
    </row>
    <row r="1493" spans="1:130" x14ac:dyDescent="0.25">
      <c r="A1493">
        <v>1679</v>
      </c>
      <c r="B1493">
        <v>2.5844200000000001E-2</v>
      </c>
      <c r="C1493">
        <v>8.0638399999999992E-3</v>
      </c>
      <c r="D1493">
        <v>0.26480300000000001</v>
      </c>
      <c r="E1493">
        <v>-0.15556700000000001</v>
      </c>
      <c r="F1493">
        <v>0.256135</v>
      </c>
      <c r="G1493">
        <v>-0.27552500000000002</v>
      </c>
      <c r="H1493">
        <v>-0.47404000000000002</v>
      </c>
      <c r="I1493">
        <v>-0.36551499999999998</v>
      </c>
      <c r="J1493">
        <v>3.6700099999999999E-2</v>
      </c>
      <c r="K1493">
        <v>3.4937999999999997E-2</v>
      </c>
      <c r="L1493">
        <v>0.33760600000000002</v>
      </c>
      <c r="M1493">
        <v>-1.0921999999999999E-2</v>
      </c>
      <c r="N1493">
        <v>0.53878700000000002</v>
      </c>
      <c r="O1493">
        <v>0.47149799999999997</v>
      </c>
      <c r="P1493">
        <v>-3.8742400000000003E-2</v>
      </c>
      <c r="Q1493">
        <v>0.962785</v>
      </c>
      <c r="R1493">
        <v>-0.13827500000000001</v>
      </c>
      <c r="S1493">
        <v>-0.285242</v>
      </c>
      <c r="T1493">
        <v>-0.25384699999999999</v>
      </c>
      <c r="U1493">
        <v>8.7389099999999997E-2</v>
      </c>
      <c r="V1493">
        <v>0.118834</v>
      </c>
      <c r="W1493">
        <v>9.2515200000000006E-2</v>
      </c>
      <c r="X1493">
        <v>-0.35031699999999999</v>
      </c>
      <c r="Y1493">
        <v>3.2396800000000003E-2</v>
      </c>
      <c r="Z1493">
        <v>0.257496</v>
      </c>
      <c r="AA1493">
        <v>-0.27557700000000002</v>
      </c>
      <c r="AB1493">
        <v>0.13319400000000001</v>
      </c>
      <c r="AC1493">
        <v>-0.30734899999999998</v>
      </c>
      <c r="AD1493">
        <v>0.34568199999999999</v>
      </c>
      <c r="AE1493">
        <v>0.14380799999999999</v>
      </c>
      <c r="AF1493">
        <v>-0.28316999999999998</v>
      </c>
      <c r="AG1493">
        <v>-0.312388</v>
      </c>
      <c r="AH1493">
        <v>1.06328E-2</v>
      </c>
      <c r="AI1493">
        <v>-0.33312399999999998</v>
      </c>
      <c r="AJ1493">
        <v>-1.8200999999999998E-2</v>
      </c>
      <c r="AK1493">
        <v>4.2173700000000001E-2</v>
      </c>
      <c r="AL1493">
        <v>-2.8482299999999999E-2</v>
      </c>
      <c r="AM1493">
        <v>3.4614499999999999E-2</v>
      </c>
      <c r="AN1493">
        <v>4.1868299999999997E-2</v>
      </c>
      <c r="AO1493">
        <v>5.2502099999999999E-3</v>
      </c>
      <c r="AP1493">
        <v>0.26157000000000002</v>
      </c>
      <c r="AQ1493">
        <v>3.7133700000000001E-3</v>
      </c>
      <c r="AR1493">
        <v>0.303622</v>
      </c>
      <c r="AS1493">
        <v>0.14003699999999999</v>
      </c>
      <c r="AT1493">
        <v>1.6314200000000001E-2</v>
      </c>
      <c r="AU1493">
        <v>0.33084599999999997</v>
      </c>
      <c r="AV1493">
        <v>-0.23452500000000001</v>
      </c>
      <c r="AW1493">
        <v>1.3395799999999999E-2</v>
      </c>
      <c r="AX1493">
        <v>0.147617</v>
      </c>
      <c r="AY1493">
        <v>0.55475399999999997</v>
      </c>
      <c r="AZ1493">
        <v>-0.297844</v>
      </c>
      <c r="BA1493">
        <v>-0.374583</v>
      </c>
      <c r="BB1493">
        <v>0.142262</v>
      </c>
      <c r="BC1493">
        <v>0.44592700000000002</v>
      </c>
      <c r="BD1493">
        <v>8.2848100000000001E-3</v>
      </c>
      <c r="BE1493">
        <v>0.45559699999999997</v>
      </c>
      <c r="BF1493">
        <v>6.7933400000000005E-2</v>
      </c>
      <c r="BG1493">
        <v>0.41476800000000003</v>
      </c>
      <c r="BH1493">
        <v>0.475157</v>
      </c>
      <c r="BI1493">
        <v>0.19234499999999999</v>
      </c>
      <c r="BJ1493">
        <v>-0.15068000000000001</v>
      </c>
      <c r="BK1493">
        <v>-0.25600699999999998</v>
      </c>
      <c r="BL1493">
        <v>-1.98464E-2</v>
      </c>
      <c r="BM1493">
        <v>0.15967300000000001</v>
      </c>
      <c r="BN1493">
        <v>0.45269700000000002</v>
      </c>
      <c r="BO1493">
        <v>-1.6864400000000002E-2</v>
      </c>
      <c r="BP1493">
        <v>4.73011E-3</v>
      </c>
      <c r="BQ1493">
        <v>0.20447899999999999</v>
      </c>
      <c r="BR1493">
        <v>-0.298261</v>
      </c>
      <c r="BS1493">
        <v>-0.25521300000000002</v>
      </c>
      <c r="BT1493">
        <v>-0.54002300000000003</v>
      </c>
      <c r="BU1493">
        <v>1.2722499999999999E-2</v>
      </c>
      <c r="BV1493">
        <v>0.17275399999999999</v>
      </c>
      <c r="BW1493">
        <v>2.3380100000000001E-2</v>
      </c>
      <c r="BX1493">
        <v>0.26164100000000001</v>
      </c>
      <c r="BY1493">
        <v>-1.34231E-2</v>
      </c>
      <c r="BZ1493">
        <v>1.93984E-2</v>
      </c>
      <c r="CA1493">
        <v>-0.33143800000000001</v>
      </c>
      <c r="CB1493">
        <v>-0.24573500000000001</v>
      </c>
      <c r="CC1493">
        <v>-0.30124299999999998</v>
      </c>
      <c r="CD1493">
        <v>0.32548700000000003</v>
      </c>
      <c r="CE1493">
        <v>0.19936300000000001</v>
      </c>
      <c r="CF1493">
        <v>-0.36323899999999998</v>
      </c>
      <c r="CG1493">
        <v>0.31717899999999999</v>
      </c>
      <c r="CH1493">
        <v>-0.269237</v>
      </c>
      <c r="CI1493">
        <v>0.14107900000000001</v>
      </c>
      <c r="CJ1493">
        <v>-2.2615199999999999E-3</v>
      </c>
      <c r="CK1493">
        <v>-0.134934</v>
      </c>
      <c r="CL1493">
        <v>-0.33233299999999999</v>
      </c>
      <c r="CM1493">
        <v>-0.14651900000000001</v>
      </c>
      <c r="CN1493">
        <v>0.76285400000000003</v>
      </c>
      <c r="CO1493">
        <v>-0.87073</v>
      </c>
      <c r="CP1493">
        <v>-0.83449300000000004</v>
      </c>
      <c r="CQ1493">
        <v>0.38007000000000002</v>
      </c>
      <c r="CR1493">
        <v>0.31173400000000001</v>
      </c>
      <c r="CS1493">
        <v>0.123664</v>
      </c>
      <c r="CT1493">
        <v>-0.28626600000000002</v>
      </c>
      <c r="CU1493">
        <v>-8.0714400000000006E-2</v>
      </c>
      <c r="CV1493">
        <v>0.35663800000000001</v>
      </c>
      <c r="CW1493">
        <v>-0.56439499999999998</v>
      </c>
      <c r="CX1493">
        <v>-2.52959E-2</v>
      </c>
      <c r="CY1493">
        <v>-0.96637700000000004</v>
      </c>
      <c r="CZ1493">
        <v>-1.18611</v>
      </c>
      <c r="DA1493">
        <v>-0.351271</v>
      </c>
      <c r="DB1493">
        <v>0.65893500000000005</v>
      </c>
      <c r="DC1493">
        <v>-0.19398299999999999</v>
      </c>
      <c r="DD1493">
        <v>-0.291717</v>
      </c>
      <c r="DE1493">
        <v>1.2735399999999999E-2</v>
      </c>
      <c r="DF1493">
        <v>-1.04549</v>
      </c>
      <c r="DG1493">
        <v>-0.21678900000000001</v>
      </c>
      <c r="DH1493">
        <v>-0.81263700000000005</v>
      </c>
      <c r="DI1493">
        <v>-0.43551200000000001</v>
      </c>
      <c r="DJ1493">
        <v>0.173373</v>
      </c>
      <c r="DK1493">
        <v>3.0767599999999999E-2</v>
      </c>
      <c r="DL1493">
        <v>0.22484699999999999</v>
      </c>
      <c r="DM1493">
        <v>-0.22936200000000001</v>
      </c>
      <c r="DN1493">
        <v>-0.30246600000000001</v>
      </c>
      <c r="DO1493">
        <v>-0.23372699999999999</v>
      </c>
      <c r="DP1493">
        <v>0.29812300000000003</v>
      </c>
      <c r="DQ1493">
        <v>-1.9418399999999999E-2</v>
      </c>
      <c r="DR1493">
        <v>0.42763400000000001</v>
      </c>
      <c r="DS1493">
        <v>0.34321099999999999</v>
      </c>
      <c r="DT1493">
        <v>0.13745299999999999</v>
      </c>
      <c r="DU1493">
        <v>0.26106600000000002</v>
      </c>
      <c r="DV1493">
        <v>0.47293099999999999</v>
      </c>
      <c r="DW1493">
        <v>0.184669</v>
      </c>
      <c r="DX1493">
        <v>1.3722E-2</v>
      </c>
      <c r="DY1493">
        <v>1.2491E-2</v>
      </c>
      <c r="DZ1493" s="15">
        <v>6</v>
      </c>
    </row>
    <row r="1494" spans="1:130" x14ac:dyDescent="0.25">
      <c r="A1494">
        <v>1680</v>
      </c>
      <c r="B1494">
        <v>6.2770699999999999E-2</v>
      </c>
      <c r="C1494">
        <v>1.47134E-2</v>
      </c>
      <c r="D1494">
        <v>0.18412999999999999</v>
      </c>
      <c r="E1494">
        <v>-0.262706</v>
      </c>
      <c r="F1494">
        <v>0.22594400000000001</v>
      </c>
      <c r="G1494">
        <v>-0.239283</v>
      </c>
      <c r="H1494">
        <v>-1.1709499999999999</v>
      </c>
      <c r="I1494">
        <v>-0.75750099999999998</v>
      </c>
      <c r="J1494">
        <v>-2.6767800000000001E-3</v>
      </c>
      <c r="K1494">
        <v>7.7187000000000006E-2</v>
      </c>
      <c r="L1494">
        <v>0.25231300000000001</v>
      </c>
      <c r="M1494">
        <v>0.15218000000000001</v>
      </c>
      <c r="N1494">
        <v>0.45245600000000002</v>
      </c>
      <c r="O1494">
        <v>0.39057799999999998</v>
      </c>
      <c r="P1494">
        <v>1.7591599999999999E-2</v>
      </c>
      <c r="Q1494">
        <v>0.50427100000000002</v>
      </c>
      <c r="R1494">
        <v>-1.0931599999999999</v>
      </c>
      <c r="S1494">
        <v>-0.21077399999999999</v>
      </c>
      <c r="T1494">
        <v>-0.15590100000000001</v>
      </c>
      <c r="U1494">
        <v>0.201517</v>
      </c>
      <c r="V1494">
        <v>0.66845900000000003</v>
      </c>
      <c r="W1494">
        <v>0.93220000000000003</v>
      </c>
      <c r="X1494">
        <v>-0.73290699999999998</v>
      </c>
      <c r="Y1494">
        <v>8.9206800000000003E-2</v>
      </c>
      <c r="Z1494">
        <v>0.164855</v>
      </c>
      <c r="AA1494">
        <v>-0.19928599999999999</v>
      </c>
      <c r="AB1494">
        <v>0.60860099999999995</v>
      </c>
      <c r="AC1494">
        <v>-0.33069700000000002</v>
      </c>
      <c r="AD1494">
        <v>0.191105</v>
      </c>
      <c r="AE1494">
        <v>0.25433699999999998</v>
      </c>
      <c r="AF1494">
        <v>-0.19306699999999999</v>
      </c>
      <c r="AG1494">
        <v>-0.24240500000000001</v>
      </c>
      <c r="AH1494">
        <v>-5.3169500000000001E-2</v>
      </c>
      <c r="AI1494">
        <v>-0.25646200000000002</v>
      </c>
      <c r="AJ1494">
        <v>-0.26639200000000002</v>
      </c>
      <c r="AK1494">
        <v>9.2497200000000002E-2</v>
      </c>
      <c r="AL1494">
        <v>1.2086E-3</v>
      </c>
      <c r="AM1494">
        <v>4.5011900000000001E-2</v>
      </c>
      <c r="AN1494">
        <v>-3.9262500000000001E-3</v>
      </c>
      <c r="AO1494">
        <v>4.8989900000000003E-2</v>
      </c>
      <c r="AP1494">
        <v>6.7928299999999997E-2</v>
      </c>
      <c r="AQ1494">
        <v>-6.9574999999999998E-2</v>
      </c>
      <c r="AR1494">
        <v>0.159279</v>
      </c>
      <c r="AS1494">
        <v>9.4311199999999998E-2</v>
      </c>
      <c r="AT1494">
        <v>8.6648000000000003E-2</v>
      </c>
      <c r="AU1494">
        <v>0.29559099999999999</v>
      </c>
      <c r="AV1494">
        <v>-0.154081</v>
      </c>
      <c r="AW1494">
        <v>-7.9227599999999995E-2</v>
      </c>
      <c r="AX1494">
        <v>0.32649299999999998</v>
      </c>
      <c r="AY1494">
        <v>0.98431999999999997</v>
      </c>
      <c r="AZ1494">
        <v>-0.32452399999999998</v>
      </c>
      <c r="BA1494">
        <v>-0.46073399999999998</v>
      </c>
      <c r="BB1494">
        <v>0.26556099999999999</v>
      </c>
      <c r="BC1494">
        <v>0.34784599999999999</v>
      </c>
      <c r="BD1494">
        <v>0.19955500000000001</v>
      </c>
      <c r="BE1494">
        <v>0.40390399999999999</v>
      </c>
      <c r="BF1494">
        <v>-3.6216100000000001E-2</v>
      </c>
      <c r="BG1494">
        <v>0.22423799999999999</v>
      </c>
      <c r="BH1494">
        <v>5.06886E-2</v>
      </c>
      <c r="BI1494">
        <v>0.15454899999999999</v>
      </c>
      <c r="BJ1494">
        <v>-0.34677200000000002</v>
      </c>
      <c r="BK1494">
        <v>-0.170152</v>
      </c>
      <c r="BL1494">
        <v>9.1227300000000008E-3</v>
      </c>
      <c r="BM1494">
        <v>0.313388</v>
      </c>
      <c r="BN1494">
        <v>0.19930300000000001</v>
      </c>
      <c r="BO1494">
        <v>7.6495599999999997E-2</v>
      </c>
      <c r="BP1494">
        <v>2.2293299999999999E-2</v>
      </c>
      <c r="BQ1494">
        <v>0.22186800000000001</v>
      </c>
      <c r="BR1494">
        <v>-0.150144</v>
      </c>
      <c r="BS1494">
        <v>-2.9548999999999999E-2</v>
      </c>
      <c r="BT1494">
        <v>-0.82573099999999999</v>
      </c>
      <c r="BU1494">
        <v>-0.165356</v>
      </c>
      <c r="BV1494">
        <v>0.20080400000000001</v>
      </c>
      <c r="BW1494">
        <v>-7.5773099999999996E-2</v>
      </c>
      <c r="BX1494">
        <v>0.18248200000000001</v>
      </c>
      <c r="BY1494">
        <v>3.1912000000000003E-2</v>
      </c>
      <c r="BZ1494">
        <v>0.119384</v>
      </c>
      <c r="CA1494">
        <v>-0.220855</v>
      </c>
      <c r="CB1494">
        <v>-0.26427600000000001</v>
      </c>
      <c r="CC1494">
        <v>-0.27420099999999997</v>
      </c>
      <c r="CD1494">
        <v>0.25246800000000003</v>
      </c>
      <c r="CE1494">
        <v>0.415126</v>
      </c>
      <c r="CF1494">
        <v>-0.31459500000000001</v>
      </c>
      <c r="CG1494">
        <v>9.13572E-2</v>
      </c>
      <c r="CH1494">
        <v>1.91378E-2</v>
      </c>
      <c r="CI1494">
        <v>0.50927999999999995</v>
      </c>
      <c r="CJ1494">
        <v>-0.325096</v>
      </c>
      <c r="CK1494">
        <v>0.880888</v>
      </c>
      <c r="CL1494">
        <v>-0.30609599999999998</v>
      </c>
      <c r="CM1494">
        <v>-0.389129</v>
      </c>
      <c r="CN1494">
        <v>-8.6029599999999998E-2</v>
      </c>
      <c r="CO1494">
        <v>-0.89019499999999996</v>
      </c>
      <c r="CP1494">
        <v>-0.49426900000000001</v>
      </c>
      <c r="CQ1494">
        <v>0.29229699999999997</v>
      </c>
      <c r="CR1494">
        <v>1.0059199999999999</v>
      </c>
      <c r="CS1494">
        <v>0.21148</v>
      </c>
      <c r="CT1494">
        <v>-0.82984400000000003</v>
      </c>
      <c r="CU1494">
        <v>-1.0529599999999999</v>
      </c>
      <c r="CV1494">
        <v>0.86694599999999999</v>
      </c>
      <c r="CW1494">
        <v>0.67401900000000003</v>
      </c>
      <c r="CX1494">
        <v>0.61036199999999996</v>
      </c>
      <c r="CY1494">
        <v>-1.0350600000000001</v>
      </c>
      <c r="CZ1494">
        <v>-0.66745299999999996</v>
      </c>
      <c r="DA1494">
        <v>-0.43807400000000002</v>
      </c>
      <c r="DB1494">
        <v>1.69475</v>
      </c>
      <c r="DC1494">
        <v>-0.110267</v>
      </c>
      <c r="DD1494">
        <v>1.2813000000000001</v>
      </c>
      <c r="DE1494">
        <v>-0.104503</v>
      </c>
      <c r="DF1494">
        <v>-0.70464599999999999</v>
      </c>
      <c r="DG1494">
        <v>0.91147400000000001</v>
      </c>
      <c r="DH1494">
        <v>-5.5211700000000002E-2</v>
      </c>
      <c r="DI1494">
        <v>-0.55898599999999998</v>
      </c>
      <c r="DJ1494">
        <v>0.27354699999999998</v>
      </c>
      <c r="DK1494">
        <v>-0.77996500000000002</v>
      </c>
      <c r="DL1494">
        <v>0.23816799999999999</v>
      </c>
      <c r="DM1494">
        <v>-0.15410799999999999</v>
      </c>
      <c r="DN1494">
        <v>-0.19684499999999999</v>
      </c>
      <c r="DO1494">
        <v>-0.37212299999999998</v>
      </c>
      <c r="DP1494">
        <v>1.2046599999999999E-2</v>
      </c>
      <c r="DQ1494">
        <v>-0.33544099999999999</v>
      </c>
      <c r="DR1494">
        <v>0.39766499999999999</v>
      </c>
      <c r="DS1494">
        <v>0.30865500000000001</v>
      </c>
      <c r="DT1494">
        <v>0.33832400000000001</v>
      </c>
      <c r="DU1494">
        <v>0.14979300000000001</v>
      </c>
      <c r="DV1494">
        <v>0.90104600000000001</v>
      </c>
      <c r="DW1494">
        <v>8.0240999999999993E-3</v>
      </c>
      <c r="DX1494">
        <v>-4.0949199999999998E-2</v>
      </c>
      <c r="DY1494">
        <v>4.7907400000000003E-2</v>
      </c>
      <c r="DZ1494" s="15">
        <v>3</v>
      </c>
    </row>
    <row r="1495" spans="1:130" x14ac:dyDescent="0.25">
      <c r="A1495">
        <v>1681</v>
      </c>
      <c r="B1495">
        <v>-5.43393E-3</v>
      </c>
      <c r="C1495">
        <v>1.8181599999999999E-2</v>
      </c>
      <c r="D1495">
        <v>0.210284</v>
      </c>
      <c r="E1495">
        <v>-0.22359899999999999</v>
      </c>
      <c r="F1495">
        <v>0.23572100000000001</v>
      </c>
      <c r="G1495">
        <v>-0.21091099999999999</v>
      </c>
      <c r="H1495">
        <v>-0.57197799999999999</v>
      </c>
      <c r="I1495">
        <v>-0.444046</v>
      </c>
      <c r="J1495">
        <v>-1.4475E-3</v>
      </c>
      <c r="K1495">
        <v>9.2383400000000004E-2</v>
      </c>
      <c r="L1495">
        <v>0.22009600000000001</v>
      </c>
      <c r="M1495">
        <v>3.2976900000000003E-2</v>
      </c>
      <c r="N1495">
        <v>0.49285899999999999</v>
      </c>
      <c r="O1495">
        <v>0.397289</v>
      </c>
      <c r="P1495">
        <v>9.6423099999999998E-2</v>
      </c>
      <c r="Q1495">
        <v>0.83543800000000001</v>
      </c>
      <c r="R1495">
        <v>-0.241533</v>
      </c>
      <c r="S1495">
        <v>-0.201879</v>
      </c>
      <c r="T1495">
        <v>-0.20510900000000001</v>
      </c>
      <c r="U1495">
        <v>0.20144899999999999</v>
      </c>
      <c r="V1495">
        <v>0.28109099999999998</v>
      </c>
      <c r="W1495">
        <v>0.39048300000000002</v>
      </c>
      <c r="X1495">
        <v>-0.62819100000000005</v>
      </c>
      <c r="Y1495">
        <v>-5.0070099999999999E-2</v>
      </c>
      <c r="Z1495">
        <v>0.26934799999999998</v>
      </c>
      <c r="AA1495">
        <v>-0.27790799999999999</v>
      </c>
      <c r="AB1495">
        <v>0.336696</v>
      </c>
      <c r="AC1495">
        <v>-0.16833699999999999</v>
      </c>
      <c r="AD1495">
        <v>0.30024800000000001</v>
      </c>
      <c r="AE1495">
        <v>0.236485</v>
      </c>
      <c r="AF1495">
        <v>-0.24110599999999999</v>
      </c>
      <c r="AG1495">
        <v>-0.27529999999999999</v>
      </c>
      <c r="AH1495">
        <v>1.0711699999999999E-2</v>
      </c>
      <c r="AI1495">
        <v>-0.25908199999999998</v>
      </c>
      <c r="AJ1495">
        <v>-5.5381800000000002E-2</v>
      </c>
      <c r="AK1495">
        <v>6.3542899999999999E-2</v>
      </c>
      <c r="AL1495">
        <v>2.3723999999999999E-2</v>
      </c>
      <c r="AM1495">
        <v>1.9921399999999999E-2</v>
      </c>
      <c r="AN1495">
        <v>3.6806199999999997E-2</v>
      </c>
      <c r="AO1495">
        <v>6.8991499999999997E-3</v>
      </c>
      <c r="AP1495">
        <v>0.250969</v>
      </c>
      <c r="AQ1495">
        <v>1.64032E-2</v>
      </c>
      <c r="AR1495">
        <v>0.12635199999999999</v>
      </c>
      <c r="AS1495">
        <v>0.29994399999999999</v>
      </c>
      <c r="AT1495">
        <v>1.59773E-2</v>
      </c>
      <c r="AU1495">
        <v>0.26091999999999999</v>
      </c>
      <c r="AV1495">
        <v>-0.21846699999999999</v>
      </c>
      <c r="AW1495">
        <v>-3.0158299999999999E-2</v>
      </c>
      <c r="AX1495">
        <v>0.29905500000000002</v>
      </c>
      <c r="AY1495">
        <v>0.45988400000000001</v>
      </c>
      <c r="AZ1495">
        <v>-0.26494099999999998</v>
      </c>
      <c r="BA1495">
        <v>-0.192998</v>
      </c>
      <c r="BB1495">
        <v>0.23450199999999999</v>
      </c>
      <c r="BC1495">
        <v>0.30072900000000002</v>
      </c>
      <c r="BD1495">
        <v>0.216749</v>
      </c>
      <c r="BE1495">
        <v>-0.130188</v>
      </c>
      <c r="BF1495">
        <v>0.120334</v>
      </c>
      <c r="BG1495">
        <v>0.38064799999999999</v>
      </c>
      <c r="BH1495">
        <v>-0.36798999999999998</v>
      </c>
      <c r="BI1495">
        <v>0.25287900000000002</v>
      </c>
      <c r="BJ1495">
        <v>-0.20493700000000001</v>
      </c>
      <c r="BK1495">
        <v>-0.22994400000000001</v>
      </c>
      <c r="BL1495">
        <v>1.26687E-2</v>
      </c>
      <c r="BM1495">
        <v>0.27484700000000001</v>
      </c>
      <c r="BN1495">
        <v>0.68488899999999997</v>
      </c>
      <c r="BO1495">
        <v>-2.86886E-3</v>
      </c>
      <c r="BP1495">
        <v>-1.0130699999999999E-2</v>
      </c>
      <c r="BQ1495">
        <v>0.225163</v>
      </c>
      <c r="BR1495">
        <v>-0.25829999999999997</v>
      </c>
      <c r="BS1495">
        <v>-0.22482099999999999</v>
      </c>
      <c r="BT1495">
        <v>-0.53187799999999996</v>
      </c>
      <c r="BU1495">
        <v>-8.0331599999999993E-3</v>
      </c>
      <c r="BV1495">
        <v>0.21567900000000001</v>
      </c>
      <c r="BW1495">
        <v>-9.7827699999999997E-3</v>
      </c>
      <c r="BX1495">
        <v>0.25831100000000001</v>
      </c>
      <c r="BY1495">
        <v>1.2573600000000001E-2</v>
      </c>
      <c r="BZ1495">
        <v>2.4908400000000001E-2</v>
      </c>
      <c r="CA1495">
        <v>-0.28403</v>
      </c>
      <c r="CB1495">
        <v>-0.232686</v>
      </c>
      <c r="CC1495">
        <v>-0.261909</v>
      </c>
      <c r="CD1495">
        <v>0.26101200000000002</v>
      </c>
      <c r="CE1495">
        <v>0.247974</v>
      </c>
      <c r="CF1495">
        <v>-0.205537</v>
      </c>
      <c r="CG1495">
        <v>0.30078700000000003</v>
      </c>
      <c r="CH1495">
        <v>-0.25707400000000002</v>
      </c>
      <c r="CI1495">
        <v>0.25812400000000002</v>
      </c>
      <c r="CJ1495">
        <v>0.166382</v>
      </c>
      <c r="CK1495">
        <v>1.62721</v>
      </c>
      <c r="CL1495">
        <v>-0.238899</v>
      </c>
      <c r="CM1495">
        <v>-0.21537000000000001</v>
      </c>
      <c r="CN1495">
        <v>-6.1565700000000001E-2</v>
      </c>
      <c r="CO1495">
        <v>-0.90968700000000002</v>
      </c>
      <c r="CP1495">
        <v>-0.66346099999999997</v>
      </c>
      <c r="CQ1495">
        <v>0.26022000000000001</v>
      </c>
      <c r="CR1495">
        <v>0.49565999999999999</v>
      </c>
      <c r="CS1495">
        <v>0.35652200000000001</v>
      </c>
      <c r="CT1495">
        <v>-0.94543100000000002</v>
      </c>
      <c r="CU1495">
        <v>-0.747919</v>
      </c>
      <c r="CV1495">
        <v>1.3520699999999999E-3</v>
      </c>
      <c r="CW1495">
        <v>0.50114300000000001</v>
      </c>
      <c r="CX1495">
        <v>9.7526299999999996E-2</v>
      </c>
      <c r="CY1495">
        <v>-1.09196</v>
      </c>
      <c r="CZ1495">
        <v>-0.438197</v>
      </c>
      <c r="DA1495">
        <v>-1.52651</v>
      </c>
      <c r="DB1495">
        <v>0.705735</v>
      </c>
      <c r="DC1495">
        <v>-0.27524900000000002</v>
      </c>
      <c r="DD1495">
        <v>0.21149999999999999</v>
      </c>
      <c r="DE1495">
        <v>-0.20973</v>
      </c>
      <c r="DF1495">
        <v>-1.2298800000000001</v>
      </c>
      <c r="DG1495">
        <v>0.88372600000000001</v>
      </c>
      <c r="DH1495">
        <v>-8.5129999999999997E-2</v>
      </c>
      <c r="DI1495">
        <v>-1.34182</v>
      </c>
      <c r="DJ1495">
        <v>0.10961799999999999</v>
      </c>
      <c r="DK1495">
        <v>-0.246257</v>
      </c>
      <c r="DL1495">
        <v>0.190635</v>
      </c>
      <c r="DM1495">
        <v>-0.24176800000000001</v>
      </c>
      <c r="DN1495">
        <v>-0.28593499999999999</v>
      </c>
      <c r="DO1495">
        <v>-0.428261</v>
      </c>
      <c r="DP1495">
        <v>0.12618499999999999</v>
      </c>
      <c r="DQ1495">
        <v>-0.22270799999999999</v>
      </c>
      <c r="DR1495">
        <v>0.21069399999999999</v>
      </c>
      <c r="DS1495">
        <v>0.221107</v>
      </c>
      <c r="DT1495">
        <v>0.264428</v>
      </c>
      <c r="DU1495">
        <v>0.22419600000000001</v>
      </c>
      <c r="DV1495">
        <v>0.25542599999999999</v>
      </c>
      <c r="DW1495">
        <v>0.20974899999999999</v>
      </c>
      <c r="DX1495">
        <v>-6.9750499999999993E-2</v>
      </c>
      <c r="DY1495">
        <v>8.8918399999999998E-3</v>
      </c>
      <c r="DZ1495" s="15">
        <v>6</v>
      </c>
    </row>
    <row r="1496" spans="1:130" x14ac:dyDescent="0.25">
      <c r="A1496">
        <v>1682</v>
      </c>
      <c r="B1496">
        <v>1.8815499999999999E-2</v>
      </c>
      <c r="C1496">
        <v>3.5168200000000003E-4</v>
      </c>
      <c r="D1496">
        <v>0.272864</v>
      </c>
      <c r="E1496">
        <v>-0.18229799999999999</v>
      </c>
      <c r="F1496">
        <v>0.238959</v>
      </c>
      <c r="G1496">
        <v>-0.31171300000000002</v>
      </c>
      <c r="H1496">
        <v>-0.51583599999999996</v>
      </c>
      <c r="I1496">
        <v>-0.39280799999999999</v>
      </c>
      <c r="J1496">
        <v>-3.07661E-3</v>
      </c>
      <c r="K1496">
        <v>1.45221E-3</v>
      </c>
      <c r="L1496">
        <v>0.392401</v>
      </c>
      <c r="M1496">
        <v>-2.6939799999999999E-3</v>
      </c>
      <c r="N1496">
        <v>0.33693000000000001</v>
      </c>
      <c r="O1496">
        <v>0.43989200000000001</v>
      </c>
      <c r="P1496">
        <v>0.14793999999999999</v>
      </c>
      <c r="Q1496">
        <v>-0.323214</v>
      </c>
      <c r="R1496">
        <v>-0.25628000000000001</v>
      </c>
      <c r="S1496">
        <v>-0.343586</v>
      </c>
      <c r="T1496">
        <v>-0.37704799999999999</v>
      </c>
      <c r="U1496">
        <v>0.224354</v>
      </c>
      <c r="V1496">
        <v>0.20912600000000001</v>
      </c>
      <c r="W1496">
        <v>0.24837200000000001</v>
      </c>
      <c r="X1496">
        <v>-0.45288200000000001</v>
      </c>
      <c r="Y1496">
        <v>7.27912E-2</v>
      </c>
      <c r="Z1496">
        <v>0.178897</v>
      </c>
      <c r="AA1496">
        <v>-0.24859600000000001</v>
      </c>
      <c r="AB1496">
        <v>0.21823200000000001</v>
      </c>
      <c r="AC1496">
        <v>-0.33539600000000003</v>
      </c>
      <c r="AD1496">
        <v>0.27717900000000001</v>
      </c>
      <c r="AE1496">
        <v>0.19469600000000001</v>
      </c>
      <c r="AF1496">
        <v>-0.27223799999999998</v>
      </c>
      <c r="AG1496">
        <v>-0.28916700000000001</v>
      </c>
      <c r="AH1496">
        <v>9.7019500000000009E-3</v>
      </c>
      <c r="AI1496">
        <v>-0.29909000000000002</v>
      </c>
      <c r="AJ1496">
        <v>3.2286099999999998E-2</v>
      </c>
      <c r="AK1496">
        <v>1.71158E-2</v>
      </c>
      <c r="AL1496">
        <v>-3.4112299999999999E-3</v>
      </c>
      <c r="AM1496">
        <v>-3.0495499999999998E-2</v>
      </c>
      <c r="AN1496">
        <v>-0.104312</v>
      </c>
      <c r="AO1496">
        <v>2.9653599999999999E-2</v>
      </c>
      <c r="AP1496">
        <v>0.23256199999999999</v>
      </c>
      <c r="AQ1496">
        <v>2.5022599999999999E-2</v>
      </c>
      <c r="AR1496">
        <v>0.18341199999999999</v>
      </c>
      <c r="AS1496">
        <v>0.27407999999999999</v>
      </c>
      <c r="AT1496">
        <v>1.0438999999999999E-3</v>
      </c>
      <c r="AU1496">
        <v>0.35403200000000001</v>
      </c>
      <c r="AV1496">
        <v>-0.22392999999999999</v>
      </c>
      <c r="AW1496">
        <v>-3.2577599999999998E-2</v>
      </c>
      <c r="AX1496">
        <v>0.229959</v>
      </c>
      <c r="AY1496">
        <v>1.7122599999999999</v>
      </c>
      <c r="AZ1496">
        <v>-0.30226599999999998</v>
      </c>
      <c r="BA1496">
        <v>-0.76046800000000003</v>
      </c>
      <c r="BB1496">
        <v>0.231291</v>
      </c>
      <c r="BC1496">
        <v>9.9237199999999998E-2</v>
      </c>
      <c r="BD1496">
        <v>0.31331500000000001</v>
      </c>
      <c r="BE1496">
        <v>0.857738</v>
      </c>
      <c r="BF1496">
        <v>5.0283300000000003E-2</v>
      </c>
      <c r="BG1496">
        <v>0.19518199999999999</v>
      </c>
      <c r="BH1496">
        <v>0.33751999999999999</v>
      </c>
      <c r="BI1496">
        <v>0.22045600000000001</v>
      </c>
      <c r="BJ1496">
        <v>-0.186718</v>
      </c>
      <c r="BK1496">
        <v>-0.22692200000000001</v>
      </c>
      <c r="BL1496">
        <v>-3.8441999999999999E-3</v>
      </c>
      <c r="BM1496">
        <v>0.18964400000000001</v>
      </c>
      <c r="BN1496">
        <v>0.58899299999999999</v>
      </c>
      <c r="BO1496">
        <v>7.2847900000000002E-3</v>
      </c>
      <c r="BP1496">
        <v>-1.8442799999999999E-2</v>
      </c>
      <c r="BQ1496">
        <v>0.231152</v>
      </c>
      <c r="BR1496">
        <v>-0.29095199999999999</v>
      </c>
      <c r="BS1496">
        <v>-0.23599300000000001</v>
      </c>
      <c r="BT1496">
        <v>0.25933699999999998</v>
      </c>
      <c r="BU1496">
        <v>9.9907200000000002E-2</v>
      </c>
      <c r="BV1496">
        <v>0.17796400000000001</v>
      </c>
      <c r="BW1496">
        <v>-2.8616699999999998E-2</v>
      </c>
      <c r="BX1496">
        <v>0.203851</v>
      </c>
      <c r="BY1496">
        <v>-2.3595399999999999E-2</v>
      </c>
      <c r="BZ1496">
        <v>-6.1188199999999998E-2</v>
      </c>
      <c r="CA1496">
        <v>-0.336557</v>
      </c>
      <c r="CB1496">
        <v>-0.25680599999999998</v>
      </c>
      <c r="CC1496">
        <v>-0.28182499999999999</v>
      </c>
      <c r="CD1496">
        <v>0.26355400000000001</v>
      </c>
      <c r="CE1496">
        <v>0.21141699999999999</v>
      </c>
      <c r="CF1496">
        <v>-8.6410000000000001E-2</v>
      </c>
      <c r="CG1496">
        <v>0.27304200000000001</v>
      </c>
      <c r="CH1496">
        <v>-0.26760600000000001</v>
      </c>
      <c r="CI1496">
        <v>0.202407</v>
      </c>
      <c r="CJ1496">
        <v>-5.6420899999999998E-3</v>
      </c>
      <c r="CK1496">
        <v>1.55043</v>
      </c>
      <c r="CL1496">
        <v>-0.13198499999999999</v>
      </c>
      <c r="CM1496">
        <v>-0.171843</v>
      </c>
      <c r="CN1496">
        <v>0.33763500000000002</v>
      </c>
      <c r="CO1496">
        <v>-0.35669400000000001</v>
      </c>
      <c r="CP1496">
        <v>-0.22925599999999999</v>
      </c>
      <c r="CQ1496">
        <v>0.39067299999999999</v>
      </c>
      <c r="CR1496">
        <v>0.47513899999999998</v>
      </c>
      <c r="CS1496">
        <v>0.23715800000000001</v>
      </c>
      <c r="CT1496">
        <v>-0.37010199999999999</v>
      </c>
      <c r="CU1496">
        <v>0.13899</v>
      </c>
      <c r="CV1496">
        <v>1.0058199999999999</v>
      </c>
      <c r="CW1496">
        <v>0.92134899999999997</v>
      </c>
      <c r="CX1496">
        <v>-0.16560800000000001</v>
      </c>
      <c r="CY1496">
        <v>-0.704129</v>
      </c>
      <c r="CZ1496">
        <v>-0.357348</v>
      </c>
      <c r="DA1496">
        <v>-0.86349799999999999</v>
      </c>
      <c r="DB1496">
        <v>0.44962000000000002</v>
      </c>
      <c r="DC1496">
        <v>-0.172648</v>
      </c>
      <c r="DD1496">
        <v>-0.292464</v>
      </c>
      <c r="DE1496">
        <v>-0.256749</v>
      </c>
      <c r="DF1496">
        <v>-0.50285400000000002</v>
      </c>
      <c r="DG1496">
        <v>0.80508599999999997</v>
      </c>
      <c r="DH1496">
        <v>-3.6393200000000001E-2</v>
      </c>
      <c r="DI1496">
        <v>-0.47782799999999997</v>
      </c>
      <c r="DJ1496">
        <v>0.34237000000000001</v>
      </c>
      <c r="DK1496">
        <v>-0.169957</v>
      </c>
      <c r="DL1496">
        <v>0.330513</v>
      </c>
      <c r="DM1496">
        <v>-0.10005</v>
      </c>
      <c r="DN1496">
        <v>-0.202375</v>
      </c>
      <c r="DO1496">
        <v>-0.25291000000000002</v>
      </c>
      <c r="DP1496">
        <v>0.64372200000000002</v>
      </c>
      <c r="DQ1496">
        <v>-0.55798099999999995</v>
      </c>
      <c r="DR1496">
        <v>0.355404</v>
      </c>
      <c r="DS1496">
        <v>0.251249</v>
      </c>
      <c r="DT1496">
        <v>0.19489600000000001</v>
      </c>
      <c r="DU1496">
        <v>0.241036</v>
      </c>
      <c r="DV1496">
        <v>0.35184599999999999</v>
      </c>
      <c r="DW1496">
        <v>0.161276</v>
      </c>
      <c r="DX1496">
        <v>-0.30795499999999998</v>
      </c>
      <c r="DY1496">
        <v>3.9553100000000001E-2</v>
      </c>
      <c r="DZ1496" s="15">
        <v>6</v>
      </c>
    </row>
    <row r="1497" spans="1:130" x14ac:dyDescent="0.25">
      <c r="A1497">
        <v>1684</v>
      </c>
      <c r="B1497">
        <v>-6.07524E-3</v>
      </c>
      <c r="C1497">
        <v>1.6182100000000001E-2</v>
      </c>
      <c r="D1497">
        <v>0.25189099999999998</v>
      </c>
      <c r="E1497">
        <v>-0.330432</v>
      </c>
      <c r="F1497">
        <v>0.24129999999999999</v>
      </c>
      <c r="G1497">
        <v>-0.244507</v>
      </c>
      <c r="H1497">
        <v>-0.64742</v>
      </c>
      <c r="I1497">
        <v>-0.46693699999999999</v>
      </c>
      <c r="J1497">
        <v>2.1266799999999999E-2</v>
      </c>
      <c r="K1497">
        <v>8.2428399999999999E-2</v>
      </c>
      <c r="L1497">
        <v>0.36419800000000002</v>
      </c>
      <c r="M1497">
        <v>-3.56852E-2</v>
      </c>
      <c r="N1497">
        <v>0.28576299999999999</v>
      </c>
      <c r="O1497">
        <v>0.291634</v>
      </c>
      <c r="P1497">
        <v>-5.1231100000000002E-2</v>
      </c>
      <c r="Q1497">
        <v>8.4460599999999997E-2</v>
      </c>
      <c r="R1497">
        <v>-0.77607099999999996</v>
      </c>
      <c r="S1497">
        <v>-0.224046</v>
      </c>
      <c r="T1497">
        <v>-0.28385500000000002</v>
      </c>
      <c r="U1497">
        <v>0.32328499999999999</v>
      </c>
      <c r="V1497">
        <v>0.64219899999999996</v>
      </c>
      <c r="W1497">
        <v>0.75967300000000004</v>
      </c>
      <c r="X1497">
        <v>-4.5841100000000003E-2</v>
      </c>
      <c r="Y1497">
        <v>4.0368099999999997E-2</v>
      </c>
      <c r="Z1497">
        <v>0.207096</v>
      </c>
      <c r="AA1497">
        <v>-0.19464100000000001</v>
      </c>
      <c r="AB1497">
        <v>0.53375700000000004</v>
      </c>
      <c r="AC1497">
        <v>-0.290543</v>
      </c>
      <c r="AD1497">
        <v>0.23816699999999999</v>
      </c>
      <c r="AE1497">
        <v>0.30811699999999997</v>
      </c>
      <c r="AF1497">
        <v>-0.233046</v>
      </c>
      <c r="AG1497">
        <v>-0.23744299999999999</v>
      </c>
      <c r="AH1497">
        <v>-4.1435899999999998E-2</v>
      </c>
      <c r="AI1497">
        <v>-0.270899</v>
      </c>
      <c r="AJ1497">
        <v>-0.20850099999999999</v>
      </c>
      <c r="AK1497">
        <v>8.4451999999999999E-2</v>
      </c>
      <c r="AL1497">
        <v>-1.7835899999999998E-2</v>
      </c>
      <c r="AM1497">
        <v>4.1251900000000001E-2</v>
      </c>
      <c r="AN1497">
        <v>-7.0409799999999996E-3</v>
      </c>
      <c r="AO1497">
        <v>-5.45716E-3</v>
      </c>
      <c r="AP1497">
        <v>0.232992</v>
      </c>
      <c r="AQ1497">
        <v>1.90811E-3</v>
      </c>
      <c r="AR1497">
        <v>0.18792500000000001</v>
      </c>
      <c r="AS1497">
        <v>0.290906</v>
      </c>
      <c r="AT1497">
        <v>2.5378999999999999E-2</v>
      </c>
      <c r="AU1497">
        <v>0.213501</v>
      </c>
      <c r="AV1497">
        <v>-0.232595</v>
      </c>
      <c r="AW1497">
        <v>-6.7145700000000003E-2</v>
      </c>
      <c r="AX1497">
        <v>0.36043799999999998</v>
      </c>
      <c r="AY1497">
        <v>0.613568</v>
      </c>
      <c r="AZ1497">
        <v>-0.33973700000000001</v>
      </c>
      <c r="BA1497">
        <v>-1.5384699999999999E-2</v>
      </c>
      <c r="BB1497">
        <v>0.30788199999999999</v>
      </c>
      <c r="BC1497">
        <v>0.33335500000000001</v>
      </c>
      <c r="BD1497">
        <v>-0.61326199999999997</v>
      </c>
      <c r="BE1497">
        <v>0.40275300000000003</v>
      </c>
      <c r="BF1497">
        <v>2.59841E-2</v>
      </c>
      <c r="BG1497">
        <v>0.37518800000000002</v>
      </c>
      <c r="BH1497">
        <v>0.32342799999999999</v>
      </c>
      <c r="BI1497">
        <v>0.28249600000000002</v>
      </c>
      <c r="BJ1497">
        <v>-0.31719799999999998</v>
      </c>
      <c r="BK1497">
        <v>-0.14920800000000001</v>
      </c>
      <c r="BL1497">
        <v>-1.5818700000000002E-2</v>
      </c>
      <c r="BM1497">
        <v>0.35350700000000002</v>
      </c>
      <c r="BN1497">
        <v>-0.327295</v>
      </c>
      <c r="BO1497">
        <v>-6.6662400000000004E-3</v>
      </c>
      <c r="BP1497">
        <v>-2.09956E-2</v>
      </c>
      <c r="BQ1497">
        <v>0.26441199999999998</v>
      </c>
      <c r="BR1497">
        <v>-0.239116</v>
      </c>
      <c r="BS1497">
        <v>-0.218616</v>
      </c>
      <c r="BT1497">
        <v>-1.23682</v>
      </c>
      <c r="BU1497">
        <v>-0.124699</v>
      </c>
      <c r="BV1497">
        <v>0.26117600000000002</v>
      </c>
      <c r="BW1497">
        <v>-1.1776500000000001E-2</v>
      </c>
      <c r="BX1497">
        <v>0.22789000000000001</v>
      </c>
      <c r="BY1497">
        <v>-2.1104299999999999E-3</v>
      </c>
      <c r="BZ1497">
        <v>2.02601E-2</v>
      </c>
      <c r="CA1497">
        <v>-0.18790200000000001</v>
      </c>
      <c r="CB1497">
        <v>-0.235101</v>
      </c>
      <c r="CC1497">
        <v>-0.20900099999999999</v>
      </c>
      <c r="CD1497">
        <v>0.26396199999999997</v>
      </c>
      <c r="CE1497">
        <v>0.40705000000000002</v>
      </c>
      <c r="CF1497">
        <v>-0.16358600000000001</v>
      </c>
      <c r="CG1497">
        <v>0.25588699999999998</v>
      </c>
      <c r="CH1497">
        <v>-0.184196</v>
      </c>
      <c r="CI1497">
        <v>0.334177</v>
      </c>
      <c r="CJ1497">
        <v>-0.111607</v>
      </c>
      <c r="CK1497">
        <v>-0.67112799999999995</v>
      </c>
      <c r="CL1497">
        <v>-0.26564599999999999</v>
      </c>
      <c r="CM1497">
        <v>-0.36674000000000001</v>
      </c>
      <c r="CN1497">
        <v>0.104227</v>
      </c>
      <c r="CO1497">
        <v>-0.59222300000000005</v>
      </c>
      <c r="CP1497">
        <v>-0.241115</v>
      </c>
      <c r="CQ1497">
        <v>-6.8910399999999997E-2</v>
      </c>
      <c r="CR1497">
        <v>0.50545799999999996</v>
      </c>
      <c r="CS1497">
        <v>0.35887999999999998</v>
      </c>
      <c r="CT1497">
        <v>-0.91190499999999997</v>
      </c>
      <c r="CU1497">
        <v>-1.0224299999999999</v>
      </c>
      <c r="CV1497">
        <v>1.03688</v>
      </c>
      <c r="CW1497">
        <v>0.69442599999999999</v>
      </c>
      <c r="CX1497">
        <v>1.68245</v>
      </c>
      <c r="CY1497">
        <v>-0.205433</v>
      </c>
      <c r="CZ1497">
        <v>-0.78622400000000003</v>
      </c>
      <c r="DA1497">
        <v>-0.99589300000000003</v>
      </c>
      <c r="DB1497">
        <v>0.41539999999999999</v>
      </c>
      <c r="DC1497">
        <v>-0.44497100000000001</v>
      </c>
      <c r="DD1497">
        <v>-0.111194</v>
      </c>
      <c r="DE1497">
        <v>-0.18731999999999999</v>
      </c>
      <c r="DF1497">
        <v>-0.82109500000000002</v>
      </c>
      <c r="DG1497">
        <v>1.88901E-2</v>
      </c>
      <c r="DH1497">
        <v>-0.45447799999999999</v>
      </c>
      <c r="DI1497">
        <v>-0.97808600000000001</v>
      </c>
      <c r="DJ1497">
        <v>0.228633</v>
      </c>
      <c r="DK1497">
        <v>-0.440382</v>
      </c>
      <c r="DL1497">
        <v>0.18040600000000001</v>
      </c>
      <c r="DM1497">
        <v>-0.29352699999999998</v>
      </c>
      <c r="DN1497">
        <v>-7.9648099999999999E-2</v>
      </c>
      <c r="DO1497">
        <v>-0.32049800000000001</v>
      </c>
      <c r="DP1497">
        <v>0.16844200000000001</v>
      </c>
      <c r="DQ1497">
        <v>-0.75336400000000003</v>
      </c>
      <c r="DR1497">
        <v>0.199936</v>
      </c>
      <c r="DS1497">
        <v>0.17652699999999999</v>
      </c>
      <c r="DT1497">
        <v>0.36039100000000002</v>
      </c>
      <c r="DU1497">
        <v>0.28007100000000001</v>
      </c>
      <c r="DV1497">
        <v>0.72016899999999995</v>
      </c>
      <c r="DW1497">
        <v>0.25596000000000002</v>
      </c>
      <c r="DX1497">
        <v>1.33511</v>
      </c>
      <c r="DY1497">
        <v>1.43879E-2</v>
      </c>
      <c r="DZ1497" s="15">
        <v>6</v>
      </c>
    </row>
    <row r="1498" spans="1:130" x14ac:dyDescent="0.25">
      <c r="A1498">
        <v>1685</v>
      </c>
      <c r="B1498">
        <v>2.8515800000000001E-2</v>
      </c>
      <c r="C1498">
        <v>2.4733699999999999E-3</v>
      </c>
      <c r="D1498">
        <v>0.24406700000000001</v>
      </c>
      <c r="E1498">
        <v>-0.11505799999999999</v>
      </c>
      <c r="F1498">
        <v>0.20305899999999999</v>
      </c>
      <c r="G1498">
        <v>-0.24845300000000001</v>
      </c>
      <c r="H1498">
        <v>-0.35250599999999999</v>
      </c>
      <c r="I1498">
        <v>-0.34631699999999999</v>
      </c>
      <c r="J1498">
        <v>3.0720799999999999E-2</v>
      </c>
      <c r="K1498">
        <v>5.6542000000000002E-2</v>
      </c>
      <c r="L1498">
        <v>0.31279699999999999</v>
      </c>
      <c r="M1498">
        <v>-3.4775300000000002E-2</v>
      </c>
      <c r="N1498">
        <v>0.49930600000000003</v>
      </c>
      <c r="O1498">
        <v>0.44734699999999999</v>
      </c>
      <c r="P1498">
        <v>-4.1293299999999998E-2</v>
      </c>
      <c r="Q1498">
        <v>0.92600899999999997</v>
      </c>
      <c r="R1498">
        <v>-0.12708900000000001</v>
      </c>
      <c r="S1498">
        <v>-0.25198700000000002</v>
      </c>
      <c r="T1498">
        <v>-0.21833900000000001</v>
      </c>
      <c r="U1498">
        <v>5.1567700000000001E-2</v>
      </c>
      <c r="V1498">
        <v>5.3088799999999998E-2</v>
      </c>
      <c r="W1498">
        <v>2.9691800000000001E-2</v>
      </c>
      <c r="X1498">
        <v>-0.58594400000000002</v>
      </c>
      <c r="Y1498">
        <v>3.7704399999999999E-2</v>
      </c>
      <c r="Z1498">
        <v>0.22065199999999999</v>
      </c>
      <c r="AA1498">
        <v>-0.23156199999999999</v>
      </c>
      <c r="AB1498">
        <v>8.5693699999999998E-2</v>
      </c>
      <c r="AC1498">
        <v>-0.28172000000000003</v>
      </c>
      <c r="AD1498">
        <v>0.31347900000000001</v>
      </c>
      <c r="AE1498">
        <v>0.107626</v>
      </c>
      <c r="AF1498">
        <v>-0.24595</v>
      </c>
      <c r="AG1498">
        <v>-0.26865899999999998</v>
      </c>
      <c r="AH1498">
        <v>1.18514E-2</v>
      </c>
      <c r="AI1498">
        <v>-0.30097499999999999</v>
      </c>
      <c r="AJ1498">
        <v>-2.46667E-2</v>
      </c>
      <c r="AK1498">
        <v>3.6420800000000003E-2</v>
      </c>
      <c r="AL1498">
        <v>-2.4900800000000001E-2</v>
      </c>
      <c r="AM1498">
        <v>1.44388E-2</v>
      </c>
      <c r="AN1498">
        <v>3.9609999999999999E-2</v>
      </c>
      <c r="AO1498">
        <v>-1.9843E-3</v>
      </c>
      <c r="AP1498">
        <v>0.20922099999999999</v>
      </c>
      <c r="AQ1498">
        <v>6.5995300000000002E-3</v>
      </c>
      <c r="AR1498">
        <v>0.28505599999999998</v>
      </c>
      <c r="AS1498">
        <v>0.10255400000000001</v>
      </c>
      <c r="AT1498">
        <v>7.0109899999999999E-3</v>
      </c>
      <c r="AU1498">
        <v>0.30818800000000002</v>
      </c>
      <c r="AV1498">
        <v>-0.20511299999999999</v>
      </c>
      <c r="AW1498">
        <v>1.7204199999999999E-2</v>
      </c>
      <c r="AX1498">
        <v>7.2619600000000006E-2</v>
      </c>
      <c r="AY1498">
        <v>0.46198600000000001</v>
      </c>
      <c r="AZ1498">
        <v>-0.283086</v>
      </c>
      <c r="BA1498">
        <v>-0.55267100000000002</v>
      </c>
      <c r="BB1498">
        <v>7.5448699999999994E-2</v>
      </c>
      <c r="BC1498">
        <v>0.35939599999999999</v>
      </c>
      <c r="BD1498">
        <v>0.15393000000000001</v>
      </c>
      <c r="BE1498">
        <v>0.26330799999999999</v>
      </c>
      <c r="BF1498">
        <v>0.131108</v>
      </c>
      <c r="BG1498">
        <v>0.24970800000000001</v>
      </c>
      <c r="BH1498">
        <v>0.57943599999999995</v>
      </c>
      <c r="BI1498">
        <v>0.172759</v>
      </c>
      <c r="BJ1498">
        <v>-0.104601</v>
      </c>
      <c r="BK1498">
        <v>-0.22828699999999999</v>
      </c>
      <c r="BL1498">
        <v>-1.9857799999999998E-2</v>
      </c>
      <c r="BM1498">
        <v>0.124544</v>
      </c>
      <c r="BN1498">
        <v>0.60388600000000003</v>
      </c>
      <c r="BO1498">
        <v>-1.23909E-3</v>
      </c>
      <c r="BP1498">
        <v>-3.1347100000000002E-3</v>
      </c>
      <c r="BQ1498">
        <v>0.18509200000000001</v>
      </c>
      <c r="BR1498">
        <v>-0.26333200000000001</v>
      </c>
      <c r="BS1498">
        <v>-0.236733</v>
      </c>
      <c r="BT1498">
        <v>-0.43675199999999997</v>
      </c>
      <c r="BU1498">
        <v>7.1441200000000003E-3</v>
      </c>
      <c r="BV1498">
        <v>0.14570900000000001</v>
      </c>
      <c r="BW1498">
        <v>2.4879100000000001E-2</v>
      </c>
      <c r="BX1498">
        <v>0.250668</v>
      </c>
      <c r="BY1498">
        <v>-9.5299300000000007E-3</v>
      </c>
      <c r="BZ1498">
        <v>1.6358899999999999E-2</v>
      </c>
      <c r="CA1498">
        <v>-0.29768</v>
      </c>
      <c r="CB1498">
        <v>-0.221218</v>
      </c>
      <c r="CC1498">
        <v>-0.27698</v>
      </c>
      <c r="CD1498">
        <v>0.302929</v>
      </c>
      <c r="CE1498">
        <v>0.16316900000000001</v>
      </c>
      <c r="CF1498">
        <v>-0.32502500000000001</v>
      </c>
      <c r="CG1498">
        <v>0.28582800000000003</v>
      </c>
      <c r="CH1498">
        <v>-0.24917300000000001</v>
      </c>
      <c r="CI1498">
        <v>7.3886400000000005E-2</v>
      </c>
      <c r="CJ1498">
        <v>-6.8099099999999996E-2</v>
      </c>
      <c r="CK1498">
        <v>-0.19431699999999999</v>
      </c>
      <c r="CL1498">
        <v>-0.27213999999999999</v>
      </c>
      <c r="CM1498">
        <v>-0.12207</v>
      </c>
      <c r="CN1498">
        <v>0.73741400000000001</v>
      </c>
      <c r="CO1498">
        <v>-0.83168200000000003</v>
      </c>
      <c r="CP1498">
        <v>-0.81878499999999999</v>
      </c>
      <c r="CQ1498">
        <v>0.15979099999999999</v>
      </c>
      <c r="CR1498">
        <v>0.29047800000000001</v>
      </c>
      <c r="CS1498">
        <v>9.4015699999999994E-2</v>
      </c>
      <c r="CT1498">
        <v>-0.57761300000000004</v>
      </c>
      <c r="CU1498">
        <v>-0.12581400000000001</v>
      </c>
      <c r="CV1498">
        <v>0.31584299999999998</v>
      </c>
      <c r="CW1498">
        <v>-0.60283200000000003</v>
      </c>
      <c r="CX1498">
        <v>7.1744600000000006E-2</v>
      </c>
      <c r="CY1498">
        <v>-0.91290499999999997</v>
      </c>
      <c r="CZ1498">
        <v>-1.0125999999999999</v>
      </c>
      <c r="DA1498">
        <v>-0.37624200000000002</v>
      </c>
      <c r="DB1498">
        <v>0.65740200000000004</v>
      </c>
      <c r="DC1498">
        <v>-0.20147999999999999</v>
      </c>
      <c r="DD1498">
        <v>-0.56793099999999996</v>
      </c>
      <c r="DE1498">
        <v>-5.6916500000000004E-3</v>
      </c>
      <c r="DF1498">
        <v>-1.32761</v>
      </c>
      <c r="DG1498">
        <v>1.2561199999999999</v>
      </c>
      <c r="DH1498">
        <v>-0.64336400000000005</v>
      </c>
      <c r="DI1498">
        <v>-0.141206</v>
      </c>
      <c r="DJ1498">
        <v>0.133238</v>
      </c>
      <c r="DK1498">
        <v>0.12739200000000001</v>
      </c>
      <c r="DL1498">
        <v>0.221862</v>
      </c>
      <c r="DM1498">
        <v>-0.191218</v>
      </c>
      <c r="DN1498">
        <v>-0.223908</v>
      </c>
      <c r="DO1498">
        <v>-0.17912600000000001</v>
      </c>
      <c r="DP1498">
        <v>0.26639600000000002</v>
      </c>
      <c r="DQ1498">
        <v>2.9431599999999999E-2</v>
      </c>
      <c r="DR1498">
        <v>0.38477099999999997</v>
      </c>
      <c r="DS1498">
        <v>0.355018</v>
      </c>
      <c r="DT1498">
        <v>7.8928600000000002E-2</v>
      </c>
      <c r="DU1498">
        <v>0.235573</v>
      </c>
      <c r="DV1498">
        <v>0.51611799999999997</v>
      </c>
      <c r="DW1498">
        <v>0.174072</v>
      </c>
      <c r="DX1498">
        <v>-7.5421199999999994E-2</v>
      </c>
      <c r="DY1498">
        <v>6.80418E-3</v>
      </c>
      <c r="DZ1498" s="15">
        <v>6</v>
      </c>
    </row>
    <row r="1499" spans="1:130" x14ac:dyDescent="0.25">
      <c r="A1499">
        <v>1685</v>
      </c>
      <c r="B1499">
        <v>3.35062E-2</v>
      </c>
      <c r="C1499">
        <v>9.14477E-3</v>
      </c>
      <c r="D1499">
        <v>0.279167</v>
      </c>
      <c r="E1499">
        <v>-6.7910300000000007E-2</v>
      </c>
      <c r="F1499">
        <v>0.20688400000000001</v>
      </c>
      <c r="G1499">
        <v>-0.249527</v>
      </c>
      <c r="H1499">
        <v>-0.47128500000000001</v>
      </c>
      <c r="I1499">
        <v>-0.31020500000000001</v>
      </c>
      <c r="J1499">
        <v>3.6129999999999999E-3</v>
      </c>
      <c r="K1499">
        <v>-3.1558299999999997E-2</v>
      </c>
      <c r="L1499">
        <v>0.35176600000000002</v>
      </c>
      <c r="M1499">
        <v>4.6240299999999998E-2</v>
      </c>
      <c r="N1499">
        <v>0.46459699999999998</v>
      </c>
      <c r="O1499">
        <v>0.43890800000000002</v>
      </c>
      <c r="P1499">
        <v>-4.8972300000000003E-2</v>
      </c>
      <c r="Q1499">
        <v>0.37872600000000001</v>
      </c>
      <c r="R1499">
        <v>0.22786999999999999</v>
      </c>
      <c r="S1499">
        <v>-0.22147700000000001</v>
      </c>
      <c r="T1499">
        <v>-0.20979900000000001</v>
      </c>
      <c r="U1499">
        <v>3.5928700000000001E-2</v>
      </c>
      <c r="V1499">
        <v>-1.7047199999999998E-2</v>
      </c>
      <c r="W1499">
        <v>-0.17555299999999999</v>
      </c>
      <c r="X1499">
        <v>-0.45513700000000001</v>
      </c>
      <c r="Y1499">
        <v>-8.1067399999999994E-3</v>
      </c>
      <c r="Z1499">
        <v>0.24691299999999999</v>
      </c>
      <c r="AA1499">
        <v>-0.27266099999999999</v>
      </c>
      <c r="AB1499">
        <v>5.1420300000000002E-2</v>
      </c>
      <c r="AC1499">
        <v>-0.323044</v>
      </c>
      <c r="AD1499">
        <v>0.34090599999999999</v>
      </c>
      <c r="AE1499">
        <v>8.5407399999999994E-2</v>
      </c>
      <c r="AF1499">
        <v>-0.272034</v>
      </c>
      <c r="AG1499">
        <v>-0.31182199999999999</v>
      </c>
      <c r="AH1499">
        <v>2.9283199999999999E-2</v>
      </c>
      <c r="AI1499">
        <v>-0.350165</v>
      </c>
      <c r="AJ1499">
        <v>6.2179199999999997E-2</v>
      </c>
      <c r="AK1499">
        <v>4.3198599999999997E-2</v>
      </c>
      <c r="AL1499">
        <v>-4.58912E-2</v>
      </c>
      <c r="AM1499">
        <v>6.5813499999999997E-2</v>
      </c>
      <c r="AN1499">
        <v>0.14080699999999999</v>
      </c>
      <c r="AO1499">
        <v>0.114997</v>
      </c>
      <c r="AP1499">
        <v>0.30502200000000002</v>
      </c>
      <c r="AQ1499">
        <v>5.6528999999999998E-3</v>
      </c>
      <c r="AR1499">
        <v>0.219889</v>
      </c>
      <c r="AS1499">
        <v>0.12984599999999999</v>
      </c>
      <c r="AT1499">
        <v>-3.5119600000000001E-2</v>
      </c>
      <c r="AU1499">
        <v>0.36227100000000001</v>
      </c>
      <c r="AV1499">
        <v>-0.238979</v>
      </c>
      <c r="AW1499">
        <v>-7.50126E-3</v>
      </c>
      <c r="AX1499">
        <v>6.4410599999999998E-2</v>
      </c>
      <c r="AY1499">
        <v>0.56006999999999996</v>
      </c>
      <c r="AZ1499">
        <v>-0.286385</v>
      </c>
      <c r="BA1499">
        <v>-0.39806000000000002</v>
      </c>
      <c r="BB1499">
        <v>4.21541E-2</v>
      </c>
      <c r="BC1499">
        <v>0.39622400000000002</v>
      </c>
      <c r="BD1499">
        <v>2.48968E-2</v>
      </c>
      <c r="BE1499">
        <v>0.513212</v>
      </c>
      <c r="BF1499">
        <v>1.1623400000000001E-2</v>
      </c>
      <c r="BG1499">
        <v>0.46180599999999999</v>
      </c>
      <c r="BH1499">
        <v>0.46966599999999997</v>
      </c>
      <c r="BI1499">
        <v>0.191964</v>
      </c>
      <c r="BJ1499">
        <v>-9.1787999999999995E-2</v>
      </c>
      <c r="BK1499">
        <v>-0.23037099999999999</v>
      </c>
      <c r="BL1499">
        <v>-5.0574500000000001E-2</v>
      </c>
      <c r="BM1499">
        <v>0.14808199999999999</v>
      </c>
      <c r="BN1499">
        <v>0.44078800000000001</v>
      </c>
      <c r="BO1499">
        <v>-5.2434200000000002E-4</v>
      </c>
      <c r="BP1499">
        <v>4.9574300000000002E-2</v>
      </c>
      <c r="BQ1499">
        <v>0.179983</v>
      </c>
      <c r="BR1499">
        <v>-0.28216599999999997</v>
      </c>
      <c r="BS1499">
        <v>-0.27047900000000002</v>
      </c>
      <c r="BT1499">
        <v>-0.70890500000000001</v>
      </c>
      <c r="BU1499">
        <v>7.5777899999999995E-2</v>
      </c>
      <c r="BV1499">
        <v>0.18734899999999999</v>
      </c>
      <c r="BW1499">
        <v>6.7832400000000001E-2</v>
      </c>
      <c r="BX1499">
        <v>0.28508299999999998</v>
      </c>
      <c r="BY1499">
        <v>1.58557E-2</v>
      </c>
      <c r="BZ1499">
        <v>-1.0330199999999999E-2</v>
      </c>
      <c r="CA1499">
        <v>-0.27083400000000002</v>
      </c>
      <c r="CB1499">
        <v>-0.232212</v>
      </c>
      <c r="CC1499">
        <v>-0.32525999999999999</v>
      </c>
      <c r="CD1499">
        <v>0.33907999999999999</v>
      </c>
      <c r="CE1499">
        <v>0.137597</v>
      </c>
      <c r="CF1499">
        <v>-0.56503899999999996</v>
      </c>
      <c r="CG1499">
        <v>0.264048</v>
      </c>
      <c r="CH1499">
        <v>-0.26733400000000002</v>
      </c>
      <c r="CI1499">
        <v>-3.1925700000000001E-2</v>
      </c>
      <c r="CJ1499">
        <v>-4.77987E-2</v>
      </c>
      <c r="CK1499">
        <v>0.11040700000000001</v>
      </c>
      <c r="CL1499">
        <v>-0.36865599999999998</v>
      </c>
      <c r="CM1499">
        <v>-0.21099599999999999</v>
      </c>
      <c r="CN1499">
        <v>1.2335</v>
      </c>
      <c r="CO1499">
        <v>-1.3452</v>
      </c>
      <c r="CP1499">
        <v>-0.97902299999999998</v>
      </c>
      <c r="CQ1499">
        <v>0.17571300000000001</v>
      </c>
      <c r="CR1499">
        <v>0.17841899999999999</v>
      </c>
      <c r="CS1499">
        <v>0.24735299999999999</v>
      </c>
      <c r="CT1499">
        <v>-0.20527599999999999</v>
      </c>
      <c r="CU1499">
        <v>-0.47267500000000001</v>
      </c>
      <c r="CV1499">
        <v>5.2763600000000001E-2</v>
      </c>
      <c r="CW1499">
        <v>0.47696300000000003</v>
      </c>
      <c r="CX1499">
        <v>1.13313</v>
      </c>
      <c r="CY1499">
        <v>-1.1332599999999999</v>
      </c>
      <c r="CZ1499">
        <v>-0.98657099999999998</v>
      </c>
      <c r="DA1499">
        <v>-1.3543499999999999</v>
      </c>
      <c r="DB1499">
        <v>0.62135799999999997</v>
      </c>
      <c r="DC1499">
        <v>-8.9846499999999996E-2</v>
      </c>
      <c r="DD1499">
        <v>0.51936700000000002</v>
      </c>
      <c r="DE1499">
        <v>-0.34259299999999998</v>
      </c>
      <c r="DF1499">
        <v>-0.83456799999999998</v>
      </c>
      <c r="DG1499">
        <v>-0.276476</v>
      </c>
      <c r="DH1499">
        <v>-0.403507</v>
      </c>
      <c r="DI1499">
        <v>-0.82689699999999999</v>
      </c>
      <c r="DJ1499">
        <v>0.421039</v>
      </c>
      <c r="DK1499">
        <v>4.8874899999999999E-2</v>
      </c>
      <c r="DL1499">
        <v>0.20712800000000001</v>
      </c>
      <c r="DM1499">
        <v>-9.6619700000000003E-2</v>
      </c>
      <c r="DN1499">
        <v>-0.46296700000000002</v>
      </c>
      <c r="DO1499">
        <v>-0.214895</v>
      </c>
      <c r="DP1499">
        <v>0.26742700000000003</v>
      </c>
      <c r="DQ1499">
        <v>1.55292E-2</v>
      </c>
      <c r="DR1499">
        <v>0.1017</v>
      </c>
      <c r="DS1499">
        <v>0.22734399999999999</v>
      </c>
      <c r="DT1499">
        <v>1.52791E-2</v>
      </c>
      <c r="DU1499">
        <v>0.25684699999999999</v>
      </c>
      <c r="DV1499">
        <v>0.55279100000000003</v>
      </c>
      <c r="DW1499">
        <v>0.248835</v>
      </c>
      <c r="DX1499">
        <v>-1.14708E-2</v>
      </c>
      <c r="DY1499">
        <v>-2.5302499999999999E-2</v>
      </c>
      <c r="DZ1499" s="15">
        <v>6</v>
      </c>
    </row>
    <row r="1500" spans="1:130" x14ac:dyDescent="0.25">
      <c r="A1500">
        <v>1686</v>
      </c>
      <c r="B1500">
        <v>1.6779200000000001E-2</v>
      </c>
      <c r="C1500">
        <v>5.2653099999999996E-3</v>
      </c>
      <c r="D1500">
        <v>0.22712199999999999</v>
      </c>
      <c r="E1500">
        <v>-0.26566800000000002</v>
      </c>
      <c r="F1500">
        <v>0.242559</v>
      </c>
      <c r="G1500">
        <v>-0.28836600000000001</v>
      </c>
      <c r="H1500">
        <v>-0.72210099999999999</v>
      </c>
      <c r="I1500">
        <v>-0.491867</v>
      </c>
      <c r="J1500">
        <v>8.3753500000000002E-3</v>
      </c>
      <c r="K1500">
        <v>9.4950800000000002E-2</v>
      </c>
      <c r="L1500">
        <v>0.31689400000000001</v>
      </c>
      <c r="M1500">
        <v>-1.5901999999999999E-2</v>
      </c>
      <c r="N1500">
        <v>0.40944999999999998</v>
      </c>
      <c r="O1500">
        <v>0.45482600000000001</v>
      </c>
      <c r="P1500">
        <v>4.0034800000000002E-2</v>
      </c>
      <c r="Q1500">
        <v>0.76226700000000003</v>
      </c>
      <c r="R1500">
        <v>-0.76597000000000004</v>
      </c>
      <c r="S1500">
        <v>-0.24490000000000001</v>
      </c>
      <c r="T1500">
        <v>-0.25801299999999999</v>
      </c>
      <c r="U1500">
        <v>0.18027699999999999</v>
      </c>
      <c r="V1500">
        <v>0.48244100000000001</v>
      </c>
      <c r="W1500">
        <v>0.58106100000000005</v>
      </c>
      <c r="X1500">
        <v>-0.363292</v>
      </c>
      <c r="Y1500">
        <v>5.8085300000000001E-3</v>
      </c>
      <c r="Z1500">
        <v>0.20258799999999999</v>
      </c>
      <c r="AA1500">
        <v>-0.22941500000000001</v>
      </c>
      <c r="AB1500">
        <v>0.36114099999999999</v>
      </c>
      <c r="AC1500">
        <v>-0.36337399999999997</v>
      </c>
      <c r="AD1500">
        <v>0.27294800000000002</v>
      </c>
      <c r="AE1500">
        <v>0.21357200000000001</v>
      </c>
      <c r="AF1500">
        <v>-0.24990499999999999</v>
      </c>
      <c r="AG1500">
        <v>-0.28016999999999997</v>
      </c>
      <c r="AH1500">
        <v>6.5934700000000001E-4</v>
      </c>
      <c r="AI1500">
        <v>-0.26859</v>
      </c>
      <c r="AJ1500">
        <v>-0.26644499999999999</v>
      </c>
      <c r="AK1500">
        <v>6.5259300000000006E-2</v>
      </c>
      <c r="AL1500">
        <v>-2.2037399999999999E-2</v>
      </c>
      <c r="AM1500">
        <v>2.69287E-2</v>
      </c>
      <c r="AN1500">
        <v>-2.9864600000000002E-2</v>
      </c>
      <c r="AO1500">
        <v>-9.2153200000000008E-3</v>
      </c>
      <c r="AP1500">
        <v>0.33679399999999998</v>
      </c>
      <c r="AQ1500">
        <v>-6.9441900000000003E-3</v>
      </c>
      <c r="AR1500">
        <v>0.35315400000000002</v>
      </c>
      <c r="AS1500">
        <v>0.21079600000000001</v>
      </c>
      <c r="AT1500">
        <v>-1.1941500000000001E-2</v>
      </c>
      <c r="AU1500">
        <v>0.22639100000000001</v>
      </c>
      <c r="AV1500">
        <v>-0.22461500000000001</v>
      </c>
      <c r="AW1500">
        <v>-1.79718E-2</v>
      </c>
      <c r="AX1500">
        <v>0.31914500000000001</v>
      </c>
      <c r="AY1500">
        <v>-0.100387</v>
      </c>
      <c r="AZ1500">
        <v>-0.15674399999999999</v>
      </c>
      <c r="BA1500">
        <v>-0.221243</v>
      </c>
      <c r="BB1500">
        <v>0.24379799999999999</v>
      </c>
      <c r="BC1500">
        <v>0.18800900000000001</v>
      </c>
      <c r="BD1500">
        <v>-3.8653699999999999E-2</v>
      </c>
      <c r="BE1500">
        <v>0.47299000000000002</v>
      </c>
      <c r="BF1500">
        <v>-1.04297E-2</v>
      </c>
      <c r="BG1500">
        <v>0.526366</v>
      </c>
      <c r="BH1500">
        <v>0.57487299999999997</v>
      </c>
      <c r="BI1500">
        <v>0.23813899999999999</v>
      </c>
      <c r="BJ1500">
        <v>-0.230408</v>
      </c>
      <c r="BK1500">
        <v>-0.201074</v>
      </c>
      <c r="BL1500">
        <v>-1.27291E-2</v>
      </c>
      <c r="BM1500">
        <v>0.26073000000000002</v>
      </c>
      <c r="BN1500">
        <v>-1.1121099999999999</v>
      </c>
      <c r="BO1500">
        <v>-3.85353E-3</v>
      </c>
      <c r="BP1500">
        <v>-2.6504300000000001E-2</v>
      </c>
      <c r="BQ1500">
        <v>0.24810399999999999</v>
      </c>
      <c r="BR1500">
        <v>-0.22508600000000001</v>
      </c>
      <c r="BS1500">
        <v>-0.213583</v>
      </c>
      <c r="BT1500">
        <v>-5.2523899999999998E-2</v>
      </c>
      <c r="BU1500">
        <v>-0.14902699999999999</v>
      </c>
      <c r="BV1500">
        <v>0.19398299999999999</v>
      </c>
      <c r="BW1500">
        <v>-1.2593E-2</v>
      </c>
      <c r="BX1500">
        <v>0.244417</v>
      </c>
      <c r="BY1500">
        <v>-1.50697E-2</v>
      </c>
      <c r="BZ1500">
        <v>1.6787300000000002E-2</v>
      </c>
      <c r="CA1500">
        <v>-0.225353</v>
      </c>
      <c r="CB1500">
        <v>-0.234149</v>
      </c>
      <c r="CC1500">
        <v>-0.28055200000000002</v>
      </c>
      <c r="CD1500">
        <v>0.29303400000000002</v>
      </c>
      <c r="CE1500">
        <v>0.30508600000000002</v>
      </c>
      <c r="CF1500">
        <v>-0.39315499999999998</v>
      </c>
      <c r="CG1500">
        <v>0.29255599999999998</v>
      </c>
      <c r="CH1500">
        <v>-0.307506</v>
      </c>
      <c r="CI1500">
        <v>0.175458</v>
      </c>
      <c r="CJ1500">
        <v>-0.15864500000000001</v>
      </c>
      <c r="CK1500">
        <v>-0.36885099999999998</v>
      </c>
      <c r="CL1500">
        <v>-0.34675600000000001</v>
      </c>
      <c r="CM1500">
        <v>-0.27016800000000002</v>
      </c>
      <c r="CN1500">
        <v>0.32328499999999999</v>
      </c>
      <c r="CO1500">
        <v>-0.60606400000000005</v>
      </c>
      <c r="CP1500">
        <v>0.18076200000000001</v>
      </c>
      <c r="CQ1500">
        <v>0.100784</v>
      </c>
      <c r="CR1500">
        <v>0.99843000000000004</v>
      </c>
      <c r="CS1500">
        <v>0.20741899999999999</v>
      </c>
      <c r="CT1500">
        <v>-0.80601699999999998</v>
      </c>
      <c r="CU1500">
        <v>-0.50626499999999997</v>
      </c>
      <c r="CV1500">
        <v>1.1629499999999999</v>
      </c>
      <c r="CW1500">
        <v>0.81158799999999998</v>
      </c>
      <c r="CX1500">
        <v>0.82051300000000005</v>
      </c>
      <c r="CY1500">
        <v>-0.93133900000000003</v>
      </c>
      <c r="CZ1500">
        <v>0.17836099999999999</v>
      </c>
      <c r="DA1500">
        <v>-1.2684299999999999</v>
      </c>
      <c r="DB1500">
        <v>0.42599799999999999</v>
      </c>
      <c r="DC1500">
        <v>-0.18700700000000001</v>
      </c>
      <c r="DD1500">
        <v>-0.13968700000000001</v>
      </c>
      <c r="DE1500">
        <v>-0.249307</v>
      </c>
      <c r="DF1500">
        <v>-0.379222</v>
      </c>
      <c r="DG1500">
        <v>-0.271951</v>
      </c>
      <c r="DH1500">
        <v>-0.42841299999999999</v>
      </c>
      <c r="DI1500">
        <v>-0.466951</v>
      </c>
      <c r="DJ1500">
        <v>0.24023700000000001</v>
      </c>
      <c r="DK1500">
        <v>-0.51409899999999997</v>
      </c>
      <c r="DL1500">
        <v>0.19012299999999999</v>
      </c>
      <c r="DM1500">
        <v>-0.19153200000000001</v>
      </c>
      <c r="DN1500">
        <v>-5.9152299999999998E-2</v>
      </c>
      <c r="DO1500">
        <v>-0.21517600000000001</v>
      </c>
      <c r="DP1500">
        <v>0.178227</v>
      </c>
      <c r="DQ1500">
        <v>-0.40018100000000001</v>
      </c>
      <c r="DR1500">
        <v>0.61997000000000002</v>
      </c>
      <c r="DS1500">
        <v>0.255189</v>
      </c>
      <c r="DT1500">
        <v>0.238457</v>
      </c>
      <c r="DU1500">
        <v>0.280918</v>
      </c>
      <c r="DV1500">
        <v>-0.250278</v>
      </c>
      <c r="DW1500">
        <v>0.30194799999999999</v>
      </c>
      <c r="DX1500">
        <v>0.86253899999999994</v>
      </c>
      <c r="DY1500">
        <v>2.9565899999999999E-2</v>
      </c>
      <c r="DZ1500" s="15">
        <v>6</v>
      </c>
    </row>
    <row r="1501" spans="1:130" x14ac:dyDescent="0.25">
      <c r="A1501">
        <v>1687</v>
      </c>
      <c r="B1501">
        <v>-7.2733800000000003E-3</v>
      </c>
      <c r="C1501">
        <v>1.40707E-2</v>
      </c>
      <c r="D1501">
        <v>0.28750799999999999</v>
      </c>
      <c r="E1501">
        <v>-0.14407300000000001</v>
      </c>
      <c r="F1501">
        <v>0.28107399999999999</v>
      </c>
      <c r="G1501">
        <v>-0.27526200000000001</v>
      </c>
      <c r="H1501">
        <v>-0.48330299999999998</v>
      </c>
      <c r="I1501">
        <v>-0.38396999999999998</v>
      </c>
      <c r="J1501">
        <v>-5.4829599999999999E-2</v>
      </c>
      <c r="K1501">
        <v>2.47145E-2</v>
      </c>
      <c r="L1501">
        <v>0.369755</v>
      </c>
      <c r="M1501">
        <v>2.3668399999999998E-3</v>
      </c>
      <c r="N1501">
        <v>0.47232000000000002</v>
      </c>
      <c r="O1501">
        <v>0.494226</v>
      </c>
      <c r="P1501">
        <v>4.1546100000000002E-2</v>
      </c>
      <c r="Q1501">
        <v>0.120489</v>
      </c>
      <c r="R1501">
        <v>-4.9952900000000003E-3</v>
      </c>
      <c r="S1501">
        <v>-0.30570399999999998</v>
      </c>
      <c r="T1501">
        <v>-0.34793400000000002</v>
      </c>
      <c r="U1501">
        <v>9.8610299999999998E-2</v>
      </c>
      <c r="V1501">
        <v>0.142099</v>
      </c>
      <c r="W1501">
        <v>0.108006</v>
      </c>
      <c r="X1501">
        <v>-0.80854499999999996</v>
      </c>
      <c r="Y1501">
        <v>4.7863000000000003E-2</v>
      </c>
      <c r="Z1501">
        <v>0.16877400000000001</v>
      </c>
      <c r="AA1501">
        <v>-0.262077</v>
      </c>
      <c r="AB1501">
        <v>0.13944699999999999</v>
      </c>
      <c r="AC1501">
        <v>-0.38888600000000001</v>
      </c>
      <c r="AD1501">
        <v>0.32402799999999998</v>
      </c>
      <c r="AE1501">
        <v>0.117384</v>
      </c>
      <c r="AF1501">
        <v>-0.27663100000000002</v>
      </c>
      <c r="AG1501">
        <v>-0.299898</v>
      </c>
      <c r="AH1501">
        <v>-1.03886E-2</v>
      </c>
      <c r="AI1501">
        <v>-0.306614</v>
      </c>
      <c r="AJ1501">
        <v>1.7862599999999999E-2</v>
      </c>
      <c r="AK1501">
        <v>-5.6757200000000001E-2</v>
      </c>
      <c r="AL1501">
        <v>-4.0033899999999997E-2</v>
      </c>
      <c r="AM1501">
        <v>-2.7469299999999999E-2</v>
      </c>
      <c r="AN1501">
        <v>-2.7447900000000001E-2</v>
      </c>
      <c r="AO1501">
        <v>-1.63411E-3</v>
      </c>
      <c r="AP1501">
        <v>0.24429100000000001</v>
      </c>
      <c r="AQ1501">
        <v>1.8178799999999998E-2</v>
      </c>
      <c r="AR1501">
        <v>0.28379300000000002</v>
      </c>
      <c r="AS1501">
        <v>9.6433099999999994E-2</v>
      </c>
      <c r="AT1501">
        <v>1.9301700000000001E-2</v>
      </c>
      <c r="AU1501">
        <v>0.335837</v>
      </c>
      <c r="AV1501">
        <v>-0.22065100000000001</v>
      </c>
      <c r="AW1501">
        <v>-1.9454599999999999E-2</v>
      </c>
      <c r="AX1501">
        <v>0.100092</v>
      </c>
      <c r="AY1501">
        <v>-0.55028100000000002</v>
      </c>
      <c r="AZ1501">
        <v>-0.40127099999999999</v>
      </c>
      <c r="BA1501">
        <v>-0.83508400000000005</v>
      </c>
      <c r="BB1501">
        <v>1.98313E-2</v>
      </c>
      <c r="BC1501">
        <v>0.25817499999999999</v>
      </c>
      <c r="BD1501">
        <v>0.62574600000000002</v>
      </c>
      <c r="BE1501">
        <v>0.248282</v>
      </c>
      <c r="BF1501">
        <v>-6.3884500000000004E-3</v>
      </c>
      <c r="BG1501">
        <v>0.486738</v>
      </c>
      <c r="BH1501">
        <v>0.52476900000000004</v>
      </c>
      <c r="BI1501">
        <v>0.193495</v>
      </c>
      <c r="BJ1501">
        <v>-0.13264100000000001</v>
      </c>
      <c r="BK1501">
        <v>-0.22862399999999999</v>
      </c>
      <c r="BL1501">
        <v>-2.66155E-2</v>
      </c>
      <c r="BM1501">
        <v>0.12708800000000001</v>
      </c>
      <c r="BN1501">
        <v>1.10955</v>
      </c>
      <c r="BO1501">
        <v>1.5350300000000001E-2</v>
      </c>
      <c r="BP1501">
        <v>-2.5761099999999999E-3</v>
      </c>
      <c r="BQ1501">
        <v>0.221328</v>
      </c>
      <c r="BR1501">
        <v>-0.26447799999999999</v>
      </c>
      <c r="BS1501">
        <v>-0.21793599999999999</v>
      </c>
      <c r="BT1501">
        <v>-0.80084900000000003</v>
      </c>
      <c r="BU1501">
        <v>2.0778899999999999E-2</v>
      </c>
      <c r="BV1501">
        <v>0.14512900000000001</v>
      </c>
      <c r="BW1501">
        <v>-2.9633300000000001E-2</v>
      </c>
      <c r="BX1501">
        <v>0.27378200000000003</v>
      </c>
      <c r="BY1501">
        <v>2.7666E-2</v>
      </c>
      <c r="BZ1501">
        <v>4.81964E-2</v>
      </c>
      <c r="CA1501">
        <v>-0.29340500000000003</v>
      </c>
      <c r="CB1501">
        <v>-0.27722000000000002</v>
      </c>
      <c r="CC1501">
        <v>-0.30687700000000001</v>
      </c>
      <c r="CD1501">
        <v>0.34359499999999998</v>
      </c>
      <c r="CE1501">
        <v>0.19330600000000001</v>
      </c>
      <c r="CF1501">
        <v>-0.34385500000000002</v>
      </c>
      <c r="CG1501">
        <v>0.25644</v>
      </c>
      <c r="CH1501">
        <v>-0.19306699999999999</v>
      </c>
      <c r="CI1501">
        <v>9.6330799999999994E-2</v>
      </c>
      <c r="CJ1501">
        <v>-0.19559099999999999</v>
      </c>
      <c r="CK1501">
        <v>-0.30775400000000003</v>
      </c>
      <c r="CL1501">
        <v>-0.39024599999999998</v>
      </c>
      <c r="CM1501">
        <v>-0.23705399999999999</v>
      </c>
      <c r="CN1501">
        <v>0.83769099999999996</v>
      </c>
      <c r="CO1501">
        <v>-5.2480899999999997E-2</v>
      </c>
      <c r="CP1501">
        <v>-0.99742799999999998</v>
      </c>
      <c r="CQ1501">
        <v>0.43451899999999999</v>
      </c>
      <c r="CR1501">
        <v>0.44131999999999999</v>
      </c>
      <c r="CS1501">
        <v>-0.16109000000000001</v>
      </c>
      <c r="CT1501">
        <v>-0.44536100000000001</v>
      </c>
      <c r="CU1501">
        <v>-4.0397700000000002E-2</v>
      </c>
      <c r="CV1501">
        <v>0.113901</v>
      </c>
      <c r="CW1501">
        <v>-0.37682100000000002</v>
      </c>
      <c r="CX1501">
        <v>0.474408</v>
      </c>
      <c r="CY1501">
        <v>-0.95684999999999998</v>
      </c>
      <c r="CZ1501">
        <v>-0.37704399999999999</v>
      </c>
      <c r="DA1501">
        <v>-0.209837</v>
      </c>
      <c r="DB1501">
        <v>0.55614200000000003</v>
      </c>
      <c r="DC1501">
        <v>-0.19275500000000001</v>
      </c>
      <c r="DD1501">
        <v>1.3809800000000001</v>
      </c>
      <c r="DE1501">
        <v>-0.20607300000000001</v>
      </c>
      <c r="DF1501">
        <v>0.161493</v>
      </c>
      <c r="DG1501">
        <v>1.21069</v>
      </c>
      <c r="DH1501">
        <v>-0.65221600000000002</v>
      </c>
      <c r="DI1501">
        <v>-1.32304</v>
      </c>
      <c r="DJ1501">
        <v>0.21890999999999999</v>
      </c>
      <c r="DK1501">
        <v>0.118988</v>
      </c>
      <c r="DL1501">
        <v>0.35298600000000002</v>
      </c>
      <c r="DM1501">
        <v>-8.2381300000000005E-2</v>
      </c>
      <c r="DN1501">
        <v>-0.31099599999999999</v>
      </c>
      <c r="DO1501">
        <v>-0.23924599999999999</v>
      </c>
      <c r="DP1501">
        <v>0.24888299999999999</v>
      </c>
      <c r="DQ1501">
        <v>0.34257100000000001</v>
      </c>
      <c r="DR1501">
        <v>0.30253000000000002</v>
      </c>
      <c r="DS1501">
        <v>0.25075500000000001</v>
      </c>
      <c r="DT1501">
        <v>1.16147E-2</v>
      </c>
      <c r="DU1501">
        <v>0.256776</v>
      </c>
      <c r="DV1501">
        <v>0.84755000000000003</v>
      </c>
      <c r="DW1501">
        <v>0.24753</v>
      </c>
      <c r="DX1501">
        <v>0.58225000000000005</v>
      </c>
      <c r="DY1501">
        <v>-1.96461E-2</v>
      </c>
      <c r="DZ1501" s="15">
        <v>6</v>
      </c>
    </row>
    <row r="1502" spans="1:130" x14ac:dyDescent="0.25">
      <c r="A1502">
        <v>1688</v>
      </c>
      <c r="B1502">
        <v>4.3490899999999999E-2</v>
      </c>
      <c r="C1502">
        <v>-7.3306100000000004E-3</v>
      </c>
      <c r="D1502">
        <v>4.6654800000000003E-2</v>
      </c>
      <c r="E1502">
        <v>-0.19742999999999999</v>
      </c>
      <c r="F1502">
        <v>0.54956000000000005</v>
      </c>
      <c r="G1502">
        <v>-0.53963399999999995</v>
      </c>
      <c r="H1502">
        <v>-0.31067299999999998</v>
      </c>
      <c r="I1502">
        <v>0.88390400000000002</v>
      </c>
      <c r="J1502">
        <v>0.50634900000000005</v>
      </c>
      <c r="K1502">
        <v>-1.0028300000000001</v>
      </c>
      <c r="L1502">
        <v>0.29078399999999999</v>
      </c>
      <c r="M1502">
        <v>-0.45342700000000002</v>
      </c>
      <c r="N1502">
        <v>0.33816499999999999</v>
      </c>
      <c r="O1502">
        <v>-0.47520099999999998</v>
      </c>
      <c r="P1502">
        <v>-3.4560300000000002E-2</v>
      </c>
      <c r="Q1502">
        <v>0.27934999999999999</v>
      </c>
      <c r="R1502">
        <v>-1.08117</v>
      </c>
      <c r="S1502">
        <v>-0.25566800000000001</v>
      </c>
      <c r="T1502">
        <v>-0.151863</v>
      </c>
      <c r="U1502">
        <v>0.34335300000000002</v>
      </c>
      <c r="V1502">
        <v>0.58952199999999999</v>
      </c>
      <c r="W1502">
        <v>0.42250399999999999</v>
      </c>
      <c r="X1502">
        <v>-0.73518700000000003</v>
      </c>
      <c r="Y1502">
        <v>-4.5659199999999997E-2</v>
      </c>
      <c r="Z1502">
        <v>0.25591399999999997</v>
      </c>
      <c r="AA1502">
        <v>-0.22173999999999999</v>
      </c>
      <c r="AB1502">
        <v>0.41592400000000002</v>
      </c>
      <c r="AC1502">
        <v>-0.14065</v>
      </c>
      <c r="AD1502">
        <v>0.79342500000000005</v>
      </c>
      <c r="AE1502">
        <v>0.34032499999999999</v>
      </c>
      <c r="AF1502">
        <v>-0.26016600000000001</v>
      </c>
      <c r="AG1502">
        <v>-0.45760099999999998</v>
      </c>
      <c r="AH1502">
        <v>-0.348858</v>
      </c>
      <c r="AI1502">
        <v>-0.21232799999999999</v>
      </c>
      <c r="AJ1502">
        <v>-0.49793799999999999</v>
      </c>
      <c r="AK1502">
        <v>-0.15681600000000001</v>
      </c>
      <c r="AL1502">
        <v>-0.32908799999999999</v>
      </c>
      <c r="AM1502">
        <v>-0.19927500000000001</v>
      </c>
      <c r="AN1502">
        <v>-2.1824799999999998E-2</v>
      </c>
      <c r="AO1502">
        <v>8.8801000000000005E-2</v>
      </c>
      <c r="AP1502">
        <v>0.30414999999999998</v>
      </c>
      <c r="AQ1502">
        <v>2.1970399999999999E-3</v>
      </c>
      <c r="AR1502">
        <v>0.161911</v>
      </c>
      <c r="AS1502">
        <v>0.34813699999999997</v>
      </c>
      <c r="AT1502">
        <v>-6.2775900000000004E-3</v>
      </c>
      <c r="AU1502">
        <v>0.329316</v>
      </c>
      <c r="AV1502">
        <v>-0.20923600000000001</v>
      </c>
      <c r="AW1502">
        <v>6.6922499999999996E-2</v>
      </c>
      <c r="AX1502">
        <v>0.20422000000000001</v>
      </c>
      <c r="AY1502">
        <v>0.17508599999999999</v>
      </c>
      <c r="AZ1502">
        <v>4.5171299999999998E-2</v>
      </c>
      <c r="BA1502">
        <v>-0.61748199999999998</v>
      </c>
      <c r="BB1502">
        <v>0.39646500000000001</v>
      </c>
      <c r="BC1502">
        <v>0.38440400000000002</v>
      </c>
      <c r="BD1502">
        <v>5.5165099999999996E-3</v>
      </c>
      <c r="BE1502">
        <v>0.24566099999999999</v>
      </c>
      <c r="BF1502">
        <v>-0.49836999999999998</v>
      </c>
      <c r="BG1502">
        <v>0.20152700000000001</v>
      </c>
      <c r="BH1502">
        <v>-0.42487000000000003</v>
      </c>
      <c r="BI1502">
        <v>0.25864799999999999</v>
      </c>
      <c r="BJ1502">
        <v>-0.353551</v>
      </c>
      <c r="BK1502">
        <v>-0.13142799999999999</v>
      </c>
      <c r="BL1502">
        <v>-2.2414099999999999E-2</v>
      </c>
      <c r="BM1502">
        <v>0.32824199999999998</v>
      </c>
      <c r="BN1502">
        <v>0.334204</v>
      </c>
      <c r="BO1502">
        <v>9.7710799999999997E-3</v>
      </c>
      <c r="BP1502">
        <v>-7.8288099999999999E-2</v>
      </c>
      <c r="BQ1502">
        <v>0.36859999999999998</v>
      </c>
      <c r="BR1502">
        <v>-0.22287799999999999</v>
      </c>
      <c r="BS1502">
        <v>-0.33933600000000003</v>
      </c>
      <c r="BT1502">
        <v>1.0433400000000001E-2</v>
      </c>
      <c r="BU1502">
        <v>-7.7186900000000003E-2</v>
      </c>
      <c r="BV1502">
        <v>0.24637700000000001</v>
      </c>
      <c r="BW1502">
        <v>-1.78608E-2</v>
      </c>
      <c r="BX1502">
        <v>0.16839599999999999</v>
      </c>
      <c r="BY1502">
        <v>-3.8192999999999998E-2</v>
      </c>
      <c r="BZ1502">
        <v>3.1709800000000003E-2</v>
      </c>
      <c r="CA1502">
        <v>-0.24581900000000001</v>
      </c>
      <c r="CB1502">
        <v>-0.217612</v>
      </c>
      <c r="CC1502">
        <v>-0.189581</v>
      </c>
      <c r="CD1502">
        <v>0.26147300000000001</v>
      </c>
      <c r="CE1502">
        <v>0.33455200000000002</v>
      </c>
      <c r="CF1502">
        <v>-0.19339899999999999</v>
      </c>
      <c r="CG1502">
        <v>0.20607800000000001</v>
      </c>
      <c r="CH1502">
        <v>-0.19817299999999999</v>
      </c>
      <c r="CI1502">
        <v>0.480103</v>
      </c>
      <c r="CJ1502">
        <v>3.3449199999999998E-2</v>
      </c>
      <c r="CK1502">
        <v>0.24653700000000001</v>
      </c>
      <c r="CL1502">
        <v>-0.15498600000000001</v>
      </c>
      <c r="CM1502">
        <v>-0.41308299999999998</v>
      </c>
      <c r="CN1502">
        <v>0.319351</v>
      </c>
      <c r="CO1502">
        <v>-1.4664200000000001</v>
      </c>
      <c r="CP1502">
        <v>-0.71547700000000003</v>
      </c>
      <c r="CQ1502">
        <v>0.63646400000000003</v>
      </c>
      <c r="CR1502">
        <v>0.71662700000000001</v>
      </c>
      <c r="CS1502">
        <v>8.2330299999999995E-2</v>
      </c>
      <c r="CT1502">
        <v>0.39525700000000002</v>
      </c>
      <c r="CU1502">
        <v>0.36427700000000002</v>
      </c>
      <c r="CV1502">
        <v>0.99501300000000004</v>
      </c>
      <c r="CW1502">
        <v>1.0093000000000001</v>
      </c>
      <c r="CX1502">
        <v>-0.186921</v>
      </c>
      <c r="CY1502">
        <v>-0.35286200000000001</v>
      </c>
      <c r="CZ1502">
        <v>-0.88949699999999998</v>
      </c>
      <c r="DA1502">
        <v>0.37623000000000001</v>
      </c>
      <c r="DB1502">
        <v>-0.70426200000000005</v>
      </c>
      <c r="DC1502">
        <v>-0.289192</v>
      </c>
      <c r="DD1502">
        <v>0.48486200000000002</v>
      </c>
      <c r="DE1502">
        <v>-0.24613399999999999</v>
      </c>
      <c r="DF1502">
        <v>-0.52603</v>
      </c>
      <c r="DG1502">
        <v>0.52215199999999995</v>
      </c>
      <c r="DH1502">
        <v>-0.37581999999999999</v>
      </c>
      <c r="DI1502">
        <v>0.29818</v>
      </c>
      <c r="DJ1502">
        <v>0.426176</v>
      </c>
      <c r="DK1502">
        <v>-0.50892199999999999</v>
      </c>
      <c r="DL1502">
        <v>0.17651500000000001</v>
      </c>
      <c r="DM1502">
        <v>-0.28810200000000002</v>
      </c>
      <c r="DN1502">
        <v>-0.146761</v>
      </c>
      <c r="DO1502">
        <v>-0.31889000000000001</v>
      </c>
      <c r="DP1502">
        <v>7.6357900000000006E-2</v>
      </c>
      <c r="DQ1502">
        <v>-0.37979200000000002</v>
      </c>
      <c r="DR1502">
        <v>0.50710299999999997</v>
      </c>
      <c r="DS1502">
        <v>6.2664300000000006E-2</v>
      </c>
      <c r="DT1502">
        <v>0.41741299999999998</v>
      </c>
      <c r="DU1502">
        <v>0.20915700000000001</v>
      </c>
      <c r="DV1502">
        <v>-2.9947700000000001E-2</v>
      </c>
      <c r="DW1502">
        <v>0.13730600000000001</v>
      </c>
      <c r="DX1502">
        <v>-0.69681800000000005</v>
      </c>
      <c r="DY1502">
        <v>3.2139099999999997E-2</v>
      </c>
      <c r="DZ1502" s="15">
        <v>6</v>
      </c>
    </row>
    <row r="1503" spans="1:130" x14ac:dyDescent="0.25">
      <c r="A1503">
        <v>1689</v>
      </c>
      <c r="B1503">
        <v>1.4173099999999999E-2</v>
      </c>
      <c r="C1503">
        <v>-1.8593999999999999E-2</v>
      </c>
      <c r="D1503">
        <v>3.48995E-2</v>
      </c>
      <c r="E1503">
        <v>-0.23419300000000001</v>
      </c>
      <c r="F1503">
        <v>0.55785600000000002</v>
      </c>
      <c r="G1503">
        <v>-0.54536300000000004</v>
      </c>
      <c r="H1503">
        <v>-0.29479100000000003</v>
      </c>
      <c r="I1503">
        <v>0.85255099999999995</v>
      </c>
      <c r="J1503">
        <v>0.492228</v>
      </c>
      <c r="K1503">
        <v>-0.95311599999999996</v>
      </c>
      <c r="L1503">
        <v>0.28605700000000001</v>
      </c>
      <c r="M1503">
        <v>-0.45269500000000001</v>
      </c>
      <c r="N1503">
        <v>0.37363099999999999</v>
      </c>
      <c r="O1503">
        <v>-0.48103800000000002</v>
      </c>
      <c r="P1503">
        <v>-7.0998199999999997E-2</v>
      </c>
      <c r="Q1503">
        <v>0.52276199999999995</v>
      </c>
      <c r="R1503">
        <v>-1.0458099999999999</v>
      </c>
      <c r="S1503">
        <v>-0.26008399999999998</v>
      </c>
      <c r="T1503">
        <v>-0.14533399999999999</v>
      </c>
      <c r="U1503">
        <v>0.34671099999999999</v>
      </c>
      <c r="V1503">
        <v>0.62429000000000001</v>
      </c>
      <c r="W1503">
        <v>0.38852799999999998</v>
      </c>
      <c r="X1503">
        <v>-0.37607200000000002</v>
      </c>
      <c r="Y1503">
        <v>-5.53067E-2</v>
      </c>
      <c r="Z1503">
        <v>0.24826799999999999</v>
      </c>
      <c r="AA1503">
        <v>-0.24924399999999999</v>
      </c>
      <c r="AB1503">
        <v>0.462478</v>
      </c>
      <c r="AC1503">
        <v>-0.15608900000000001</v>
      </c>
      <c r="AD1503">
        <v>0.80543299999999995</v>
      </c>
      <c r="AE1503">
        <v>0.32627499999999998</v>
      </c>
      <c r="AF1503">
        <v>-0.26449800000000001</v>
      </c>
      <c r="AG1503">
        <v>-0.45916000000000001</v>
      </c>
      <c r="AH1503">
        <v>-0.35223700000000002</v>
      </c>
      <c r="AI1503">
        <v>-0.205624</v>
      </c>
      <c r="AJ1503">
        <v>-0.50574699999999995</v>
      </c>
      <c r="AK1503">
        <v>-0.151694</v>
      </c>
      <c r="AL1503">
        <v>-0.33105699999999999</v>
      </c>
      <c r="AM1503">
        <v>-0.22192200000000001</v>
      </c>
      <c r="AN1503">
        <v>-5.3876399999999998E-2</v>
      </c>
      <c r="AO1503">
        <v>4.3450099999999998E-2</v>
      </c>
      <c r="AP1503">
        <v>0.32929399999999998</v>
      </c>
      <c r="AQ1503">
        <v>9.0982800000000003E-3</v>
      </c>
      <c r="AR1503">
        <v>0.158689</v>
      </c>
      <c r="AS1503">
        <v>0.34356399999999998</v>
      </c>
      <c r="AT1503">
        <v>-4.3410200000000001E-3</v>
      </c>
      <c r="AU1503">
        <v>0.319824</v>
      </c>
      <c r="AV1503">
        <v>-0.214924</v>
      </c>
      <c r="AW1503">
        <v>6.53672E-2</v>
      </c>
      <c r="AX1503">
        <v>0.20755299999999999</v>
      </c>
      <c r="AY1503">
        <v>0.19465199999999999</v>
      </c>
      <c r="AZ1503">
        <v>1.6531299999999999E-2</v>
      </c>
      <c r="BA1503">
        <v>-0.488898</v>
      </c>
      <c r="BB1503">
        <v>0.39169199999999998</v>
      </c>
      <c r="BC1503">
        <v>0.39863399999999999</v>
      </c>
      <c r="BD1503">
        <v>-0.110597</v>
      </c>
      <c r="BE1503">
        <v>0.21657000000000001</v>
      </c>
      <c r="BF1503">
        <v>-0.426039</v>
      </c>
      <c r="BG1503">
        <v>0.29748200000000002</v>
      </c>
      <c r="BH1503">
        <v>-0.10832</v>
      </c>
      <c r="BI1503">
        <v>0.26887499999999998</v>
      </c>
      <c r="BJ1503">
        <v>-0.359796</v>
      </c>
      <c r="BK1503">
        <v>-0.12661</v>
      </c>
      <c r="BL1503">
        <v>-1.4149200000000001E-2</v>
      </c>
      <c r="BM1503">
        <v>0.33703100000000003</v>
      </c>
      <c r="BN1503">
        <v>0.34648899999999999</v>
      </c>
      <c r="BO1503">
        <v>-1.06179E-2</v>
      </c>
      <c r="BP1503">
        <v>-0.106875</v>
      </c>
      <c r="BQ1503">
        <v>0.37313600000000002</v>
      </c>
      <c r="BR1503">
        <v>-0.211807</v>
      </c>
      <c r="BS1503">
        <v>-0.33984199999999998</v>
      </c>
      <c r="BT1503">
        <v>-0.93940599999999996</v>
      </c>
      <c r="BU1503">
        <v>-9.5393199999999997E-2</v>
      </c>
      <c r="BV1503">
        <v>0.24925800000000001</v>
      </c>
      <c r="BW1503">
        <v>-2.8660999999999999E-2</v>
      </c>
      <c r="BX1503">
        <v>0.18278700000000001</v>
      </c>
      <c r="BY1503">
        <v>-2.99029E-2</v>
      </c>
      <c r="BZ1503">
        <v>1.8424900000000001E-2</v>
      </c>
      <c r="CA1503">
        <v>-0.24798000000000001</v>
      </c>
      <c r="CB1503">
        <v>-0.23364199999999999</v>
      </c>
      <c r="CC1503">
        <v>-0.20416599999999999</v>
      </c>
      <c r="CD1503">
        <v>0.26797799999999999</v>
      </c>
      <c r="CE1503">
        <v>0.35123100000000002</v>
      </c>
      <c r="CF1503">
        <v>-0.19823499999999999</v>
      </c>
      <c r="CG1503">
        <v>0.20211899999999999</v>
      </c>
      <c r="CH1503">
        <v>-0.266042</v>
      </c>
      <c r="CI1503">
        <v>0.45473999999999998</v>
      </c>
      <c r="CJ1503">
        <v>9.3651700000000008E-3</v>
      </c>
      <c r="CK1503">
        <v>0.47045999999999999</v>
      </c>
      <c r="CL1503">
        <v>-0.18315999999999999</v>
      </c>
      <c r="CM1503">
        <v>-0.411464</v>
      </c>
      <c r="CN1503">
        <v>0.54688400000000004</v>
      </c>
      <c r="CO1503">
        <v>-1.06382</v>
      </c>
      <c r="CP1503">
        <v>-0.61045799999999995</v>
      </c>
      <c r="CQ1503">
        <v>0.64209799999999995</v>
      </c>
      <c r="CR1503">
        <v>0.73474399999999995</v>
      </c>
      <c r="CS1503">
        <v>0.107458</v>
      </c>
      <c r="CT1503">
        <v>0.46549400000000002</v>
      </c>
      <c r="CU1503">
        <v>0.398841</v>
      </c>
      <c r="CV1503">
        <v>1.0008699999999999</v>
      </c>
      <c r="CW1503">
        <v>1.12439</v>
      </c>
      <c r="CX1503">
        <v>-0.411773</v>
      </c>
      <c r="CY1503">
        <v>-0.24693100000000001</v>
      </c>
      <c r="CZ1503">
        <v>-0.52764200000000006</v>
      </c>
      <c r="DA1503">
        <v>0.34558800000000001</v>
      </c>
      <c r="DB1503">
        <v>-0.69937199999999999</v>
      </c>
      <c r="DC1503">
        <v>-0.22010399999999999</v>
      </c>
      <c r="DD1503">
        <v>0.33802300000000002</v>
      </c>
      <c r="DE1503">
        <v>-0.247257</v>
      </c>
      <c r="DF1503">
        <v>0.45461400000000002</v>
      </c>
      <c r="DG1503">
        <v>0.82956099999999999</v>
      </c>
      <c r="DH1503">
        <v>-0.42191400000000001</v>
      </c>
      <c r="DI1503">
        <v>-0.28311500000000001</v>
      </c>
      <c r="DJ1503">
        <v>0.292902</v>
      </c>
      <c r="DK1503">
        <v>-0.62419199999999997</v>
      </c>
      <c r="DL1503">
        <v>0.191356</v>
      </c>
      <c r="DM1503">
        <v>-0.27910499999999999</v>
      </c>
      <c r="DN1503">
        <v>-0.153951</v>
      </c>
      <c r="DO1503">
        <v>-0.13309000000000001</v>
      </c>
      <c r="DP1503">
        <v>4.333E-2</v>
      </c>
      <c r="DQ1503">
        <v>-0.34094600000000003</v>
      </c>
      <c r="DR1503">
        <v>0.63016899999999998</v>
      </c>
      <c r="DS1503">
        <v>9.3184600000000006E-2</v>
      </c>
      <c r="DT1503">
        <v>0.41899199999999998</v>
      </c>
      <c r="DU1503">
        <v>0.220855</v>
      </c>
      <c r="DV1503">
        <v>-0.34348699999999999</v>
      </c>
      <c r="DW1503">
        <v>0.15795100000000001</v>
      </c>
      <c r="DX1503">
        <v>-0.70496000000000003</v>
      </c>
      <c r="DY1503">
        <v>3.37948E-2</v>
      </c>
      <c r="DZ1503" s="15">
        <v>6</v>
      </c>
    </row>
    <row r="1504" spans="1:130" x14ac:dyDescent="0.25">
      <c r="A1504">
        <v>1690</v>
      </c>
      <c r="B1504">
        <v>-5.8075799999999997E-3</v>
      </c>
      <c r="C1504">
        <v>-3.91233E-2</v>
      </c>
      <c r="D1504">
        <v>0.28478700000000001</v>
      </c>
      <c r="E1504">
        <v>-0.377222</v>
      </c>
      <c r="F1504">
        <v>0.13037099999999999</v>
      </c>
      <c r="G1504">
        <v>-0.19501399999999999</v>
      </c>
      <c r="H1504">
        <v>-0.17225399999999999</v>
      </c>
      <c r="I1504">
        <v>-0.80462400000000001</v>
      </c>
      <c r="J1504">
        <v>-0.39127899999999999</v>
      </c>
      <c r="K1504">
        <v>0.130471</v>
      </c>
      <c r="L1504">
        <v>-8.2294500000000007E-2</v>
      </c>
      <c r="M1504">
        <v>-0.26467600000000002</v>
      </c>
      <c r="N1504">
        <v>0.92957299999999998</v>
      </c>
      <c r="O1504">
        <v>1.0718799999999999</v>
      </c>
      <c r="P1504">
        <v>-0.12525700000000001</v>
      </c>
      <c r="Q1504">
        <v>0.20876800000000001</v>
      </c>
      <c r="R1504">
        <v>-9.3506599999999995E-2</v>
      </c>
      <c r="S1504">
        <v>-0.34623399999999999</v>
      </c>
      <c r="T1504">
        <v>-0.15944700000000001</v>
      </c>
      <c r="U1504">
        <v>0.31310900000000003</v>
      </c>
      <c r="V1504">
        <v>0.446266</v>
      </c>
      <c r="W1504">
        <v>0.76313600000000004</v>
      </c>
      <c r="X1504">
        <v>-0.30412899999999998</v>
      </c>
      <c r="Y1504">
        <v>0.197543</v>
      </c>
      <c r="Z1504">
        <v>0.40731000000000001</v>
      </c>
      <c r="AA1504">
        <v>-0.108997</v>
      </c>
      <c r="AB1504">
        <v>0.53246499999999997</v>
      </c>
      <c r="AC1504">
        <v>-0.28156199999999998</v>
      </c>
      <c r="AD1504">
        <v>-0.32305200000000001</v>
      </c>
      <c r="AE1504">
        <v>0.27121499999999998</v>
      </c>
      <c r="AF1504">
        <v>-0.28689300000000001</v>
      </c>
      <c r="AG1504">
        <v>-4.44822E-2</v>
      </c>
      <c r="AH1504">
        <v>9.7268800000000002E-2</v>
      </c>
      <c r="AI1504">
        <v>-0.201881</v>
      </c>
      <c r="AJ1504">
        <v>0.16367200000000001</v>
      </c>
      <c r="AK1504">
        <v>0.14241100000000001</v>
      </c>
      <c r="AL1504">
        <v>0.387627</v>
      </c>
      <c r="AM1504">
        <v>-0.61915900000000001</v>
      </c>
      <c r="AN1504">
        <v>-0.11342000000000001</v>
      </c>
      <c r="AO1504">
        <v>-3.0133400000000001E-2</v>
      </c>
      <c r="AP1504">
        <v>0.23280400000000001</v>
      </c>
      <c r="AQ1504">
        <v>3.4327200000000002E-2</v>
      </c>
      <c r="AR1504">
        <v>0.37082799999999999</v>
      </c>
      <c r="AS1504">
        <v>0.344219</v>
      </c>
      <c r="AT1504">
        <v>1.2038800000000001E-2</v>
      </c>
      <c r="AU1504">
        <v>0.53812700000000002</v>
      </c>
      <c r="AV1504">
        <v>-0.28220099999999998</v>
      </c>
      <c r="AW1504">
        <v>-6.5906000000000003E-3</v>
      </c>
      <c r="AX1504">
        <v>0.317135</v>
      </c>
      <c r="AY1504">
        <v>0.15795899999999999</v>
      </c>
      <c r="AZ1504">
        <v>-4.5299499999999999E-2</v>
      </c>
      <c r="BA1504">
        <v>-0.202628</v>
      </c>
      <c r="BB1504">
        <v>0.32112600000000002</v>
      </c>
      <c r="BC1504">
        <v>0.388708</v>
      </c>
      <c r="BD1504">
        <v>0.21107200000000001</v>
      </c>
      <c r="BE1504">
        <v>1.3460099999999999E-2</v>
      </c>
      <c r="BF1504">
        <v>-0.37527199999999999</v>
      </c>
      <c r="BG1504">
        <v>0.28701199999999999</v>
      </c>
      <c r="BH1504">
        <v>-0.100281</v>
      </c>
      <c r="BI1504">
        <v>0.25998399999999999</v>
      </c>
      <c r="BJ1504">
        <v>-0.37082799999999999</v>
      </c>
      <c r="BK1504">
        <v>-0.19129199999999999</v>
      </c>
      <c r="BL1504">
        <v>-2.08483E-2</v>
      </c>
      <c r="BM1504">
        <v>0.36143900000000001</v>
      </c>
      <c r="BN1504">
        <v>0.34703000000000001</v>
      </c>
      <c r="BO1504">
        <v>-4.1382700000000001E-2</v>
      </c>
      <c r="BP1504">
        <v>-6.2237000000000001E-2</v>
      </c>
      <c r="BQ1504">
        <v>0.38132700000000003</v>
      </c>
      <c r="BR1504">
        <v>-0.245447</v>
      </c>
      <c r="BS1504">
        <v>-0.22948499999999999</v>
      </c>
      <c r="BT1504">
        <v>-0.92947900000000006</v>
      </c>
      <c r="BU1504">
        <v>-6.8808999999999995E-2</v>
      </c>
      <c r="BV1504">
        <v>0.276447</v>
      </c>
      <c r="BW1504">
        <v>-3.5193900000000001E-4</v>
      </c>
      <c r="BX1504">
        <v>0.247859</v>
      </c>
      <c r="BY1504">
        <v>-1.7867999999999998E-2</v>
      </c>
      <c r="BZ1504">
        <v>-2.69368E-2</v>
      </c>
      <c r="CA1504">
        <v>-0.35638900000000001</v>
      </c>
      <c r="CB1504">
        <v>-0.262876</v>
      </c>
      <c r="CC1504">
        <v>-0.25717800000000002</v>
      </c>
      <c r="CD1504">
        <v>0.26429599999999998</v>
      </c>
      <c r="CE1504">
        <v>0.31949699999999998</v>
      </c>
      <c r="CF1504">
        <v>-0.34666999999999998</v>
      </c>
      <c r="CG1504">
        <v>0.28317300000000001</v>
      </c>
      <c r="CH1504">
        <v>-0.29455100000000001</v>
      </c>
      <c r="CI1504">
        <v>0.45456299999999999</v>
      </c>
      <c r="CJ1504">
        <v>7.0932200000000001E-2</v>
      </c>
      <c r="CK1504">
        <v>0.44513399999999997</v>
      </c>
      <c r="CL1504">
        <v>-0.304676</v>
      </c>
      <c r="CM1504">
        <v>-0.344391</v>
      </c>
      <c r="CN1504">
        <v>0.51525100000000001</v>
      </c>
      <c r="CO1504">
        <v>-1.05131</v>
      </c>
      <c r="CP1504">
        <v>-0.60030300000000003</v>
      </c>
      <c r="CQ1504">
        <v>0.66028399999999998</v>
      </c>
      <c r="CR1504">
        <v>0.54652000000000001</v>
      </c>
      <c r="CS1504">
        <v>4.7234699999999998E-2</v>
      </c>
      <c r="CT1504">
        <v>0.55416399999999999</v>
      </c>
      <c r="CU1504">
        <v>0.46205600000000002</v>
      </c>
      <c r="CV1504">
        <v>1.0181199999999999</v>
      </c>
      <c r="CW1504">
        <v>1.03081</v>
      </c>
      <c r="CX1504">
        <v>-0.42960300000000001</v>
      </c>
      <c r="CY1504">
        <v>-0.218054</v>
      </c>
      <c r="CZ1504">
        <v>-0.52040200000000003</v>
      </c>
      <c r="DA1504">
        <v>0.359485</v>
      </c>
      <c r="DB1504">
        <v>-0.76366400000000001</v>
      </c>
      <c r="DC1504">
        <v>-0.24358099999999999</v>
      </c>
      <c r="DD1504">
        <v>0.28987400000000002</v>
      </c>
      <c r="DE1504">
        <v>-0.28064499999999998</v>
      </c>
      <c r="DF1504">
        <v>0.51212299999999999</v>
      </c>
      <c r="DG1504">
        <v>0.80662699999999998</v>
      </c>
      <c r="DH1504">
        <v>-0.44580399999999998</v>
      </c>
      <c r="DI1504">
        <v>-0.27227600000000002</v>
      </c>
      <c r="DJ1504">
        <v>0.33412500000000001</v>
      </c>
      <c r="DK1504">
        <v>-0.57411599999999996</v>
      </c>
      <c r="DL1504">
        <v>0.247138</v>
      </c>
      <c r="DM1504">
        <v>-0.29313</v>
      </c>
      <c r="DN1504">
        <v>-0.13394900000000001</v>
      </c>
      <c r="DO1504">
        <v>-0.133663</v>
      </c>
      <c r="DP1504">
        <v>0.10034999999999999</v>
      </c>
      <c r="DQ1504">
        <v>-0.67542000000000002</v>
      </c>
      <c r="DR1504">
        <v>0.65290400000000004</v>
      </c>
      <c r="DS1504">
        <v>0.12349599999999999</v>
      </c>
      <c r="DT1504">
        <v>0.37248199999999998</v>
      </c>
      <c r="DU1504">
        <v>0.24476800000000001</v>
      </c>
      <c r="DV1504">
        <v>-0.46890500000000002</v>
      </c>
      <c r="DW1504">
        <v>0.21848600000000001</v>
      </c>
      <c r="DX1504">
        <v>-0.54523600000000005</v>
      </c>
      <c r="DY1504">
        <v>4.32424E-2</v>
      </c>
      <c r="DZ1504" s="15">
        <v>6</v>
      </c>
    </row>
    <row r="1505" spans="1:130" x14ac:dyDescent="0.25">
      <c r="A1505">
        <v>1691</v>
      </c>
      <c r="B1505">
        <v>4.70994E-2</v>
      </c>
      <c r="C1505">
        <v>3.6523800000000002E-2</v>
      </c>
      <c r="D1505">
        <v>0.275144</v>
      </c>
      <c r="E1505">
        <v>-0.12529599999999999</v>
      </c>
      <c r="F1505">
        <v>0.26597799999999999</v>
      </c>
      <c r="G1505">
        <v>-0.22003600000000001</v>
      </c>
      <c r="H1505">
        <v>-0.67297399999999996</v>
      </c>
      <c r="I1505">
        <v>-0.22759499999999999</v>
      </c>
      <c r="J1505">
        <v>-7.4078399999999997E-3</v>
      </c>
      <c r="K1505">
        <v>1.5252899999999999E-3</v>
      </c>
      <c r="L1505">
        <v>0.28647099999999998</v>
      </c>
      <c r="M1505">
        <v>-0.17441000000000001</v>
      </c>
      <c r="N1505">
        <v>0.65935699999999997</v>
      </c>
      <c r="O1505">
        <v>0.54267500000000002</v>
      </c>
      <c r="P1505">
        <v>0.67077799999999999</v>
      </c>
      <c r="Q1505">
        <v>0.67498499999999995</v>
      </c>
      <c r="R1505">
        <v>0.38857399999999997</v>
      </c>
      <c r="S1505">
        <v>-0.32355200000000001</v>
      </c>
      <c r="T1505">
        <v>-0.25370300000000001</v>
      </c>
      <c r="U1505">
        <v>0.12554000000000001</v>
      </c>
      <c r="V1505">
        <v>-2.3663799999999999E-2</v>
      </c>
      <c r="W1505">
        <v>-0.133351</v>
      </c>
      <c r="X1505">
        <v>-0.93290600000000001</v>
      </c>
      <c r="Y1505">
        <v>-2.4539200000000001E-2</v>
      </c>
      <c r="Z1505">
        <v>0.31334299999999998</v>
      </c>
      <c r="AA1505">
        <v>-0.352132</v>
      </c>
      <c r="AB1505">
        <v>-0.13472300000000001</v>
      </c>
      <c r="AC1505">
        <v>-0.361344</v>
      </c>
      <c r="AD1505">
        <v>0.43227599999999999</v>
      </c>
      <c r="AE1505">
        <v>0.10745200000000001</v>
      </c>
      <c r="AF1505">
        <v>-0.316633</v>
      </c>
      <c r="AG1505">
        <v>-0.353076</v>
      </c>
      <c r="AH1505">
        <v>1.8142399999999999E-2</v>
      </c>
      <c r="AI1505">
        <v>-0.280671</v>
      </c>
      <c r="AJ1505">
        <v>-1.5879799999999999E-2</v>
      </c>
      <c r="AK1505">
        <v>-0.14435100000000001</v>
      </c>
      <c r="AL1505">
        <v>4.8120999999999997E-2</v>
      </c>
      <c r="AM1505">
        <v>-1.3353800000000001E-2</v>
      </c>
      <c r="AN1505">
        <v>6.7893200000000001E-2</v>
      </c>
      <c r="AO1505">
        <v>-2.7834000000000001E-2</v>
      </c>
      <c r="AP1505">
        <v>0.50826400000000005</v>
      </c>
      <c r="AQ1505">
        <v>-2.6544700000000001E-2</v>
      </c>
      <c r="AR1505">
        <v>0.40952</v>
      </c>
      <c r="AS1505">
        <v>0.12546499999999999</v>
      </c>
      <c r="AT1505">
        <v>5.78177E-2</v>
      </c>
      <c r="AU1505">
        <v>0.384658</v>
      </c>
      <c r="AV1505">
        <v>-0.24671999999999999</v>
      </c>
      <c r="AW1505">
        <v>5.3849000000000001E-2</v>
      </c>
      <c r="AX1505">
        <v>0.147677</v>
      </c>
      <c r="AY1505">
        <v>-0.70414299999999996</v>
      </c>
      <c r="AZ1505">
        <v>-0.27602500000000002</v>
      </c>
      <c r="BA1505">
        <v>-9.4749E-2</v>
      </c>
      <c r="BB1505">
        <v>7.3554099999999997E-2</v>
      </c>
      <c r="BC1505">
        <v>0.49864599999999998</v>
      </c>
      <c r="BD1505">
        <v>1.39147</v>
      </c>
      <c r="BE1505">
        <v>0.49691000000000002</v>
      </c>
      <c r="BF1505">
        <v>-0.11529</v>
      </c>
      <c r="BG1505">
        <v>0.33315400000000001</v>
      </c>
      <c r="BH1505">
        <v>-0.76223300000000005</v>
      </c>
      <c r="BI1505">
        <v>0.195882</v>
      </c>
      <c r="BJ1505">
        <v>-3.8069499999999999E-2</v>
      </c>
      <c r="BK1505">
        <v>-0.27238099999999998</v>
      </c>
      <c r="BL1505">
        <v>-2.2610999999999999E-2</v>
      </c>
      <c r="BM1505">
        <v>6.7932800000000002E-2</v>
      </c>
      <c r="BN1505">
        <v>-5.7479200000000001E-2</v>
      </c>
      <c r="BO1505">
        <v>-2.8873699999999999E-2</v>
      </c>
      <c r="BP1505">
        <v>2.8428200000000001E-2</v>
      </c>
      <c r="BQ1505">
        <v>0.18970899999999999</v>
      </c>
      <c r="BR1505">
        <v>-0.27289400000000003</v>
      </c>
      <c r="BS1505">
        <v>-0.17089299999999999</v>
      </c>
      <c r="BT1505">
        <v>6.9390499999999994E-2</v>
      </c>
      <c r="BU1505">
        <v>6.76929E-2</v>
      </c>
      <c r="BV1505">
        <v>0.14078299999999999</v>
      </c>
      <c r="BW1505">
        <v>8.4216900000000008E-3</v>
      </c>
      <c r="BX1505">
        <v>0.20618700000000001</v>
      </c>
      <c r="BY1505">
        <v>-4.4685099999999998E-2</v>
      </c>
      <c r="BZ1505">
        <v>6.4436199999999997E-3</v>
      </c>
      <c r="CA1505">
        <v>-0.356126</v>
      </c>
      <c r="CB1505">
        <v>-0.27362799999999998</v>
      </c>
      <c r="CC1505">
        <v>-0.30471799999999999</v>
      </c>
      <c r="CD1505">
        <v>0.35908299999999999</v>
      </c>
      <c r="CE1505">
        <v>0.10763200000000001</v>
      </c>
      <c r="CF1505">
        <v>-0.384158</v>
      </c>
      <c r="CG1505">
        <v>0.41516900000000001</v>
      </c>
      <c r="CH1505">
        <v>-0.11253299999999999</v>
      </c>
      <c r="CI1505">
        <v>3.2948199999999997E-2</v>
      </c>
      <c r="CJ1505">
        <v>0.28495500000000001</v>
      </c>
      <c r="CK1505">
        <v>-0.58716800000000002</v>
      </c>
      <c r="CL1505">
        <v>-0.401667</v>
      </c>
      <c r="CM1505">
        <v>1.8197899999999999E-3</v>
      </c>
      <c r="CN1505">
        <v>4.2701500000000003E-2</v>
      </c>
      <c r="CO1505">
        <v>-0.49363000000000001</v>
      </c>
      <c r="CP1505">
        <v>0.42359599999999997</v>
      </c>
      <c r="CQ1505">
        <v>0.85545000000000004</v>
      </c>
      <c r="CR1505">
        <v>0.12512799999999999</v>
      </c>
      <c r="CS1505">
        <v>-9.2254000000000003E-2</v>
      </c>
      <c r="CT1505">
        <v>-0.80870799999999998</v>
      </c>
      <c r="CU1505">
        <v>-0.12987000000000001</v>
      </c>
      <c r="CV1505">
        <v>0.122375</v>
      </c>
      <c r="CW1505">
        <v>0.86319000000000001</v>
      </c>
      <c r="CX1505">
        <v>4.5223100000000002E-2</v>
      </c>
      <c r="CY1505">
        <v>-0.17117299999999999</v>
      </c>
      <c r="CZ1505">
        <v>-0.457534</v>
      </c>
      <c r="DA1505">
        <v>1.1731199999999999</v>
      </c>
      <c r="DB1505">
        <v>0.31475799999999998</v>
      </c>
      <c r="DC1505">
        <v>-0.27024500000000001</v>
      </c>
      <c r="DD1505">
        <v>0.89335600000000004</v>
      </c>
      <c r="DE1505">
        <v>-0.21262200000000001</v>
      </c>
      <c r="DF1505">
        <v>-0.56576400000000004</v>
      </c>
      <c r="DG1505">
        <v>1.5531699999999999</v>
      </c>
      <c r="DH1505">
        <v>-1.0004200000000001</v>
      </c>
      <c r="DI1505">
        <v>-8.1321599999999994E-3</v>
      </c>
      <c r="DJ1505">
        <v>0.50001099999999998</v>
      </c>
      <c r="DK1505">
        <v>0.1215</v>
      </c>
      <c r="DL1505">
        <v>0.18718699999999999</v>
      </c>
      <c r="DM1505">
        <v>-0.20550599999999999</v>
      </c>
      <c r="DN1505">
        <v>-0.58607500000000001</v>
      </c>
      <c r="DO1505">
        <v>-0.43187199999999998</v>
      </c>
      <c r="DP1505">
        <v>0.14310999999999999</v>
      </c>
      <c r="DQ1505">
        <v>0.166217</v>
      </c>
      <c r="DR1505">
        <v>0.33672299999999999</v>
      </c>
      <c r="DS1505">
        <v>0.30556299999999997</v>
      </c>
      <c r="DT1505">
        <v>7.97987E-2</v>
      </c>
      <c r="DU1505">
        <v>0.25981399999999999</v>
      </c>
      <c r="DV1505">
        <v>-0.107762</v>
      </c>
      <c r="DW1505">
        <v>0.252334</v>
      </c>
      <c r="DX1505">
        <v>1.0494600000000001</v>
      </c>
      <c r="DY1505">
        <v>2.4660700000000001E-2</v>
      </c>
      <c r="DZ1505" s="15">
        <v>6</v>
      </c>
    </row>
    <row r="1506" spans="1:130" x14ac:dyDescent="0.25">
      <c r="A1506">
        <v>1693</v>
      </c>
      <c r="B1506">
        <v>-4.3391699999999998E-2</v>
      </c>
      <c r="C1506">
        <v>-1.58499E-2</v>
      </c>
      <c r="D1506">
        <v>0.22650600000000001</v>
      </c>
      <c r="E1506">
        <v>-0.31511800000000001</v>
      </c>
      <c r="F1506">
        <v>0.206845</v>
      </c>
      <c r="G1506">
        <v>-0.20150499999999999</v>
      </c>
      <c r="H1506">
        <v>-0.73632399999999998</v>
      </c>
      <c r="I1506">
        <v>-0.43778800000000001</v>
      </c>
      <c r="J1506">
        <v>4.6579299999999997E-2</v>
      </c>
      <c r="K1506">
        <v>4.2711600000000002E-2</v>
      </c>
      <c r="L1506">
        <v>0.219748</v>
      </c>
      <c r="M1506">
        <v>9.0292899999999995E-2</v>
      </c>
      <c r="N1506">
        <v>0.34271600000000002</v>
      </c>
      <c r="O1506">
        <v>0.27251700000000001</v>
      </c>
      <c r="P1506">
        <v>-4.9139700000000001E-2</v>
      </c>
      <c r="Q1506">
        <v>0.60208200000000001</v>
      </c>
      <c r="R1506">
        <v>-0.99754500000000002</v>
      </c>
      <c r="S1506">
        <v>-0.249916</v>
      </c>
      <c r="T1506">
        <v>-7.1246900000000002E-2</v>
      </c>
      <c r="U1506">
        <v>0.31026900000000002</v>
      </c>
      <c r="V1506">
        <v>0.56576499999999996</v>
      </c>
      <c r="W1506">
        <v>0.76404899999999998</v>
      </c>
      <c r="X1506">
        <v>-0.31426999999999999</v>
      </c>
      <c r="Y1506">
        <v>2.54332E-2</v>
      </c>
      <c r="Z1506">
        <v>0.19012999999999999</v>
      </c>
      <c r="AA1506">
        <v>-0.15107799999999999</v>
      </c>
      <c r="AB1506">
        <v>0.51863800000000004</v>
      </c>
      <c r="AC1506">
        <v>-0.24520800000000001</v>
      </c>
      <c r="AD1506">
        <v>0.19165699999999999</v>
      </c>
      <c r="AE1506">
        <v>0.29852000000000001</v>
      </c>
      <c r="AF1506">
        <v>-0.22206699999999999</v>
      </c>
      <c r="AG1506">
        <v>-0.19675100000000001</v>
      </c>
      <c r="AH1506">
        <v>4.0111699999999997E-3</v>
      </c>
      <c r="AI1506">
        <v>-0.246424</v>
      </c>
      <c r="AJ1506">
        <v>-0.189887</v>
      </c>
      <c r="AK1506">
        <v>8.4755700000000003E-2</v>
      </c>
      <c r="AL1506">
        <v>-1.43076E-2</v>
      </c>
      <c r="AM1506">
        <v>3.7800099999999999E-3</v>
      </c>
      <c r="AN1506">
        <v>0.100567</v>
      </c>
      <c r="AO1506">
        <v>2.23894E-2</v>
      </c>
      <c r="AP1506">
        <v>5.0012899999999999E-2</v>
      </c>
      <c r="AQ1506">
        <v>3.7232500000000002E-2</v>
      </c>
      <c r="AR1506">
        <v>0.207563</v>
      </c>
      <c r="AS1506">
        <v>0.33363900000000002</v>
      </c>
      <c r="AT1506">
        <v>-5.8795899999999999E-4</v>
      </c>
      <c r="AU1506">
        <v>0.28715800000000002</v>
      </c>
      <c r="AV1506">
        <v>-0.24337400000000001</v>
      </c>
      <c r="AW1506">
        <v>3.2037099999999999E-2</v>
      </c>
      <c r="AX1506">
        <v>0.33343</v>
      </c>
      <c r="AY1506">
        <v>0.85989000000000004</v>
      </c>
      <c r="AZ1506">
        <v>-0.29043400000000003</v>
      </c>
      <c r="BA1506">
        <v>-0.281694</v>
      </c>
      <c r="BB1506">
        <v>0.28801700000000002</v>
      </c>
      <c r="BC1506">
        <v>0.26153300000000002</v>
      </c>
      <c r="BD1506">
        <v>0.31671100000000002</v>
      </c>
      <c r="BE1506">
        <v>2.5688900000000001E-2</v>
      </c>
      <c r="BF1506">
        <v>-7.7494099999999996E-2</v>
      </c>
      <c r="BG1506">
        <v>0.22427800000000001</v>
      </c>
      <c r="BH1506">
        <v>0.53247999999999995</v>
      </c>
      <c r="BI1506">
        <v>0.22452</v>
      </c>
      <c r="BJ1506">
        <v>-0.35966500000000001</v>
      </c>
      <c r="BK1506">
        <v>-0.17523</v>
      </c>
      <c r="BL1506">
        <v>7.7149899999999997E-3</v>
      </c>
      <c r="BM1506">
        <v>0.337196</v>
      </c>
      <c r="BN1506">
        <v>0.51993999999999996</v>
      </c>
      <c r="BO1506">
        <v>2.6957700000000001E-3</v>
      </c>
      <c r="BP1506">
        <v>4.1976699999999999E-2</v>
      </c>
      <c r="BQ1506">
        <v>0.28946</v>
      </c>
      <c r="BR1506">
        <v>-0.25921</v>
      </c>
      <c r="BS1506">
        <v>-0.20297899999999999</v>
      </c>
      <c r="BT1506">
        <v>8.7695800000000004E-2</v>
      </c>
      <c r="BU1506">
        <v>-0.110379</v>
      </c>
      <c r="BV1506">
        <v>0.26080500000000001</v>
      </c>
      <c r="BW1506">
        <v>-1.5888800000000002E-2</v>
      </c>
      <c r="BX1506">
        <v>0.193273</v>
      </c>
      <c r="BY1506">
        <v>-5.5650399999999998E-4</v>
      </c>
      <c r="BZ1506">
        <v>4.8101900000000003E-2</v>
      </c>
      <c r="CA1506">
        <v>-0.19883899999999999</v>
      </c>
      <c r="CB1506">
        <v>-0.19780600000000001</v>
      </c>
      <c r="CC1506">
        <v>-0.14554800000000001</v>
      </c>
      <c r="CD1506">
        <v>0.22015399999999999</v>
      </c>
      <c r="CE1506">
        <v>0.37128499999999998</v>
      </c>
      <c r="CF1506">
        <v>-0.13831599999999999</v>
      </c>
      <c r="CG1506">
        <v>0.22428999999999999</v>
      </c>
      <c r="CH1506">
        <v>-0.254492</v>
      </c>
      <c r="CI1506">
        <v>0.46897699999999998</v>
      </c>
      <c r="CJ1506">
        <v>-0.10409400000000001</v>
      </c>
      <c r="CK1506">
        <v>0.90002599999999999</v>
      </c>
      <c r="CL1506">
        <v>-9.2721100000000001E-2</v>
      </c>
      <c r="CM1506">
        <v>-0.34310499999999999</v>
      </c>
      <c r="CN1506">
        <v>0.71781200000000001</v>
      </c>
      <c r="CO1506">
        <v>-0.94198199999999999</v>
      </c>
      <c r="CP1506">
        <v>-1.6648499999999999</v>
      </c>
      <c r="CQ1506">
        <v>0.27987800000000002</v>
      </c>
      <c r="CR1506">
        <v>0.886822</v>
      </c>
      <c r="CS1506">
        <v>0.78720299999999999</v>
      </c>
      <c r="CT1506">
        <v>-0.18718399999999999</v>
      </c>
      <c r="CU1506">
        <v>-0.367919</v>
      </c>
      <c r="CV1506">
        <v>-0.150196</v>
      </c>
      <c r="CW1506">
        <v>0.72156900000000002</v>
      </c>
      <c r="CX1506">
        <v>1.3241099999999999</v>
      </c>
      <c r="CY1506">
        <v>3.7047400000000001E-2</v>
      </c>
      <c r="CZ1506">
        <v>-0.74302000000000001</v>
      </c>
      <c r="DA1506">
        <v>-1.4837899999999999</v>
      </c>
      <c r="DB1506">
        <v>0.644258</v>
      </c>
      <c r="DC1506">
        <v>-0.229382</v>
      </c>
      <c r="DD1506">
        <v>0.26122400000000001</v>
      </c>
      <c r="DE1506">
        <v>-5.9839400000000001E-2</v>
      </c>
      <c r="DF1506">
        <v>0.321127</v>
      </c>
      <c r="DG1506">
        <v>-0.29840800000000001</v>
      </c>
      <c r="DH1506">
        <v>-0.73904899999999996</v>
      </c>
      <c r="DI1506">
        <v>-0.306506</v>
      </c>
      <c r="DJ1506">
        <v>0.41901899999999997</v>
      </c>
      <c r="DK1506">
        <v>-0.62054100000000001</v>
      </c>
      <c r="DL1506">
        <v>9.5325900000000005E-2</v>
      </c>
      <c r="DM1506">
        <v>-0.31504500000000002</v>
      </c>
      <c r="DN1506">
        <v>-6.9722699999999999E-2</v>
      </c>
      <c r="DO1506">
        <v>-0.30468299999999998</v>
      </c>
      <c r="DP1506">
        <v>0.23332800000000001</v>
      </c>
      <c r="DQ1506">
        <v>-0.34918399999999999</v>
      </c>
      <c r="DR1506">
        <v>0.13697100000000001</v>
      </c>
      <c r="DS1506">
        <v>0.24260499999999999</v>
      </c>
      <c r="DT1506">
        <v>0.427319</v>
      </c>
      <c r="DU1506">
        <v>0.19062299999999999</v>
      </c>
      <c r="DV1506">
        <v>0.83675600000000006</v>
      </c>
      <c r="DW1506">
        <v>0.100688</v>
      </c>
      <c r="DX1506">
        <v>9.2068500000000008E-3</v>
      </c>
      <c r="DY1506">
        <v>-4.6873399999999999E-3</v>
      </c>
      <c r="DZ1506" s="15">
        <v>6</v>
      </c>
    </row>
    <row r="1507" spans="1:130" x14ac:dyDescent="0.25">
      <c r="A1507">
        <v>1694</v>
      </c>
      <c r="B1507">
        <v>2.6234899999999998E-2</v>
      </c>
      <c r="C1507">
        <v>4.9084300000000001E-3</v>
      </c>
      <c r="D1507">
        <v>0.31900600000000001</v>
      </c>
      <c r="E1507">
        <v>-6.7609000000000002E-2</v>
      </c>
      <c r="F1507">
        <v>0.23966599999999999</v>
      </c>
      <c r="G1507">
        <v>-0.31748900000000002</v>
      </c>
      <c r="H1507">
        <v>-0.34117199999999998</v>
      </c>
      <c r="I1507">
        <v>-0.38246000000000002</v>
      </c>
      <c r="J1507">
        <v>-6.1808200000000001E-2</v>
      </c>
      <c r="K1507">
        <v>2.8413600000000001E-2</v>
      </c>
      <c r="L1507">
        <v>0.41956700000000002</v>
      </c>
      <c r="M1507">
        <v>-0.107794</v>
      </c>
      <c r="N1507">
        <v>0.54074599999999995</v>
      </c>
      <c r="O1507">
        <v>0.53605800000000003</v>
      </c>
      <c r="P1507">
        <v>4.3453800000000001E-2</v>
      </c>
      <c r="Q1507">
        <v>0.45971499999999998</v>
      </c>
      <c r="R1507">
        <v>0.39760299999999998</v>
      </c>
      <c r="S1507">
        <v>-0.2949</v>
      </c>
      <c r="T1507">
        <v>-0.34736</v>
      </c>
      <c r="U1507">
        <v>-9.0413100000000003E-3</v>
      </c>
      <c r="V1507">
        <v>-0.147448</v>
      </c>
      <c r="W1507">
        <v>-0.53215199999999996</v>
      </c>
      <c r="X1507">
        <v>-0.241897</v>
      </c>
      <c r="Y1507">
        <v>-2.02566E-2</v>
      </c>
      <c r="Z1507">
        <v>0.27027600000000002</v>
      </c>
      <c r="AA1507">
        <v>-0.29818600000000001</v>
      </c>
      <c r="AB1507">
        <v>-0.14294499999999999</v>
      </c>
      <c r="AC1507">
        <v>-0.42074899999999998</v>
      </c>
      <c r="AD1507">
        <v>0.39940199999999998</v>
      </c>
      <c r="AE1507">
        <v>2.8528999999999999E-2</v>
      </c>
      <c r="AF1507">
        <v>-0.30407800000000001</v>
      </c>
      <c r="AG1507">
        <v>-0.334594</v>
      </c>
      <c r="AH1507">
        <v>-4.35491E-3</v>
      </c>
      <c r="AI1507">
        <v>-0.33402599999999999</v>
      </c>
      <c r="AJ1507">
        <v>3.1520399999999997E-2</v>
      </c>
      <c r="AK1507">
        <v>-8.7186600000000003E-2</v>
      </c>
      <c r="AL1507">
        <v>1.36521E-2</v>
      </c>
      <c r="AM1507">
        <v>-1.04606E-2</v>
      </c>
      <c r="AN1507">
        <v>5.9106100000000002E-2</v>
      </c>
      <c r="AO1507">
        <v>2.39019E-2</v>
      </c>
      <c r="AP1507">
        <v>0.46077000000000001</v>
      </c>
      <c r="AQ1507">
        <v>3.4792600000000001E-3</v>
      </c>
      <c r="AR1507">
        <v>0.41485100000000003</v>
      </c>
      <c r="AS1507">
        <v>0.118003</v>
      </c>
      <c r="AT1507">
        <v>-3.8333600000000002E-2</v>
      </c>
      <c r="AU1507">
        <v>0.29769000000000001</v>
      </c>
      <c r="AV1507">
        <v>-0.233512</v>
      </c>
      <c r="AW1507">
        <v>-8.4700999999999995E-3</v>
      </c>
      <c r="AX1507">
        <v>0.11744499999999999</v>
      </c>
      <c r="AY1507">
        <v>-0.58050100000000004</v>
      </c>
      <c r="AZ1507">
        <v>-0.30728</v>
      </c>
      <c r="BA1507">
        <v>-0.79283400000000004</v>
      </c>
      <c r="BB1507">
        <v>-5.5731799999999998E-2</v>
      </c>
      <c r="BC1507">
        <v>0.35683599999999999</v>
      </c>
      <c r="BD1507">
        <v>0.31287199999999998</v>
      </c>
      <c r="BE1507">
        <v>0.56090899999999999</v>
      </c>
      <c r="BF1507">
        <v>3.37357E-2</v>
      </c>
      <c r="BG1507">
        <v>0.42988199999999999</v>
      </c>
      <c r="BH1507">
        <v>0.300481</v>
      </c>
      <c r="BI1507">
        <v>0.160052</v>
      </c>
      <c r="BJ1507">
        <v>-1.7108100000000001E-2</v>
      </c>
      <c r="BK1507">
        <v>-0.26314500000000002</v>
      </c>
      <c r="BL1507">
        <v>-3.5457599999999999E-2</v>
      </c>
      <c r="BM1507">
        <v>2.6612E-2</v>
      </c>
      <c r="BN1507">
        <v>1.16361</v>
      </c>
      <c r="BO1507">
        <v>-1.8423200000000001E-2</v>
      </c>
      <c r="BP1507">
        <v>-2.41169E-2</v>
      </c>
      <c r="BQ1507">
        <v>0.17493800000000001</v>
      </c>
      <c r="BR1507">
        <v>-0.288329</v>
      </c>
      <c r="BS1507">
        <v>-0.25265700000000002</v>
      </c>
      <c r="BT1507">
        <v>-1.4314899999999999</v>
      </c>
      <c r="BU1507">
        <v>6.0013799999999999E-2</v>
      </c>
      <c r="BV1507">
        <v>0.119866</v>
      </c>
      <c r="BW1507">
        <v>-1.01946E-3</v>
      </c>
      <c r="BX1507">
        <v>0.249583</v>
      </c>
      <c r="BY1507">
        <v>-7.0341300000000004E-3</v>
      </c>
      <c r="BZ1507">
        <v>1.2071E-2</v>
      </c>
      <c r="CA1507">
        <v>-0.29172500000000001</v>
      </c>
      <c r="CB1507">
        <v>-0.26658599999999999</v>
      </c>
      <c r="CC1507">
        <v>-0.35216599999999998</v>
      </c>
      <c r="CD1507">
        <v>0.354433</v>
      </c>
      <c r="CE1507">
        <v>3.4197199999999997E-2</v>
      </c>
      <c r="CF1507">
        <v>-0.39406400000000003</v>
      </c>
      <c r="CG1507">
        <v>0.29334399999999999</v>
      </c>
      <c r="CH1507">
        <v>-0.35194799999999998</v>
      </c>
      <c r="CI1507">
        <v>-4.4318099999999999E-2</v>
      </c>
      <c r="CJ1507">
        <v>-3.3183799999999999E-2</v>
      </c>
      <c r="CK1507">
        <v>1.32576</v>
      </c>
      <c r="CL1507">
        <v>-0.16928099999999999</v>
      </c>
      <c r="CM1507">
        <v>-0.13097600000000001</v>
      </c>
      <c r="CN1507">
        <v>0.66842299999999999</v>
      </c>
      <c r="CO1507">
        <v>-0.80489500000000003</v>
      </c>
      <c r="CP1507">
        <v>-0.11241</v>
      </c>
      <c r="CQ1507">
        <v>0.54610000000000003</v>
      </c>
      <c r="CR1507">
        <v>0.256301</v>
      </c>
      <c r="CS1507">
        <v>-0.25825700000000001</v>
      </c>
      <c r="CT1507">
        <v>-0.46931699999999998</v>
      </c>
      <c r="CU1507">
        <v>-0.41948099999999999</v>
      </c>
      <c r="CV1507">
        <v>-0.84528400000000004</v>
      </c>
      <c r="CW1507">
        <v>0.64725299999999997</v>
      </c>
      <c r="CX1507">
        <v>-0.243811</v>
      </c>
      <c r="CY1507">
        <v>-0.76805500000000004</v>
      </c>
      <c r="CZ1507">
        <v>-0.47417900000000002</v>
      </c>
      <c r="DA1507">
        <v>-0.195075</v>
      </c>
      <c r="DB1507">
        <v>0.53446700000000003</v>
      </c>
      <c r="DC1507">
        <v>-0.168488</v>
      </c>
      <c r="DD1507">
        <v>1.30226</v>
      </c>
      <c r="DE1507">
        <v>-0.124926</v>
      </c>
      <c r="DF1507">
        <v>-0.42257</v>
      </c>
      <c r="DG1507">
        <v>1.1767300000000001</v>
      </c>
      <c r="DH1507">
        <v>-0.86977300000000002</v>
      </c>
      <c r="DI1507">
        <v>-8.2187499999999997E-2</v>
      </c>
      <c r="DJ1507">
        <v>0.41676800000000003</v>
      </c>
      <c r="DK1507">
        <v>0.42769299999999999</v>
      </c>
      <c r="DL1507">
        <v>0.28655599999999998</v>
      </c>
      <c r="DM1507">
        <v>-1.37407E-3</v>
      </c>
      <c r="DN1507">
        <v>-0.30979800000000002</v>
      </c>
      <c r="DO1507">
        <v>-0.28013500000000002</v>
      </c>
      <c r="DP1507">
        <v>0.32691799999999999</v>
      </c>
      <c r="DQ1507">
        <v>-0.10145800000000001</v>
      </c>
      <c r="DR1507">
        <v>0.32998699999999997</v>
      </c>
      <c r="DS1507">
        <v>0.32461200000000001</v>
      </c>
      <c r="DT1507">
        <v>-0.109125</v>
      </c>
      <c r="DU1507">
        <v>0.286964</v>
      </c>
      <c r="DV1507">
        <v>0.68950599999999995</v>
      </c>
      <c r="DW1507">
        <v>0.23436000000000001</v>
      </c>
      <c r="DX1507">
        <v>0.50698500000000002</v>
      </c>
      <c r="DY1507">
        <v>-1.45129E-2</v>
      </c>
      <c r="DZ1507" s="15">
        <v>6</v>
      </c>
    </row>
    <row r="1508" spans="1:130" x14ac:dyDescent="0.25">
      <c r="A1508">
        <v>1695</v>
      </c>
      <c r="B1508">
        <v>8.3794499999999994E-2</v>
      </c>
      <c r="C1508">
        <v>-1.7542599999999998E-2</v>
      </c>
      <c r="D1508">
        <v>0.273289</v>
      </c>
      <c r="E1508">
        <v>-8.2526100000000005E-2</v>
      </c>
      <c r="F1508">
        <v>0.26754600000000001</v>
      </c>
      <c r="G1508">
        <v>-0.36868600000000001</v>
      </c>
      <c r="H1508">
        <v>-0.460254</v>
      </c>
      <c r="I1508">
        <v>-0.27951999999999999</v>
      </c>
      <c r="J1508">
        <v>-4.1639700000000002E-2</v>
      </c>
      <c r="K1508">
        <v>4.4433899999999998E-2</v>
      </c>
      <c r="L1508">
        <v>0.43099300000000001</v>
      </c>
      <c r="M1508">
        <v>-9.4587500000000005E-2</v>
      </c>
      <c r="N1508">
        <v>0.462644</v>
      </c>
      <c r="O1508">
        <v>0.58643000000000001</v>
      </c>
      <c r="P1508">
        <v>0.113928</v>
      </c>
      <c r="Q1508">
        <v>0.132935</v>
      </c>
      <c r="R1508">
        <v>0.31076199999999998</v>
      </c>
      <c r="S1508">
        <v>-0.32916400000000001</v>
      </c>
      <c r="T1508">
        <v>-0.49104399999999998</v>
      </c>
      <c r="U1508">
        <v>-3.3243399999999999E-2</v>
      </c>
      <c r="V1508">
        <v>-9.6381499999999995E-2</v>
      </c>
      <c r="W1508">
        <v>-9.5501799999999998E-2</v>
      </c>
      <c r="X1508">
        <v>-0.23743</v>
      </c>
      <c r="Y1508">
        <v>0.140905</v>
      </c>
      <c r="Z1508">
        <v>0.22454099999999999</v>
      </c>
      <c r="AA1508">
        <v>-0.32444600000000001</v>
      </c>
      <c r="AB1508">
        <v>-2.5659499999999998E-2</v>
      </c>
      <c r="AC1508">
        <v>-0.42754500000000001</v>
      </c>
      <c r="AD1508">
        <v>0.39854200000000001</v>
      </c>
      <c r="AE1508">
        <v>1.62857E-2</v>
      </c>
      <c r="AF1508">
        <v>-0.30935000000000001</v>
      </c>
      <c r="AG1508">
        <v>-0.37121100000000001</v>
      </c>
      <c r="AH1508">
        <v>-2.6756700000000001E-2</v>
      </c>
      <c r="AI1508">
        <v>-0.35852800000000001</v>
      </c>
      <c r="AJ1508">
        <v>4.8396700000000001E-2</v>
      </c>
      <c r="AK1508">
        <v>-8.8061600000000004E-2</v>
      </c>
      <c r="AL1508">
        <v>-4.0243500000000001E-2</v>
      </c>
      <c r="AM1508">
        <v>-4.7950300000000001E-2</v>
      </c>
      <c r="AN1508">
        <v>9.8667099999999994E-2</v>
      </c>
      <c r="AO1508">
        <v>-1.74845E-2</v>
      </c>
      <c r="AP1508">
        <v>0.35369200000000001</v>
      </c>
      <c r="AQ1508">
        <v>1.6223899999999999E-2</v>
      </c>
      <c r="AR1508">
        <v>0.42275499999999999</v>
      </c>
      <c r="AS1508">
        <v>2.6541499999999999E-2</v>
      </c>
      <c r="AT1508">
        <v>-1.72771E-2</v>
      </c>
      <c r="AU1508">
        <v>0.479659</v>
      </c>
      <c r="AV1508">
        <v>-0.238763</v>
      </c>
      <c r="AW1508">
        <v>7.9444200000000006E-3</v>
      </c>
      <c r="AX1508">
        <v>-4.8844600000000002E-2</v>
      </c>
      <c r="AY1508">
        <v>-0.40180700000000003</v>
      </c>
      <c r="AZ1508">
        <v>-0.37427199999999999</v>
      </c>
      <c r="BA1508">
        <v>-0.69781300000000002</v>
      </c>
      <c r="BB1508">
        <v>-0.15681400000000001</v>
      </c>
      <c r="BC1508">
        <v>0.22225</v>
      </c>
      <c r="BD1508">
        <v>0.70583099999999999</v>
      </c>
      <c r="BE1508">
        <v>0.63021899999999997</v>
      </c>
      <c r="BF1508">
        <v>-2.6038100000000002E-2</v>
      </c>
      <c r="BG1508">
        <v>0.51881900000000003</v>
      </c>
      <c r="BH1508">
        <v>0.92690899999999998</v>
      </c>
      <c r="BI1508">
        <v>0.16995299999999999</v>
      </c>
      <c r="BJ1508">
        <v>-1.98096E-2</v>
      </c>
      <c r="BK1508">
        <v>-0.26541999999999999</v>
      </c>
      <c r="BL1508">
        <v>-2.2570799999999999E-2</v>
      </c>
      <c r="BM1508">
        <v>-7.5715799999999996E-4</v>
      </c>
      <c r="BN1508">
        <v>1.1980599999999999</v>
      </c>
      <c r="BO1508">
        <v>3.0241500000000001E-2</v>
      </c>
      <c r="BP1508">
        <v>-2.39382E-2</v>
      </c>
      <c r="BQ1508">
        <v>0.202352</v>
      </c>
      <c r="BR1508">
        <v>-0.26674799999999999</v>
      </c>
      <c r="BS1508">
        <v>-0.24045</v>
      </c>
      <c r="BT1508">
        <v>-1.3345400000000001</v>
      </c>
      <c r="BU1508">
        <v>0.177652</v>
      </c>
      <c r="BV1508">
        <v>9.9446800000000002E-2</v>
      </c>
      <c r="BW1508">
        <v>-5.7559500000000003E-4</v>
      </c>
      <c r="BX1508">
        <v>0.28847299999999998</v>
      </c>
      <c r="BY1508">
        <v>-1.21911E-2</v>
      </c>
      <c r="BZ1508">
        <v>-8.0685800000000005E-3</v>
      </c>
      <c r="CA1508">
        <v>-0.37109599999999998</v>
      </c>
      <c r="CB1508">
        <v>-0.29139599999999999</v>
      </c>
      <c r="CC1508">
        <v>-0.41132800000000003</v>
      </c>
      <c r="CD1508">
        <v>0.38983899999999999</v>
      </c>
      <c r="CE1508">
        <v>5.9795300000000003E-2</v>
      </c>
      <c r="CF1508">
        <v>-0.26099</v>
      </c>
      <c r="CG1508">
        <v>0.270621</v>
      </c>
      <c r="CH1508">
        <v>-0.104181</v>
      </c>
      <c r="CI1508">
        <v>-1.00138E-2</v>
      </c>
      <c r="CJ1508">
        <v>-0.117576</v>
      </c>
      <c r="CK1508">
        <v>0.314413</v>
      </c>
      <c r="CL1508">
        <v>-0.58804599999999996</v>
      </c>
      <c r="CM1508">
        <v>-0.13605</v>
      </c>
      <c r="CN1508">
        <v>0.74393799999999999</v>
      </c>
      <c r="CO1508">
        <v>-0.427956</v>
      </c>
      <c r="CP1508">
        <v>-0.886791</v>
      </c>
      <c r="CQ1508">
        <v>0.55103199999999997</v>
      </c>
      <c r="CR1508">
        <v>0.21565000000000001</v>
      </c>
      <c r="CS1508">
        <v>-8.7219900000000003E-2</v>
      </c>
      <c r="CT1508">
        <v>-0.40117399999999998</v>
      </c>
      <c r="CU1508">
        <v>-0.42776599999999998</v>
      </c>
      <c r="CV1508">
        <v>0.159276</v>
      </c>
      <c r="CW1508">
        <v>-0.76076699999999997</v>
      </c>
      <c r="CX1508">
        <v>0.657142</v>
      </c>
      <c r="CY1508">
        <v>0.34589599999999998</v>
      </c>
      <c r="CZ1508">
        <v>-0.34817900000000002</v>
      </c>
      <c r="DA1508">
        <v>0.22023100000000001</v>
      </c>
      <c r="DB1508">
        <v>0.45793200000000001</v>
      </c>
      <c r="DC1508">
        <v>-0.16597899999999999</v>
      </c>
      <c r="DD1508">
        <v>1.7903800000000001</v>
      </c>
      <c r="DE1508">
        <v>-0.31642900000000002</v>
      </c>
      <c r="DF1508">
        <v>-0.70615700000000003</v>
      </c>
      <c r="DG1508">
        <v>1.3765700000000001</v>
      </c>
      <c r="DH1508">
        <v>-0.47834199999999999</v>
      </c>
      <c r="DI1508">
        <v>-0.119533</v>
      </c>
      <c r="DJ1508">
        <v>0.33331499999999997</v>
      </c>
      <c r="DK1508">
        <v>0.45630300000000001</v>
      </c>
      <c r="DL1508">
        <v>0.37420100000000001</v>
      </c>
      <c r="DM1508">
        <v>6.9216899999999998E-2</v>
      </c>
      <c r="DN1508">
        <v>-0.21398400000000001</v>
      </c>
      <c r="DO1508">
        <v>-0.30239899999999997</v>
      </c>
      <c r="DP1508">
        <v>0.42468800000000001</v>
      </c>
      <c r="DQ1508">
        <v>0.30764599999999998</v>
      </c>
      <c r="DR1508">
        <v>0.12447</v>
      </c>
      <c r="DS1508">
        <v>0.34823900000000002</v>
      </c>
      <c r="DT1508">
        <v>-0.193941</v>
      </c>
      <c r="DU1508">
        <v>0.26960400000000001</v>
      </c>
      <c r="DV1508">
        <v>0.98794599999999999</v>
      </c>
      <c r="DW1508">
        <v>0.25239200000000001</v>
      </c>
      <c r="DX1508">
        <v>-0.65430200000000005</v>
      </c>
      <c r="DY1508">
        <v>1.58283E-2</v>
      </c>
      <c r="DZ1508" s="15">
        <v>6</v>
      </c>
    </row>
    <row r="1509" spans="1:130" x14ac:dyDescent="0.25">
      <c r="A1509">
        <v>1696</v>
      </c>
      <c r="B1509">
        <v>1.44867E-3</v>
      </c>
      <c r="C1509">
        <v>1.1999900000000001E-2</v>
      </c>
      <c r="D1509">
        <v>0.24557599999999999</v>
      </c>
      <c r="E1509">
        <v>-3.8131400000000003E-2</v>
      </c>
      <c r="F1509">
        <v>0.24219399999999999</v>
      </c>
      <c r="G1509">
        <v>-0.29085499999999997</v>
      </c>
      <c r="H1509">
        <v>-0.62057200000000001</v>
      </c>
      <c r="I1509">
        <v>-0.53028799999999998</v>
      </c>
      <c r="J1509">
        <v>-1.5182899999999999E-2</v>
      </c>
      <c r="K1509">
        <v>3.0053300000000002E-2</v>
      </c>
      <c r="L1509">
        <v>0.36886099999999999</v>
      </c>
      <c r="M1509">
        <v>7.2674900000000001E-2</v>
      </c>
      <c r="N1509">
        <v>0.55123599999999995</v>
      </c>
      <c r="O1509">
        <v>0.55864199999999997</v>
      </c>
      <c r="P1509">
        <v>2.3969299999999998E-3</v>
      </c>
      <c r="Q1509">
        <v>0.21790999999999999</v>
      </c>
      <c r="R1509">
        <v>0.303226</v>
      </c>
      <c r="S1509">
        <v>-0.34196300000000002</v>
      </c>
      <c r="T1509">
        <v>-0.30374400000000001</v>
      </c>
      <c r="U1509">
        <v>5.17653E-2</v>
      </c>
      <c r="V1509">
        <v>-0.152305</v>
      </c>
      <c r="W1509">
        <v>-0.144894</v>
      </c>
      <c r="X1509">
        <v>-0.39725700000000003</v>
      </c>
      <c r="Y1509">
        <v>5.5168099999999998E-2</v>
      </c>
      <c r="Z1509">
        <v>0.215057</v>
      </c>
      <c r="AA1509">
        <v>-0.32452500000000001</v>
      </c>
      <c r="AB1509">
        <v>-0.13503799999999999</v>
      </c>
      <c r="AC1509">
        <v>-0.34035199999999999</v>
      </c>
      <c r="AD1509">
        <v>0.357653</v>
      </c>
      <c r="AE1509">
        <v>7.0781499999999997E-2</v>
      </c>
      <c r="AF1509">
        <v>-0.289829</v>
      </c>
      <c r="AG1509">
        <v>-0.370338</v>
      </c>
      <c r="AH1509">
        <v>1.9538099999999999E-2</v>
      </c>
      <c r="AI1509">
        <v>-0.35105399999999998</v>
      </c>
      <c r="AJ1509">
        <v>3.5410900000000002E-2</v>
      </c>
      <c r="AK1509">
        <v>-1.29324E-2</v>
      </c>
      <c r="AL1509">
        <v>-3.3341099999999999E-3</v>
      </c>
      <c r="AM1509">
        <v>2.4585399999999999E-3</v>
      </c>
      <c r="AN1509">
        <v>-1.50691E-2</v>
      </c>
      <c r="AO1509">
        <v>1.7104299999999999E-2</v>
      </c>
      <c r="AP1509">
        <v>0.34320400000000001</v>
      </c>
      <c r="AQ1509">
        <v>-2.4097899999999998E-2</v>
      </c>
      <c r="AR1509">
        <v>0.22345999999999999</v>
      </c>
      <c r="AS1509">
        <v>0.139652</v>
      </c>
      <c r="AT1509">
        <v>-4.4748699999999997E-3</v>
      </c>
      <c r="AU1509">
        <v>0.44501400000000002</v>
      </c>
      <c r="AV1509">
        <v>-0.22070799999999999</v>
      </c>
      <c r="AW1509">
        <v>-3.2631500000000001E-2</v>
      </c>
      <c r="AX1509">
        <v>-1.05597E-2</v>
      </c>
      <c r="AY1509">
        <v>0.62707299999999999</v>
      </c>
      <c r="AZ1509">
        <v>-0.27495399999999998</v>
      </c>
      <c r="BA1509">
        <v>-0.35173300000000002</v>
      </c>
      <c r="BB1509">
        <v>6.9827399999999998E-2</v>
      </c>
      <c r="BC1509">
        <v>0.66211299999999995</v>
      </c>
      <c r="BD1509">
        <v>4.7684399999999997E-3</v>
      </c>
      <c r="BE1509">
        <v>0.64879900000000001</v>
      </c>
      <c r="BF1509">
        <v>-6.8024000000000001E-2</v>
      </c>
      <c r="BG1509">
        <v>0.57668600000000003</v>
      </c>
      <c r="BH1509">
        <v>1.11141E-2</v>
      </c>
      <c r="BI1509">
        <v>0.17282600000000001</v>
      </c>
      <c r="BJ1509">
        <v>-3.7794399999999999E-2</v>
      </c>
      <c r="BK1509">
        <v>-0.26927699999999999</v>
      </c>
      <c r="BL1509">
        <v>-3.8236699999999998E-2</v>
      </c>
      <c r="BM1509">
        <v>6.5845500000000001E-2</v>
      </c>
      <c r="BN1509">
        <v>1.8875699999999999E-2</v>
      </c>
      <c r="BO1509">
        <v>8.4290800000000003E-3</v>
      </c>
      <c r="BP1509">
        <v>2.4321200000000001E-2</v>
      </c>
      <c r="BQ1509">
        <v>0.149649</v>
      </c>
      <c r="BR1509">
        <v>-0.29516999999999999</v>
      </c>
      <c r="BS1509">
        <v>-0.23260600000000001</v>
      </c>
      <c r="BT1509">
        <v>-0.54384699999999997</v>
      </c>
      <c r="BU1509">
        <v>0.114491</v>
      </c>
      <c r="BV1509">
        <v>8.3803199999999994E-2</v>
      </c>
      <c r="BW1509">
        <v>3.8099800000000001E-3</v>
      </c>
      <c r="BX1509">
        <v>0.25689899999999999</v>
      </c>
      <c r="BY1509">
        <v>-2.0416499999999999E-3</v>
      </c>
      <c r="BZ1509">
        <v>-3.94831E-2</v>
      </c>
      <c r="CA1509">
        <v>-0.40540199999999998</v>
      </c>
      <c r="CB1509">
        <v>-0.270511</v>
      </c>
      <c r="CC1509">
        <v>-0.35675600000000002</v>
      </c>
      <c r="CD1509">
        <v>0.31420700000000001</v>
      </c>
      <c r="CE1509">
        <v>4.90897E-2</v>
      </c>
      <c r="CF1509">
        <v>-0.198212</v>
      </c>
      <c r="CG1509">
        <v>0.36465700000000001</v>
      </c>
      <c r="CH1509">
        <v>-0.223244</v>
      </c>
      <c r="CI1509">
        <v>1.9829599999999999E-2</v>
      </c>
      <c r="CJ1509">
        <v>0.184528</v>
      </c>
      <c r="CK1509">
        <v>0.57398899999999997</v>
      </c>
      <c r="CL1509">
        <v>-0.25017499999999998</v>
      </c>
      <c r="CM1509">
        <v>-1.36739E-3</v>
      </c>
      <c r="CN1509">
        <v>0.65611200000000003</v>
      </c>
      <c r="CO1509">
        <v>-0.90696299999999996</v>
      </c>
      <c r="CP1509">
        <v>-0.352462</v>
      </c>
      <c r="CQ1509">
        <v>0.57297100000000001</v>
      </c>
      <c r="CR1509">
        <v>6.8551100000000004E-2</v>
      </c>
      <c r="CS1509">
        <v>-2.54098E-2</v>
      </c>
      <c r="CT1509">
        <v>-0.78113100000000002</v>
      </c>
      <c r="CU1509">
        <v>-0.91589900000000002</v>
      </c>
      <c r="CV1509">
        <v>0.43428099999999997</v>
      </c>
      <c r="CW1509">
        <v>0.71964099999999998</v>
      </c>
      <c r="CX1509">
        <v>0.53073499999999996</v>
      </c>
      <c r="CY1509">
        <v>-1.1616899999999999</v>
      </c>
      <c r="CZ1509">
        <v>-0.635104</v>
      </c>
      <c r="DA1509">
        <v>0.13061500000000001</v>
      </c>
      <c r="DB1509">
        <v>1.25861</v>
      </c>
      <c r="DC1509">
        <v>-8.6756299999999995E-2</v>
      </c>
      <c r="DD1509">
        <v>1.21377</v>
      </c>
      <c r="DE1509">
        <v>-0.33789799999999998</v>
      </c>
      <c r="DF1509">
        <v>0.23716999999999999</v>
      </c>
      <c r="DG1509">
        <v>0.842835</v>
      </c>
      <c r="DH1509">
        <v>-0.29368699999999998</v>
      </c>
      <c r="DI1509">
        <v>-0.19147800000000001</v>
      </c>
      <c r="DJ1509">
        <v>0.29090100000000002</v>
      </c>
      <c r="DK1509">
        <v>0.35947800000000002</v>
      </c>
      <c r="DL1509">
        <v>0.303089</v>
      </c>
      <c r="DM1509">
        <v>-8.1029500000000004E-2</v>
      </c>
      <c r="DN1509">
        <v>-0.34228599999999998</v>
      </c>
      <c r="DO1509">
        <v>-0.346883</v>
      </c>
      <c r="DP1509">
        <v>0.41680800000000001</v>
      </c>
      <c r="DQ1509">
        <v>-1.7354100000000001E-2</v>
      </c>
      <c r="DR1509">
        <v>0.467775</v>
      </c>
      <c r="DS1509">
        <v>0.18192700000000001</v>
      </c>
      <c r="DT1509">
        <v>-6.6717100000000001E-2</v>
      </c>
      <c r="DU1509">
        <v>0.22142899999999999</v>
      </c>
      <c r="DV1509">
        <v>0.91298500000000005</v>
      </c>
      <c r="DW1509">
        <v>0.16919400000000001</v>
      </c>
      <c r="DX1509">
        <v>-2.4452700000000001E-2</v>
      </c>
      <c r="DY1509">
        <v>4.0472000000000001E-2</v>
      </c>
      <c r="DZ1509" s="15">
        <v>6</v>
      </c>
    </row>
    <row r="1510" spans="1:130" x14ac:dyDescent="0.25">
      <c r="A1510">
        <v>1697</v>
      </c>
      <c r="B1510">
        <v>-4.8525199999999998E-2</v>
      </c>
      <c r="C1510">
        <v>1.4649300000000001E-2</v>
      </c>
      <c r="D1510">
        <v>0.190997</v>
      </c>
      <c r="E1510">
        <v>-0.18218599999999999</v>
      </c>
      <c r="F1510">
        <v>0.248975</v>
      </c>
      <c r="G1510">
        <v>-0.247868</v>
      </c>
      <c r="H1510">
        <v>-0.72773299999999996</v>
      </c>
      <c r="I1510">
        <v>-0.62988999999999995</v>
      </c>
      <c r="J1510">
        <v>5.7548000000000002E-2</v>
      </c>
      <c r="K1510">
        <v>9.2283799999999999E-2</v>
      </c>
      <c r="L1510">
        <v>0.29062700000000002</v>
      </c>
      <c r="M1510">
        <v>-3.0103499999999998E-2</v>
      </c>
      <c r="N1510">
        <v>0.57089199999999996</v>
      </c>
      <c r="O1510">
        <v>0.48794199999999999</v>
      </c>
      <c r="P1510">
        <v>8.8936500000000002E-2</v>
      </c>
      <c r="Q1510">
        <v>0.72833400000000004</v>
      </c>
      <c r="R1510">
        <v>-0.51110299999999997</v>
      </c>
      <c r="S1510">
        <v>-0.23805499999999999</v>
      </c>
      <c r="T1510">
        <v>-0.20016400000000001</v>
      </c>
      <c r="U1510">
        <v>0.13205500000000001</v>
      </c>
      <c r="V1510">
        <v>0.274144</v>
      </c>
      <c r="W1510">
        <v>0.36992799999999998</v>
      </c>
      <c r="X1510">
        <v>-0.178873</v>
      </c>
      <c r="Y1510">
        <v>6.05225E-2</v>
      </c>
      <c r="Z1510">
        <v>0.18525800000000001</v>
      </c>
      <c r="AA1510">
        <v>-0.25227899999999998</v>
      </c>
      <c r="AB1510">
        <v>0.19264800000000001</v>
      </c>
      <c r="AC1510">
        <v>-0.36868899999999999</v>
      </c>
      <c r="AD1510">
        <v>0.222575</v>
      </c>
      <c r="AE1510">
        <v>0.13381699999999999</v>
      </c>
      <c r="AF1510">
        <v>-0.23461199999999999</v>
      </c>
      <c r="AG1510">
        <v>-0.25036900000000001</v>
      </c>
      <c r="AH1510">
        <v>-5.0394899999999999E-2</v>
      </c>
      <c r="AI1510">
        <v>-0.271424</v>
      </c>
      <c r="AJ1510">
        <v>-0.220169</v>
      </c>
      <c r="AK1510">
        <v>-2.7576799999999999E-2</v>
      </c>
      <c r="AL1510">
        <v>-7.7486700000000006E-2</v>
      </c>
      <c r="AM1510">
        <v>-1.28697E-2</v>
      </c>
      <c r="AN1510">
        <v>-8.5932700000000001E-2</v>
      </c>
      <c r="AO1510">
        <v>-9.9088800000000005E-2</v>
      </c>
      <c r="AP1510">
        <v>0.201598</v>
      </c>
      <c r="AQ1510">
        <v>-3.4386100000000003E-2</v>
      </c>
      <c r="AR1510">
        <v>0.23816100000000001</v>
      </c>
      <c r="AS1510">
        <v>0.177565</v>
      </c>
      <c r="AT1510">
        <v>-0.10386099999999999</v>
      </c>
      <c r="AU1510">
        <v>0.30496200000000001</v>
      </c>
      <c r="AV1510">
        <v>-0.20744299999999999</v>
      </c>
      <c r="AW1510">
        <v>4.9468400000000003E-2</v>
      </c>
      <c r="AX1510">
        <v>0.24530299999999999</v>
      </c>
      <c r="AY1510">
        <v>0.82278799999999996</v>
      </c>
      <c r="AZ1510">
        <v>-0.37371900000000002</v>
      </c>
      <c r="BA1510">
        <v>-0.46046100000000001</v>
      </c>
      <c r="BB1510">
        <v>0.19492000000000001</v>
      </c>
      <c r="BC1510">
        <v>0.45150099999999999</v>
      </c>
      <c r="BD1510">
        <v>0.160693</v>
      </c>
      <c r="BE1510">
        <v>0.221329</v>
      </c>
      <c r="BF1510">
        <v>0.186472</v>
      </c>
      <c r="BG1510">
        <v>0.46564899999999998</v>
      </c>
      <c r="BH1510">
        <v>7.8503699999999996E-2</v>
      </c>
      <c r="BI1510">
        <v>0.21314900000000001</v>
      </c>
      <c r="BJ1510">
        <v>-0.193689</v>
      </c>
      <c r="BK1510">
        <v>-0.15686900000000001</v>
      </c>
      <c r="BL1510" s="13">
        <v>5.74589E-5</v>
      </c>
      <c r="BM1510">
        <v>0.23426900000000001</v>
      </c>
      <c r="BN1510">
        <v>7.8600699999999996E-2</v>
      </c>
      <c r="BO1510">
        <v>8.1116299999999999E-3</v>
      </c>
      <c r="BP1510">
        <v>-4.4764999999999999E-2</v>
      </c>
      <c r="BQ1510">
        <v>0.21182899999999999</v>
      </c>
      <c r="BR1510">
        <v>-0.24895</v>
      </c>
      <c r="BS1510">
        <v>-0.15667300000000001</v>
      </c>
      <c r="BT1510">
        <v>-0.20202400000000001</v>
      </c>
      <c r="BU1510">
        <v>-0.196602</v>
      </c>
      <c r="BV1510">
        <v>0.12669800000000001</v>
      </c>
      <c r="BW1510">
        <v>-0.12242400000000001</v>
      </c>
      <c r="BX1510">
        <v>0.27643600000000002</v>
      </c>
      <c r="BY1510">
        <v>1.3552799999999999E-3</v>
      </c>
      <c r="BZ1510">
        <v>1.1344699999999999E-2</v>
      </c>
      <c r="CA1510">
        <v>-0.25864900000000002</v>
      </c>
      <c r="CB1510">
        <v>-0.22925200000000001</v>
      </c>
      <c r="CC1510">
        <v>-0.28841899999999998</v>
      </c>
      <c r="CD1510">
        <v>0.273955</v>
      </c>
      <c r="CE1510">
        <v>0.22920099999999999</v>
      </c>
      <c r="CF1510">
        <v>-0.25564999999999999</v>
      </c>
      <c r="CG1510">
        <v>0.26060100000000003</v>
      </c>
      <c r="CH1510">
        <v>-0.30727199999999999</v>
      </c>
      <c r="CI1510">
        <v>0.12539600000000001</v>
      </c>
      <c r="CJ1510">
        <v>-9.0880100000000005E-2</v>
      </c>
      <c r="CK1510">
        <v>0.75312100000000004</v>
      </c>
      <c r="CL1510">
        <v>-0.42422700000000002</v>
      </c>
      <c r="CM1510">
        <v>-0.19897699999999999</v>
      </c>
      <c r="CN1510">
        <v>0.32672200000000001</v>
      </c>
      <c r="CO1510">
        <v>-0.59259899999999999</v>
      </c>
      <c r="CP1510">
        <v>-0.61551</v>
      </c>
      <c r="CQ1510">
        <v>0.26561499999999999</v>
      </c>
      <c r="CR1510">
        <v>0.68257999999999996</v>
      </c>
      <c r="CS1510">
        <v>9.2681799999999995E-2</v>
      </c>
      <c r="CT1510">
        <v>-0.75021300000000002</v>
      </c>
      <c r="CU1510">
        <v>-8.8235999999999995E-2</v>
      </c>
      <c r="CV1510">
        <v>-4.7166600000000003E-2</v>
      </c>
      <c r="CW1510">
        <v>-0.89600800000000003</v>
      </c>
      <c r="CX1510">
        <v>0.53783400000000003</v>
      </c>
      <c r="CY1510">
        <v>-0.802728</v>
      </c>
      <c r="CZ1510">
        <v>-0.71775699999999998</v>
      </c>
      <c r="DA1510">
        <v>-0.59374700000000002</v>
      </c>
      <c r="DB1510">
        <v>1.16137</v>
      </c>
      <c r="DC1510">
        <v>-9.9716200000000005E-2</v>
      </c>
      <c r="DD1510">
        <v>1.8849499999999999</v>
      </c>
      <c r="DE1510">
        <v>-0.244314</v>
      </c>
      <c r="DF1510">
        <v>-0.61939200000000005</v>
      </c>
      <c r="DG1510">
        <v>0.96488799999999997</v>
      </c>
      <c r="DH1510">
        <v>-0.49078699999999997</v>
      </c>
      <c r="DI1510">
        <v>-0.880278</v>
      </c>
      <c r="DJ1510">
        <v>0.247422</v>
      </c>
      <c r="DK1510">
        <v>-0.167127</v>
      </c>
      <c r="DL1510">
        <v>0.31762800000000002</v>
      </c>
      <c r="DM1510">
        <v>-0.107501</v>
      </c>
      <c r="DN1510">
        <v>-0.277804</v>
      </c>
      <c r="DO1510">
        <v>-0.14427100000000001</v>
      </c>
      <c r="DP1510">
        <v>0.26447599999999999</v>
      </c>
      <c r="DQ1510">
        <v>-6.2283100000000001E-2</v>
      </c>
      <c r="DR1510">
        <v>0.30713299999999999</v>
      </c>
      <c r="DS1510">
        <v>0.17020299999999999</v>
      </c>
      <c r="DT1510">
        <v>0.16083</v>
      </c>
      <c r="DU1510">
        <v>0.20266999999999999</v>
      </c>
      <c r="DV1510">
        <v>1.1047499999999999</v>
      </c>
      <c r="DW1510">
        <v>0.24306900000000001</v>
      </c>
      <c r="DX1510">
        <v>-3.0643900000000002E-2</v>
      </c>
      <c r="DY1510">
        <v>1.3621899999999999E-2</v>
      </c>
      <c r="DZ1510" s="15">
        <v>6</v>
      </c>
    </row>
    <row r="1511" spans="1:130" x14ac:dyDescent="0.25">
      <c r="A1511">
        <v>1699</v>
      </c>
      <c r="B1511">
        <v>8.4099799999999992E-3</v>
      </c>
      <c r="C1511">
        <v>2.1503399999999999E-2</v>
      </c>
      <c r="D1511">
        <v>0.22795499999999999</v>
      </c>
      <c r="E1511">
        <v>-0.110027</v>
      </c>
      <c r="F1511">
        <v>0.215253</v>
      </c>
      <c r="G1511">
        <v>-0.23415900000000001</v>
      </c>
      <c r="H1511">
        <v>-0.53493000000000002</v>
      </c>
      <c r="I1511">
        <v>-0.44995499999999999</v>
      </c>
      <c r="J1511">
        <v>6.1275399999999999E-3</v>
      </c>
      <c r="K1511">
        <v>-3.0731499999999998E-2</v>
      </c>
      <c r="L1511">
        <v>0.30004599999999998</v>
      </c>
      <c r="M1511">
        <v>9.0875999999999998E-2</v>
      </c>
      <c r="N1511">
        <v>0.41845300000000002</v>
      </c>
      <c r="O1511">
        <v>0.45227899999999999</v>
      </c>
      <c r="P1511">
        <v>-6.3442399999999996E-2</v>
      </c>
      <c r="Q1511">
        <v>0.29599900000000001</v>
      </c>
      <c r="R1511">
        <v>-7.8783400000000003E-2</v>
      </c>
      <c r="S1511">
        <v>-0.28340500000000002</v>
      </c>
      <c r="T1511">
        <v>-0.19437199999999999</v>
      </c>
      <c r="U1511">
        <v>0.10571999999999999</v>
      </c>
      <c r="V1511">
        <v>8.0227900000000005E-2</v>
      </c>
      <c r="W1511">
        <v>-1.62443E-2</v>
      </c>
      <c r="X1511">
        <v>-0.79290400000000005</v>
      </c>
      <c r="Y1511">
        <v>-4.2988999999999996E-3</v>
      </c>
      <c r="Z1511">
        <v>0.22603500000000001</v>
      </c>
      <c r="AA1511">
        <v>-0.24478</v>
      </c>
      <c r="AB1511">
        <v>2.0559299999999999E-2</v>
      </c>
      <c r="AC1511">
        <v>-0.33282800000000001</v>
      </c>
      <c r="AD1511">
        <v>0.307529</v>
      </c>
      <c r="AE1511">
        <v>0.135047</v>
      </c>
      <c r="AF1511">
        <v>-0.27233200000000002</v>
      </c>
      <c r="AG1511">
        <v>-0.305842</v>
      </c>
      <c r="AH1511">
        <v>-2.4939300000000001E-2</v>
      </c>
      <c r="AI1511">
        <v>-0.30383399999999999</v>
      </c>
      <c r="AJ1511">
        <v>1.13244E-2</v>
      </c>
      <c r="AK1511">
        <v>-1.45039E-2</v>
      </c>
      <c r="AL1511">
        <v>-1.01096E-2</v>
      </c>
      <c r="AM1511">
        <v>6.6049700000000003E-2</v>
      </c>
      <c r="AN1511">
        <v>0.15828100000000001</v>
      </c>
      <c r="AO1511">
        <v>9.3134599999999998E-2</v>
      </c>
      <c r="AP1511">
        <v>0.27420699999999998</v>
      </c>
      <c r="AQ1511">
        <v>-7.78358E-3</v>
      </c>
      <c r="AR1511">
        <v>0.235984</v>
      </c>
      <c r="AS1511">
        <v>0.15954499999999999</v>
      </c>
      <c r="AT1511">
        <v>-6.3206999999999999E-2</v>
      </c>
      <c r="AU1511">
        <v>0.34593400000000002</v>
      </c>
      <c r="AV1511">
        <v>-0.220363</v>
      </c>
      <c r="AW1511">
        <v>-2.3702399999999998E-2</v>
      </c>
      <c r="AX1511">
        <v>-6.3855600000000002E-3</v>
      </c>
      <c r="AY1511">
        <v>0.44240200000000002</v>
      </c>
      <c r="AZ1511">
        <v>-0.26477699999999998</v>
      </c>
      <c r="BA1511">
        <v>-0.27118500000000001</v>
      </c>
      <c r="BB1511">
        <v>0.11525000000000001</v>
      </c>
      <c r="BC1511">
        <v>0.38508700000000001</v>
      </c>
      <c r="BD1511">
        <v>-0.25117099999999998</v>
      </c>
      <c r="BE1511">
        <v>0.52749800000000002</v>
      </c>
      <c r="BF1511">
        <v>-0.12969900000000001</v>
      </c>
      <c r="BG1511">
        <v>0.160523</v>
      </c>
      <c r="BH1511">
        <v>-0.457675</v>
      </c>
      <c r="BI1511">
        <v>0.223912</v>
      </c>
      <c r="BJ1511">
        <v>-0.113317</v>
      </c>
      <c r="BK1511">
        <v>-0.26454299999999997</v>
      </c>
      <c r="BL1511">
        <v>-6.3923999999999995E-2</v>
      </c>
      <c r="BM1511">
        <v>0.166575</v>
      </c>
      <c r="BN1511">
        <v>0.55971099999999996</v>
      </c>
      <c r="BO1511">
        <v>-1.7592799999999999E-2</v>
      </c>
      <c r="BP1511">
        <v>4.0433799999999999E-2</v>
      </c>
      <c r="BQ1511">
        <v>0.21427599999999999</v>
      </c>
      <c r="BR1511">
        <v>-0.272173</v>
      </c>
      <c r="BS1511">
        <v>-0.22569800000000001</v>
      </c>
      <c r="BT1511">
        <v>-0.55205899999999997</v>
      </c>
      <c r="BU1511">
        <v>9.6257999999999996E-2</v>
      </c>
      <c r="BV1511">
        <v>0.18158299999999999</v>
      </c>
      <c r="BW1511">
        <v>3.7931199999999998E-2</v>
      </c>
      <c r="BX1511">
        <v>0.21332200000000001</v>
      </c>
      <c r="BY1511">
        <v>1.4697E-2</v>
      </c>
      <c r="BZ1511">
        <v>2.62148E-2</v>
      </c>
      <c r="CA1511">
        <v>-0.275565</v>
      </c>
      <c r="CB1511">
        <v>-0.20614299999999999</v>
      </c>
      <c r="CC1511">
        <v>-0.26766600000000002</v>
      </c>
      <c r="CD1511">
        <v>0.31747300000000001</v>
      </c>
      <c r="CE1511">
        <v>0.14818500000000001</v>
      </c>
      <c r="CF1511">
        <v>-0.49320799999999998</v>
      </c>
      <c r="CG1511">
        <v>0.32275700000000002</v>
      </c>
      <c r="CH1511">
        <v>-0.25515900000000002</v>
      </c>
      <c r="CI1511">
        <v>0.14916299999999999</v>
      </c>
      <c r="CJ1511">
        <v>1.1352900000000001E-2</v>
      </c>
      <c r="CK1511">
        <v>0.81786700000000001</v>
      </c>
      <c r="CL1511">
        <v>-0.20235300000000001</v>
      </c>
      <c r="CM1511">
        <v>-0.198299</v>
      </c>
      <c r="CN1511">
        <v>0.82771899999999998</v>
      </c>
      <c r="CO1511">
        <v>-8.01814E-2</v>
      </c>
      <c r="CP1511">
        <v>-1.0549599999999999</v>
      </c>
      <c r="CQ1511">
        <v>0.52964</v>
      </c>
      <c r="CR1511">
        <v>0.52437400000000001</v>
      </c>
      <c r="CS1511">
        <v>0.60168900000000003</v>
      </c>
      <c r="CT1511">
        <v>8.2090099999999999E-2</v>
      </c>
      <c r="CU1511">
        <v>-0.20188900000000001</v>
      </c>
      <c r="CV1511">
        <v>2.0610099999999998E-3</v>
      </c>
      <c r="CW1511">
        <v>0.53753600000000001</v>
      </c>
      <c r="CX1511">
        <v>1.36313</v>
      </c>
      <c r="CY1511">
        <v>-0.86615600000000004</v>
      </c>
      <c r="CZ1511">
        <v>-0.37626100000000001</v>
      </c>
      <c r="DA1511">
        <v>-0.35040199999999999</v>
      </c>
      <c r="DB1511">
        <v>0.83814</v>
      </c>
      <c r="DC1511">
        <v>0.100965</v>
      </c>
      <c r="DD1511">
        <v>0.91618500000000003</v>
      </c>
      <c r="DE1511">
        <v>-0.54571700000000001</v>
      </c>
      <c r="DF1511">
        <v>-1.02868</v>
      </c>
      <c r="DG1511">
        <v>1.3036000000000001</v>
      </c>
      <c r="DH1511">
        <v>-0.47731600000000002</v>
      </c>
      <c r="DI1511">
        <v>-0.40769</v>
      </c>
      <c r="DJ1511">
        <v>0.20350499999999999</v>
      </c>
      <c r="DK1511">
        <v>9.4772599999999999E-2</v>
      </c>
      <c r="DL1511">
        <v>0.15373800000000001</v>
      </c>
      <c r="DM1511">
        <v>-0.18099999999999999</v>
      </c>
      <c r="DN1511">
        <v>-0.26196399999999997</v>
      </c>
      <c r="DO1511">
        <v>-0.32428400000000002</v>
      </c>
      <c r="DP1511">
        <v>0.31130099999999999</v>
      </c>
      <c r="DQ1511">
        <v>-0.22495399999999999</v>
      </c>
      <c r="DR1511">
        <v>0.48026099999999999</v>
      </c>
      <c r="DS1511">
        <v>0.19367799999999999</v>
      </c>
      <c r="DT1511">
        <v>8.2899600000000004E-2</v>
      </c>
      <c r="DU1511">
        <v>0.224554</v>
      </c>
      <c r="DV1511">
        <v>0.910775</v>
      </c>
      <c r="DW1511">
        <v>0.18648899999999999</v>
      </c>
      <c r="DX1511">
        <v>2.4267299999999999E-2</v>
      </c>
      <c r="DY1511">
        <v>-2.2539999999999999E-3</v>
      </c>
      <c r="DZ1511" s="15">
        <v>6</v>
      </c>
    </row>
    <row r="1512" spans="1:130" x14ac:dyDescent="0.25">
      <c r="A1512">
        <v>1700</v>
      </c>
      <c r="B1512">
        <v>-1.00733E-2</v>
      </c>
      <c r="C1512">
        <v>9.7733300000000002E-3</v>
      </c>
      <c r="D1512">
        <v>0.26808500000000002</v>
      </c>
      <c r="E1512">
        <v>-0.17729200000000001</v>
      </c>
      <c r="F1512">
        <v>0.23408799999999999</v>
      </c>
      <c r="G1512">
        <v>-0.275065</v>
      </c>
      <c r="H1512">
        <v>-0.53399799999999997</v>
      </c>
      <c r="I1512">
        <v>-0.420825</v>
      </c>
      <c r="J1512">
        <v>-4.1541399999999999E-2</v>
      </c>
      <c r="K1512">
        <v>3.9024099999999999E-2</v>
      </c>
      <c r="L1512">
        <v>0.28264699999999998</v>
      </c>
      <c r="M1512">
        <v>-8.4459400000000004E-2</v>
      </c>
      <c r="N1512">
        <v>0.481126</v>
      </c>
      <c r="O1512">
        <v>0.40301199999999998</v>
      </c>
      <c r="P1512">
        <v>2.49418E-2</v>
      </c>
      <c r="Q1512">
        <v>0.39136300000000002</v>
      </c>
      <c r="R1512">
        <v>6.17107E-2</v>
      </c>
      <c r="S1512">
        <v>-0.26880999999999999</v>
      </c>
      <c r="T1512">
        <v>-0.236957</v>
      </c>
      <c r="U1512">
        <v>0.14207700000000001</v>
      </c>
      <c r="V1512">
        <v>0.131385</v>
      </c>
      <c r="W1512">
        <v>-6.6829299999999994E-2</v>
      </c>
      <c r="X1512">
        <v>2.8740499999999999E-2</v>
      </c>
      <c r="Y1512">
        <v>-7.0966799999999997E-2</v>
      </c>
      <c r="Z1512">
        <v>0.264324</v>
      </c>
      <c r="AA1512">
        <v>-0.27544999999999997</v>
      </c>
      <c r="AB1512">
        <v>7.0625400000000005E-2</v>
      </c>
      <c r="AC1512">
        <v>-0.32853700000000002</v>
      </c>
      <c r="AD1512">
        <v>0.339252</v>
      </c>
      <c r="AE1512">
        <v>0.16042799999999999</v>
      </c>
      <c r="AF1512">
        <v>-0.269785</v>
      </c>
      <c r="AG1512">
        <v>-0.28591100000000003</v>
      </c>
      <c r="AH1512">
        <v>7.9640400000000004E-3</v>
      </c>
      <c r="AI1512">
        <v>-0.27172000000000002</v>
      </c>
      <c r="AJ1512">
        <v>-4.4164500000000002E-2</v>
      </c>
      <c r="AK1512">
        <v>-5.9515699999999998E-2</v>
      </c>
      <c r="AL1512">
        <v>1.9085299999999999E-2</v>
      </c>
      <c r="AM1512">
        <v>6.23181E-3</v>
      </c>
      <c r="AN1512">
        <v>0.10510700000000001</v>
      </c>
      <c r="AO1512">
        <v>1.0458E-2</v>
      </c>
      <c r="AP1512">
        <v>0.45070300000000002</v>
      </c>
      <c r="AQ1512">
        <v>2.47262E-2</v>
      </c>
      <c r="AR1512">
        <v>0.31728699999999999</v>
      </c>
      <c r="AS1512">
        <v>0.27150200000000002</v>
      </c>
      <c r="AT1512">
        <v>-3.0786500000000001E-2</v>
      </c>
      <c r="AU1512">
        <v>0.190334</v>
      </c>
      <c r="AV1512">
        <v>-0.24292800000000001</v>
      </c>
      <c r="AW1512">
        <v>5.48149E-2</v>
      </c>
      <c r="AX1512">
        <v>0.24765000000000001</v>
      </c>
      <c r="AY1512">
        <v>-0.15545700000000001</v>
      </c>
      <c r="AZ1512">
        <v>-0.22506499999999999</v>
      </c>
      <c r="BA1512">
        <v>-0.30915500000000001</v>
      </c>
      <c r="BB1512">
        <v>0.16661899999999999</v>
      </c>
      <c r="BC1512">
        <v>0.25666899999999998</v>
      </c>
      <c r="BD1512">
        <v>0.543713</v>
      </c>
      <c r="BE1512">
        <v>0.312193</v>
      </c>
      <c r="BF1512">
        <v>-5.4762300000000003E-3</v>
      </c>
      <c r="BG1512">
        <v>0.60053999999999996</v>
      </c>
      <c r="BH1512">
        <v>-0.16076099999999999</v>
      </c>
      <c r="BI1512">
        <v>0.19134699999999999</v>
      </c>
      <c r="BJ1512">
        <v>-0.14732700000000001</v>
      </c>
      <c r="BK1512">
        <v>-0.23805499999999999</v>
      </c>
      <c r="BL1512">
        <v>-1.5928000000000001E-2</v>
      </c>
      <c r="BM1512">
        <v>0.15668000000000001</v>
      </c>
      <c r="BN1512">
        <v>1.1792899999999999</v>
      </c>
      <c r="BO1512">
        <v>1.24297E-2</v>
      </c>
      <c r="BP1512">
        <v>-1.5426E-2</v>
      </c>
      <c r="BQ1512">
        <v>0.21382399999999999</v>
      </c>
      <c r="BR1512">
        <v>-0.27568599999999999</v>
      </c>
      <c r="BS1512">
        <v>-0.22684099999999999</v>
      </c>
      <c r="BT1512">
        <v>-1.05827</v>
      </c>
      <c r="BU1512">
        <v>-5.3355699999999999E-2</v>
      </c>
      <c r="BV1512">
        <v>0.14907799999999999</v>
      </c>
      <c r="BW1512">
        <v>-1.42107E-2</v>
      </c>
      <c r="BX1512">
        <v>0.22634099999999999</v>
      </c>
      <c r="BY1512">
        <v>-1.35096E-2</v>
      </c>
      <c r="BZ1512">
        <v>1.5686800000000001E-2</v>
      </c>
      <c r="CA1512">
        <v>-0.242842</v>
      </c>
      <c r="CB1512">
        <v>-0.228265</v>
      </c>
      <c r="CC1512">
        <v>-0.26845200000000002</v>
      </c>
      <c r="CD1512">
        <v>0.28239300000000001</v>
      </c>
      <c r="CE1512">
        <v>0.16883200000000001</v>
      </c>
      <c r="CF1512">
        <v>-0.32723200000000002</v>
      </c>
      <c r="CG1512">
        <v>0.266482</v>
      </c>
      <c r="CH1512">
        <v>-0.40363399999999999</v>
      </c>
      <c r="CI1512">
        <v>0.139184</v>
      </c>
      <c r="CJ1512">
        <v>7.7727000000000004E-2</v>
      </c>
      <c r="CK1512">
        <v>1.09782</v>
      </c>
      <c r="CL1512">
        <v>-0.113413</v>
      </c>
      <c r="CM1512">
        <v>-0.16838900000000001</v>
      </c>
      <c r="CN1512">
        <v>0.37114399999999997</v>
      </c>
      <c r="CO1512">
        <v>-0.89670300000000003</v>
      </c>
      <c r="CP1512">
        <v>-0.56761700000000004</v>
      </c>
      <c r="CQ1512">
        <v>0.448185</v>
      </c>
      <c r="CR1512">
        <v>0.46565200000000001</v>
      </c>
      <c r="CS1512">
        <v>0.34801399999999999</v>
      </c>
      <c r="CT1512">
        <v>-0.76578299999999999</v>
      </c>
      <c r="CU1512">
        <v>-0.55520700000000001</v>
      </c>
      <c r="CV1512">
        <v>1.67987</v>
      </c>
      <c r="CW1512">
        <v>7.5676900000000005E-2</v>
      </c>
      <c r="CX1512">
        <v>-4.5911599999999997E-2</v>
      </c>
      <c r="CY1512">
        <v>-1.2694399999999999</v>
      </c>
      <c r="CZ1512">
        <v>0.14573900000000001</v>
      </c>
      <c r="DA1512">
        <v>-0.28528100000000001</v>
      </c>
      <c r="DB1512">
        <v>0.505996</v>
      </c>
      <c r="DC1512">
        <v>-0.111345</v>
      </c>
      <c r="DD1512">
        <v>1.2273700000000001</v>
      </c>
      <c r="DE1512">
        <v>-0.20650499999999999</v>
      </c>
      <c r="DF1512">
        <v>-0.53393900000000005</v>
      </c>
      <c r="DG1512">
        <v>1.1502399999999999</v>
      </c>
      <c r="DH1512">
        <v>-0.573573</v>
      </c>
      <c r="DI1512">
        <v>-0.58604699999999998</v>
      </c>
      <c r="DJ1512">
        <v>0.202233</v>
      </c>
      <c r="DK1512">
        <v>-0.14715200000000001</v>
      </c>
      <c r="DL1512">
        <v>0.25998399999999999</v>
      </c>
      <c r="DM1512">
        <v>-0.116825</v>
      </c>
      <c r="DN1512">
        <v>-0.21474199999999999</v>
      </c>
      <c r="DO1512">
        <v>-0.41964000000000001</v>
      </c>
      <c r="DP1512">
        <v>0.123027</v>
      </c>
      <c r="DQ1512">
        <v>-2.70256E-2</v>
      </c>
      <c r="DR1512">
        <v>0.24643499999999999</v>
      </c>
      <c r="DS1512">
        <v>0.23197200000000001</v>
      </c>
      <c r="DT1512">
        <v>0.15257200000000001</v>
      </c>
      <c r="DU1512">
        <v>0.251577</v>
      </c>
      <c r="DV1512">
        <v>0.249864</v>
      </c>
      <c r="DW1512">
        <v>0.18554399999999999</v>
      </c>
      <c r="DX1512">
        <v>0.49701899999999999</v>
      </c>
      <c r="DY1512">
        <v>-6.9451899999999997E-2</v>
      </c>
      <c r="DZ1512" s="15">
        <v>6</v>
      </c>
    </row>
    <row r="1513" spans="1:130" x14ac:dyDescent="0.25">
      <c r="A1513">
        <v>1701</v>
      </c>
      <c r="B1513">
        <v>1.8465700000000002E-2</v>
      </c>
      <c r="C1513">
        <v>1.56588E-2</v>
      </c>
      <c r="D1513">
        <v>0.234371</v>
      </c>
      <c r="E1513">
        <v>-6.9071800000000003E-2</v>
      </c>
      <c r="F1513">
        <v>0.24265600000000001</v>
      </c>
      <c r="G1513">
        <v>-0.24546299999999999</v>
      </c>
      <c r="H1513">
        <v>-0.53641899999999998</v>
      </c>
      <c r="I1513">
        <v>-0.41446100000000002</v>
      </c>
      <c r="J1513">
        <v>6.6334E-4</v>
      </c>
      <c r="K1513">
        <v>2.3248600000000002E-3</v>
      </c>
      <c r="L1513">
        <v>0.325295</v>
      </c>
      <c r="M1513">
        <v>3.1441200000000002E-2</v>
      </c>
      <c r="N1513">
        <v>0.52506799999999998</v>
      </c>
      <c r="O1513">
        <v>0.52544599999999997</v>
      </c>
      <c r="P1513">
        <v>3.1138300000000001E-2</v>
      </c>
      <c r="Q1513">
        <v>0.64670499999999997</v>
      </c>
      <c r="R1513">
        <v>0.11325499999999999</v>
      </c>
      <c r="S1513">
        <v>-0.29033999999999999</v>
      </c>
      <c r="T1513">
        <v>-0.228633</v>
      </c>
      <c r="U1513">
        <v>2.5922600000000001E-2</v>
      </c>
      <c r="V1513">
        <v>-8.8913699999999998E-2</v>
      </c>
      <c r="W1513">
        <v>-0.100576</v>
      </c>
      <c r="X1513">
        <v>-0.51746300000000001</v>
      </c>
      <c r="Y1513">
        <v>-1.87206E-2</v>
      </c>
      <c r="Z1513">
        <v>0.24124000000000001</v>
      </c>
      <c r="AA1513">
        <v>-0.31156600000000001</v>
      </c>
      <c r="AB1513">
        <v>-1.8038200000000001E-2</v>
      </c>
      <c r="AC1513">
        <v>-0.32433600000000001</v>
      </c>
      <c r="AD1513">
        <v>0.37132399999999999</v>
      </c>
      <c r="AE1513">
        <v>7.4702900000000003E-2</v>
      </c>
      <c r="AF1513">
        <v>-0.28331400000000001</v>
      </c>
      <c r="AG1513">
        <v>-0.34580100000000003</v>
      </c>
      <c r="AH1513">
        <v>-1.56355E-2</v>
      </c>
      <c r="AI1513">
        <v>-0.32191199999999998</v>
      </c>
      <c r="AJ1513">
        <v>2.8718199999999999E-2</v>
      </c>
      <c r="AK1513">
        <v>2.5186E-2</v>
      </c>
      <c r="AL1513">
        <v>1.5900599999999999E-3</v>
      </c>
      <c r="AM1513">
        <v>2.6807600000000001E-2</v>
      </c>
      <c r="AN1513">
        <v>3.0758500000000001E-2</v>
      </c>
      <c r="AO1513">
        <v>3.9470199999999997E-2</v>
      </c>
      <c r="AP1513">
        <v>0.25749300000000003</v>
      </c>
      <c r="AQ1513">
        <v>1.2716999999999999E-2</v>
      </c>
      <c r="AR1513">
        <v>0.25986100000000001</v>
      </c>
      <c r="AS1513">
        <v>0.12785199999999999</v>
      </c>
      <c r="AT1513">
        <v>-1.6654199999999999E-3</v>
      </c>
      <c r="AU1513">
        <v>0.405248</v>
      </c>
      <c r="AV1513">
        <v>-0.21915899999999999</v>
      </c>
      <c r="AW1513">
        <v>-1.7622200000000001E-2</v>
      </c>
      <c r="AX1513">
        <v>2.0691199999999998E-3</v>
      </c>
      <c r="AY1513">
        <v>0.47517999999999999</v>
      </c>
      <c r="AZ1513">
        <v>-0.27300400000000002</v>
      </c>
      <c r="BA1513">
        <v>-0.44345600000000002</v>
      </c>
      <c r="BB1513">
        <v>6.8253900000000006E-2</v>
      </c>
      <c r="BC1513">
        <v>0.32480199999999998</v>
      </c>
      <c r="BD1513">
        <v>0.246252</v>
      </c>
      <c r="BE1513">
        <v>0.51450499999999999</v>
      </c>
      <c r="BF1513">
        <v>-4.8720699999999999E-2</v>
      </c>
      <c r="BG1513">
        <v>0.39889200000000002</v>
      </c>
      <c r="BH1513">
        <v>-9.3595300000000006E-2</v>
      </c>
      <c r="BI1513">
        <v>0.193744</v>
      </c>
      <c r="BJ1513">
        <v>-3.5589200000000001E-2</v>
      </c>
      <c r="BK1513">
        <v>-0.26051400000000002</v>
      </c>
      <c r="BL1513">
        <v>-2.5343000000000001E-2</v>
      </c>
      <c r="BM1513">
        <v>8.3277500000000004E-2</v>
      </c>
      <c r="BN1513">
        <v>-0.71741900000000003</v>
      </c>
      <c r="BO1513">
        <v>-1.04917E-2</v>
      </c>
      <c r="BP1513">
        <v>-5.1558000000000003E-3</v>
      </c>
      <c r="BQ1513">
        <v>0.18021599999999999</v>
      </c>
      <c r="BR1513">
        <v>-0.297962</v>
      </c>
      <c r="BS1513">
        <v>-0.25389499999999998</v>
      </c>
      <c r="BT1513">
        <v>-0.48250900000000002</v>
      </c>
      <c r="BU1513">
        <v>0.107611</v>
      </c>
      <c r="BV1513">
        <v>0.14482800000000001</v>
      </c>
      <c r="BW1513">
        <v>2.9617000000000001E-2</v>
      </c>
      <c r="BX1513">
        <v>0.254359</v>
      </c>
      <c r="BY1513">
        <v>-1.6254500000000001E-3</v>
      </c>
      <c r="BZ1513">
        <v>-1.8576800000000001E-2</v>
      </c>
      <c r="CA1513">
        <v>-0.31104300000000001</v>
      </c>
      <c r="CB1513">
        <v>-0.22972899999999999</v>
      </c>
      <c r="CC1513">
        <v>-0.33000800000000002</v>
      </c>
      <c r="CD1513">
        <v>0.33612399999999998</v>
      </c>
      <c r="CE1513">
        <v>6.7820099999999994E-2</v>
      </c>
      <c r="CF1513">
        <v>-0.39095299999999999</v>
      </c>
      <c r="CG1513">
        <v>0.37739899999999998</v>
      </c>
      <c r="CH1513">
        <v>-0.27463900000000002</v>
      </c>
      <c r="CI1513">
        <v>2.6752399999999999E-2</v>
      </c>
      <c r="CJ1513">
        <v>7.6382199999999997E-2</v>
      </c>
      <c r="CK1513">
        <v>0.62105299999999997</v>
      </c>
      <c r="CL1513">
        <v>-0.23447699999999999</v>
      </c>
      <c r="CM1513">
        <v>-0.115541</v>
      </c>
      <c r="CN1513">
        <v>0.47222700000000001</v>
      </c>
      <c r="CO1513">
        <v>-0.50618399999999997</v>
      </c>
      <c r="CP1513">
        <v>-0.79764199999999996</v>
      </c>
      <c r="CQ1513">
        <v>0.615398</v>
      </c>
      <c r="CR1513">
        <v>0.269177</v>
      </c>
      <c r="CS1513">
        <v>4.7079599999999999E-2</v>
      </c>
      <c r="CT1513">
        <v>-5.7414600000000003E-2</v>
      </c>
      <c r="CU1513">
        <v>-1.0477300000000001</v>
      </c>
      <c r="CV1513">
        <v>0.69820899999999997</v>
      </c>
      <c r="CW1513">
        <v>0.79687699999999995</v>
      </c>
      <c r="CX1513">
        <v>0.64194899999999999</v>
      </c>
      <c r="CY1513">
        <v>0.28442400000000001</v>
      </c>
      <c r="CZ1513">
        <v>-0.691523</v>
      </c>
      <c r="DA1513">
        <v>-1.5485</v>
      </c>
      <c r="DB1513">
        <v>0.77412199999999998</v>
      </c>
      <c r="DC1513">
        <v>-0.22311300000000001</v>
      </c>
      <c r="DD1513">
        <v>0.35777799999999998</v>
      </c>
      <c r="DE1513">
        <v>-0.31274299999999999</v>
      </c>
      <c r="DF1513">
        <v>0.16997200000000001</v>
      </c>
      <c r="DG1513">
        <v>-0.271005</v>
      </c>
      <c r="DH1513">
        <v>-0.87709700000000002</v>
      </c>
      <c r="DI1513">
        <v>-0.38637300000000002</v>
      </c>
      <c r="DJ1513">
        <v>0.43847999999999998</v>
      </c>
      <c r="DK1513">
        <v>0.21332899999999999</v>
      </c>
      <c r="DL1513">
        <v>0.22064300000000001</v>
      </c>
      <c r="DM1513">
        <v>-9.9552000000000002E-2</v>
      </c>
      <c r="DN1513">
        <v>-0.236509</v>
      </c>
      <c r="DO1513">
        <v>-0.394847</v>
      </c>
      <c r="DP1513">
        <v>0.42392800000000003</v>
      </c>
      <c r="DQ1513">
        <v>4.4516600000000003E-2</v>
      </c>
      <c r="DR1513">
        <v>0.47255999999999998</v>
      </c>
      <c r="DS1513">
        <v>0.308726</v>
      </c>
      <c r="DT1513">
        <v>-1.7089699999999999E-2</v>
      </c>
      <c r="DU1513">
        <v>0.23541400000000001</v>
      </c>
      <c r="DV1513">
        <v>0.58448500000000003</v>
      </c>
      <c r="DW1513">
        <v>0.230411</v>
      </c>
      <c r="DX1513">
        <v>-6.0655100000000003E-2</v>
      </c>
      <c r="DY1513">
        <v>1.43628E-2</v>
      </c>
      <c r="DZ1513" s="15">
        <v>6</v>
      </c>
    </row>
    <row r="1514" spans="1:130" x14ac:dyDescent="0.25">
      <c r="A1514">
        <v>1702</v>
      </c>
      <c r="B1514">
        <v>9.5570600000000006E-2</v>
      </c>
      <c r="C1514">
        <v>1.7061900000000001E-2</v>
      </c>
      <c r="D1514">
        <v>0.295825</v>
      </c>
      <c r="E1514">
        <v>9.9993700000000005E-2</v>
      </c>
      <c r="F1514">
        <v>0.25699300000000003</v>
      </c>
      <c r="G1514">
        <v>-0.36170000000000002</v>
      </c>
      <c r="H1514">
        <v>-0.189611</v>
      </c>
      <c r="I1514">
        <v>-0.36438199999999998</v>
      </c>
      <c r="J1514">
        <v>-3.2993300000000003E-2</v>
      </c>
      <c r="K1514">
        <v>-3.4181700000000002E-2</v>
      </c>
      <c r="L1514">
        <v>0.48754500000000001</v>
      </c>
      <c r="M1514">
        <v>-2.3406699999999999E-2</v>
      </c>
      <c r="N1514">
        <v>0.74522299999999997</v>
      </c>
      <c r="O1514">
        <v>0.77245299999999995</v>
      </c>
      <c r="P1514">
        <v>2.3795899999999998E-2</v>
      </c>
      <c r="Q1514">
        <v>0.728993</v>
      </c>
      <c r="R1514">
        <v>1.03342</v>
      </c>
      <c r="S1514">
        <v>-0.39476600000000001</v>
      </c>
      <c r="T1514">
        <v>-0.46603099999999997</v>
      </c>
      <c r="U1514">
        <v>-0.181697</v>
      </c>
      <c r="V1514">
        <v>-0.59850400000000004</v>
      </c>
      <c r="W1514">
        <v>-0.89424300000000001</v>
      </c>
      <c r="X1514">
        <v>-0.74358199999999997</v>
      </c>
      <c r="Y1514">
        <v>0.106544</v>
      </c>
      <c r="Z1514">
        <v>0.24208399999999999</v>
      </c>
      <c r="AA1514">
        <v>-0.43069099999999999</v>
      </c>
      <c r="AB1514">
        <v>-0.44323400000000002</v>
      </c>
      <c r="AC1514">
        <v>-0.54116399999999998</v>
      </c>
      <c r="AD1514">
        <v>0.49111900000000003</v>
      </c>
      <c r="AE1514">
        <v>-0.11064</v>
      </c>
      <c r="AF1514">
        <v>-0.36807499999999999</v>
      </c>
      <c r="AG1514">
        <v>-0.430867</v>
      </c>
      <c r="AH1514">
        <v>1.67338E-2</v>
      </c>
      <c r="AI1514">
        <v>-0.41750199999999998</v>
      </c>
      <c r="AJ1514">
        <v>0.20896899999999999</v>
      </c>
      <c r="AK1514">
        <v>-5.7136800000000001E-2</v>
      </c>
      <c r="AL1514">
        <v>-8.7746000000000005E-2</v>
      </c>
      <c r="AM1514">
        <v>-5.842E-4</v>
      </c>
      <c r="AN1514">
        <v>-9.1240299999999996E-2</v>
      </c>
      <c r="AO1514">
        <v>4.1912699999999997E-2</v>
      </c>
      <c r="AP1514">
        <v>0.422962</v>
      </c>
      <c r="AQ1514">
        <v>-1.04326E-2</v>
      </c>
      <c r="AR1514">
        <v>0.45901999999999998</v>
      </c>
      <c r="AS1514">
        <v>-7.6593999999999995E-2</v>
      </c>
      <c r="AT1514">
        <v>-5.7453999999999998E-2</v>
      </c>
      <c r="AU1514">
        <v>0.52775799999999995</v>
      </c>
      <c r="AV1514">
        <v>-0.22145599999999999</v>
      </c>
      <c r="AW1514">
        <v>3.4459099999999999E-2</v>
      </c>
      <c r="AX1514">
        <v>-0.37461699999999998</v>
      </c>
      <c r="AY1514">
        <v>0.385133</v>
      </c>
      <c r="AZ1514">
        <v>-0.33824300000000002</v>
      </c>
      <c r="BA1514">
        <v>-0.48705199999999998</v>
      </c>
      <c r="BB1514">
        <v>-0.288547</v>
      </c>
      <c r="BC1514">
        <v>0.66167600000000004</v>
      </c>
      <c r="BD1514">
        <v>-0.38350499999999998</v>
      </c>
      <c r="BE1514">
        <v>1.14314</v>
      </c>
      <c r="BF1514">
        <v>-1.38041E-2</v>
      </c>
      <c r="BG1514">
        <v>0.51420200000000005</v>
      </c>
      <c r="BH1514">
        <v>-6.5729999999999997E-2</v>
      </c>
      <c r="BI1514">
        <v>0.163606</v>
      </c>
      <c r="BJ1514">
        <v>0.189137</v>
      </c>
      <c r="BK1514">
        <v>-0.282524</v>
      </c>
      <c r="BL1514">
        <v>-0.108459</v>
      </c>
      <c r="BM1514">
        <v>-0.15342700000000001</v>
      </c>
      <c r="BN1514">
        <v>0.58324699999999996</v>
      </c>
      <c r="BO1514">
        <v>-1.8558100000000001E-2</v>
      </c>
      <c r="BP1514">
        <v>4.1204500000000003E-3</v>
      </c>
      <c r="BQ1514">
        <v>0.10870299999999999</v>
      </c>
      <c r="BR1514">
        <v>-0.34037800000000001</v>
      </c>
      <c r="BS1514">
        <v>-0.32080599999999998</v>
      </c>
      <c r="BT1514">
        <v>-0.69538</v>
      </c>
      <c r="BU1514">
        <v>0.26881100000000002</v>
      </c>
      <c r="BV1514">
        <v>7.4820600000000001E-2</v>
      </c>
      <c r="BW1514">
        <v>7.06397E-2</v>
      </c>
      <c r="BX1514">
        <v>0.33985799999999999</v>
      </c>
      <c r="BY1514">
        <v>-1.5897499999999998E-2</v>
      </c>
      <c r="BZ1514">
        <v>-6.6766800000000001E-2</v>
      </c>
      <c r="CA1514">
        <v>-0.47255200000000003</v>
      </c>
      <c r="CB1514">
        <v>-0.29024800000000001</v>
      </c>
      <c r="CC1514">
        <v>-0.47678300000000001</v>
      </c>
      <c r="CD1514">
        <v>0.47258099999999997</v>
      </c>
      <c r="CE1514">
        <v>-0.15806200000000001</v>
      </c>
      <c r="CF1514">
        <v>-0.35102100000000003</v>
      </c>
      <c r="CG1514">
        <v>0.42306100000000002</v>
      </c>
      <c r="CH1514">
        <v>-0.46802300000000002</v>
      </c>
      <c r="CI1514">
        <v>-0.36078900000000003</v>
      </c>
      <c r="CJ1514">
        <v>-0.23491300000000001</v>
      </c>
      <c r="CK1514">
        <v>0.87853199999999998</v>
      </c>
      <c r="CL1514">
        <v>-0.62055000000000005</v>
      </c>
      <c r="CM1514">
        <v>7.2751200000000002E-2</v>
      </c>
      <c r="CN1514">
        <v>0.83598700000000004</v>
      </c>
      <c r="CO1514">
        <v>-0.44068200000000002</v>
      </c>
      <c r="CP1514">
        <v>-8.7967100000000006E-2</v>
      </c>
      <c r="CQ1514">
        <v>0.71679800000000005</v>
      </c>
      <c r="CR1514">
        <v>-0.227017</v>
      </c>
      <c r="CS1514">
        <v>-0.82086599999999998</v>
      </c>
      <c r="CT1514">
        <v>-0.54486500000000004</v>
      </c>
      <c r="CU1514">
        <v>-0.21656300000000001</v>
      </c>
      <c r="CV1514">
        <v>0.68081400000000003</v>
      </c>
      <c r="CW1514">
        <v>0.30671399999999999</v>
      </c>
      <c r="CX1514">
        <v>-0.66779599999999995</v>
      </c>
      <c r="CY1514">
        <v>-0.71277400000000002</v>
      </c>
      <c r="CZ1514">
        <v>-0.28028700000000001</v>
      </c>
      <c r="DA1514">
        <v>6.4137700000000006E-2</v>
      </c>
      <c r="DB1514">
        <v>1.0108999999999999</v>
      </c>
      <c r="DC1514">
        <v>-0.134628</v>
      </c>
      <c r="DD1514">
        <v>1.7697099999999999</v>
      </c>
      <c r="DE1514">
        <v>-5.4539600000000001E-2</v>
      </c>
      <c r="DF1514">
        <v>-0.86287700000000001</v>
      </c>
      <c r="DG1514">
        <v>1.43994</v>
      </c>
      <c r="DH1514">
        <v>-0.82634399999999997</v>
      </c>
      <c r="DI1514">
        <v>0.506776</v>
      </c>
      <c r="DJ1514">
        <v>4.9550799999999999E-2</v>
      </c>
      <c r="DK1514">
        <v>0.99154299999999995</v>
      </c>
      <c r="DL1514">
        <v>0.264455</v>
      </c>
      <c r="DM1514">
        <v>0.13014700000000001</v>
      </c>
      <c r="DN1514">
        <v>-0.46888200000000002</v>
      </c>
      <c r="DO1514">
        <v>-0.202987</v>
      </c>
      <c r="DP1514">
        <v>0.40982800000000003</v>
      </c>
      <c r="DQ1514">
        <v>0.52497400000000005</v>
      </c>
      <c r="DR1514">
        <v>0.90020900000000004</v>
      </c>
      <c r="DS1514">
        <v>0.32958599999999999</v>
      </c>
      <c r="DT1514">
        <v>-0.45295099999999999</v>
      </c>
      <c r="DU1514">
        <v>0.30274899999999999</v>
      </c>
      <c r="DV1514">
        <v>1.1064799999999999</v>
      </c>
      <c r="DW1514">
        <v>0.27931600000000001</v>
      </c>
      <c r="DX1514">
        <v>-8.6270299999999994E-2</v>
      </c>
      <c r="DY1514">
        <v>5.49708E-2</v>
      </c>
      <c r="DZ1514" s="15">
        <v>6</v>
      </c>
    </row>
    <row r="1515" spans="1:130" x14ac:dyDescent="0.25">
      <c r="A1515">
        <v>1703</v>
      </c>
      <c r="B1515">
        <v>-8.1210799999999993E-3</v>
      </c>
      <c r="C1515">
        <v>7.3523099999999999E-3</v>
      </c>
      <c r="D1515">
        <v>0.232433</v>
      </c>
      <c r="E1515">
        <v>1.16925E-2</v>
      </c>
      <c r="F1515">
        <v>0.23980499999999999</v>
      </c>
      <c r="G1515">
        <v>-0.25968200000000002</v>
      </c>
      <c r="H1515">
        <v>-0.48684899999999998</v>
      </c>
      <c r="I1515">
        <v>-0.43086799999999997</v>
      </c>
      <c r="J1515">
        <v>-4.3739599999999997E-2</v>
      </c>
      <c r="K1515">
        <v>1.09325E-2</v>
      </c>
      <c r="L1515">
        <v>0.34504699999999999</v>
      </c>
      <c r="M1515">
        <v>0.12410499999999999</v>
      </c>
      <c r="N1515">
        <v>0.48860100000000001</v>
      </c>
      <c r="O1515">
        <v>0.53594900000000001</v>
      </c>
      <c r="P1515">
        <v>-2.2656599999999999E-2</v>
      </c>
      <c r="Q1515">
        <v>-0.21598300000000001</v>
      </c>
      <c r="R1515">
        <v>0.48753600000000002</v>
      </c>
      <c r="S1515">
        <v>-0.33516699999999999</v>
      </c>
      <c r="T1515">
        <v>-0.21246000000000001</v>
      </c>
      <c r="U1515">
        <v>1.553E-2</v>
      </c>
      <c r="V1515">
        <v>-0.22286500000000001</v>
      </c>
      <c r="W1515">
        <v>-0.209061</v>
      </c>
      <c r="X1515">
        <v>-0.789744</v>
      </c>
      <c r="Y1515">
        <v>-1.0821799999999999E-2</v>
      </c>
      <c r="Z1515">
        <v>0.170324</v>
      </c>
      <c r="AA1515">
        <v>-0.32076199999999999</v>
      </c>
      <c r="AB1515">
        <v>-0.13278899999999999</v>
      </c>
      <c r="AC1515">
        <v>-0.392594</v>
      </c>
      <c r="AD1515">
        <v>0.33179500000000001</v>
      </c>
      <c r="AE1515">
        <v>3.3516900000000002E-2</v>
      </c>
      <c r="AF1515">
        <v>-0.28380100000000003</v>
      </c>
      <c r="AG1515">
        <v>-0.34378199999999998</v>
      </c>
      <c r="AH1515">
        <v>3.5381700000000002E-2</v>
      </c>
      <c r="AI1515">
        <v>-0.33717900000000001</v>
      </c>
      <c r="AJ1515">
        <v>0.108602</v>
      </c>
      <c r="AK1515">
        <v>5.90348E-3</v>
      </c>
      <c r="AL1515">
        <v>-2.62784E-2</v>
      </c>
      <c r="AM1515">
        <v>1.6541799999999999E-2</v>
      </c>
      <c r="AN1515">
        <v>3.8127600000000001E-3</v>
      </c>
      <c r="AO1515">
        <v>3.2339600000000003E-2</v>
      </c>
      <c r="AP1515">
        <v>0.33027499999999999</v>
      </c>
      <c r="AQ1515">
        <v>-3.4729500000000003E-2</v>
      </c>
      <c r="AR1515">
        <v>0.18681300000000001</v>
      </c>
      <c r="AS1515">
        <v>0.11207300000000001</v>
      </c>
      <c r="AT1515">
        <v>2.1729600000000002E-2</v>
      </c>
      <c r="AU1515">
        <v>0.52917000000000003</v>
      </c>
      <c r="AV1515">
        <v>-0.204461</v>
      </c>
      <c r="AW1515">
        <v>5.35828E-2</v>
      </c>
      <c r="AX1515">
        <v>-7.9519900000000004E-2</v>
      </c>
      <c r="AY1515">
        <v>0.54808999999999997</v>
      </c>
      <c r="AZ1515">
        <v>-0.25395499999999999</v>
      </c>
      <c r="BA1515">
        <v>-0.36618800000000001</v>
      </c>
      <c r="BB1515">
        <v>0.106086</v>
      </c>
      <c r="BC1515">
        <v>0.54278300000000002</v>
      </c>
      <c r="BD1515">
        <v>-8.9715900000000001E-2</v>
      </c>
      <c r="BE1515">
        <v>0.40892899999999999</v>
      </c>
      <c r="BF1515">
        <v>-8.0688999999999997E-2</v>
      </c>
      <c r="BG1515">
        <v>0.48890099999999997</v>
      </c>
      <c r="BH1515">
        <v>5.7313200000000002E-2</v>
      </c>
      <c r="BI1515">
        <v>0.16966300000000001</v>
      </c>
      <c r="BJ1515">
        <v>-3.3126999999999997E-2</v>
      </c>
      <c r="BK1515">
        <v>-0.23358000000000001</v>
      </c>
      <c r="BL1515">
        <v>-6.9044700000000001E-2</v>
      </c>
      <c r="BM1515">
        <v>6.9631200000000004E-2</v>
      </c>
      <c r="BN1515">
        <v>-5.7408599999999997E-2</v>
      </c>
      <c r="BO1515">
        <v>2.7490899999999999E-2</v>
      </c>
      <c r="BP1515">
        <v>2.5530000000000001E-2</v>
      </c>
      <c r="BQ1515">
        <v>0.12814700000000001</v>
      </c>
      <c r="BR1515">
        <v>-0.29122100000000001</v>
      </c>
      <c r="BS1515">
        <v>-0.245535</v>
      </c>
      <c r="BT1515">
        <v>-0.91637999999999997</v>
      </c>
      <c r="BU1515">
        <v>6.6970500000000002E-2</v>
      </c>
      <c r="BV1515">
        <v>0.107117</v>
      </c>
      <c r="BW1515">
        <v>1.9983000000000001E-2</v>
      </c>
      <c r="BX1515">
        <v>0.26233600000000001</v>
      </c>
      <c r="BY1515">
        <v>1.1092400000000001E-2</v>
      </c>
      <c r="BZ1515">
        <v>-5.95189E-2</v>
      </c>
      <c r="CA1515">
        <v>-0.28293800000000002</v>
      </c>
      <c r="CB1515">
        <v>-0.242171</v>
      </c>
      <c r="CC1515">
        <v>-0.33810000000000001</v>
      </c>
      <c r="CD1515">
        <v>0.32106600000000002</v>
      </c>
      <c r="CE1515">
        <v>7.9291700000000007E-2</v>
      </c>
      <c r="CF1515">
        <v>-0.626614</v>
      </c>
      <c r="CG1515">
        <v>0.37520100000000001</v>
      </c>
      <c r="CH1515">
        <v>-0.17491599999999999</v>
      </c>
      <c r="CI1515">
        <v>-0.13627800000000001</v>
      </c>
      <c r="CJ1515">
        <v>-6.1531200000000001E-2</v>
      </c>
      <c r="CK1515">
        <v>0.42642999999999998</v>
      </c>
      <c r="CL1515">
        <v>-0.30407899999999999</v>
      </c>
      <c r="CM1515">
        <v>-3.7262400000000001E-2</v>
      </c>
      <c r="CN1515">
        <v>0.98118399999999995</v>
      </c>
      <c r="CO1515">
        <v>-9.5685999999999993E-2</v>
      </c>
      <c r="CP1515">
        <v>-1.1780200000000001</v>
      </c>
      <c r="CQ1515">
        <v>0.532362</v>
      </c>
      <c r="CR1515">
        <v>-6.5183500000000005E-2</v>
      </c>
      <c r="CS1515">
        <v>-7.7731400000000006E-2</v>
      </c>
      <c r="CT1515">
        <v>-0.40837600000000002</v>
      </c>
      <c r="CU1515">
        <v>-0.60170400000000002</v>
      </c>
      <c r="CV1515">
        <v>0.55363099999999998</v>
      </c>
      <c r="CW1515">
        <v>0.630965</v>
      </c>
      <c r="CX1515">
        <v>-0.13852900000000001</v>
      </c>
      <c r="CY1515">
        <v>-0.82928199999999996</v>
      </c>
      <c r="CZ1515">
        <v>-0.81728000000000001</v>
      </c>
      <c r="DA1515">
        <v>-0.22234699999999999</v>
      </c>
      <c r="DB1515">
        <v>1.2184900000000001</v>
      </c>
      <c r="DC1515">
        <v>-0.19366800000000001</v>
      </c>
      <c r="DD1515">
        <v>1.3016099999999999</v>
      </c>
      <c r="DE1515">
        <v>-0.28873900000000002</v>
      </c>
      <c r="DF1515">
        <v>-8.2544800000000002E-2</v>
      </c>
      <c r="DG1515">
        <v>1.06491</v>
      </c>
      <c r="DH1515">
        <v>-0.57729600000000003</v>
      </c>
      <c r="DI1515">
        <v>-0.96829799999999999</v>
      </c>
      <c r="DJ1515">
        <v>0.58488200000000001</v>
      </c>
      <c r="DK1515">
        <v>1.62752E-2</v>
      </c>
      <c r="DL1515">
        <v>0.25781500000000002</v>
      </c>
      <c r="DM1515">
        <v>-3.9108700000000003E-2</v>
      </c>
      <c r="DN1515">
        <v>-0.47378199999999998</v>
      </c>
      <c r="DO1515">
        <v>-0.23486399999999999</v>
      </c>
      <c r="DP1515">
        <v>0.29706900000000003</v>
      </c>
      <c r="DQ1515">
        <v>0.40284900000000001</v>
      </c>
      <c r="DR1515">
        <v>0.61404099999999995</v>
      </c>
      <c r="DS1515">
        <v>0.25328200000000001</v>
      </c>
      <c r="DT1515">
        <v>-9.6630999999999995E-2</v>
      </c>
      <c r="DU1515">
        <v>0.23611299999999999</v>
      </c>
      <c r="DV1515">
        <v>0.21168799999999999</v>
      </c>
      <c r="DW1515">
        <v>0.206926</v>
      </c>
      <c r="DX1515">
        <v>-8.1618899999999994E-2</v>
      </c>
      <c r="DY1515">
        <v>3.3620299999999999E-2</v>
      </c>
      <c r="DZ1515" s="15">
        <v>6</v>
      </c>
    </row>
    <row r="1516" spans="1:130" x14ac:dyDescent="0.25">
      <c r="A1516">
        <v>1704</v>
      </c>
      <c r="B1516">
        <v>3.2026499999999999E-2</v>
      </c>
      <c r="C1516">
        <v>1.80775E-2</v>
      </c>
      <c r="D1516">
        <v>0.28333000000000003</v>
      </c>
      <c r="E1516">
        <v>0.162498</v>
      </c>
      <c r="F1516">
        <v>0.25012699999999999</v>
      </c>
      <c r="G1516">
        <v>-0.30931700000000001</v>
      </c>
      <c r="H1516">
        <v>-0.58788799999999997</v>
      </c>
      <c r="I1516">
        <v>-0.57363799999999998</v>
      </c>
      <c r="J1516">
        <v>-8.8486099999999998E-3</v>
      </c>
      <c r="K1516">
        <v>5.5601699999999997E-2</v>
      </c>
      <c r="L1516">
        <v>0.46348299999999998</v>
      </c>
      <c r="M1516">
        <v>5.4692900000000003E-2</v>
      </c>
      <c r="N1516">
        <v>0.79712700000000003</v>
      </c>
      <c r="O1516">
        <v>0.75674600000000003</v>
      </c>
      <c r="P1516">
        <v>1.8549099999999999E-2</v>
      </c>
      <c r="Q1516">
        <v>0.559527</v>
      </c>
      <c r="R1516">
        <v>0.93329799999999996</v>
      </c>
      <c r="S1516">
        <v>-0.369697</v>
      </c>
      <c r="T1516">
        <v>-0.28548299999999999</v>
      </c>
      <c r="U1516">
        <v>-0.19406899999999999</v>
      </c>
      <c r="V1516">
        <v>-0.60767800000000005</v>
      </c>
      <c r="W1516">
        <v>-0.79138799999999998</v>
      </c>
      <c r="X1516">
        <v>-0.76893299999999998</v>
      </c>
      <c r="Y1516">
        <v>4.02297E-2</v>
      </c>
      <c r="Z1516">
        <v>0.22675200000000001</v>
      </c>
      <c r="AA1516">
        <v>-0.41307300000000002</v>
      </c>
      <c r="AB1516">
        <v>-0.57935300000000001</v>
      </c>
      <c r="AC1516">
        <v>-0.55088800000000004</v>
      </c>
      <c r="AD1516">
        <v>0.44708799999999999</v>
      </c>
      <c r="AE1516">
        <v>-0.15016099999999999</v>
      </c>
      <c r="AF1516">
        <v>-0.344611</v>
      </c>
      <c r="AG1516">
        <v>-0.43131900000000001</v>
      </c>
      <c r="AH1516">
        <v>2.3063500000000001E-2</v>
      </c>
      <c r="AI1516">
        <v>-0.41245599999999999</v>
      </c>
      <c r="AJ1516">
        <v>3.8062E-3</v>
      </c>
      <c r="AK1516">
        <v>-0.11257300000000001</v>
      </c>
      <c r="AL1516">
        <v>-4.7437899999999998E-2</v>
      </c>
      <c r="AM1516">
        <v>5.8382999999999997E-2</v>
      </c>
      <c r="AN1516">
        <v>9.8094700000000007E-3</v>
      </c>
      <c r="AO1516">
        <v>1.4668E-2</v>
      </c>
      <c r="AP1516">
        <v>0.34217799999999998</v>
      </c>
      <c r="AQ1516">
        <v>1.7750800000000001E-2</v>
      </c>
      <c r="AR1516">
        <v>0.42405199999999998</v>
      </c>
      <c r="AS1516">
        <v>-1.96204E-2</v>
      </c>
      <c r="AT1516">
        <v>1.46047E-2</v>
      </c>
      <c r="AU1516">
        <v>0.49312899999999998</v>
      </c>
      <c r="AV1516">
        <v>-0.201178</v>
      </c>
      <c r="AW1516">
        <v>-3.9069500000000002E-3</v>
      </c>
      <c r="AX1516">
        <v>-0.357821</v>
      </c>
      <c r="AY1516">
        <v>0.513262</v>
      </c>
      <c r="AZ1516">
        <v>-0.31692300000000001</v>
      </c>
      <c r="BA1516">
        <v>-0.66173400000000004</v>
      </c>
      <c r="BB1516">
        <v>-0.204787</v>
      </c>
      <c r="BC1516">
        <v>0.47779500000000003</v>
      </c>
      <c r="BD1516">
        <v>0.10785</v>
      </c>
      <c r="BE1516">
        <v>0.87512199999999996</v>
      </c>
      <c r="BF1516">
        <v>4.3389700000000003E-2</v>
      </c>
      <c r="BG1516">
        <v>0.65592499999999998</v>
      </c>
      <c r="BH1516">
        <v>5.9284200000000002E-2</v>
      </c>
      <c r="BI1516">
        <v>9.5988799999999999E-2</v>
      </c>
      <c r="BJ1516">
        <v>0.24404999999999999</v>
      </c>
      <c r="BK1516">
        <v>-0.30048799999999998</v>
      </c>
      <c r="BL1516">
        <v>-2.4068200000000001E-2</v>
      </c>
      <c r="BM1516">
        <v>-0.200074</v>
      </c>
      <c r="BN1516">
        <v>0.112667</v>
      </c>
      <c r="BO1516">
        <v>-7.2530800000000003E-3</v>
      </c>
      <c r="BP1516">
        <v>1.6419599999999999E-2</v>
      </c>
      <c r="BQ1516">
        <v>6.4599799999999999E-2</v>
      </c>
      <c r="BR1516">
        <v>-0.32302599999999998</v>
      </c>
      <c r="BS1516">
        <v>-0.25618600000000002</v>
      </c>
      <c r="BT1516">
        <v>-0.75462899999999999</v>
      </c>
      <c r="BU1516">
        <v>0.117482</v>
      </c>
      <c r="BV1516">
        <v>-2.5382600000000002E-2</v>
      </c>
      <c r="BW1516">
        <v>9.2660099999999999E-3</v>
      </c>
      <c r="BX1516">
        <v>0.296348</v>
      </c>
      <c r="BY1516">
        <v>1.2681700000000001E-2</v>
      </c>
      <c r="BZ1516">
        <v>-5.0416299999999997E-2</v>
      </c>
      <c r="CA1516">
        <v>-0.36673699999999998</v>
      </c>
      <c r="CB1516">
        <v>-0.25436399999999998</v>
      </c>
      <c r="CC1516">
        <v>-0.447801</v>
      </c>
      <c r="CD1516">
        <v>0.41214699999999999</v>
      </c>
      <c r="CE1516">
        <v>-0.23375499999999999</v>
      </c>
      <c r="CF1516">
        <v>-0.48335699999999998</v>
      </c>
      <c r="CG1516">
        <v>0.40038899999999999</v>
      </c>
      <c r="CH1516">
        <v>-0.38891900000000001</v>
      </c>
      <c r="CI1516">
        <v>-0.38170599999999999</v>
      </c>
      <c r="CJ1516">
        <v>-5.2775699999999997E-3</v>
      </c>
      <c r="CK1516">
        <v>0.55274500000000004</v>
      </c>
      <c r="CL1516">
        <v>-0.35641800000000001</v>
      </c>
      <c r="CM1516">
        <v>0.14730799999999999</v>
      </c>
      <c r="CN1516">
        <v>0.85098200000000002</v>
      </c>
      <c r="CO1516">
        <v>-0.68632199999999999</v>
      </c>
      <c r="CP1516">
        <v>-0.38816099999999998</v>
      </c>
      <c r="CQ1516">
        <v>0.855626</v>
      </c>
      <c r="CR1516">
        <v>-0.17213600000000001</v>
      </c>
      <c r="CS1516">
        <v>-0.58385200000000004</v>
      </c>
      <c r="CT1516">
        <v>-0.99618799999999996</v>
      </c>
      <c r="CU1516">
        <v>-0.66392399999999996</v>
      </c>
      <c r="CV1516">
        <v>0.56079199999999996</v>
      </c>
      <c r="CW1516">
        <v>0.61084700000000003</v>
      </c>
      <c r="CX1516">
        <v>-0.401673</v>
      </c>
      <c r="CY1516">
        <v>-0.63600299999999999</v>
      </c>
      <c r="CZ1516">
        <v>-0.61338599999999999</v>
      </c>
      <c r="DA1516">
        <v>-3.7409999999999999E-2</v>
      </c>
      <c r="DB1516">
        <v>1.53443</v>
      </c>
      <c r="DC1516">
        <v>1.22212E-2</v>
      </c>
      <c r="DD1516">
        <v>1.36425</v>
      </c>
      <c r="DE1516">
        <v>-0.262936</v>
      </c>
      <c r="DF1516">
        <v>-0.403252</v>
      </c>
      <c r="DG1516">
        <v>0.44741599999999998</v>
      </c>
      <c r="DH1516">
        <v>-0.65424099999999996</v>
      </c>
      <c r="DI1516">
        <v>-0.75947600000000004</v>
      </c>
      <c r="DJ1516">
        <v>0.32738899999999999</v>
      </c>
      <c r="DK1516">
        <v>1.03481</v>
      </c>
      <c r="DL1516">
        <v>0.32238299999999998</v>
      </c>
      <c r="DM1516">
        <v>0.15537100000000001</v>
      </c>
      <c r="DN1516">
        <v>-0.47058</v>
      </c>
      <c r="DO1516">
        <v>-0.32683899999999999</v>
      </c>
      <c r="DP1516">
        <v>0.35924400000000001</v>
      </c>
      <c r="DQ1516">
        <v>0.71077500000000005</v>
      </c>
      <c r="DR1516">
        <v>0.70677400000000001</v>
      </c>
      <c r="DS1516">
        <v>0.31501400000000002</v>
      </c>
      <c r="DT1516">
        <v>-0.436944</v>
      </c>
      <c r="DU1516">
        <v>0.245921</v>
      </c>
      <c r="DV1516">
        <v>0.864757</v>
      </c>
      <c r="DW1516">
        <v>0.18635499999999999</v>
      </c>
      <c r="DX1516">
        <v>-6.6439200000000004E-2</v>
      </c>
      <c r="DY1516">
        <v>6.2570799999999999E-3</v>
      </c>
      <c r="DZ1516" s="15">
        <v>6</v>
      </c>
    </row>
    <row r="1517" spans="1:130" x14ac:dyDescent="0.25">
      <c r="A1517">
        <v>1705</v>
      </c>
      <c r="B1517">
        <v>-3.6115300000000003E-2</v>
      </c>
      <c r="C1517">
        <v>2.25708E-4</v>
      </c>
      <c r="D1517">
        <v>0.184252</v>
      </c>
      <c r="E1517">
        <v>-0.35913499999999998</v>
      </c>
      <c r="F1517">
        <v>0.24074499999999999</v>
      </c>
      <c r="G1517">
        <v>-0.20278399999999999</v>
      </c>
      <c r="H1517">
        <v>-0.59811199999999998</v>
      </c>
      <c r="I1517">
        <v>-0.48427999999999999</v>
      </c>
      <c r="J1517">
        <v>3.4298000000000002E-2</v>
      </c>
      <c r="K1517">
        <v>-1.28608E-2</v>
      </c>
      <c r="L1517">
        <v>0.25317899999999999</v>
      </c>
      <c r="M1517">
        <v>-7.0832900000000004E-2</v>
      </c>
      <c r="N1517">
        <v>0.20100899999999999</v>
      </c>
      <c r="O1517">
        <v>0.20524700000000001</v>
      </c>
      <c r="P1517">
        <v>8.2569700000000006E-3</v>
      </c>
      <c r="Q1517">
        <v>-0.128052</v>
      </c>
      <c r="R1517">
        <v>-1.18757</v>
      </c>
      <c r="S1517">
        <v>-0.24082700000000001</v>
      </c>
      <c r="T1517">
        <v>-0.228635</v>
      </c>
      <c r="U1517">
        <v>0.33827800000000002</v>
      </c>
      <c r="V1517">
        <v>0.713225</v>
      </c>
      <c r="W1517">
        <v>0.87656199999999995</v>
      </c>
      <c r="X1517">
        <v>0.180423</v>
      </c>
      <c r="Y1517">
        <v>1.2697E-2</v>
      </c>
      <c r="Z1517">
        <v>0.16091900000000001</v>
      </c>
      <c r="AA1517">
        <v>-0.13672699999999999</v>
      </c>
      <c r="AB1517">
        <v>0.62463599999999997</v>
      </c>
      <c r="AC1517">
        <v>-0.231819</v>
      </c>
      <c r="AD1517">
        <v>0.15293699999999999</v>
      </c>
      <c r="AE1517">
        <v>0.355126</v>
      </c>
      <c r="AF1517">
        <v>-0.202655</v>
      </c>
      <c r="AG1517">
        <v>-0.16644700000000001</v>
      </c>
      <c r="AH1517">
        <v>-4.40563E-2</v>
      </c>
      <c r="AI1517">
        <v>-0.24395</v>
      </c>
      <c r="AJ1517">
        <v>-0.227573</v>
      </c>
      <c r="AK1517">
        <v>4.9546100000000003E-2</v>
      </c>
      <c r="AL1517">
        <v>9.78884E-3</v>
      </c>
      <c r="AM1517">
        <v>1.26573E-2</v>
      </c>
      <c r="AN1517">
        <v>-7.1472599999999999E-3</v>
      </c>
      <c r="AO1517">
        <v>5.5834799999999997E-2</v>
      </c>
      <c r="AP1517">
        <v>8.6407999999999999E-2</v>
      </c>
      <c r="AQ1517">
        <v>-2.3685400000000001E-3</v>
      </c>
      <c r="AR1517">
        <v>4.8875099999999998E-2</v>
      </c>
      <c r="AS1517">
        <v>0.332899</v>
      </c>
      <c r="AT1517">
        <v>9.7655299999999997E-3</v>
      </c>
      <c r="AU1517">
        <v>0.128053</v>
      </c>
      <c r="AV1517">
        <v>-0.208373</v>
      </c>
      <c r="AW1517">
        <v>-0.110596</v>
      </c>
      <c r="AX1517">
        <v>0.49898799999999999</v>
      </c>
      <c r="AY1517">
        <v>0.99614199999999997</v>
      </c>
      <c r="AZ1517">
        <v>-0.25485999999999998</v>
      </c>
      <c r="BA1517">
        <v>4.4069299999999999E-2</v>
      </c>
      <c r="BB1517">
        <v>0.35284799999999999</v>
      </c>
      <c r="BC1517">
        <v>0.194412</v>
      </c>
      <c r="BD1517">
        <v>-0.71440599999999999</v>
      </c>
      <c r="BE1517">
        <v>7.3412599999999995E-2</v>
      </c>
      <c r="BF1517">
        <v>1.8204700000000001E-2</v>
      </c>
      <c r="BG1517">
        <v>0.17130300000000001</v>
      </c>
      <c r="BH1517">
        <v>8.5430199999999998E-2</v>
      </c>
      <c r="BI1517">
        <v>0.32068999999999998</v>
      </c>
      <c r="BJ1517">
        <v>-0.364319</v>
      </c>
      <c r="BK1517">
        <v>-0.13714299999999999</v>
      </c>
      <c r="BL1517">
        <v>-3.4858E-2</v>
      </c>
      <c r="BM1517">
        <v>0.40038800000000002</v>
      </c>
      <c r="BN1517">
        <v>-0.159057</v>
      </c>
      <c r="BO1517">
        <v>1.7752400000000002E-2</v>
      </c>
      <c r="BP1517">
        <v>1.4792100000000001E-2</v>
      </c>
      <c r="BQ1517">
        <v>0.30712299999999998</v>
      </c>
      <c r="BR1517">
        <v>-0.245587</v>
      </c>
      <c r="BS1517">
        <v>-0.224608</v>
      </c>
      <c r="BT1517">
        <v>0.36668699999999999</v>
      </c>
      <c r="BU1517">
        <v>-0.224663</v>
      </c>
      <c r="BV1517">
        <v>0.28026000000000001</v>
      </c>
      <c r="BW1517">
        <v>-1.0714400000000001E-2</v>
      </c>
      <c r="BX1517">
        <v>0.239843</v>
      </c>
      <c r="BY1517">
        <v>3.11249E-2</v>
      </c>
      <c r="BZ1517">
        <v>-1.0896400000000001E-2</v>
      </c>
      <c r="CA1517">
        <v>-0.22955800000000001</v>
      </c>
      <c r="CB1517">
        <v>-0.23530200000000001</v>
      </c>
      <c r="CC1517">
        <v>-0.16896800000000001</v>
      </c>
      <c r="CD1517">
        <v>0.190691</v>
      </c>
      <c r="CE1517">
        <v>0.38892300000000002</v>
      </c>
      <c r="CF1517">
        <v>-0.45746399999999998</v>
      </c>
      <c r="CG1517">
        <v>0.26489299999999999</v>
      </c>
      <c r="CH1517">
        <v>-0.176228</v>
      </c>
      <c r="CI1517">
        <v>0.47151599999999999</v>
      </c>
      <c r="CJ1517">
        <v>0.108101</v>
      </c>
      <c r="CK1517">
        <v>0.83957999999999999</v>
      </c>
      <c r="CL1517">
        <v>9.2360300000000006E-2</v>
      </c>
      <c r="CM1517">
        <v>-0.28444199999999997</v>
      </c>
      <c r="CN1517">
        <v>0.75063299999999999</v>
      </c>
      <c r="CO1517">
        <v>-0.85924699999999998</v>
      </c>
      <c r="CP1517">
        <v>0.36126799999999998</v>
      </c>
      <c r="CQ1517">
        <v>-0.12923999999999999</v>
      </c>
      <c r="CR1517">
        <v>0.968746</v>
      </c>
      <c r="CS1517">
        <v>0.40515699999999999</v>
      </c>
      <c r="CT1517">
        <v>-0.56489299999999998</v>
      </c>
      <c r="CU1517">
        <v>-0.91820599999999997</v>
      </c>
      <c r="CV1517">
        <v>1.11368</v>
      </c>
      <c r="CW1517">
        <v>0.22367500000000001</v>
      </c>
      <c r="CX1517">
        <v>1.1355599999999999</v>
      </c>
      <c r="CY1517">
        <v>-3.1997999999999999E-2</v>
      </c>
      <c r="CZ1517">
        <v>-0.51921899999999999</v>
      </c>
      <c r="DA1517">
        <v>-0.327094</v>
      </c>
      <c r="DB1517">
        <v>0.478939</v>
      </c>
      <c r="DC1517">
        <v>-0.29211599999999999</v>
      </c>
      <c r="DD1517">
        <v>1.2567699999999999</v>
      </c>
      <c r="DE1517">
        <v>-0.394791</v>
      </c>
      <c r="DF1517">
        <v>-0.26078299999999999</v>
      </c>
      <c r="DG1517">
        <v>9.8875400000000002E-2</v>
      </c>
      <c r="DH1517">
        <v>-0.41394399999999998</v>
      </c>
      <c r="DI1517">
        <v>-0.91827300000000001</v>
      </c>
      <c r="DJ1517">
        <v>0.62583999999999995</v>
      </c>
      <c r="DK1517">
        <v>-0.419213</v>
      </c>
      <c r="DL1517">
        <v>0.16300100000000001</v>
      </c>
      <c r="DM1517">
        <v>-0.436838</v>
      </c>
      <c r="DN1517">
        <v>-0.17480799999999999</v>
      </c>
      <c r="DO1517">
        <v>-0.22068399999999999</v>
      </c>
      <c r="DP1517">
        <v>0.26990599999999998</v>
      </c>
      <c r="DQ1517">
        <v>-0.90029300000000001</v>
      </c>
      <c r="DR1517">
        <v>0.43450800000000001</v>
      </c>
      <c r="DS1517">
        <v>5.6300299999999998E-2</v>
      </c>
      <c r="DT1517">
        <v>0.56732700000000003</v>
      </c>
      <c r="DU1517">
        <v>0.26826499999999998</v>
      </c>
      <c r="DV1517">
        <v>0.45391199999999998</v>
      </c>
      <c r="DW1517">
        <v>0.19595299999999999</v>
      </c>
      <c r="DX1517">
        <v>0.91086900000000004</v>
      </c>
      <c r="DY1517">
        <v>4.0836999999999998E-2</v>
      </c>
      <c r="DZ1517" s="15">
        <v>6</v>
      </c>
    </row>
    <row r="1518" spans="1:130" x14ac:dyDescent="0.25">
      <c r="A1518">
        <v>1706</v>
      </c>
      <c r="B1518">
        <v>5.5244600000000001E-3</v>
      </c>
      <c r="C1518" s="13">
        <v>-5.7593000000000002E-5</v>
      </c>
      <c r="D1518">
        <v>0.19736699999999999</v>
      </c>
      <c r="E1518">
        <v>-0.27690300000000001</v>
      </c>
      <c r="F1518">
        <v>0.22118399999999999</v>
      </c>
      <c r="G1518">
        <v>-0.20125999999999999</v>
      </c>
      <c r="H1518">
        <v>-0.68282600000000004</v>
      </c>
      <c r="I1518">
        <v>-0.47445300000000001</v>
      </c>
      <c r="J1518">
        <v>5.2750499999999999E-2</v>
      </c>
      <c r="K1518">
        <v>-4.6599799999999997E-2</v>
      </c>
      <c r="L1518">
        <v>0.21199399999999999</v>
      </c>
      <c r="M1518">
        <v>1.77596E-2</v>
      </c>
      <c r="N1518">
        <v>0.338285</v>
      </c>
      <c r="O1518">
        <v>0.26994899999999999</v>
      </c>
      <c r="P1518">
        <v>5.6033600000000003E-2</v>
      </c>
      <c r="Q1518">
        <v>0.58375500000000002</v>
      </c>
      <c r="R1518">
        <v>-0.96212600000000004</v>
      </c>
      <c r="S1518">
        <v>-0.15151400000000001</v>
      </c>
      <c r="T1518">
        <v>-0.29447299999999998</v>
      </c>
      <c r="U1518">
        <v>0.35932999999999998</v>
      </c>
      <c r="V1518">
        <v>0.739699</v>
      </c>
      <c r="W1518">
        <v>0.79950100000000002</v>
      </c>
      <c r="X1518">
        <v>-0.56995200000000001</v>
      </c>
      <c r="Y1518">
        <v>-5.5891000000000003E-2</v>
      </c>
      <c r="Z1518">
        <v>0.22344</v>
      </c>
      <c r="AA1518">
        <v>-0.15903100000000001</v>
      </c>
      <c r="AB1518">
        <v>0.66979599999999995</v>
      </c>
      <c r="AC1518">
        <v>-2.4768100000000001E-2</v>
      </c>
      <c r="AD1518">
        <v>0.21796399999999999</v>
      </c>
      <c r="AE1518">
        <v>0.35619499999999998</v>
      </c>
      <c r="AF1518">
        <v>-0.184308</v>
      </c>
      <c r="AG1518">
        <v>-0.149922</v>
      </c>
      <c r="AH1518">
        <v>2.2048800000000002E-3</v>
      </c>
      <c r="AI1518">
        <v>-0.15673699999999999</v>
      </c>
      <c r="AJ1518">
        <v>-0.19411200000000001</v>
      </c>
      <c r="AK1518">
        <v>3.0813699999999999E-2</v>
      </c>
      <c r="AL1518">
        <v>6.5763500000000003E-2</v>
      </c>
      <c r="AM1518">
        <v>1.23839E-2</v>
      </c>
      <c r="AN1518">
        <v>8.8847899999999994E-2</v>
      </c>
      <c r="AO1518">
        <v>4.91592E-2</v>
      </c>
      <c r="AP1518">
        <v>0.22430600000000001</v>
      </c>
      <c r="AQ1518">
        <v>4.5016300000000004E-3</v>
      </c>
      <c r="AR1518">
        <v>0.13538900000000001</v>
      </c>
      <c r="AS1518">
        <v>0.379106</v>
      </c>
      <c r="AT1518">
        <v>-9.5303799999999998E-3</v>
      </c>
      <c r="AU1518">
        <v>8.8404099999999999E-3</v>
      </c>
      <c r="AV1518">
        <v>-0.18789800000000001</v>
      </c>
      <c r="AW1518">
        <v>1.18452E-2</v>
      </c>
      <c r="AX1518">
        <v>0.67332999999999998</v>
      </c>
      <c r="AY1518">
        <v>0.64105599999999996</v>
      </c>
      <c r="AZ1518">
        <v>-0.16625999999999999</v>
      </c>
      <c r="BA1518">
        <v>-0.13336999999999999</v>
      </c>
      <c r="BB1518">
        <v>0.32893800000000001</v>
      </c>
      <c r="BC1518">
        <v>8.1889799999999999E-2</v>
      </c>
      <c r="BD1518">
        <v>-0.23502100000000001</v>
      </c>
      <c r="BE1518">
        <v>7.7896599999999996E-2</v>
      </c>
      <c r="BF1518">
        <v>3.2121499999999997E-2</v>
      </c>
      <c r="BG1518">
        <v>-9.1403700000000003E-4</v>
      </c>
      <c r="BH1518">
        <v>0.35674</v>
      </c>
      <c r="BI1518">
        <v>0.20389299999999999</v>
      </c>
      <c r="BJ1518">
        <v>-0.34262700000000001</v>
      </c>
      <c r="BK1518">
        <v>-0.19681399999999999</v>
      </c>
      <c r="BL1518">
        <v>-6.241E-2</v>
      </c>
      <c r="BM1518">
        <v>0.34606900000000002</v>
      </c>
      <c r="BN1518">
        <v>0.44075399999999998</v>
      </c>
      <c r="BO1518">
        <v>-1.8935799999999999E-2</v>
      </c>
      <c r="BP1518">
        <v>-9.9114900000000002E-3</v>
      </c>
      <c r="BQ1518">
        <v>0.283163</v>
      </c>
      <c r="BR1518">
        <v>-0.21943599999999999</v>
      </c>
      <c r="BS1518">
        <v>-0.15281700000000001</v>
      </c>
      <c r="BT1518">
        <v>-0.48391600000000001</v>
      </c>
      <c r="BU1518">
        <v>-2.2263499999999999E-2</v>
      </c>
      <c r="BV1518">
        <v>0.191442</v>
      </c>
      <c r="BW1518">
        <v>-3.1627000000000001E-4</v>
      </c>
      <c r="BX1518">
        <v>0.161491</v>
      </c>
      <c r="BY1518">
        <v>2.3931600000000001E-3</v>
      </c>
      <c r="BZ1518">
        <v>6.2973500000000002E-2</v>
      </c>
      <c r="CA1518">
        <v>-0.28103499999999998</v>
      </c>
      <c r="CB1518">
        <v>-0.182259</v>
      </c>
      <c r="CC1518">
        <v>-0.21976899999999999</v>
      </c>
      <c r="CD1518">
        <v>0.20837700000000001</v>
      </c>
      <c r="CE1518">
        <v>0.34423700000000002</v>
      </c>
      <c r="CF1518">
        <v>-0.42603400000000002</v>
      </c>
      <c r="CG1518">
        <v>0.214115</v>
      </c>
      <c r="CH1518">
        <v>-0.35854799999999998</v>
      </c>
      <c r="CI1518">
        <v>0.401953</v>
      </c>
      <c r="CJ1518">
        <v>0.45755099999999999</v>
      </c>
      <c r="CK1518">
        <v>0.26630199999999998</v>
      </c>
      <c r="CL1518">
        <v>3.18909E-2</v>
      </c>
      <c r="CM1518">
        <v>-0.33956199999999997</v>
      </c>
      <c r="CN1518">
        <v>0.218225</v>
      </c>
      <c r="CO1518">
        <v>-0.193331</v>
      </c>
      <c r="CP1518">
        <v>-0.93580399999999997</v>
      </c>
      <c r="CQ1518">
        <v>0.34230100000000002</v>
      </c>
      <c r="CR1518">
        <v>0.90295300000000001</v>
      </c>
      <c r="CS1518">
        <v>0.59043900000000005</v>
      </c>
      <c r="CT1518">
        <v>-0.240615</v>
      </c>
      <c r="CU1518">
        <v>-0.56735800000000003</v>
      </c>
      <c r="CV1518">
        <v>-0.80563899999999999</v>
      </c>
      <c r="CW1518">
        <v>0.95273600000000003</v>
      </c>
      <c r="CX1518">
        <v>0.47646300000000003</v>
      </c>
      <c r="CY1518">
        <v>-0.55422400000000005</v>
      </c>
      <c r="CZ1518">
        <v>-1.4225399999999999</v>
      </c>
      <c r="DA1518">
        <v>-0.240644</v>
      </c>
      <c r="DB1518">
        <v>0.96752300000000002</v>
      </c>
      <c r="DC1518">
        <v>-0.34546900000000003</v>
      </c>
      <c r="DD1518">
        <v>0.86301099999999997</v>
      </c>
      <c r="DE1518">
        <v>-0.25844</v>
      </c>
      <c r="DF1518">
        <v>-0.365954</v>
      </c>
      <c r="DG1518">
        <v>1.43862</v>
      </c>
      <c r="DH1518">
        <v>-0.28468199999999999</v>
      </c>
      <c r="DI1518">
        <v>-1.4803500000000001</v>
      </c>
      <c r="DJ1518">
        <v>0.73152799999999996</v>
      </c>
      <c r="DK1518">
        <v>-0.26589299999999999</v>
      </c>
      <c r="DL1518">
        <v>6.9646899999999998E-2</v>
      </c>
      <c r="DM1518">
        <v>-0.233547</v>
      </c>
      <c r="DN1518">
        <v>9.3969699999999997E-4</v>
      </c>
      <c r="DO1518">
        <v>-0.37623200000000001</v>
      </c>
      <c r="DP1518">
        <v>0.152694</v>
      </c>
      <c r="DQ1518">
        <v>-0.65925299999999998</v>
      </c>
      <c r="DR1518">
        <v>1.1354700000000001E-2</v>
      </c>
      <c r="DS1518">
        <v>0.16725200000000001</v>
      </c>
      <c r="DT1518">
        <v>0.43538700000000002</v>
      </c>
      <c r="DU1518">
        <v>0.240784</v>
      </c>
      <c r="DV1518">
        <v>1.0012000000000001</v>
      </c>
      <c r="DW1518">
        <v>0.23425699999999999</v>
      </c>
      <c r="DX1518">
        <v>-0.13848099999999999</v>
      </c>
      <c r="DY1518">
        <v>1.31971E-2</v>
      </c>
      <c r="DZ1518" s="15">
        <v>6</v>
      </c>
    </row>
    <row r="1519" spans="1:130" x14ac:dyDescent="0.25">
      <c r="A1519">
        <v>1708</v>
      </c>
      <c r="B1519">
        <v>4.4834199999999998E-2</v>
      </c>
      <c r="C1519">
        <v>-1.8945299999999999E-4</v>
      </c>
      <c r="D1519">
        <v>0.26232</v>
      </c>
      <c r="E1519">
        <v>-0.21462400000000001</v>
      </c>
      <c r="F1519">
        <v>0.25839499999999999</v>
      </c>
      <c r="G1519">
        <v>-0.22189400000000001</v>
      </c>
      <c r="H1519">
        <v>-0.49082799999999999</v>
      </c>
      <c r="I1519">
        <v>-0.35429699999999997</v>
      </c>
      <c r="J1519">
        <v>-2.5057199999999999E-3</v>
      </c>
      <c r="K1519">
        <v>-2.90884E-2</v>
      </c>
      <c r="L1519">
        <v>0.24754399999999999</v>
      </c>
      <c r="M1519">
        <v>5.4914400000000002E-2</v>
      </c>
      <c r="N1519">
        <v>0.44567899999999999</v>
      </c>
      <c r="O1519">
        <v>0.523281</v>
      </c>
      <c r="P1519">
        <v>-3.7794700000000001E-2</v>
      </c>
      <c r="Q1519">
        <v>1.07081</v>
      </c>
      <c r="R1519">
        <v>-0.281445</v>
      </c>
      <c r="S1519">
        <v>-0.33657100000000001</v>
      </c>
      <c r="T1519">
        <v>-0.35547899999999999</v>
      </c>
      <c r="U1519">
        <v>0.108418</v>
      </c>
      <c r="V1519">
        <v>0.227686</v>
      </c>
      <c r="W1519">
        <v>-9.6614400000000003E-3</v>
      </c>
      <c r="X1519">
        <v>-0.37242900000000001</v>
      </c>
      <c r="Y1519">
        <v>-2.15254E-2</v>
      </c>
      <c r="Z1519">
        <v>0.23446</v>
      </c>
      <c r="AA1519">
        <v>-0.31670199999999998</v>
      </c>
      <c r="AB1519">
        <v>0.160577</v>
      </c>
      <c r="AC1519">
        <v>-0.29449900000000001</v>
      </c>
      <c r="AD1519">
        <v>0.31993199999999999</v>
      </c>
      <c r="AE1519">
        <v>0.170875</v>
      </c>
      <c r="AF1519">
        <v>-0.291354</v>
      </c>
      <c r="AG1519">
        <v>-0.30137399999999998</v>
      </c>
      <c r="AH1519">
        <v>-3.8187099999999999E-3</v>
      </c>
      <c r="AI1519">
        <v>-0.303927</v>
      </c>
      <c r="AJ1519">
        <v>-5.6321400000000001E-2</v>
      </c>
      <c r="AK1519">
        <v>6.2176000000000002E-3</v>
      </c>
      <c r="AL1519">
        <v>-4.0021300000000003E-2</v>
      </c>
      <c r="AM1519">
        <v>-2.02758E-2</v>
      </c>
      <c r="AN1519">
        <v>9.9270999999999998E-2</v>
      </c>
      <c r="AO1519">
        <v>-1.6965000000000001E-2</v>
      </c>
      <c r="AP1519">
        <v>0.29043600000000003</v>
      </c>
      <c r="AQ1519">
        <v>1.20213E-2</v>
      </c>
      <c r="AR1519">
        <v>0.42505500000000002</v>
      </c>
      <c r="AS1519">
        <v>0.21226800000000001</v>
      </c>
      <c r="AT1519">
        <v>3.4727000000000001E-2</v>
      </c>
      <c r="AU1519">
        <v>1.08331E-2</v>
      </c>
      <c r="AV1519">
        <v>-0.26605600000000001</v>
      </c>
      <c r="AW1519">
        <v>4.3702199999999997E-2</v>
      </c>
      <c r="AX1519">
        <v>1.4915299999999999E-2</v>
      </c>
      <c r="AY1519">
        <v>-0.49455700000000002</v>
      </c>
      <c r="AZ1519">
        <v>-0.25452799999999998</v>
      </c>
      <c r="BA1519">
        <v>-0.55948799999999999</v>
      </c>
      <c r="BB1519">
        <v>0.19466</v>
      </c>
      <c r="BC1519">
        <v>0.68360699999999996</v>
      </c>
      <c r="BD1519">
        <v>0.35420200000000002</v>
      </c>
      <c r="BE1519">
        <v>0.38550499999999999</v>
      </c>
      <c r="BF1519">
        <v>-8.3824299999999997E-3</v>
      </c>
      <c r="BG1519">
        <v>0.190416</v>
      </c>
      <c r="BH1519">
        <v>-7.8564999999999996E-2</v>
      </c>
      <c r="BI1519">
        <v>0.18509400000000001</v>
      </c>
      <c r="BJ1519">
        <v>-0.16508200000000001</v>
      </c>
      <c r="BK1519">
        <v>-0.340449</v>
      </c>
      <c r="BL1519">
        <v>-1.79905E-2</v>
      </c>
      <c r="BM1519">
        <v>0.158216</v>
      </c>
      <c r="BN1519">
        <v>-1.14188</v>
      </c>
      <c r="BO1519">
        <v>1.0034299999999999E-2</v>
      </c>
      <c r="BP1519">
        <v>1.32795E-2</v>
      </c>
      <c r="BQ1519">
        <v>0.23478599999999999</v>
      </c>
      <c r="BR1519">
        <v>-0.30215599999999998</v>
      </c>
      <c r="BS1519">
        <v>-0.26209900000000003</v>
      </c>
      <c r="BT1519">
        <v>0.60821099999999995</v>
      </c>
      <c r="BU1519">
        <v>2.3882299999999999E-2</v>
      </c>
      <c r="BV1519">
        <v>0.167848</v>
      </c>
      <c r="BW1519">
        <v>-1.1417800000000001E-2</v>
      </c>
      <c r="BX1519">
        <v>0.26254699999999997</v>
      </c>
      <c r="BY1519">
        <v>-3.02464E-2</v>
      </c>
      <c r="BZ1519">
        <v>-2.65109E-2</v>
      </c>
      <c r="CA1519">
        <v>-0.38101400000000002</v>
      </c>
      <c r="CB1519">
        <v>-0.26524399999999998</v>
      </c>
      <c r="CC1519">
        <v>-0.28734900000000002</v>
      </c>
      <c r="CD1519">
        <v>0.29813400000000001</v>
      </c>
      <c r="CE1519">
        <v>0.16774500000000001</v>
      </c>
      <c r="CF1519">
        <v>-0.29211500000000001</v>
      </c>
      <c r="CG1519">
        <v>0.33117099999999999</v>
      </c>
      <c r="CH1519">
        <v>-0.17233399999999999</v>
      </c>
      <c r="CI1519">
        <v>0.185727</v>
      </c>
      <c r="CJ1519">
        <v>0.10091899999999999</v>
      </c>
      <c r="CK1519">
        <v>-0.57861700000000005</v>
      </c>
      <c r="CL1519">
        <v>-0.48738900000000002</v>
      </c>
      <c r="CM1519">
        <v>-0.166628</v>
      </c>
      <c r="CN1519">
        <v>0.77327800000000002</v>
      </c>
      <c r="CO1519">
        <v>-0.39372299999999999</v>
      </c>
      <c r="CP1519">
        <v>-0.58987500000000004</v>
      </c>
      <c r="CQ1519">
        <v>0.28122000000000003</v>
      </c>
      <c r="CR1519">
        <v>0.495977</v>
      </c>
      <c r="CS1519">
        <v>0.58282500000000004</v>
      </c>
      <c r="CT1519">
        <v>-1.4678500000000001E-2</v>
      </c>
      <c r="CU1519">
        <v>-1.5979099999999999</v>
      </c>
      <c r="CV1519">
        <v>-0.19444</v>
      </c>
      <c r="CW1519">
        <v>1.0066999999999999</v>
      </c>
      <c r="CX1519">
        <v>0.30972100000000002</v>
      </c>
      <c r="CY1519">
        <v>-0.52871000000000001</v>
      </c>
      <c r="CZ1519">
        <v>-0.31172899999999998</v>
      </c>
      <c r="DA1519">
        <v>0.38712000000000002</v>
      </c>
      <c r="DB1519">
        <v>0.19719600000000001</v>
      </c>
      <c r="DC1519">
        <v>-0.236487</v>
      </c>
      <c r="DD1519">
        <v>0.197771</v>
      </c>
      <c r="DE1519">
        <v>-0.119937</v>
      </c>
      <c r="DF1519">
        <v>-0.51033700000000004</v>
      </c>
      <c r="DG1519">
        <v>-0.25921100000000002</v>
      </c>
      <c r="DH1519">
        <v>-0.50876100000000002</v>
      </c>
      <c r="DI1519">
        <v>-0.76187300000000002</v>
      </c>
      <c r="DJ1519">
        <v>0.217806</v>
      </c>
      <c r="DK1519">
        <v>-8.2240800000000003E-2</v>
      </c>
      <c r="DL1519">
        <v>0.29041299999999998</v>
      </c>
      <c r="DM1519">
        <v>-6.6198999999999994E-2</v>
      </c>
      <c r="DN1519">
        <v>-0.267619</v>
      </c>
      <c r="DO1519">
        <v>-0.28039999999999998</v>
      </c>
      <c r="DP1519">
        <v>0.34101999999999999</v>
      </c>
      <c r="DQ1519">
        <v>4.8303400000000003E-2</v>
      </c>
      <c r="DR1519">
        <v>0.59978100000000001</v>
      </c>
      <c r="DS1519">
        <v>0.30302800000000002</v>
      </c>
      <c r="DT1519">
        <v>0.21740699999999999</v>
      </c>
      <c r="DU1519">
        <v>0.250087</v>
      </c>
      <c r="DV1519">
        <v>0.52931799999999996</v>
      </c>
      <c r="DW1519">
        <v>0.16372100000000001</v>
      </c>
      <c r="DX1519">
        <v>-0.221528</v>
      </c>
      <c r="DY1519">
        <v>-2.0711500000000001E-2</v>
      </c>
      <c r="DZ1519" s="15">
        <v>6</v>
      </c>
    </row>
    <row r="1520" spans="1:130" x14ac:dyDescent="0.25">
      <c r="A1520">
        <v>1709</v>
      </c>
      <c r="B1520">
        <v>4.3746200000000001E-3</v>
      </c>
      <c r="C1520">
        <v>1.56413E-2</v>
      </c>
      <c r="D1520">
        <v>0.257878</v>
      </c>
      <c r="E1520">
        <v>-6.0910000000000001E-4</v>
      </c>
      <c r="F1520">
        <v>0.25434800000000002</v>
      </c>
      <c r="G1520">
        <v>-0.31090000000000001</v>
      </c>
      <c r="H1520">
        <v>-0.67436700000000005</v>
      </c>
      <c r="I1520">
        <v>-0.56577699999999997</v>
      </c>
      <c r="J1520">
        <v>-1.33445E-2</v>
      </c>
      <c r="K1520">
        <v>6.93777E-2</v>
      </c>
      <c r="L1520">
        <v>0.37331999999999999</v>
      </c>
      <c r="M1520">
        <v>7.5494199999999997E-2</v>
      </c>
      <c r="N1520">
        <v>0.68493400000000004</v>
      </c>
      <c r="O1520">
        <v>0.64227699999999999</v>
      </c>
      <c r="P1520">
        <v>1.1290400000000001E-2</v>
      </c>
      <c r="Q1520">
        <v>0.93226900000000001</v>
      </c>
      <c r="R1520">
        <v>0.52295800000000003</v>
      </c>
      <c r="S1520">
        <v>-0.29664200000000002</v>
      </c>
      <c r="T1520">
        <v>-0.196327</v>
      </c>
      <c r="U1520">
        <v>4.7822099999999999E-2</v>
      </c>
      <c r="V1520">
        <v>-0.15629599999999999</v>
      </c>
      <c r="W1520">
        <v>-0.21599399999999999</v>
      </c>
      <c r="X1520">
        <v>-0.52571800000000002</v>
      </c>
      <c r="Y1520">
        <v>-6.4847600000000005E-2</v>
      </c>
      <c r="Z1520">
        <v>0.29768099999999997</v>
      </c>
      <c r="AA1520">
        <v>-0.33427000000000001</v>
      </c>
      <c r="AB1520">
        <v>-0.22525600000000001</v>
      </c>
      <c r="AC1520">
        <v>-0.38980100000000001</v>
      </c>
      <c r="AD1520">
        <v>0.40327200000000002</v>
      </c>
      <c r="AE1520">
        <v>8.5357299999999997E-2</v>
      </c>
      <c r="AF1520">
        <v>-0.293908</v>
      </c>
      <c r="AG1520">
        <v>-0.37604599999999999</v>
      </c>
      <c r="AH1520">
        <v>2.7661700000000001E-2</v>
      </c>
      <c r="AI1520">
        <v>-0.33930100000000002</v>
      </c>
      <c r="AJ1520">
        <v>-6.3478400000000004E-3</v>
      </c>
      <c r="AK1520">
        <v>2.0314899999999999E-3</v>
      </c>
      <c r="AL1520">
        <v>1.5681799999999999E-2</v>
      </c>
      <c r="AM1520">
        <v>3.2785599999999998E-2</v>
      </c>
      <c r="AN1520">
        <v>-8.0930700000000008E-3</v>
      </c>
      <c r="AO1520">
        <v>1.44975E-2</v>
      </c>
      <c r="AP1520">
        <v>0.44395800000000002</v>
      </c>
      <c r="AQ1520">
        <v>9.0929400000000007E-3</v>
      </c>
      <c r="AR1520">
        <v>0.38965699999999998</v>
      </c>
      <c r="AS1520">
        <v>0.13764999999999999</v>
      </c>
      <c r="AT1520">
        <v>1.30358E-2</v>
      </c>
      <c r="AU1520">
        <v>0.35433100000000001</v>
      </c>
      <c r="AV1520">
        <v>-0.20168800000000001</v>
      </c>
      <c r="AW1520">
        <v>2.9537299999999999E-2</v>
      </c>
      <c r="AX1520">
        <v>-1.1564E-2</v>
      </c>
      <c r="AY1520">
        <v>0.61545399999999995</v>
      </c>
      <c r="AZ1520">
        <v>-0.17481099999999999</v>
      </c>
      <c r="BA1520">
        <v>-0.40201500000000001</v>
      </c>
      <c r="BB1520">
        <v>7.6246599999999998E-2</v>
      </c>
      <c r="BC1520">
        <v>0.44200299999999998</v>
      </c>
      <c r="BD1520">
        <v>1.31877E-2</v>
      </c>
      <c r="BE1520">
        <v>0.64646700000000001</v>
      </c>
      <c r="BF1520">
        <v>2.5866500000000001E-2</v>
      </c>
      <c r="BG1520">
        <v>0.66015400000000002</v>
      </c>
      <c r="BH1520">
        <v>5.4318699999999998E-2</v>
      </c>
      <c r="BI1520">
        <v>0.156056</v>
      </c>
      <c r="BJ1520">
        <v>-8.5367900000000007E-3</v>
      </c>
      <c r="BK1520">
        <v>-0.27180799999999999</v>
      </c>
      <c r="BL1520">
        <v>-5.6104099999999997E-3</v>
      </c>
      <c r="BM1520">
        <v>4.1372800000000001E-3</v>
      </c>
      <c r="BN1520">
        <v>6.6306799999999999E-2</v>
      </c>
      <c r="BO1520">
        <v>6.3494700000000003E-3</v>
      </c>
      <c r="BP1520">
        <v>1.25708E-2</v>
      </c>
      <c r="BQ1520">
        <v>0.13733100000000001</v>
      </c>
      <c r="BR1520">
        <v>-0.29510599999999998</v>
      </c>
      <c r="BS1520">
        <v>-0.239342</v>
      </c>
      <c r="BT1520">
        <v>-0.69301599999999997</v>
      </c>
      <c r="BU1520">
        <v>2.0363099999999999E-2</v>
      </c>
      <c r="BV1520">
        <v>6.8563399999999997E-2</v>
      </c>
      <c r="BW1520">
        <v>-1.5696200000000001E-3</v>
      </c>
      <c r="BX1520">
        <v>0.248727</v>
      </c>
      <c r="BY1520">
        <v>-6.0403200000000001E-3</v>
      </c>
      <c r="BZ1520">
        <v>-1.1338000000000001E-2</v>
      </c>
      <c r="CA1520">
        <v>-0.39020899999999997</v>
      </c>
      <c r="CB1520">
        <v>-0.25649300000000003</v>
      </c>
      <c r="CC1520">
        <v>-0.33130500000000002</v>
      </c>
      <c r="CD1520">
        <v>0.33602799999999999</v>
      </c>
      <c r="CE1520">
        <v>7.9582300000000002E-3</v>
      </c>
      <c r="CF1520">
        <v>-0.53684600000000005</v>
      </c>
      <c r="CG1520">
        <v>0.343727</v>
      </c>
      <c r="CH1520">
        <v>-0.30362899999999998</v>
      </c>
      <c r="CI1520">
        <v>-6.0004799999999997E-2</v>
      </c>
      <c r="CJ1520">
        <v>0.382351</v>
      </c>
      <c r="CK1520">
        <v>0.68787900000000002</v>
      </c>
      <c r="CL1520">
        <v>-0.22320899999999999</v>
      </c>
      <c r="CM1520">
        <v>-2.2531800000000001E-2</v>
      </c>
      <c r="CN1520">
        <v>0.52696799999999999</v>
      </c>
      <c r="CO1520">
        <v>-0.71823899999999996</v>
      </c>
      <c r="CP1520">
        <v>-0.347441</v>
      </c>
      <c r="CQ1520">
        <v>0.66722300000000001</v>
      </c>
      <c r="CR1520">
        <v>7.2044700000000003E-2</v>
      </c>
      <c r="CS1520">
        <v>-0.248279</v>
      </c>
      <c r="CT1520">
        <v>-0.70948900000000004</v>
      </c>
      <c r="CU1520">
        <v>-0.61419800000000002</v>
      </c>
      <c r="CV1520">
        <v>0.54250600000000004</v>
      </c>
      <c r="CW1520">
        <v>0.59859099999999998</v>
      </c>
      <c r="CX1520">
        <v>1.0903299999999999E-2</v>
      </c>
      <c r="CY1520">
        <v>-0.79924799999999996</v>
      </c>
      <c r="CZ1520">
        <v>-0.650972</v>
      </c>
      <c r="DA1520">
        <v>-3.9634700000000002E-3</v>
      </c>
      <c r="DB1520">
        <v>1.46479</v>
      </c>
      <c r="DC1520">
        <v>-0.17857899999999999</v>
      </c>
      <c r="DD1520">
        <v>1.3271500000000001</v>
      </c>
      <c r="DE1520">
        <v>-0.39246999999999999</v>
      </c>
      <c r="DF1520">
        <v>-1.0829899999999999</v>
      </c>
      <c r="DG1520">
        <v>0.66902200000000001</v>
      </c>
      <c r="DH1520">
        <v>-0.37290499999999999</v>
      </c>
      <c r="DI1520">
        <v>-0.38685799999999998</v>
      </c>
      <c r="DJ1520">
        <v>-8.1801799999999994E-2</v>
      </c>
      <c r="DK1520">
        <v>0.55357199999999995</v>
      </c>
      <c r="DL1520">
        <v>0.29009099999999999</v>
      </c>
      <c r="DM1520">
        <v>-7.2904899999999995E-2</v>
      </c>
      <c r="DN1520">
        <v>-0.45195800000000003</v>
      </c>
      <c r="DO1520">
        <v>-0.28237000000000001</v>
      </c>
      <c r="DP1520">
        <v>0.25795600000000002</v>
      </c>
      <c r="DQ1520">
        <v>0.34561500000000001</v>
      </c>
      <c r="DR1520">
        <v>0.32589600000000002</v>
      </c>
      <c r="DS1520">
        <v>0.21011199999999999</v>
      </c>
      <c r="DT1520">
        <v>-6.3325300000000001E-2</v>
      </c>
      <c r="DU1520">
        <v>0.21790899999999999</v>
      </c>
      <c r="DV1520">
        <v>0.59232600000000002</v>
      </c>
      <c r="DW1520">
        <v>0.152894</v>
      </c>
      <c r="DX1520">
        <v>-3.7376399999999997E-2</v>
      </c>
      <c r="DY1520">
        <v>-1.61345E-2</v>
      </c>
      <c r="DZ1520" s="15">
        <v>6</v>
      </c>
    </row>
    <row r="1521" spans="1:130" x14ac:dyDescent="0.25">
      <c r="A1521">
        <v>1710</v>
      </c>
      <c r="B1521">
        <v>1.38681E-2</v>
      </c>
      <c r="C1521">
        <v>-3.7556600000000001E-3</v>
      </c>
      <c r="D1521">
        <v>0.20941899999999999</v>
      </c>
      <c r="E1521">
        <v>-0.229523</v>
      </c>
      <c r="F1521">
        <v>0.244837</v>
      </c>
      <c r="G1521">
        <v>-0.26269100000000001</v>
      </c>
      <c r="H1521">
        <v>-0.380054</v>
      </c>
      <c r="I1521">
        <v>-0.402001</v>
      </c>
      <c r="J1521">
        <v>4.9208300000000003E-2</v>
      </c>
      <c r="K1521">
        <v>3.1940999999999997E-2</v>
      </c>
      <c r="L1521">
        <v>0.27572799999999997</v>
      </c>
      <c r="M1521">
        <v>2.70981E-2</v>
      </c>
      <c r="N1521">
        <v>0.27262399999999998</v>
      </c>
      <c r="O1521">
        <v>0.413827</v>
      </c>
      <c r="P1521">
        <v>-5.2625900000000003E-2</v>
      </c>
      <c r="Q1521">
        <v>0.163686</v>
      </c>
      <c r="R1521">
        <v>-0.50002100000000005</v>
      </c>
      <c r="S1521">
        <v>-0.23057800000000001</v>
      </c>
      <c r="T1521">
        <v>-0.15901999999999999</v>
      </c>
      <c r="U1521">
        <v>0.19508900000000001</v>
      </c>
      <c r="V1521">
        <v>0.27781600000000001</v>
      </c>
      <c r="W1521">
        <v>0.47757300000000003</v>
      </c>
      <c r="X1521">
        <v>-0.44008999999999998</v>
      </c>
      <c r="Y1521">
        <v>4.8015599999999999E-2</v>
      </c>
      <c r="Z1521">
        <v>0.234015</v>
      </c>
      <c r="AA1521">
        <v>-0.18127599999999999</v>
      </c>
      <c r="AB1521">
        <v>0.24921099999999999</v>
      </c>
      <c r="AC1521">
        <v>-0.36277999999999999</v>
      </c>
      <c r="AD1521">
        <v>0.250083</v>
      </c>
      <c r="AE1521">
        <v>0.19625400000000001</v>
      </c>
      <c r="AF1521">
        <v>-0.24304600000000001</v>
      </c>
      <c r="AG1521">
        <v>-0.24920600000000001</v>
      </c>
      <c r="AH1521">
        <v>9.7725199999999998E-3</v>
      </c>
      <c r="AI1521">
        <v>-0.27289400000000003</v>
      </c>
      <c r="AJ1521">
        <v>-8.7298100000000003E-2</v>
      </c>
      <c r="AK1521">
        <v>6.3581499999999999E-2</v>
      </c>
      <c r="AL1521">
        <v>4.4039200000000004E-3</v>
      </c>
      <c r="AM1521">
        <v>1.24917E-2</v>
      </c>
      <c r="AN1521">
        <v>0.14035400000000001</v>
      </c>
      <c r="AO1521">
        <v>4.0098500000000002E-2</v>
      </c>
      <c r="AP1521">
        <v>0.175812</v>
      </c>
      <c r="AQ1521">
        <v>-6.4784300000000003E-3</v>
      </c>
      <c r="AR1521">
        <v>0.28002500000000002</v>
      </c>
      <c r="AS1521">
        <v>0.23993600000000001</v>
      </c>
      <c r="AT1521">
        <v>-1.1723000000000001E-2</v>
      </c>
      <c r="AU1521">
        <v>0.36697800000000003</v>
      </c>
      <c r="AV1521">
        <v>-0.20746100000000001</v>
      </c>
      <c r="AW1521">
        <v>-4.7076199999999999E-2</v>
      </c>
      <c r="AX1521">
        <v>0.29975099999999999</v>
      </c>
      <c r="AY1521">
        <v>0.34139599999999998</v>
      </c>
      <c r="AZ1521">
        <v>-0.27101999999999998</v>
      </c>
      <c r="BA1521">
        <v>-0.67379599999999995</v>
      </c>
      <c r="BB1521">
        <v>0.143317</v>
      </c>
      <c r="BC1521">
        <v>0.32339299999999999</v>
      </c>
      <c r="BD1521">
        <v>-0.75991299999999995</v>
      </c>
      <c r="BE1521">
        <v>0.43318600000000002</v>
      </c>
      <c r="BF1521">
        <v>-1.3512E-2</v>
      </c>
      <c r="BG1521">
        <v>6.9115999999999997E-2</v>
      </c>
      <c r="BH1521">
        <v>0.17086399999999999</v>
      </c>
      <c r="BI1521">
        <v>0.202019</v>
      </c>
      <c r="BJ1521">
        <v>-0.24504899999999999</v>
      </c>
      <c r="BK1521">
        <v>-0.19692200000000001</v>
      </c>
      <c r="BL1521">
        <v>-1.17596E-2</v>
      </c>
      <c r="BM1521">
        <v>0.25833699999999998</v>
      </c>
      <c r="BN1521">
        <v>0.41487299999999999</v>
      </c>
      <c r="BO1521">
        <v>3.2817600000000002E-2</v>
      </c>
      <c r="BP1521">
        <v>8.9381200000000008E-3</v>
      </c>
      <c r="BQ1521">
        <v>0.24351900000000001</v>
      </c>
      <c r="BR1521">
        <v>-0.23183599999999999</v>
      </c>
      <c r="BS1521">
        <v>-0.210587</v>
      </c>
      <c r="BT1521">
        <v>0.26349699999999998</v>
      </c>
      <c r="BU1521">
        <v>-1.2504599999999999E-2</v>
      </c>
      <c r="BV1521">
        <v>0.203627</v>
      </c>
      <c r="BW1521">
        <v>-9.6433300000000003E-3</v>
      </c>
      <c r="BX1521">
        <v>0.216223</v>
      </c>
      <c r="BY1521">
        <v>-3.3084100000000001E-4</v>
      </c>
      <c r="BZ1521">
        <v>8.5168599999999994E-3</v>
      </c>
      <c r="CA1521">
        <v>-0.21249699999999999</v>
      </c>
      <c r="CB1521">
        <v>-0.240144</v>
      </c>
      <c r="CC1521">
        <v>-0.23249500000000001</v>
      </c>
      <c r="CD1521">
        <v>0.29017399999999999</v>
      </c>
      <c r="CE1521">
        <v>0.27872999999999998</v>
      </c>
      <c r="CF1521">
        <v>-0.307975</v>
      </c>
      <c r="CG1521">
        <v>0.249389</v>
      </c>
      <c r="CH1521">
        <v>-0.189053</v>
      </c>
      <c r="CI1521">
        <v>0.26214799999999999</v>
      </c>
      <c r="CJ1521">
        <v>-0.17704300000000001</v>
      </c>
      <c r="CK1521">
        <v>0.62363299999999999</v>
      </c>
      <c r="CL1521">
        <v>-0.24582499999999999</v>
      </c>
      <c r="CM1521">
        <v>-0.31832899999999997</v>
      </c>
      <c r="CN1521">
        <v>0.61829000000000001</v>
      </c>
      <c r="CO1521">
        <v>-0.16448499999999999</v>
      </c>
      <c r="CP1521">
        <v>-1.4458200000000001</v>
      </c>
      <c r="CQ1521">
        <v>0.269428</v>
      </c>
      <c r="CR1521">
        <v>1.1135600000000001</v>
      </c>
      <c r="CS1521">
        <v>0.46514499999999998</v>
      </c>
      <c r="CT1521">
        <v>-0.66962100000000002</v>
      </c>
      <c r="CU1521">
        <v>-0.234205</v>
      </c>
      <c r="CV1521">
        <v>-0.256021</v>
      </c>
      <c r="CW1521">
        <v>0.68378099999999997</v>
      </c>
      <c r="CX1521">
        <v>1.04274</v>
      </c>
      <c r="CY1521">
        <v>5.9860200000000002E-2</v>
      </c>
      <c r="CZ1521">
        <v>-0.64845200000000003</v>
      </c>
      <c r="DA1521">
        <v>-1.3574999999999999</v>
      </c>
      <c r="DB1521">
        <v>0.377888</v>
      </c>
      <c r="DC1521">
        <v>-0.345028</v>
      </c>
      <c r="DD1521">
        <v>0.27868700000000002</v>
      </c>
      <c r="DE1521">
        <v>-0.18074599999999999</v>
      </c>
      <c r="DF1521">
        <v>0.35484199999999999</v>
      </c>
      <c r="DG1521">
        <v>-5.0382299999999998E-2</v>
      </c>
      <c r="DH1521">
        <v>-0.69955699999999998</v>
      </c>
      <c r="DI1521">
        <v>-0.23050000000000001</v>
      </c>
      <c r="DJ1521">
        <v>0.25143900000000002</v>
      </c>
      <c r="DK1521">
        <v>-8.3436200000000002E-2</v>
      </c>
      <c r="DL1521">
        <v>0.25367200000000001</v>
      </c>
      <c r="DM1521">
        <v>-0.211699</v>
      </c>
      <c r="DN1521">
        <v>-0.27991300000000002</v>
      </c>
      <c r="DO1521">
        <v>-0.49692599999999998</v>
      </c>
      <c r="DP1521">
        <v>0.36035200000000001</v>
      </c>
      <c r="DQ1521">
        <v>-0.43049500000000002</v>
      </c>
      <c r="DR1521">
        <v>0.13158800000000001</v>
      </c>
      <c r="DS1521">
        <v>0.25711800000000001</v>
      </c>
      <c r="DT1521">
        <v>0.245584</v>
      </c>
      <c r="DU1521">
        <v>0.24176500000000001</v>
      </c>
      <c r="DV1521">
        <v>-0.23103499999999999</v>
      </c>
      <c r="DW1521">
        <v>0.21354999999999999</v>
      </c>
      <c r="DX1521">
        <v>-0.46203300000000003</v>
      </c>
      <c r="DY1521">
        <v>-1.9713600000000001E-2</v>
      </c>
      <c r="DZ1521" s="15">
        <v>6</v>
      </c>
    </row>
    <row r="1522" spans="1:130" x14ac:dyDescent="0.25">
      <c r="A1522">
        <v>1711</v>
      </c>
      <c r="B1522">
        <v>4.5851500000000003E-2</v>
      </c>
      <c r="C1522">
        <v>1.17249E-2</v>
      </c>
      <c r="D1522">
        <v>0.29430800000000001</v>
      </c>
      <c r="E1522">
        <v>-0.111002</v>
      </c>
      <c r="F1522">
        <v>0.22908300000000001</v>
      </c>
      <c r="G1522">
        <v>-0.29577399999999998</v>
      </c>
      <c r="H1522">
        <v>-0.62425799999999998</v>
      </c>
      <c r="I1522">
        <v>-0.44221100000000002</v>
      </c>
      <c r="J1522">
        <v>1.04014E-2</v>
      </c>
      <c r="K1522">
        <v>3.6590499999999998E-2</v>
      </c>
      <c r="L1522">
        <v>0.40596599999999999</v>
      </c>
      <c r="M1522">
        <v>-1.81446E-2</v>
      </c>
      <c r="N1522">
        <v>0.48182799999999998</v>
      </c>
      <c r="O1522">
        <v>0.52319700000000002</v>
      </c>
      <c r="P1522">
        <v>-4.0659500000000001E-2</v>
      </c>
      <c r="Q1522">
        <v>0.74049399999999999</v>
      </c>
      <c r="R1522">
        <v>-0.115122</v>
      </c>
      <c r="S1522">
        <v>-0.32623799999999997</v>
      </c>
      <c r="T1522">
        <v>-0.45943000000000001</v>
      </c>
      <c r="U1522">
        <v>7.7401899999999996E-2</v>
      </c>
      <c r="V1522">
        <v>5.05093E-2</v>
      </c>
      <c r="W1522">
        <v>-1.7387E-2</v>
      </c>
      <c r="X1522">
        <v>-0.55484699999999998</v>
      </c>
      <c r="Y1522">
        <v>7.4899199999999997E-3</v>
      </c>
      <c r="Z1522">
        <v>0.240981</v>
      </c>
      <c r="AA1522">
        <v>-0.25023600000000001</v>
      </c>
      <c r="AB1522">
        <v>-6.9670700000000002E-2</v>
      </c>
      <c r="AC1522">
        <v>-0.36796000000000001</v>
      </c>
      <c r="AD1522">
        <v>0.33323199999999997</v>
      </c>
      <c r="AE1522">
        <v>9.7076700000000002E-2</v>
      </c>
      <c r="AF1522">
        <v>-0.29480099999999998</v>
      </c>
      <c r="AG1522">
        <v>-0.33239000000000002</v>
      </c>
      <c r="AH1522">
        <v>-1.6381900000000001E-2</v>
      </c>
      <c r="AI1522">
        <v>-0.33124799999999999</v>
      </c>
      <c r="AJ1522">
        <v>-6.3213199999999997E-2</v>
      </c>
      <c r="AK1522">
        <v>-8.7148499999999997E-3</v>
      </c>
      <c r="AL1522">
        <v>-2.4721699999999999E-2</v>
      </c>
      <c r="AM1522">
        <v>9.7169800000000001E-3</v>
      </c>
      <c r="AN1522">
        <v>1.6924000000000002E-2</v>
      </c>
      <c r="AO1522">
        <v>-6.8593400000000002E-3</v>
      </c>
      <c r="AP1522">
        <v>0.31744</v>
      </c>
      <c r="AQ1522">
        <v>1.2860099999999999E-2</v>
      </c>
      <c r="AR1522">
        <v>0.39409</v>
      </c>
      <c r="AS1522">
        <v>0.151781</v>
      </c>
      <c r="AT1522">
        <v>-2.74851E-3</v>
      </c>
      <c r="AU1522">
        <v>0.39481899999999998</v>
      </c>
      <c r="AV1522">
        <v>-0.23055</v>
      </c>
      <c r="AW1522">
        <v>6.2230500000000001E-2</v>
      </c>
      <c r="AX1522">
        <v>0.14459900000000001</v>
      </c>
      <c r="AY1522">
        <v>-0.54837199999999997</v>
      </c>
      <c r="AZ1522">
        <v>-0.22911300000000001</v>
      </c>
      <c r="BA1522">
        <v>-0.55870299999999995</v>
      </c>
      <c r="BB1522">
        <v>4.9237799999999998E-2</v>
      </c>
      <c r="BC1522">
        <v>0.42559900000000001</v>
      </c>
      <c r="BD1522">
        <v>0.36241400000000001</v>
      </c>
      <c r="BE1522">
        <v>0.22826099999999999</v>
      </c>
      <c r="BF1522">
        <v>-9.4517699999999996E-2</v>
      </c>
      <c r="BG1522">
        <v>0.36276399999999998</v>
      </c>
      <c r="BH1522">
        <v>-0.12565100000000001</v>
      </c>
      <c r="BI1522">
        <v>0.20278199999999999</v>
      </c>
      <c r="BJ1522">
        <v>-4.6018299999999998E-2</v>
      </c>
      <c r="BK1522">
        <v>-0.260934</v>
      </c>
      <c r="BL1522">
        <v>-2.6531599999999999E-2</v>
      </c>
      <c r="BM1522">
        <v>5.0712E-2</v>
      </c>
      <c r="BN1522">
        <v>-0.50882300000000003</v>
      </c>
      <c r="BO1522">
        <v>-1.00853E-2</v>
      </c>
      <c r="BP1522">
        <v>-3.61817E-3</v>
      </c>
      <c r="BQ1522">
        <v>0.20767099999999999</v>
      </c>
      <c r="BR1522">
        <v>-0.29075099999999998</v>
      </c>
      <c r="BS1522">
        <v>-0.28567500000000001</v>
      </c>
      <c r="BT1522">
        <v>-0.91878599999999999</v>
      </c>
      <c r="BU1522">
        <v>3.7369600000000003E-2</v>
      </c>
      <c r="BV1522">
        <v>0.11299099999999999</v>
      </c>
      <c r="BW1522">
        <v>3.2862799999999998E-2</v>
      </c>
      <c r="BX1522">
        <v>0.255081</v>
      </c>
      <c r="BY1522">
        <v>-2.0883700000000002E-2</v>
      </c>
      <c r="BZ1522">
        <v>-4.1711999999999999E-2</v>
      </c>
      <c r="CA1522">
        <v>-0.36092299999999999</v>
      </c>
      <c r="CB1522">
        <v>-0.234677</v>
      </c>
      <c r="CC1522">
        <v>-0.30612600000000001</v>
      </c>
      <c r="CD1522">
        <v>0.32835700000000001</v>
      </c>
      <c r="CE1522">
        <v>5.4962200000000003E-2</v>
      </c>
      <c r="CF1522">
        <v>-0.22212699999999999</v>
      </c>
      <c r="CG1522">
        <v>0.34733000000000003</v>
      </c>
      <c r="CH1522">
        <v>-0.189031</v>
      </c>
      <c r="CI1522">
        <v>-4.68659E-3</v>
      </c>
      <c r="CJ1522">
        <v>-6.13555E-2</v>
      </c>
      <c r="CK1522">
        <v>1.0321400000000001</v>
      </c>
      <c r="CL1522">
        <v>-0.34254899999999999</v>
      </c>
      <c r="CM1522">
        <v>-5.9500499999999998E-2</v>
      </c>
      <c r="CN1522">
        <v>0.73957099999999998</v>
      </c>
      <c r="CO1522">
        <v>-0.28373799999999999</v>
      </c>
      <c r="CP1522">
        <v>0.23736599999999999</v>
      </c>
      <c r="CQ1522">
        <v>0.63779600000000003</v>
      </c>
      <c r="CR1522">
        <v>0.34490900000000002</v>
      </c>
      <c r="CS1522">
        <v>-9.5212499999999995E-4</v>
      </c>
      <c r="CT1522">
        <v>1.9329499999999999E-2</v>
      </c>
      <c r="CU1522">
        <v>-0.42386400000000002</v>
      </c>
      <c r="CV1522">
        <v>0.67983099999999996</v>
      </c>
      <c r="CW1522">
        <v>0.36729299999999998</v>
      </c>
      <c r="CX1522">
        <v>0.969499</v>
      </c>
      <c r="CY1522">
        <v>1.3905300000000001E-2</v>
      </c>
      <c r="CZ1522">
        <v>-0.11064300000000001</v>
      </c>
      <c r="DA1522">
        <v>-1.5345800000000001</v>
      </c>
      <c r="DB1522">
        <v>0.54505199999999998</v>
      </c>
      <c r="DC1522">
        <v>-0.14635300000000001</v>
      </c>
      <c r="DD1522">
        <v>0.166653</v>
      </c>
      <c r="DE1522">
        <v>-0.198488</v>
      </c>
      <c r="DF1522">
        <v>-0.71539399999999997</v>
      </c>
      <c r="DG1522">
        <v>-0.34192800000000001</v>
      </c>
      <c r="DH1522">
        <v>-0.58376399999999995</v>
      </c>
      <c r="DI1522">
        <v>-0.315133</v>
      </c>
      <c r="DJ1522">
        <v>0.38969900000000002</v>
      </c>
      <c r="DK1522">
        <v>0.161686</v>
      </c>
      <c r="DL1522">
        <v>0.20883099999999999</v>
      </c>
      <c r="DM1522">
        <v>-8.0560300000000001E-2</v>
      </c>
      <c r="DN1522">
        <v>-0.182837</v>
      </c>
      <c r="DO1522">
        <v>-0.199993</v>
      </c>
      <c r="DP1522">
        <v>0.33430900000000002</v>
      </c>
      <c r="DQ1522">
        <v>6.5771099999999999E-2</v>
      </c>
      <c r="DR1522">
        <v>0.62246699999999999</v>
      </c>
      <c r="DS1522">
        <v>0.28546700000000003</v>
      </c>
      <c r="DT1522">
        <v>7.05147E-2</v>
      </c>
      <c r="DU1522">
        <v>0.28673399999999999</v>
      </c>
      <c r="DV1522">
        <v>0.80749899999999997</v>
      </c>
      <c r="DW1522">
        <v>0.237266</v>
      </c>
      <c r="DX1522">
        <v>0.17521100000000001</v>
      </c>
      <c r="DY1522">
        <v>-1.55239E-2</v>
      </c>
      <c r="DZ1522" s="15">
        <v>6</v>
      </c>
    </row>
    <row r="1523" spans="1:130" x14ac:dyDescent="0.25">
      <c r="A1523">
        <v>1712</v>
      </c>
      <c r="B1523">
        <v>-2.8870099999999999E-2</v>
      </c>
      <c r="C1523">
        <v>-1.13741E-2</v>
      </c>
      <c r="D1523">
        <v>0.148035</v>
      </c>
      <c r="E1523">
        <v>-0.32208900000000001</v>
      </c>
      <c r="F1523">
        <v>0.290433</v>
      </c>
      <c r="G1523">
        <v>-0.16605800000000001</v>
      </c>
      <c r="H1523">
        <v>-0.57772100000000004</v>
      </c>
      <c r="I1523">
        <v>-0.58845999999999998</v>
      </c>
      <c r="J1523">
        <v>1.8963600000000001E-2</v>
      </c>
      <c r="K1523">
        <v>-8.3524000000000001E-2</v>
      </c>
      <c r="L1523">
        <v>7.2744699999999995E-2</v>
      </c>
      <c r="M1523">
        <v>7.0004999999999998E-2</v>
      </c>
      <c r="N1523">
        <v>0.435062</v>
      </c>
      <c r="O1523">
        <v>9.4769500000000007E-2</v>
      </c>
      <c r="P1523">
        <v>0.263515</v>
      </c>
      <c r="Q1523">
        <v>1.0014000000000001</v>
      </c>
      <c r="R1523">
        <v>-0.51346700000000001</v>
      </c>
      <c r="S1523">
        <v>-0.16939199999999999</v>
      </c>
      <c r="T1523">
        <v>-0.14611399999999999</v>
      </c>
      <c r="U1523">
        <v>0.200539</v>
      </c>
      <c r="V1523">
        <v>0.34595100000000001</v>
      </c>
      <c r="W1523">
        <v>0.41816900000000001</v>
      </c>
      <c r="X1523">
        <v>-0.238484</v>
      </c>
      <c r="Y1523">
        <v>1.7592799999999999E-2</v>
      </c>
      <c r="Z1523">
        <v>0.26207399999999997</v>
      </c>
      <c r="AA1523">
        <v>-0.31009700000000001</v>
      </c>
      <c r="AB1523">
        <v>0.34785300000000002</v>
      </c>
      <c r="AC1523">
        <v>-0.18479599999999999</v>
      </c>
      <c r="AD1523">
        <v>0.249886</v>
      </c>
      <c r="AE1523">
        <v>0.27390199999999998</v>
      </c>
      <c r="AF1523">
        <v>-0.21986</v>
      </c>
      <c r="AG1523">
        <v>-0.16605400000000001</v>
      </c>
      <c r="AH1523">
        <v>-7.0431699999999996E-3</v>
      </c>
      <c r="AI1523">
        <v>-0.252604</v>
      </c>
      <c r="AJ1523">
        <v>-0.12851699999999999</v>
      </c>
      <c r="AK1523">
        <v>-5.01273E-2</v>
      </c>
      <c r="AL1523">
        <v>-6.6774899999999998E-2</v>
      </c>
      <c r="AM1523">
        <v>1.4791800000000001E-2</v>
      </c>
      <c r="AN1523">
        <v>-4.6594299999999998E-2</v>
      </c>
      <c r="AO1523">
        <v>6.3103500000000007E-2</v>
      </c>
      <c r="AP1523">
        <v>0.27373599999999998</v>
      </c>
      <c r="AQ1523">
        <v>1.88901E-3</v>
      </c>
      <c r="AR1523">
        <v>0.19672500000000001</v>
      </c>
      <c r="AS1523">
        <v>0.249864</v>
      </c>
      <c r="AT1523">
        <v>-4.8655299999999999E-2</v>
      </c>
      <c r="AU1523">
        <v>0.56392100000000001</v>
      </c>
      <c r="AV1523">
        <v>-0.20891199999999999</v>
      </c>
      <c r="AW1523">
        <v>-2.08472E-2</v>
      </c>
      <c r="AX1523">
        <v>0.38267299999999999</v>
      </c>
      <c r="AY1523">
        <v>-0.13261100000000001</v>
      </c>
      <c r="AZ1523">
        <v>-0.161799</v>
      </c>
      <c r="BA1523">
        <v>1.0686599999999999E-2</v>
      </c>
      <c r="BB1523">
        <v>0.49204100000000001</v>
      </c>
      <c r="BC1523">
        <v>0.498386</v>
      </c>
      <c r="BD1523">
        <v>0.63097800000000004</v>
      </c>
      <c r="BE1523">
        <v>0.57162500000000005</v>
      </c>
      <c r="BF1523">
        <v>4.0632999999999997E-3</v>
      </c>
      <c r="BG1523">
        <v>0.30432500000000001</v>
      </c>
      <c r="BH1523">
        <v>1.6103700000000001E-3</v>
      </c>
      <c r="BI1523">
        <v>0.23955000000000001</v>
      </c>
      <c r="BJ1523">
        <v>-0.295099</v>
      </c>
      <c r="BK1523">
        <v>-0.175257</v>
      </c>
      <c r="BL1523">
        <v>-2.5646700000000001E-2</v>
      </c>
      <c r="BM1523">
        <v>0.313747</v>
      </c>
      <c r="BN1523">
        <v>-0.85524599999999995</v>
      </c>
      <c r="BO1523">
        <v>-1.65738E-2</v>
      </c>
      <c r="BP1523">
        <v>-3.9259099999999998E-2</v>
      </c>
      <c r="BQ1523">
        <v>0.23069899999999999</v>
      </c>
      <c r="BR1523">
        <v>-0.26640000000000003</v>
      </c>
      <c r="BS1523">
        <v>-0.23443</v>
      </c>
      <c r="BT1523">
        <v>-1.34379</v>
      </c>
      <c r="BU1523">
        <v>-8.1378599999999995E-2</v>
      </c>
      <c r="BV1523">
        <v>0.23632600000000001</v>
      </c>
      <c r="BW1523">
        <v>9.7928500000000005E-3</v>
      </c>
      <c r="BX1523">
        <v>0.254052</v>
      </c>
      <c r="BY1523">
        <v>-1.00883E-4</v>
      </c>
      <c r="BZ1523">
        <v>-1.2193000000000001E-2</v>
      </c>
      <c r="CA1523">
        <v>-0.218585</v>
      </c>
      <c r="CB1523">
        <v>-0.24348700000000001</v>
      </c>
      <c r="CC1523">
        <v>-0.20802300000000001</v>
      </c>
      <c r="CD1523">
        <v>0.26654899999999998</v>
      </c>
      <c r="CE1523">
        <v>0.36141899999999999</v>
      </c>
      <c r="CF1523">
        <v>-0.27174399999999999</v>
      </c>
      <c r="CG1523">
        <v>0.23644799999999999</v>
      </c>
      <c r="CH1523">
        <v>-0.678033</v>
      </c>
      <c r="CI1523">
        <v>0.31266899999999997</v>
      </c>
      <c r="CJ1523">
        <v>6.6080399999999999E-3</v>
      </c>
      <c r="CK1523">
        <v>0.62395</v>
      </c>
      <c r="CL1523">
        <v>-5.7556599999999999E-2</v>
      </c>
      <c r="CM1523">
        <v>-0.37692500000000001</v>
      </c>
      <c r="CN1523">
        <v>0.22392599999999999</v>
      </c>
      <c r="CO1523">
        <v>-0.51528799999999997</v>
      </c>
      <c r="CP1523">
        <v>-0.11339</v>
      </c>
      <c r="CQ1523">
        <v>0.33147799999999999</v>
      </c>
      <c r="CR1523">
        <v>0.64811300000000005</v>
      </c>
      <c r="CS1523">
        <v>0.17869499999999999</v>
      </c>
      <c r="CT1523">
        <v>-0.70392100000000002</v>
      </c>
      <c r="CU1523">
        <v>-0.29923</v>
      </c>
      <c r="CV1523">
        <v>-0.397146</v>
      </c>
      <c r="CW1523">
        <v>-0.12837799999999999</v>
      </c>
      <c r="CX1523">
        <v>1.0978399999999999</v>
      </c>
      <c r="CY1523">
        <v>-0.93826299999999996</v>
      </c>
      <c r="CZ1523">
        <v>-0.41786800000000002</v>
      </c>
      <c r="DA1523">
        <v>0.45163599999999998</v>
      </c>
      <c r="DB1523">
        <v>8.4694599999999995E-2</v>
      </c>
      <c r="DC1523">
        <v>-0.20896999999999999</v>
      </c>
      <c r="DD1523">
        <v>-0.35994700000000002</v>
      </c>
      <c r="DE1523">
        <v>-0.32509300000000002</v>
      </c>
      <c r="DF1523">
        <v>-1.14602</v>
      </c>
      <c r="DG1523">
        <v>0.160274</v>
      </c>
      <c r="DH1523">
        <v>-0.23700099999999999</v>
      </c>
      <c r="DI1523">
        <v>-0.36419000000000001</v>
      </c>
      <c r="DJ1523">
        <v>0.31534200000000001</v>
      </c>
      <c r="DK1523">
        <v>-0.59254700000000005</v>
      </c>
      <c r="DL1523">
        <v>0.20822499999999999</v>
      </c>
      <c r="DM1523">
        <v>-0.179173</v>
      </c>
      <c r="DN1523">
        <v>-0.17407700000000001</v>
      </c>
      <c r="DO1523">
        <v>-0.37296000000000001</v>
      </c>
      <c r="DP1523">
        <v>0.111528</v>
      </c>
      <c r="DQ1523">
        <v>-0.17535600000000001</v>
      </c>
      <c r="DR1523">
        <v>0.15251400000000001</v>
      </c>
      <c r="DS1523">
        <v>0.109148</v>
      </c>
      <c r="DT1523">
        <v>0.32640799999999998</v>
      </c>
      <c r="DU1523">
        <v>0.22333600000000001</v>
      </c>
      <c r="DV1523">
        <v>0.59401300000000001</v>
      </c>
      <c r="DW1523">
        <v>0.19035099999999999</v>
      </c>
      <c r="DX1523">
        <v>0.57010499999999997</v>
      </c>
      <c r="DY1523">
        <v>-5.6434600000000001E-2</v>
      </c>
      <c r="DZ1523" s="15">
        <v>6</v>
      </c>
    </row>
    <row r="1524" spans="1:130" x14ac:dyDescent="0.25">
      <c r="A1524">
        <v>1715</v>
      </c>
      <c r="B1524">
        <v>3.7595400000000001E-2</v>
      </c>
      <c r="C1524">
        <v>8.6295799999999995E-3</v>
      </c>
      <c r="D1524">
        <v>0.23081599999999999</v>
      </c>
      <c r="E1524">
        <v>-7.1519299999999994E-2</v>
      </c>
      <c r="F1524">
        <v>0.23163400000000001</v>
      </c>
      <c r="G1524">
        <v>-0.23508599999999999</v>
      </c>
      <c r="H1524">
        <v>-0.56948600000000005</v>
      </c>
      <c r="I1524">
        <v>-0.45381700000000003</v>
      </c>
      <c r="J1524">
        <v>1.2290300000000001E-2</v>
      </c>
      <c r="K1524">
        <v>-5.3139399999999996E-3</v>
      </c>
      <c r="L1524">
        <v>0.33854200000000001</v>
      </c>
      <c r="M1524">
        <v>-7.8017700000000004E-3</v>
      </c>
      <c r="N1524">
        <v>0.54400199999999999</v>
      </c>
      <c r="O1524">
        <v>0.53181699999999998</v>
      </c>
      <c r="P1524">
        <v>2.8895000000000001E-2</v>
      </c>
      <c r="Q1524">
        <v>0.745112</v>
      </c>
      <c r="R1524">
        <v>-3.9851999999999999E-2</v>
      </c>
      <c r="S1524">
        <v>-0.27823999999999999</v>
      </c>
      <c r="T1524">
        <v>-0.37658000000000003</v>
      </c>
      <c r="U1524">
        <v>4.5474599999999997E-2</v>
      </c>
      <c r="V1524">
        <v>-4.5403399999999997E-2</v>
      </c>
      <c r="W1524">
        <v>6.9618200000000005E-2</v>
      </c>
      <c r="X1524">
        <v>-0.545821</v>
      </c>
      <c r="Y1524">
        <v>3.6317599999999999E-3</v>
      </c>
      <c r="Z1524">
        <v>0.24695900000000001</v>
      </c>
      <c r="AA1524">
        <v>-0.30031799999999997</v>
      </c>
      <c r="AB1524">
        <v>-6.88111E-2</v>
      </c>
      <c r="AC1524">
        <v>-0.266152</v>
      </c>
      <c r="AD1524">
        <v>0.35267900000000002</v>
      </c>
      <c r="AE1524">
        <v>8.6672799999999994E-2</v>
      </c>
      <c r="AF1524">
        <v>-0.27127499999999999</v>
      </c>
      <c r="AG1524">
        <v>-0.32851599999999997</v>
      </c>
      <c r="AH1524">
        <v>-2.3853099999999999E-2</v>
      </c>
      <c r="AI1524">
        <v>-0.32595499999999999</v>
      </c>
      <c r="AJ1524">
        <v>-4.07321E-2</v>
      </c>
      <c r="AK1524">
        <v>1.8287500000000002E-2</v>
      </c>
      <c r="AL1524">
        <v>-4.8275400000000003E-2</v>
      </c>
      <c r="AM1524">
        <v>3.0951800000000002E-2</v>
      </c>
      <c r="AN1524">
        <v>6.01801E-2</v>
      </c>
      <c r="AO1524">
        <v>7.0519800000000002E-3</v>
      </c>
      <c r="AP1524">
        <v>0.23183400000000001</v>
      </c>
      <c r="AQ1524">
        <v>1.7854800000000001E-2</v>
      </c>
      <c r="AR1524">
        <v>0.33556900000000001</v>
      </c>
      <c r="AS1524">
        <v>0.16133500000000001</v>
      </c>
      <c r="AT1524">
        <v>1.77316E-2</v>
      </c>
      <c r="AU1524">
        <v>0.39408100000000001</v>
      </c>
      <c r="AV1524">
        <v>-0.21160599999999999</v>
      </c>
      <c r="AW1524">
        <v>-2.12141E-2</v>
      </c>
      <c r="AX1524">
        <v>2.6667100000000001E-3</v>
      </c>
      <c r="AY1524">
        <v>0.52427100000000004</v>
      </c>
      <c r="AZ1524">
        <v>-0.28268399999999999</v>
      </c>
      <c r="BA1524">
        <v>-0.46322200000000002</v>
      </c>
      <c r="BB1524">
        <v>6.9563E-2</v>
      </c>
      <c r="BC1524">
        <v>0.32646700000000001</v>
      </c>
      <c r="BD1524">
        <v>0.23694200000000001</v>
      </c>
      <c r="BE1524">
        <v>0.55529300000000004</v>
      </c>
      <c r="BF1524">
        <v>-6.8747900000000001E-2</v>
      </c>
      <c r="BG1524">
        <v>0.405642</v>
      </c>
      <c r="BH1524">
        <v>-9.8044699999999999E-2</v>
      </c>
      <c r="BI1524">
        <v>0.211448</v>
      </c>
      <c r="BJ1524">
        <v>-2.2732800000000001E-2</v>
      </c>
      <c r="BK1524">
        <v>-0.234571</v>
      </c>
      <c r="BL1524">
        <v>-2.5766299999999999E-2</v>
      </c>
      <c r="BM1524">
        <v>6.4226699999999998E-2</v>
      </c>
      <c r="BN1524">
        <v>-0.721275</v>
      </c>
      <c r="BO1524">
        <v>-1.8372400000000001E-2</v>
      </c>
      <c r="BP1524">
        <v>2.8818099999999998E-3</v>
      </c>
      <c r="BQ1524">
        <v>0.19176000000000001</v>
      </c>
      <c r="BR1524">
        <v>-0.28275899999999998</v>
      </c>
      <c r="BS1524">
        <v>-0.29251300000000002</v>
      </c>
      <c r="BT1524">
        <v>-0.53125599999999995</v>
      </c>
      <c r="BU1524">
        <v>8.0327300000000004E-2</v>
      </c>
      <c r="BV1524">
        <v>0.13251299999999999</v>
      </c>
      <c r="BW1524">
        <v>4.6781200000000002E-2</v>
      </c>
      <c r="BX1524">
        <v>0.27548899999999998</v>
      </c>
      <c r="BY1524">
        <v>-6.1818899999999998E-3</v>
      </c>
      <c r="BZ1524">
        <v>-2.84348E-2</v>
      </c>
      <c r="CA1524">
        <v>-0.342754</v>
      </c>
      <c r="CB1524">
        <v>-0.21628500000000001</v>
      </c>
      <c r="CC1524">
        <v>-0.32555400000000001</v>
      </c>
      <c r="CD1524">
        <v>0.32752599999999998</v>
      </c>
      <c r="CE1524">
        <v>3.1339699999999998E-2</v>
      </c>
      <c r="CF1524">
        <v>-0.29629899999999998</v>
      </c>
      <c r="CG1524">
        <v>0.363589</v>
      </c>
      <c r="CH1524">
        <v>-0.18431500000000001</v>
      </c>
      <c r="CI1524">
        <v>-2.3857900000000001E-2</v>
      </c>
      <c r="CJ1524">
        <v>9.5178799999999994E-3</v>
      </c>
      <c r="CK1524">
        <v>0.62556299999999998</v>
      </c>
      <c r="CL1524">
        <v>-0.25767800000000002</v>
      </c>
      <c r="CM1524">
        <v>-6.1029199999999999E-2</v>
      </c>
      <c r="CN1524">
        <v>0.563836</v>
      </c>
      <c r="CO1524">
        <v>-0.626946</v>
      </c>
      <c r="CP1524">
        <v>0.14549500000000001</v>
      </c>
      <c r="CQ1524">
        <v>0.619981</v>
      </c>
      <c r="CR1524">
        <v>0.37386999999999998</v>
      </c>
      <c r="CS1524">
        <v>2.35958E-2</v>
      </c>
      <c r="CT1524">
        <v>-3.8497200000000002E-2</v>
      </c>
      <c r="CU1524">
        <v>-0.54515800000000003</v>
      </c>
      <c r="CV1524">
        <v>0.72240599999999999</v>
      </c>
      <c r="CW1524">
        <v>0.47527000000000003</v>
      </c>
      <c r="CX1524">
        <v>1.2724200000000001</v>
      </c>
      <c r="CY1524">
        <v>-6.2679600000000002E-2</v>
      </c>
      <c r="CZ1524">
        <v>-0.45998699999999998</v>
      </c>
      <c r="DA1524">
        <v>-1.6157900000000001</v>
      </c>
      <c r="DB1524">
        <v>0.755019</v>
      </c>
      <c r="DC1524">
        <v>-0.18879399999999999</v>
      </c>
      <c r="DD1524">
        <v>0.32202799999999998</v>
      </c>
      <c r="DE1524">
        <v>-0.27999000000000002</v>
      </c>
      <c r="DF1524">
        <v>0.17210300000000001</v>
      </c>
      <c r="DG1524">
        <v>-0.25897799999999999</v>
      </c>
      <c r="DH1524">
        <v>-0.943415</v>
      </c>
      <c r="DI1524">
        <v>-0.404978</v>
      </c>
      <c r="DJ1524">
        <v>0.39821600000000001</v>
      </c>
      <c r="DK1524">
        <v>0.244147</v>
      </c>
      <c r="DL1524">
        <v>0.18568200000000001</v>
      </c>
      <c r="DM1524">
        <v>-7.6283599999999993E-2</v>
      </c>
      <c r="DN1524">
        <v>-0.23697799999999999</v>
      </c>
      <c r="DO1524">
        <v>-0.39760699999999999</v>
      </c>
      <c r="DP1524">
        <v>0.262656</v>
      </c>
      <c r="DQ1524">
        <v>1.71503E-2</v>
      </c>
      <c r="DR1524">
        <v>0.524474</v>
      </c>
      <c r="DS1524">
        <v>0.26197100000000001</v>
      </c>
      <c r="DT1524">
        <v>1.8149999999999999E-2</v>
      </c>
      <c r="DU1524">
        <v>0.24675800000000001</v>
      </c>
      <c r="DV1524">
        <v>0.60326299999999999</v>
      </c>
      <c r="DW1524">
        <v>0.25308900000000001</v>
      </c>
      <c r="DX1524">
        <v>-7.6028899999999996E-2</v>
      </c>
      <c r="DY1524">
        <v>-2.8867299999999998E-4</v>
      </c>
      <c r="DZ1524" s="15">
        <v>6</v>
      </c>
    </row>
    <row r="1525" spans="1:130" x14ac:dyDescent="0.25">
      <c r="A1525">
        <v>1716</v>
      </c>
      <c r="B1525">
        <v>4.21727E-2</v>
      </c>
      <c r="C1525">
        <v>-1.9026399999999999E-3</v>
      </c>
      <c r="D1525">
        <v>0.13736799999999999</v>
      </c>
      <c r="E1525">
        <v>-0.24948400000000001</v>
      </c>
      <c r="F1525">
        <v>0.276148</v>
      </c>
      <c r="G1525">
        <v>-0.276806</v>
      </c>
      <c r="H1525">
        <v>0.28800799999999999</v>
      </c>
      <c r="I1525">
        <v>6.2365700000000003E-2</v>
      </c>
      <c r="J1525">
        <v>0.18587699999999999</v>
      </c>
      <c r="K1525">
        <v>0.330121</v>
      </c>
      <c r="L1525">
        <v>0.27861200000000003</v>
      </c>
      <c r="M1525">
        <v>-8.8140100000000006E-3</v>
      </c>
      <c r="N1525">
        <v>0.78853499999999999</v>
      </c>
      <c r="O1525">
        <v>0.24316199999999999</v>
      </c>
      <c r="P1525">
        <v>-0.50108600000000003</v>
      </c>
      <c r="Q1525">
        <v>0.74015699999999995</v>
      </c>
      <c r="R1525">
        <v>-0.20145099999999999</v>
      </c>
      <c r="S1525">
        <v>-0.206563</v>
      </c>
      <c r="T1525">
        <v>-0.166904</v>
      </c>
      <c r="U1525">
        <v>0.16822599999999999</v>
      </c>
      <c r="V1525">
        <v>0.38773999999999997</v>
      </c>
      <c r="W1525">
        <v>0.21254500000000001</v>
      </c>
      <c r="X1525">
        <v>-0.87084300000000003</v>
      </c>
      <c r="Y1525">
        <v>-3.15835E-2</v>
      </c>
      <c r="Z1525">
        <v>0.29243999999999998</v>
      </c>
      <c r="AA1525">
        <v>-0.31174299999999999</v>
      </c>
      <c r="AB1525">
        <v>0.27690700000000001</v>
      </c>
      <c r="AC1525">
        <v>-0.430122</v>
      </c>
      <c r="AD1525">
        <v>0.30758799999999997</v>
      </c>
      <c r="AE1525">
        <v>0.20844499999999999</v>
      </c>
      <c r="AF1525">
        <v>-0.27435900000000002</v>
      </c>
      <c r="AG1525">
        <v>-0.26439299999999999</v>
      </c>
      <c r="AH1525">
        <v>8.6504700000000004E-3</v>
      </c>
      <c r="AI1525">
        <v>-0.28356500000000001</v>
      </c>
      <c r="AJ1525">
        <v>-8.6906300000000006E-2</v>
      </c>
      <c r="AK1525">
        <v>5.9198100000000002E-3</v>
      </c>
      <c r="AL1525">
        <v>6.1158799999999998E-3</v>
      </c>
      <c r="AM1525">
        <v>8.3628699999999997E-3</v>
      </c>
      <c r="AN1525">
        <v>0.120696</v>
      </c>
      <c r="AO1525">
        <v>6.47953E-2</v>
      </c>
      <c r="AP1525">
        <v>0.38819100000000001</v>
      </c>
      <c r="AQ1525">
        <v>-2.6090499999999999E-2</v>
      </c>
      <c r="AR1525">
        <v>0.43007200000000001</v>
      </c>
      <c r="AS1525">
        <v>0.16203600000000001</v>
      </c>
      <c r="AT1525">
        <v>-6.2968999999999997E-2</v>
      </c>
      <c r="AU1525">
        <v>0.46223799999999998</v>
      </c>
      <c r="AV1525">
        <v>-0.25431300000000001</v>
      </c>
      <c r="AW1525">
        <v>3.8555100000000002E-2</v>
      </c>
      <c r="AX1525">
        <v>0.46576099999999998</v>
      </c>
      <c r="AY1525">
        <v>0.87387800000000004</v>
      </c>
      <c r="AZ1525">
        <v>-0.100533</v>
      </c>
      <c r="BA1525">
        <v>-0.63783800000000002</v>
      </c>
      <c r="BB1525">
        <v>0.13506000000000001</v>
      </c>
      <c r="BC1525">
        <v>5.6283100000000003E-2</v>
      </c>
      <c r="BD1525">
        <v>3.9846300000000003E-3</v>
      </c>
      <c r="BE1525">
        <v>0.54366099999999995</v>
      </c>
      <c r="BF1525">
        <v>-0.56740999999999997</v>
      </c>
      <c r="BG1525">
        <v>0.274279</v>
      </c>
      <c r="BH1525">
        <v>-2.5510100000000001E-2</v>
      </c>
      <c r="BI1525">
        <v>0.230291</v>
      </c>
      <c r="BJ1525">
        <v>-0.22808100000000001</v>
      </c>
      <c r="BK1525">
        <v>-0.261131</v>
      </c>
      <c r="BL1525">
        <v>2.5822600000000001E-2</v>
      </c>
      <c r="BM1525">
        <v>0.24736</v>
      </c>
      <c r="BN1525">
        <v>0.69575200000000004</v>
      </c>
      <c r="BO1525">
        <v>-9.6985400000000003E-3</v>
      </c>
      <c r="BP1525">
        <v>4.26828E-2</v>
      </c>
      <c r="BQ1525">
        <v>0.27071699999999999</v>
      </c>
      <c r="BR1525">
        <v>-0.24298</v>
      </c>
      <c r="BS1525">
        <v>-0.22176499999999999</v>
      </c>
      <c r="BT1525">
        <v>0.36427900000000002</v>
      </c>
      <c r="BU1525">
        <v>4.7750199999999996E-3</v>
      </c>
      <c r="BV1525">
        <v>0.24341299999999999</v>
      </c>
      <c r="BW1525">
        <v>7.6227999999999999E-3</v>
      </c>
      <c r="BX1525">
        <v>0.23288900000000001</v>
      </c>
      <c r="BY1525">
        <v>-9.5074300000000007E-3</v>
      </c>
      <c r="BZ1525">
        <v>3.37801E-2</v>
      </c>
      <c r="CA1525">
        <v>-0.198105</v>
      </c>
      <c r="CB1525">
        <v>-0.26564900000000002</v>
      </c>
      <c r="CC1525">
        <v>-0.25861099999999998</v>
      </c>
      <c r="CD1525">
        <v>0.33464899999999997</v>
      </c>
      <c r="CE1525">
        <v>0.33368500000000001</v>
      </c>
      <c r="CF1525">
        <v>-0.144401</v>
      </c>
      <c r="CG1525">
        <v>0.28726200000000002</v>
      </c>
      <c r="CH1525">
        <v>1.46024E-2</v>
      </c>
      <c r="CI1525">
        <v>0.25731199999999999</v>
      </c>
      <c r="CJ1525">
        <v>-0.21820700000000001</v>
      </c>
      <c r="CK1525">
        <v>1.00986</v>
      </c>
      <c r="CL1525">
        <v>-0.30293599999999998</v>
      </c>
      <c r="CM1525">
        <v>-0.45632099999999998</v>
      </c>
      <c r="CN1525">
        <v>0.33586899999999997</v>
      </c>
      <c r="CO1525">
        <v>-0.82382200000000005</v>
      </c>
      <c r="CP1525">
        <v>-1.4718800000000001</v>
      </c>
      <c r="CQ1525">
        <v>0.22892599999999999</v>
      </c>
      <c r="CR1525">
        <v>0.58724500000000002</v>
      </c>
      <c r="CS1525">
        <v>0.469526</v>
      </c>
      <c r="CT1525">
        <v>0.19874700000000001</v>
      </c>
      <c r="CU1525">
        <v>-0.79738500000000001</v>
      </c>
      <c r="CV1525">
        <v>3.44386E-2</v>
      </c>
      <c r="CW1525">
        <v>0.26892700000000003</v>
      </c>
      <c r="CX1525">
        <v>0.27711400000000003</v>
      </c>
      <c r="CY1525">
        <v>-0.84404100000000004</v>
      </c>
      <c r="CZ1525">
        <v>-0.610398</v>
      </c>
      <c r="DA1525">
        <v>-0.98720300000000005</v>
      </c>
      <c r="DB1525">
        <v>5.5150400000000002E-2</v>
      </c>
      <c r="DC1525">
        <v>-0.190385</v>
      </c>
      <c r="DD1525">
        <v>-7.2860999999999995E-2</v>
      </c>
      <c r="DE1525">
        <v>-0.29955799999999999</v>
      </c>
      <c r="DF1525">
        <v>0.44615500000000002</v>
      </c>
      <c r="DG1525">
        <v>-0.39560200000000001</v>
      </c>
      <c r="DH1525">
        <v>-0.80968300000000004</v>
      </c>
      <c r="DI1525">
        <v>-1.9971800000000001E-2</v>
      </c>
      <c r="DJ1525">
        <v>0.17574200000000001</v>
      </c>
      <c r="DK1525">
        <v>-0.656192</v>
      </c>
      <c r="DL1525">
        <v>0.20977299999999999</v>
      </c>
      <c r="DM1525">
        <v>-0.14882500000000001</v>
      </c>
      <c r="DN1525">
        <v>-0.177644</v>
      </c>
      <c r="DO1525">
        <v>-0.10716199999999999</v>
      </c>
      <c r="DP1525">
        <v>0.219745</v>
      </c>
      <c r="DQ1525">
        <v>-0.20363899999999999</v>
      </c>
      <c r="DR1525">
        <v>4.0029799999999997E-2</v>
      </c>
      <c r="DS1525">
        <v>0.31076500000000001</v>
      </c>
      <c r="DT1525">
        <v>0.17754300000000001</v>
      </c>
      <c r="DU1525">
        <v>0.22844</v>
      </c>
      <c r="DV1525">
        <v>0.72618700000000003</v>
      </c>
      <c r="DW1525">
        <v>0.30550300000000002</v>
      </c>
      <c r="DX1525">
        <v>-0.25487700000000002</v>
      </c>
      <c r="DY1525">
        <v>2.2623999999999998E-2</v>
      </c>
      <c r="DZ1525" s="15">
        <v>6</v>
      </c>
    </row>
    <row r="1526" spans="1:130" x14ac:dyDescent="0.25">
      <c r="A1526">
        <v>1718</v>
      </c>
      <c r="B1526">
        <v>1.95181E-2</v>
      </c>
      <c r="C1526">
        <v>1.12231E-2</v>
      </c>
      <c r="D1526">
        <v>0.21598200000000001</v>
      </c>
      <c r="E1526">
        <v>-0.13727600000000001</v>
      </c>
      <c r="F1526">
        <v>0.24337700000000001</v>
      </c>
      <c r="G1526">
        <v>-0.24299599999999999</v>
      </c>
      <c r="H1526">
        <v>-0.56750999999999996</v>
      </c>
      <c r="I1526">
        <v>-0.42634499999999997</v>
      </c>
      <c r="J1526">
        <v>-3.10057E-3</v>
      </c>
      <c r="K1526">
        <v>2.1004499999999999E-2</v>
      </c>
      <c r="L1526">
        <v>0.27390199999999998</v>
      </c>
      <c r="M1526">
        <v>5.6664199999999998E-2</v>
      </c>
      <c r="N1526">
        <v>0.50612199999999996</v>
      </c>
      <c r="O1526">
        <v>0.46433200000000002</v>
      </c>
      <c r="P1526">
        <v>2.5323600000000002E-2</v>
      </c>
      <c r="Q1526">
        <v>0.84614299999999998</v>
      </c>
      <c r="R1526">
        <v>-8.8675299999999999E-2</v>
      </c>
      <c r="S1526">
        <v>-0.25786700000000001</v>
      </c>
      <c r="T1526">
        <v>-0.23264199999999999</v>
      </c>
      <c r="U1526">
        <v>0.119245</v>
      </c>
      <c r="V1526">
        <v>0.131522</v>
      </c>
      <c r="W1526">
        <v>0.15334</v>
      </c>
      <c r="X1526">
        <v>-0.33445599999999998</v>
      </c>
      <c r="Y1526">
        <v>2.6495199999999998E-3</v>
      </c>
      <c r="Z1526">
        <v>0.25497999999999998</v>
      </c>
      <c r="AA1526">
        <v>-0.32729200000000003</v>
      </c>
      <c r="AB1526">
        <v>0.22035399999999999</v>
      </c>
      <c r="AC1526">
        <v>-0.25462600000000002</v>
      </c>
      <c r="AD1526">
        <v>0.35498000000000002</v>
      </c>
      <c r="AE1526">
        <v>0.16231599999999999</v>
      </c>
      <c r="AF1526">
        <v>-0.25296099999999999</v>
      </c>
      <c r="AG1526">
        <v>-0.319664</v>
      </c>
      <c r="AH1526">
        <v>1.32456E-2</v>
      </c>
      <c r="AI1526">
        <v>-0.28479700000000002</v>
      </c>
      <c r="AJ1526">
        <v>-3.7343500000000002E-2</v>
      </c>
      <c r="AK1526">
        <v>5.16555E-2</v>
      </c>
      <c r="AL1526">
        <v>4.4535099999999999E-3</v>
      </c>
      <c r="AM1526">
        <v>3.2917700000000001E-2</v>
      </c>
      <c r="AN1526">
        <v>-3.1856799999999998E-2</v>
      </c>
      <c r="AO1526">
        <v>3.3486200000000001E-2</v>
      </c>
      <c r="AP1526">
        <v>0.29759200000000002</v>
      </c>
      <c r="AQ1526">
        <v>-1.2462900000000001E-2</v>
      </c>
      <c r="AR1526">
        <v>0.21677099999999999</v>
      </c>
      <c r="AS1526">
        <v>0.19567200000000001</v>
      </c>
      <c r="AT1526">
        <v>2.1397599999999999E-2</v>
      </c>
      <c r="AU1526">
        <v>0.31016500000000002</v>
      </c>
      <c r="AV1526">
        <v>-0.21579899999999999</v>
      </c>
      <c r="AW1526">
        <v>-7.1268199999999999E-3</v>
      </c>
      <c r="AX1526">
        <v>0.16298599999999999</v>
      </c>
      <c r="AY1526">
        <v>0.54692399999999997</v>
      </c>
      <c r="AZ1526">
        <v>-0.21779699999999999</v>
      </c>
      <c r="BA1526">
        <v>-0.32544600000000001</v>
      </c>
      <c r="BB1526">
        <v>0.18271799999999999</v>
      </c>
      <c r="BC1526">
        <v>0.27514899999999998</v>
      </c>
      <c r="BD1526">
        <v>0.246503</v>
      </c>
      <c r="BE1526">
        <v>0.53450500000000001</v>
      </c>
      <c r="BF1526">
        <v>-5.2361100000000001E-2</v>
      </c>
      <c r="BG1526">
        <v>0.36973200000000001</v>
      </c>
      <c r="BH1526">
        <v>-8.2163399999999998E-2</v>
      </c>
      <c r="BI1526">
        <v>0.19133600000000001</v>
      </c>
      <c r="BJ1526">
        <v>-0.148843</v>
      </c>
      <c r="BK1526">
        <v>-0.259959</v>
      </c>
      <c r="BL1526">
        <v>-1.54393E-2</v>
      </c>
      <c r="BM1526">
        <v>0.178342</v>
      </c>
      <c r="BN1526">
        <v>-0.71156399999999997</v>
      </c>
      <c r="BO1526">
        <v>-2.8246899999999998E-2</v>
      </c>
      <c r="BP1526">
        <v>3.7537999999999998E-3</v>
      </c>
      <c r="BQ1526">
        <v>0.19242100000000001</v>
      </c>
      <c r="BR1526">
        <v>-0.27903800000000001</v>
      </c>
      <c r="BS1526">
        <v>-0.22895499999999999</v>
      </c>
      <c r="BT1526">
        <v>-0.55480499999999999</v>
      </c>
      <c r="BU1526">
        <v>6.7374100000000001E-3</v>
      </c>
      <c r="BV1526">
        <v>0.17393700000000001</v>
      </c>
      <c r="BW1526">
        <v>2.2917300000000002E-2</v>
      </c>
      <c r="BX1526">
        <v>0.24751799999999999</v>
      </c>
      <c r="BY1526">
        <v>-6.9922799999999998E-4</v>
      </c>
      <c r="BZ1526">
        <v>2.0119499999999998E-2</v>
      </c>
      <c r="CA1526">
        <v>-0.31962600000000002</v>
      </c>
      <c r="CB1526">
        <v>-0.23673</v>
      </c>
      <c r="CC1526">
        <v>-0.30756099999999997</v>
      </c>
      <c r="CD1526">
        <v>0.29407699999999998</v>
      </c>
      <c r="CE1526">
        <v>0.18887000000000001</v>
      </c>
      <c r="CF1526">
        <v>-0.27684700000000001</v>
      </c>
      <c r="CG1526">
        <v>0.32012299999999999</v>
      </c>
      <c r="CH1526">
        <v>-0.160216</v>
      </c>
      <c r="CI1526">
        <v>0.15243799999999999</v>
      </c>
      <c r="CJ1526">
        <v>0.104634</v>
      </c>
      <c r="CK1526">
        <v>0.57746600000000003</v>
      </c>
      <c r="CL1526">
        <v>-0.36011300000000002</v>
      </c>
      <c r="CM1526">
        <v>-0.143841</v>
      </c>
      <c r="CN1526">
        <v>0.55020599999999997</v>
      </c>
      <c r="CO1526">
        <v>-0.83723999999999998</v>
      </c>
      <c r="CP1526">
        <v>-0.33298299999999997</v>
      </c>
      <c r="CQ1526">
        <v>0.47352899999999998</v>
      </c>
      <c r="CR1526">
        <v>0.46217599999999998</v>
      </c>
      <c r="CS1526">
        <v>-0.11447400000000001</v>
      </c>
      <c r="CT1526">
        <v>-9.8676600000000003E-2</v>
      </c>
      <c r="CU1526">
        <v>0.35494700000000001</v>
      </c>
      <c r="CV1526">
        <v>1.4930699999999999</v>
      </c>
      <c r="CW1526">
        <v>0.62015399999999998</v>
      </c>
      <c r="CX1526">
        <v>0.35210200000000003</v>
      </c>
      <c r="CY1526">
        <v>-0.416462</v>
      </c>
      <c r="CZ1526">
        <v>-0.316276</v>
      </c>
      <c r="DA1526">
        <v>-1.07395</v>
      </c>
      <c r="DB1526">
        <v>0.790771</v>
      </c>
      <c r="DC1526">
        <v>-0.242448</v>
      </c>
      <c r="DD1526">
        <v>-4.2579899999999997E-2</v>
      </c>
      <c r="DE1526">
        <v>-4.9508999999999997E-2</v>
      </c>
      <c r="DF1526">
        <v>0.242285</v>
      </c>
      <c r="DG1526">
        <v>-0.12940099999999999</v>
      </c>
      <c r="DH1526">
        <v>-0.46824399999999999</v>
      </c>
      <c r="DI1526">
        <v>-0.73546999999999996</v>
      </c>
      <c r="DJ1526">
        <v>0.45982499999999998</v>
      </c>
      <c r="DK1526">
        <v>-0.27756799999999998</v>
      </c>
      <c r="DL1526">
        <v>0.23292499999999999</v>
      </c>
      <c r="DM1526">
        <v>-0.17030699999999999</v>
      </c>
      <c r="DN1526">
        <v>-0.33661400000000002</v>
      </c>
      <c r="DO1526">
        <v>-0.32156200000000001</v>
      </c>
      <c r="DP1526">
        <v>0.340812</v>
      </c>
      <c r="DQ1526">
        <v>-0.20446600000000001</v>
      </c>
      <c r="DR1526">
        <v>0.183448</v>
      </c>
      <c r="DS1526">
        <v>0.30467699999999998</v>
      </c>
      <c r="DT1526">
        <v>0.161801</v>
      </c>
      <c r="DU1526">
        <v>0.22065899999999999</v>
      </c>
      <c r="DV1526">
        <v>0.691882</v>
      </c>
      <c r="DW1526">
        <v>0.20380699999999999</v>
      </c>
      <c r="DX1526">
        <v>-5.3296299999999998E-2</v>
      </c>
      <c r="DY1526">
        <v>2.1447000000000001E-2</v>
      </c>
      <c r="DZ1526" s="15">
        <v>6</v>
      </c>
    </row>
    <row r="1527" spans="1:130" x14ac:dyDescent="0.25">
      <c r="A1527">
        <v>1719</v>
      </c>
      <c r="B1527">
        <v>-6.7663000000000001E-2</v>
      </c>
      <c r="C1527">
        <v>-8.5151900000000006E-3</v>
      </c>
      <c r="D1527">
        <v>0.15770999999999999</v>
      </c>
      <c r="E1527">
        <v>-0.24157600000000001</v>
      </c>
      <c r="F1527">
        <v>0.24851899999999999</v>
      </c>
      <c r="G1527">
        <v>-0.23081699999999999</v>
      </c>
      <c r="H1527">
        <v>-0.63647600000000004</v>
      </c>
      <c r="I1527">
        <v>-0.46318799999999999</v>
      </c>
      <c r="J1527">
        <v>7.0475399999999994E-2</v>
      </c>
      <c r="K1527">
        <v>2.63394E-3</v>
      </c>
      <c r="L1527">
        <v>0.128664</v>
      </c>
      <c r="M1527">
        <v>-7.2367500000000001E-2</v>
      </c>
      <c r="N1527">
        <v>0.33494000000000002</v>
      </c>
      <c r="O1527">
        <v>0.36784299999999998</v>
      </c>
      <c r="P1527">
        <v>-0.128106</v>
      </c>
      <c r="Q1527">
        <v>0.657802</v>
      </c>
      <c r="R1527">
        <v>-0.42857499999999998</v>
      </c>
      <c r="S1527">
        <v>-0.19495100000000001</v>
      </c>
      <c r="T1527">
        <v>-0.30641600000000002</v>
      </c>
      <c r="U1527">
        <v>0.25004100000000001</v>
      </c>
      <c r="V1527">
        <v>0.30482199999999998</v>
      </c>
      <c r="W1527">
        <v>0.42779499999999998</v>
      </c>
      <c r="X1527">
        <v>-0.82856200000000002</v>
      </c>
      <c r="Y1527">
        <v>-2.7759800000000001E-2</v>
      </c>
      <c r="Z1527">
        <v>0.355466</v>
      </c>
      <c r="AA1527">
        <v>-0.21470700000000001</v>
      </c>
      <c r="AB1527">
        <v>0.22531000000000001</v>
      </c>
      <c r="AC1527">
        <v>-0.218172</v>
      </c>
      <c r="AD1527">
        <v>0.272393</v>
      </c>
      <c r="AE1527">
        <v>0.26402100000000001</v>
      </c>
      <c r="AF1527">
        <v>-0.22959599999999999</v>
      </c>
      <c r="AG1527">
        <v>-0.21667900000000001</v>
      </c>
      <c r="AH1527">
        <v>6.0697499999999996E-3</v>
      </c>
      <c r="AI1527">
        <v>-0.22390299999999999</v>
      </c>
      <c r="AJ1527">
        <v>-0.25915100000000002</v>
      </c>
      <c r="AK1527">
        <v>-1.9035699999999999E-2</v>
      </c>
      <c r="AL1527">
        <v>5.66937E-2</v>
      </c>
      <c r="AM1527">
        <v>-1.78214E-3</v>
      </c>
      <c r="AN1527">
        <v>-2.75222E-2</v>
      </c>
      <c r="AO1527">
        <v>1.6601100000000001E-2</v>
      </c>
      <c r="AP1527">
        <v>0.377139</v>
      </c>
      <c r="AQ1527">
        <v>-1.9506099999999998E-2</v>
      </c>
      <c r="AR1527">
        <v>0.36178900000000003</v>
      </c>
      <c r="AS1527">
        <v>0.34524100000000002</v>
      </c>
      <c r="AT1527">
        <v>1.98692E-2</v>
      </c>
      <c r="AU1527">
        <v>2.24543E-2</v>
      </c>
      <c r="AV1527">
        <v>-0.21043200000000001</v>
      </c>
      <c r="AW1527">
        <v>-9.1311000000000003E-2</v>
      </c>
      <c r="AX1527">
        <v>0.36832100000000001</v>
      </c>
      <c r="AY1527">
        <v>0.69531799999999999</v>
      </c>
      <c r="AZ1527">
        <v>-0.207593</v>
      </c>
      <c r="BA1527">
        <v>-0.23483699999999999</v>
      </c>
      <c r="BB1527">
        <v>0.33542</v>
      </c>
      <c r="BC1527">
        <v>0.61431899999999995</v>
      </c>
      <c r="BD1527">
        <v>0.84191499999999997</v>
      </c>
      <c r="BE1527">
        <v>1.21484E-2</v>
      </c>
      <c r="BF1527">
        <v>4.9320500000000003E-3</v>
      </c>
      <c r="BG1527">
        <v>0.200042</v>
      </c>
      <c r="BH1527">
        <v>-9.1131699999999996E-2</v>
      </c>
      <c r="BI1527">
        <v>0.23636299999999999</v>
      </c>
      <c r="BJ1527">
        <v>-0.24771199999999999</v>
      </c>
      <c r="BK1527">
        <v>-0.20236299999999999</v>
      </c>
      <c r="BL1527">
        <v>5.04999E-2</v>
      </c>
      <c r="BM1527">
        <v>0.264347</v>
      </c>
      <c r="BN1527">
        <v>-0.684307</v>
      </c>
      <c r="BO1527">
        <v>-2.6250900000000001E-2</v>
      </c>
      <c r="BP1527">
        <v>-4.2329400000000001E-3</v>
      </c>
      <c r="BQ1527">
        <v>0.27099699999999999</v>
      </c>
      <c r="BR1527">
        <v>-0.22048100000000001</v>
      </c>
      <c r="BS1527">
        <v>-0.16273499999999999</v>
      </c>
      <c r="BT1527">
        <v>7.5326599999999994E-2</v>
      </c>
      <c r="BU1527">
        <v>-0.20263100000000001</v>
      </c>
      <c r="BV1527">
        <v>0.167824</v>
      </c>
      <c r="BW1527">
        <v>-5.8688799999999999E-2</v>
      </c>
      <c r="BX1527">
        <v>0.210144</v>
      </c>
      <c r="BY1527">
        <v>2.56032E-2</v>
      </c>
      <c r="BZ1527">
        <v>7.6860399999999995E-2</v>
      </c>
      <c r="CA1527">
        <v>-0.294657</v>
      </c>
      <c r="CB1527">
        <v>-0.231848</v>
      </c>
      <c r="CC1527">
        <v>-0.23783599999999999</v>
      </c>
      <c r="CD1527">
        <v>0.24654200000000001</v>
      </c>
      <c r="CE1527">
        <v>0.174984</v>
      </c>
      <c r="CF1527">
        <v>0.258996</v>
      </c>
      <c r="CG1527">
        <v>0.28009000000000001</v>
      </c>
      <c r="CH1527">
        <v>-0.52211399999999997</v>
      </c>
      <c r="CI1527">
        <v>0.34236</v>
      </c>
      <c r="CJ1527">
        <v>0.23986399999999999</v>
      </c>
      <c r="CK1527">
        <v>1.4504600000000001</v>
      </c>
      <c r="CL1527">
        <v>-0.160274</v>
      </c>
      <c r="CM1527">
        <v>-0.28095199999999998</v>
      </c>
      <c r="CN1527">
        <v>0.47190300000000002</v>
      </c>
      <c r="CO1527">
        <v>-1.3635600000000001</v>
      </c>
      <c r="CP1527">
        <v>-0.38345899999999999</v>
      </c>
      <c r="CQ1527">
        <v>0.29242800000000002</v>
      </c>
      <c r="CR1527">
        <v>0.46462100000000001</v>
      </c>
      <c r="CS1527">
        <v>1.3334199999999999E-2</v>
      </c>
      <c r="CT1527">
        <v>-0.110045</v>
      </c>
      <c r="CU1527">
        <v>-0.33182699999999998</v>
      </c>
      <c r="CV1527">
        <v>0.23302899999999999</v>
      </c>
      <c r="CW1527">
        <v>0.82850500000000005</v>
      </c>
      <c r="CX1527">
        <v>1.25308</v>
      </c>
      <c r="CY1527">
        <v>-7.6736600000000002E-2</v>
      </c>
      <c r="CZ1527">
        <v>-0.20036100000000001</v>
      </c>
      <c r="DA1527">
        <v>-1.1212800000000001</v>
      </c>
      <c r="DB1527">
        <v>0.362317</v>
      </c>
      <c r="DC1527">
        <v>-0.27279500000000001</v>
      </c>
      <c r="DD1527">
        <v>-0.53739899999999996</v>
      </c>
      <c r="DE1527">
        <v>-0.39436700000000002</v>
      </c>
      <c r="DF1527">
        <v>-0.882494</v>
      </c>
      <c r="DG1527">
        <v>0.99573900000000004</v>
      </c>
      <c r="DH1527">
        <v>-0.37465700000000002</v>
      </c>
      <c r="DI1527">
        <v>-0.939747</v>
      </c>
      <c r="DJ1527">
        <v>0.37406299999999998</v>
      </c>
      <c r="DK1527">
        <v>-7.9880800000000002E-2</v>
      </c>
      <c r="DL1527">
        <v>0.17080999999999999</v>
      </c>
      <c r="DM1527">
        <v>-0.23036300000000001</v>
      </c>
      <c r="DN1527">
        <v>-0.27572799999999997</v>
      </c>
      <c r="DO1527">
        <v>-6.3909300000000002E-2</v>
      </c>
      <c r="DP1527">
        <v>0.10483099999999999</v>
      </c>
      <c r="DQ1527">
        <v>-0.67105300000000001</v>
      </c>
      <c r="DR1527">
        <v>5.02593E-2</v>
      </c>
      <c r="DS1527">
        <v>0.16344600000000001</v>
      </c>
      <c r="DT1527">
        <v>0.407607</v>
      </c>
      <c r="DU1527">
        <v>0.26200099999999998</v>
      </c>
      <c r="DV1527">
        <v>-0.29849900000000001</v>
      </c>
      <c r="DW1527">
        <v>0.20519899999999999</v>
      </c>
      <c r="DX1527">
        <v>0.92615700000000001</v>
      </c>
      <c r="DY1527">
        <v>-9.81823E-2</v>
      </c>
      <c r="DZ1527" s="15">
        <v>6</v>
      </c>
    </row>
    <row r="1528" spans="1:130" x14ac:dyDescent="0.25">
      <c r="A1528">
        <v>1720</v>
      </c>
      <c r="B1528">
        <v>1.3070399999999999E-2</v>
      </c>
      <c r="C1528">
        <v>2.4943300000000002E-2</v>
      </c>
      <c r="D1528">
        <v>0.25895200000000002</v>
      </c>
      <c r="E1528">
        <v>-0.10306700000000001</v>
      </c>
      <c r="F1528">
        <v>0.21473</v>
      </c>
      <c r="G1528">
        <v>-0.247058</v>
      </c>
      <c r="H1528">
        <v>-0.50742799999999999</v>
      </c>
      <c r="I1528">
        <v>-0.45372400000000002</v>
      </c>
      <c r="J1528">
        <v>9.5959300000000008E-3</v>
      </c>
      <c r="K1528">
        <v>5.1857500000000001E-2</v>
      </c>
      <c r="L1528">
        <v>0.37101000000000001</v>
      </c>
      <c r="M1528">
        <v>0.12438299999999999</v>
      </c>
      <c r="N1528">
        <v>0.53875899999999999</v>
      </c>
      <c r="O1528">
        <v>0.46827800000000003</v>
      </c>
      <c r="P1528">
        <v>5.7261600000000003E-2</v>
      </c>
      <c r="Q1528">
        <v>0.71382000000000001</v>
      </c>
      <c r="R1528">
        <v>0.131996</v>
      </c>
      <c r="S1528">
        <v>-0.22261400000000001</v>
      </c>
      <c r="T1528">
        <v>-0.211731</v>
      </c>
      <c r="U1528">
        <v>8.2898299999999994E-2</v>
      </c>
      <c r="V1528">
        <v>3.4788199999999998E-2</v>
      </c>
      <c r="W1528">
        <v>3.5370800000000001E-2</v>
      </c>
      <c r="X1528">
        <v>1.03695E-2</v>
      </c>
      <c r="Y1528">
        <v>-1.5735800000000001E-2</v>
      </c>
      <c r="Z1528">
        <v>0.23097599999999999</v>
      </c>
      <c r="AA1528">
        <v>-0.31768400000000002</v>
      </c>
      <c r="AB1528">
        <v>7.6795600000000006E-2</v>
      </c>
      <c r="AC1528">
        <v>-0.288184</v>
      </c>
      <c r="AD1528">
        <v>0.32489400000000002</v>
      </c>
      <c r="AE1528">
        <v>0.13737199999999999</v>
      </c>
      <c r="AF1528">
        <v>-0.24684300000000001</v>
      </c>
      <c r="AG1528">
        <v>-0.30577700000000002</v>
      </c>
      <c r="AH1528">
        <v>3.5771000000000002E-3</v>
      </c>
      <c r="AI1528">
        <v>-0.30421599999999999</v>
      </c>
      <c r="AJ1528">
        <v>3.3923200000000001E-2</v>
      </c>
      <c r="AK1528">
        <v>7.0164499999999996E-3</v>
      </c>
      <c r="AL1528">
        <v>1.00482E-2</v>
      </c>
      <c r="AM1528">
        <v>5.3086300000000003E-2</v>
      </c>
      <c r="AN1528">
        <v>-1.9056799999999999E-2</v>
      </c>
      <c r="AO1528">
        <v>3.4522999999999998E-2</v>
      </c>
      <c r="AP1528">
        <v>0.23847599999999999</v>
      </c>
      <c r="AQ1528">
        <v>2.8461799999999998E-3</v>
      </c>
      <c r="AR1528">
        <v>0.202956</v>
      </c>
      <c r="AS1528">
        <v>0.211225</v>
      </c>
      <c r="AT1528">
        <v>1.19221E-2</v>
      </c>
      <c r="AU1528">
        <v>0.37994600000000001</v>
      </c>
      <c r="AV1528">
        <v>-0.21824099999999999</v>
      </c>
      <c r="AW1528">
        <v>-4.4781899999999999E-2</v>
      </c>
      <c r="AX1528">
        <v>7.0566799999999999E-2</v>
      </c>
      <c r="AY1528">
        <v>0.40828599999999998</v>
      </c>
      <c r="AZ1528">
        <v>-0.14066200000000001</v>
      </c>
      <c r="BA1528">
        <v>-0.271399</v>
      </c>
      <c r="BB1528">
        <v>0.168432</v>
      </c>
      <c r="BC1528">
        <v>0.34515400000000002</v>
      </c>
      <c r="BD1528">
        <v>-0.18717700000000001</v>
      </c>
      <c r="BE1528">
        <v>0.38084899999999999</v>
      </c>
      <c r="BF1528">
        <v>-7.2042700000000001E-2</v>
      </c>
      <c r="BG1528">
        <v>0.27302399999999999</v>
      </c>
      <c r="BH1528">
        <v>-0.75917199999999996</v>
      </c>
      <c r="BI1528">
        <v>0.20564299999999999</v>
      </c>
      <c r="BJ1528">
        <v>-6.7240099999999997E-2</v>
      </c>
      <c r="BK1528">
        <v>-0.23505300000000001</v>
      </c>
      <c r="BL1528">
        <v>-2.00158E-2</v>
      </c>
      <c r="BM1528">
        <v>0.15367700000000001</v>
      </c>
      <c r="BN1528">
        <v>-0.67130500000000004</v>
      </c>
      <c r="BO1528">
        <v>9.5457100000000007E-3</v>
      </c>
      <c r="BP1528">
        <v>7.2279900000000001E-3</v>
      </c>
      <c r="BQ1528">
        <v>0.17696799999999999</v>
      </c>
      <c r="BR1528">
        <v>-0.26997700000000002</v>
      </c>
      <c r="BS1528">
        <v>-0.21490899999999999</v>
      </c>
      <c r="BT1528">
        <v>-0.630826</v>
      </c>
      <c r="BU1528">
        <v>0.107391</v>
      </c>
      <c r="BV1528">
        <v>0.141155</v>
      </c>
      <c r="BW1528">
        <v>-1.5360800000000001E-2</v>
      </c>
      <c r="BX1528">
        <v>0.25325799999999998</v>
      </c>
      <c r="BY1528">
        <v>2.0917399999999999E-2</v>
      </c>
      <c r="BZ1528">
        <v>-1.15812E-2</v>
      </c>
      <c r="CA1528">
        <v>-0.270619</v>
      </c>
      <c r="CB1528">
        <v>-0.249699</v>
      </c>
      <c r="CC1528">
        <v>-0.312865</v>
      </c>
      <c r="CD1528">
        <v>0.284887</v>
      </c>
      <c r="CE1528">
        <v>0.100495</v>
      </c>
      <c r="CF1528">
        <v>-0.11138099999999999</v>
      </c>
      <c r="CG1528">
        <v>0.351244</v>
      </c>
      <c r="CH1528">
        <v>-0.13428200000000001</v>
      </c>
      <c r="CI1528">
        <v>5.8613699999999998E-2</v>
      </c>
      <c r="CJ1528">
        <v>9.9169900000000005E-2</v>
      </c>
      <c r="CK1528">
        <v>0.77582499999999999</v>
      </c>
      <c r="CL1528">
        <v>-0.30185000000000001</v>
      </c>
      <c r="CM1528">
        <v>-0.14194699999999999</v>
      </c>
      <c r="CN1528">
        <v>4.8918900000000001E-2</v>
      </c>
      <c r="CO1528">
        <v>-1.27556</v>
      </c>
      <c r="CP1528">
        <v>-1.1963200000000001</v>
      </c>
      <c r="CQ1528">
        <v>0.452378</v>
      </c>
      <c r="CR1528">
        <v>7.6839099999999994E-2</v>
      </c>
      <c r="CS1528">
        <v>-3.9939799999999998E-2</v>
      </c>
      <c r="CT1528">
        <v>-0.35661399999999999</v>
      </c>
      <c r="CU1528">
        <v>-0.72313000000000005</v>
      </c>
      <c r="CV1528">
        <v>0.52771999999999997</v>
      </c>
      <c r="CW1528">
        <v>0.92925599999999997</v>
      </c>
      <c r="CX1528">
        <v>-0.1431</v>
      </c>
      <c r="CY1528">
        <v>-1.1668099999999999</v>
      </c>
      <c r="CZ1528">
        <v>-0.72842300000000004</v>
      </c>
      <c r="DA1528">
        <v>0.177291</v>
      </c>
      <c r="DB1528">
        <v>0.75626199999999999</v>
      </c>
      <c r="DC1528">
        <v>-0.24393100000000001</v>
      </c>
      <c r="DD1528">
        <v>1.2050099999999999</v>
      </c>
      <c r="DE1528">
        <v>-0.32922000000000001</v>
      </c>
      <c r="DF1528">
        <v>-1.0895300000000001</v>
      </c>
      <c r="DG1528">
        <v>0.72783900000000001</v>
      </c>
      <c r="DH1528">
        <v>-0.31106200000000001</v>
      </c>
      <c r="DI1528">
        <v>-0.56905600000000001</v>
      </c>
      <c r="DJ1528">
        <v>0.279837</v>
      </c>
      <c r="DK1528">
        <v>0.22286900000000001</v>
      </c>
      <c r="DL1528">
        <v>0.19033</v>
      </c>
      <c r="DM1528">
        <v>-8.5880899999999996E-2</v>
      </c>
      <c r="DN1528">
        <v>-0.26561499999999999</v>
      </c>
      <c r="DO1528">
        <v>-0.68334399999999995</v>
      </c>
      <c r="DP1528">
        <v>0.33880700000000002</v>
      </c>
      <c r="DQ1528">
        <v>-3.1300700000000001E-2</v>
      </c>
      <c r="DR1528">
        <v>0.40941</v>
      </c>
      <c r="DS1528">
        <v>0.27868900000000002</v>
      </c>
      <c r="DT1528">
        <v>2.4348600000000001E-2</v>
      </c>
      <c r="DU1528">
        <v>0.21598500000000001</v>
      </c>
      <c r="DV1528">
        <v>0.61211800000000005</v>
      </c>
      <c r="DW1528">
        <v>0.25667699999999999</v>
      </c>
      <c r="DX1528">
        <v>-2.2536199999999999E-2</v>
      </c>
      <c r="DY1528">
        <v>4.51125E-2</v>
      </c>
      <c r="DZ1528" s="15">
        <v>6</v>
      </c>
    </row>
    <row r="1529" spans="1:130" x14ac:dyDescent="0.25">
      <c r="A1529">
        <v>1721</v>
      </c>
      <c r="B1529">
        <v>-3.4375999999999997E-4</v>
      </c>
      <c r="C1529">
        <v>2.0976700000000001E-2</v>
      </c>
      <c r="D1529">
        <v>0.26310899999999998</v>
      </c>
      <c r="E1529">
        <v>-3.4797300000000003E-2</v>
      </c>
      <c r="F1529">
        <v>0.22511</v>
      </c>
      <c r="G1529">
        <v>-0.25599300000000003</v>
      </c>
      <c r="H1529">
        <v>-0.621977</v>
      </c>
      <c r="I1529">
        <v>-0.43041499999999999</v>
      </c>
      <c r="J1529">
        <v>1.3307299999999999E-2</v>
      </c>
      <c r="K1529">
        <v>-1.8015699999999999E-2</v>
      </c>
      <c r="L1529">
        <v>0.34803499999999998</v>
      </c>
      <c r="M1529">
        <v>5.8885800000000002E-2</v>
      </c>
      <c r="N1529">
        <v>0.54230599999999995</v>
      </c>
      <c r="O1529">
        <v>0.53547800000000001</v>
      </c>
      <c r="P1529">
        <v>2.8068300000000001E-2</v>
      </c>
      <c r="Q1529">
        <v>0.241813</v>
      </c>
      <c r="R1529">
        <v>0.27636699999999997</v>
      </c>
      <c r="S1529">
        <v>-0.296601</v>
      </c>
      <c r="T1529">
        <v>-0.27163100000000001</v>
      </c>
      <c r="U1529">
        <v>6.9281300000000004E-2</v>
      </c>
      <c r="V1529">
        <v>-2.2057E-2</v>
      </c>
      <c r="W1529">
        <v>-7.8601699999999997E-2</v>
      </c>
      <c r="X1529">
        <v>-0.64020299999999997</v>
      </c>
      <c r="Y1529">
        <v>1.8797999999999999E-2</v>
      </c>
      <c r="Z1529">
        <v>0.19361700000000001</v>
      </c>
      <c r="AA1529">
        <v>-0.32316699999999998</v>
      </c>
      <c r="AB1529">
        <v>-4.1193800000000003E-2</v>
      </c>
      <c r="AC1529">
        <v>-0.34379900000000002</v>
      </c>
      <c r="AD1529">
        <v>0.33072000000000001</v>
      </c>
      <c r="AE1529">
        <v>8.3765099999999995E-2</v>
      </c>
      <c r="AF1529">
        <v>-0.28367700000000001</v>
      </c>
      <c r="AG1529">
        <v>-0.31575799999999998</v>
      </c>
      <c r="AH1529">
        <v>3.0928000000000001E-2</v>
      </c>
      <c r="AI1529">
        <v>-0.30260900000000002</v>
      </c>
      <c r="AJ1529">
        <v>2.7058200000000001E-2</v>
      </c>
      <c r="AK1529">
        <v>2.1856100000000002E-3</v>
      </c>
      <c r="AL1529">
        <v>1.4900399999999999E-2</v>
      </c>
      <c r="AM1529">
        <v>2.3289600000000001E-2</v>
      </c>
      <c r="AN1529">
        <v>-2.0660299999999999E-2</v>
      </c>
      <c r="AO1529">
        <v>3.03141E-2</v>
      </c>
      <c r="AP1529">
        <v>0.294103</v>
      </c>
      <c r="AQ1529">
        <v>4.2891099999999996E-3</v>
      </c>
      <c r="AR1529">
        <v>0.19325100000000001</v>
      </c>
      <c r="AS1529">
        <v>0.13667299999999999</v>
      </c>
      <c r="AT1529">
        <v>-1.28388E-3</v>
      </c>
      <c r="AU1529">
        <v>0.34527799999999997</v>
      </c>
      <c r="AV1529">
        <v>-0.184202</v>
      </c>
      <c r="AW1529">
        <v>3.73608E-2</v>
      </c>
      <c r="AX1529">
        <v>0.109599</v>
      </c>
      <c r="AY1529">
        <v>0.52492700000000003</v>
      </c>
      <c r="AZ1529">
        <v>-0.249775</v>
      </c>
      <c r="BA1529">
        <v>-0.28704000000000002</v>
      </c>
      <c r="BB1529">
        <v>7.5844499999999995E-2</v>
      </c>
      <c r="BC1529">
        <v>0.45300299999999999</v>
      </c>
      <c r="BD1529">
        <v>-0.102781</v>
      </c>
      <c r="BE1529">
        <v>0.60158800000000001</v>
      </c>
      <c r="BF1529">
        <v>-1.3983499999999999E-2</v>
      </c>
      <c r="BG1529">
        <v>0.43618200000000001</v>
      </c>
      <c r="BH1529">
        <v>0.112737</v>
      </c>
      <c r="BI1529">
        <v>0.152755</v>
      </c>
      <c r="BJ1529">
        <v>-5.6480700000000002E-2</v>
      </c>
      <c r="BK1529">
        <v>-0.23136599999999999</v>
      </c>
      <c r="BL1529">
        <v>-3.7244100000000002E-2</v>
      </c>
      <c r="BM1529">
        <v>8.4588499999999997E-2</v>
      </c>
      <c r="BN1529">
        <v>7.8007300000000002E-2</v>
      </c>
      <c r="BO1529">
        <v>7.6926099999999999E-3</v>
      </c>
      <c r="BP1529">
        <v>-1.05664E-3</v>
      </c>
      <c r="BQ1529">
        <v>0.13978399999999999</v>
      </c>
      <c r="BR1529">
        <v>-0.28902899999999998</v>
      </c>
      <c r="BS1529">
        <v>-0.223023</v>
      </c>
      <c r="BT1529">
        <v>-0.198769</v>
      </c>
      <c r="BU1529">
        <v>6.6310300000000003E-2</v>
      </c>
      <c r="BV1529">
        <v>0.11379400000000001</v>
      </c>
      <c r="BW1529">
        <v>-3.8582600000000001E-3</v>
      </c>
      <c r="BX1529">
        <v>0.24557599999999999</v>
      </c>
      <c r="BY1529">
        <v>2.3720899999999999E-3</v>
      </c>
      <c r="BZ1529">
        <v>-1.7670999999999999E-2</v>
      </c>
      <c r="CA1529">
        <v>-0.35207899999999998</v>
      </c>
      <c r="CB1529">
        <v>-0.25852000000000003</v>
      </c>
      <c r="CC1529">
        <v>-0.31902599999999998</v>
      </c>
      <c r="CD1529">
        <v>0.32446000000000003</v>
      </c>
      <c r="CE1529">
        <v>0.11397500000000001</v>
      </c>
      <c r="CF1529">
        <v>-0.31240699999999999</v>
      </c>
      <c r="CG1529">
        <v>0.32694099999999998</v>
      </c>
      <c r="CH1529">
        <v>-0.335144</v>
      </c>
      <c r="CI1529">
        <v>-3.3730999999999997E-2</v>
      </c>
      <c r="CJ1529">
        <v>0.184063</v>
      </c>
      <c r="CK1529">
        <v>1.19408</v>
      </c>
      <c r="CL1529">
        <v>-0.30798199999999998</v>
      </c>
      <c r="CM1529">
        <v>-3.6343E-2</v>
      </c>
      <c r="CN1529">
        <v>0.30118200000000001</v>
      </c>
      <c r="CO1529">
        <v>-0.128221</v>
      </c>
      <c r="CP1529">
        <v>-0.26282699999999998</v>
      </c>
      <c r="CQ1529">
        <v>0.752197</v>
      </c>
      <c r="CR1529">
        <v>0.13134799999999999</v>
      </c>
      <c r="CS1529">
        <v>-4.1523299999999999E-2</v>
      </c>
      <c r="CT1529">
        <v>-0.70803799999999995</v>
      </c>
      <c r="CU1529">
        <v>-0.65739099999999995</v>
      </c>
      <c r="CV1529">
        <v>0.46820600000000001</v>
      </c>
      <c r="CW1529">
        <v>0.61228400000000005</v>
      </c>
      <c r="CX1529">
        <v>0.27009300000000003</v>
      </c>
      <c r="CY1529">
        <v>-1.1781699999999999</v>
      </c>
      <c r="CZ1529">
        <v>-0.34319</v>
      </c>
      <c r="DA1529">
        <v>0.25454199999999999</v>
      </c>
      <c r="DB1529">
        <v>1.02451</v>
      </c>
      <c r="DC1529">
        <v>-0.17086000000000001</v>
      </c>
      <c r="DD1529">
        <v>1.10592</v>
      </c>
      <c r="DE1529">
        <v>-0.439249</v>
      </c>
      <c r="DF1529">
        <v>-1.2248600000000001</v>
      </c>
      <c r="DG1529">
        <v>0.51225500000000002</v>
      </c>
      <c r="DH1529">
        <v>-0.17200199999999999</v>
      </c>
      <c r="DI1529">
        <v>-1.29379</v>
      </c>
      <c r="DJ1529">
        <v>0.12759100000000001</v>
      </c>
      <c r="DK1529">
        <v>0.32950000000000002</v>
      </c>
      <c r="DL1529">
        <v>0.28537499999999999</v>
      </c>
      <c r="DM1529">
        <v>-7.7928800000000006E-2</v>
      </c>
      <c r="DN1529">
        <v>-0.33168599999999998</v>
      </c>
      <c r="DO1529">
        <v>-0.41281800000000002</v>
      </c>
      <c r="DP1529">
        <v>0.27351500000000001</v>
      </c>
      <c r="DQ1529">
        <v>0.12543799999999999</v>
      </c>
      <c r="DR1529">
        <v>0.43135200000000001</v>
      </c>
      <c r="DS1529">
        <v>0.191306</v>
      </c>
      <c r="DT1529">
        <v>-1.61456E-2</v>
      </c>
      <c r="DU1529">
        <v>0.22867799999999999</v>
      </c>
      <c r="DV1529">
        <v>-0.193772</v>
      </c>
      <c r="DW1529">
        <v>0.19389100000000001</v>
      </c>
      <c r="DX1529">
        <v>-1.06914E-2</v>
      </c>
      <c r="DY1529">
        <v>2.6127999999999998E-2</v>
      </c>
      <c r="DZ1529" s="15">
        <v>6</v>
      </c>
    </row>
    <row r="1530" spans="1:130" x14ac:dyDescent="0.25">
      <c r="A1530">
        <v>1722</v>
      </c>
      <c r="B1530">
        <v>5.0043299999999999E-2</v>
      </c>
      <c r="C1530">
        <v>1.4581200000000001E-2</v>
      </c>
      <c r="D1530">
        <v>0.228821</v>
      </c>
      <c r="E1530">
        <v>-6.7654400000000003E-2</v>
      </c>
      <c r="F1530">
        <v>0.227438</v>
      </c>
      <c r="G1530">
        <v>-0.22517899999999999</v>
      </c>
      <c r="H1530">
        <v>-0.54158799999999996</v>
      </c>
      <c r="I1530">
        <v>-0.41498600000000002</v>
      </c>
      <c r="J1530">
        <v>-6.3635699999999998E-3</v>
      </c>
      <c r="K1530">
        <v>-3.0539899999999998E-2</v>
      </c>
      <c r="L1530">
        <v>0.323631</v>
      </c>
      <c r="M1530">
        <v>5.1131599999999999E-2</v>
      </c>
      <c r="N1530">
        <v>0.50931899999999997</v>
      </c>
      <c r="O1530">
        <v>0.49997000000000003</v>
      </c>
      <c r="P1530">
        <v>2.7445199999999999E-2</v>
      </c>
      <c r="Q1530">
        <v>0.56347499999999995</v>
      </c>
      <c r="R1530">
        <v>0.14285300000000001</v>
      </c>
      <c r="S1530">
        <v>-0.23444100000000001</v>
      </c>
      <c r="T1530">
        <v>-0.22864999999999999</v>
      </c>
      <c r="U1530">
        <v>-3.9600099999999999E-2</v>
      </c>
      <c r="V1530">
        <v>-9.6716300000000005E-2</v>
      </c>
      <c r="W1530">
        <v>-0.182731</v>
      </c>
      <c r="X1530">
        <v>-0.46445700000000001</v>
      </c>
      <c r="Y1530">
        <v>1.9858299999999999E-2</v>
      </c>
      <c r="Z1530">
        <v>0.24456600000000001</v>
      </c>
      <c r="AA1530">
        <v>-0.31019000000000002</v>
      </c>
      <c r="AB1530">
        <v>-5.8326700000000002E-2</v>
      </c>
      <c r="AC1530">
        <v>-0.355074</v>
      </c>
      <c r="AD1530">
        <v>0.35223199999999999</v>
      </c>
      <c r="AE1530">
        <v>5.2676099999999997E-2</v>
      </c>
      <c r="AF1530">
        <v>-0.26055099999999998</v>
      </c>
      <c r="AG1530">
        <v>-0.32471699999999998</v>
      </c>
      <c r="AH1530">
        <v>-1.5788900000000002E-2</v>
      </c>
      <c r="AI1530">
        <v>-0.35838300000000001</v>
      </c>
      <c r="AJ1530">
        <v>6.6370600000000002E-2</v>
      </c>
      <c r="AK1530">
        <v>2.2636900000000001E-2</v>
      </c>
      <c r="AL1530">
        <v>-7.1355000000000002E-2</v>
      </c>
      <c r="AM1530">
        <v>7.1890200000000001E-2</v>
      </c>
      <c r="AN1530">
        <v>0.169936</v>
      </c>
      <c r="AO1530">
        <v>0.105405</v>
      </c>
      <c r="AP1530">
        <v>0.25708900000000001</v>
      </c>
      <c r="AQ1530">
        <v>1.0035000000000001E-2</v>
      </c>
      <c r="AR1530">
        <v>0.29248800000000003</v>
      </c>
      <c r="AS1530">
        <v>9.1191099999999997E-2</v>
      </c>
      <c r="AT1530">
        <v>-3.065E-2</v>
      </c>
      <c r="AU1530">
        <v>0.406773</v>
      </c>
      <c r="AV1530">
        <v>-0.221247</v>
      </c>
      <c r="AW1530">
        <v>-5.90346E-2</v>
      </c>
      <c r="AX1530">
        <v>-4.2346599999999998E-2</v>
      </c>
      <c r="AY1530">
        <v>0.51929199999999998</v>
      </c>
      <c r="AZ1530">
        <v>-0.32832099999999997</v>
      </c>
      <c r="BA1530">
        <v>-0.46562399999999998</v>
      </c>
      <c r="BB1530">
        <v>-3.1348099999999997E-2</v>
      </c>
      <c r="BC1530">
        <v>0.326573</v>
      </c>
      <c r="BD1530">
        <v>0.23067199999999999</v>
      </c>
      <c r="BE1530">
        <v>0.62273199999999995</v>
      </c>
      <c r="BF1530">
        <v>-1.7316700000000001E-2</v>
      </c>
      <c r="BG1530">
        <v>0.426813</v>
      </c>
      <c r="BH1530">
        <v>-0.12790199999999999</v>
      </c>
      <c r="BI1530">
        <v>0.199236</v>
      </c>
      <c r="BJ1530">
        <v>-2.7542500000000001E-2</v>
      </c>
      <c r="BK1530">
        <v>-0.23685400000000001</v>
      </c>
      <c r="BL1530">
        <v>-3.1313800000000003E-2</v>
      </c>
      <c r="BM1530">
        <v>0.10295</v>
      </c>
      <c r="BN1530">
        <v>-0.70728000000000002</v>
      </c>
      <c r="BO1530">
        <v>-7.7253299999999999E-3</v>
      </c>
      <c r="BP1530">
        <v>2.90675E-2</v>
      </c>
      <c r="BQ1530">
        <v>0.191972</v>
      </c>
      <c r="BR1530">
        <v>-0.262463</v>
      </c>
      <c r="BS1530">
        <v>-0.26284600000000002</v>
      </c>
      <c r="BT1530">
        <v>-0.56326200000000004</v>
      </c>
      <c r="BU1530">
        <v>0.13560700000000001</v>
      </c>
      <c r="BV1530">
        <v>0.165549</v>
      </c>
      <c r="BW1530">
        <v>6.3284499999999994E-2</v>
      </c>
      <c r="BX1530">
        <v>0.30299399999999999</v>
      </c>
      <c r="BY1530">
        <v>1.8930800000000001E-2</v>
      </c>
      <c r="BZ1530">
        <v>4.7498799999999997E-3</v>
      </c>
      <c r="CA1530">
        <v>-0.26679799999999998</v>
      </c>
      <c r="CB1530">
        <v>-0.225189</v>
      </c>
      <c r="CC1530">
        <v>-0.35527799999999998</v>
      </c>
      <c r="CD1530">
        <v>0.35753499999999999</v>
      </c>
      <c r="CE1530">
        <v>7.2021500000000002E-2</v>
      </c>
      <c r="CF1530">
        <v>-0.43033199999999999</v>
      </c>
      <c r="CG1530">
        <v>0.292018</v>
      </c>
      <c r="CH1530">
        <v>-0.236065</v>
      </c>
      <c r="CI1530">
        <v>-4.78967E-2</v>
      </c>
      <c r="CJ1530">
        <v>-0.113944</v>
      </c>
      <c r="CK1530">
        <v>0.48625400000000002</v>
      </c>
      <c r="CL1530">
        <v>-0.36567499999999997</v>
      </c>
      <c r="CM1530">
        <v>-0.20371500000000001</v>
      </c>
      <c r="CN1530">
        <v>1.2077500000000001</v>
      </c>
      <c r="CO1530">
        <v>-0.73004899999999995</v>
      </c>
      <c r="CP1530">
        <v>-1.00037</v>
      </c>
      <c r="CQ1530">
        <v>0.40794399999999997</v>
      </c>
      <c r="CR1530">
        <v>0.36777300000000002</v>
      </c>
      <c r="CS1530">
        <v>0.18530099999999999</v>
      </c>
      <c r="CT1530">
        <v>-5.7997899999999998E-2</v>
      </c>
      <c r="CU1530">
        <v>-0.52288800000000002</v>
      </c>
      <c r="CV1530" s="13">
        <v>1.9669499999999999E-5</v>
      </c>
      <c r="CW1530">
        <v>0.52811399999999997</v>
      </c>
      <c r="CX1530">
        <v>1.1151500000000001</v>
      </c>
      <c r="CY1530">
        <v>-0.92703800000000003</v>
      </c>
      <c r="CZ1530">
        <v>-1.0173099999999999</v>
      </c>
      <c r="DA1530">
        <v>-1.22841</v>
      </c>
      <c r="DB1530">
        <v>0.75912100000000005</v>
      </c>
      <c r="DC1530">
        <v>2.5359799999999998E-2</v>
      </c>
      <c r="DD1530">
        <v>0.240536</v>
      </c>
      <c r="DE1530">
        <v>-0.49497600000000003</v>
      </c>
      <c r="DF1530">
        <v>8.6594599999999994E-2</v>
      </c>
      <c r="DG1530">
        <v>-0.29226200000000002</v>
      </c>
      <c r="DH1530">
        <v>-0.62240099999999998</v>
      </c>
      <c r="DI1530">
        <v>-0.750668</v>
      </c>
      <c r="DJ1530">
        <v>0.152503</v>
      </c>
      <c r="DK1530">
        <v>0.20605699999999999</v>
      </c>
      <c r="DL1530">
        <v>0.22108</v>
      </c>
      <c r="DM1530">
        <v>-3.6375499999999998E-2</v>
      </c>
      <c r="DN1530">
        <v>-0.33749600000000002</v>
      </c>
      <c r="DO1530">
        <v>-0.33851500000000001</v>
      </c>
      <c r="DP1530">
        <v>0.34047899999999998</v>
      </c>
      <c r="DQ1530">
        <v>-0.104411</v>
      </c>
      <c r="DR1530">
        <v>0.268181</v>
      </c>
      <c r="DS1530">
        <v>0.270096</v>
      </c>
      <c r="DT1530">
        <v>-8.7625700000000001E-2</v>
      </c>
      <c r="DU1530">
        <v>0.23758799999999999</v>
      </c>
      <c r="DV1530">
        <v>0.69691999999999998</v>
      </c>
      <c r="DW1530">
        <v>0.273003</v>
      </c>
      <c r="DX1530">
        <v>-7.4564400000000003E-2</v>
      </c>
      <c r="DY1530">
        <v>-1.3621599999999999E-2</v>
      </c>
      <c r="DZ1530" s="15">
        <v>6</v>
      </c>
    </row>
    <row r="1531" spans="1:130" x14ac:dyDescent="0.25">
      <c r="A1531">
        <v>1723</v>
      </c>
      <c r="B1531">
        <v>9.9600499999999998E-3</v>
      </c>
      <c r="C1531">
        <v>1.2649000000000001E-2</v>
      </c>
      <c r="D1531">
        <v>0.25756699999999999</v>
      </c>
      <c r="E1531">
        <v>-4.1162999999999998E-2</v>
      </c>
      <c r="F1531">
        <v>0.23605699999999999</v>
      </c>
      <c r="G1531">
        <v>-0.26132300000000003</v>
      </c>
      <c r="H1531">
        <v>-0.39651199999999998</v>
      </c>
      <c r="I1531">
        <v>-0.39172600000000002</v>
      </c>
      <c r="J1531">
        <v>-4.9090000000000002E-2</v>
      </c>
      <c r="K1531">
        <v>-1.8908999999999999E-2</v>
      </c>
      <c r="L1531">
        <v>0.35554599999999997</v>
      </c>
      <c r="M1531">
        <v>6.01241E-2</v>
      </c>
      <c r="N1531">
        <v>0.56575299999999995</v>
      </c>
      <c r="O1531">
        <v>0.57734399999999997</v>
      </c>
      <c r="P1531">
        <v>-4.2932199999999997E-2</v>
      </c>
      <c r="Q1531">
        <v>0.23015099999999999</v>
      </c>
      <c r="R1531">
        <v>0.43468099999999998</v>
      </c>
      <c r="S1531">
        <v>-0.36075000000000002</v>
      </c>
      <c r="T1531">
        <v>-0.304475</v>
      </c>
      <c r="U1531">
        <v>2.3477399999999999E-2</v>
      </c>
      <c r="V1531">
        <v>-0.177622</v>
      </c>
      <c r="W1531">
        <v>-0.302701</v>
      </c>
      <c r="X1531">
        <v>-0.53625999999999996</v>
      </c>
      <c r="Y1531">
        <v>6.8966799999999995E-2</v>
      </c>
      <c r="Z1531">
        <v>0.191833</v>
      </c>
      <c r="AA1531">
        <v>-0.34713899999999998</v>
      </c>
      <c r="AB1531">
        <v>-4.2876699999999997E-2</v>
      </c>
      <c r="AC1531">
        <v>-0.36194100000000001</v>
      </c>
      <c r="AD1531">
        <v>0.36922199999999999</v>
      </c>
      <c r="AE1531">
        <v>7.5933E-2</v>
      </c>
      <c r="AF1531">
        <v>-0.29113299999999998</v>
      </c>
      <c r="AG1531">
        <v>-0.36527199999999999</v>
      </c>
      <c r="AH1531">
        <v>-1.7024899999999999E-2</v>
      </c>
      <c r="AI1531">
        <v>-0.35003899999999999</v>
      </c>
      <c r="AJ1531">
        <v>0.125386</v>
      </c>
      <c r="AK1531" s="13">
        <v>3.7833999999999997E-5</v>
      </c>
      <c r="AL1531">
        <v>-2.45645E-2</v>
      </c>
      <c r="AM1531">
        <v>1.4616199999999999E-2</v>
      </c>
      <c r="AN1531">
        <v>-2.14816E-2</v>
      </c>
      <c r="AO1531">
        <v>-4.3651899999999997E-3</v>
      </c>
      <c r="AP1531">
        <v>0.25998300000000002</v>
      </c>
      <c r="AQ1531">
        <v>-1.25512E-2</v>
      </c>
      <c r="AR1531">
        <v>0.266453</v>
      </c>
      <c r="AS1531">
        <v>6.8407300000000004E-2</v>
      </c>
      <c r="AT1531">
        <v>4.3195999999999998E-3</v>
      </c>
      <c r="AU1531">
        <v>0.46657799999999999</v>
      </c>
      <c r="AV1531">
        <v>-0.214863</v>
      </c>
      <c r="AW1531">
        <v>-7.5530600000000003E-3</v>
      </c>
      <c r="AX1531">
        <v>-0.26333299999999998</v>
      </c>
      <c r="AY1531">
        <v>0.403507</v>
      </c>
      <c r="AZ1531">
        <v>-0.408439</v>
      </c>
      <c r="BA1531">
        <v>-0.38918599999999998</v>
      </c>
      <c r="BB1531">
        <v>3.5764600000000001E-2</v>
      </c>
      <c r="BC1531">
        <v>0.49112099999999997</v>
      </c>
      <c r="BD1531">
        <v>-0.110135</v>
      </c>
      <c r="BE1531">
        <v>0.62988999999999995</v>
      </c>
      <c r="BF1531">
        <v>0.114567</v>
      </c>
      <c r="BG1531">
        <v>0.306892</v>
      </c>
      <c r="BH1531">
        <v>0.775482</v>
      </c>
      <c r="BI1531">
        <v>0.212895</v>
      </c>
      <c r="BJ1531">
        <v>-4.6142099999999998E-2</v>
      </c>
      <c r="BK1531">
        <v>-0.25166500000000003</v>
      </c>
      <c r="BL1531">
        <v>-4.5168399999999997E-2</v>
      </c>
      <c r="BM1531">
        <v>6.3822100000000007E-2</v>
      </c>
      <c r="BN1531">
        <v>-0.35085100000000002</v>
      </c>
      <c r="BO1531">
        <v>-1.49561E-2</v>
      </c>
      <c r="BP1531">
        <v>4.2177700000000002E-4</v>
      </c>
      <c r="BQ1531">
        <v>0.172625</v>
      </c>
      <c r="BR1531">
        <v>-0.30199599999999999</v>
      </c>
      <c r="BS1531">
        <v>-0.26183000000000001</v>
      </c>
      <c r="BT1531">
        <v>-1.0547599999999999</v>
      </c>
      <c r="BU1531">
        <v>0.110042</v>
      </c>
      <c r="BV1531">
        <v>0.16139100000000001</v>
      </c>
      <c r="BW1531">
        <v>1.2747400000000001E-2</v>
      </c>
      <c r="BX1531">
        <v>0.29354999999999998</v>
      </c>
      <c r="BY1531">
        <v>6.4425300000000001E-3</v>
      </c>
      <c r="BZ1531">
        <v>-7.3501E-3</v>
      </c>
      <c r="CA1531">
        <v>-0.33144299999999999</v>
      </c>
      <c r="CB1531">
        <v>-0.24705099999999999</v>
      </c>
      <c r="CC1531">
        <v>-0.33577800000000002</v>
      </c>
      <c r="CD1531">
        <v>0.36223100000000003</v>
      </c>
      <c r="CE1531">
        <v>9.4344600000000001E-2</v>
      </c>
      <c r="CF1531">
        <v>-0.14521600000000001</v>
      </c>
      <c r="CG1531">
        <v>0.37728</v>
      </c>
      <c r="CH1531">
        <v>-0.26917000000000002</v>
      </c>
      <c r="CI1531">
        <v>-9.4596399999999997E-2</v>
      </c>
      <c r="CJ1531">
        <v>-0.24684400000000001</v>
      </c>
      <c r="CK1531">
        <v>0.43981300000000001</v>
      </c>
      <c r="CL1531">
        <v>-0.24906900000000001</v>
      </c>
      <c r="CM1531">
        <v>-6.5384300000000006E-2</v>
      </c>
      <c r="CN1531">
        <v>1.04223</v>
      </c>
      <c r="CO1531">
        <v>-6.5800200000000003E-2</v>
      </c>
      <c r="CP1531">
        <v>-1.1739599999999999</v>
      </c>
      <c r="CQ1531">
        <v>0.69246200000000002</v>
      </c>
      <c r="CR1531">
        <v>-1.9221800000000001E-2</v>
      </c>
      <c r="CS1531">
        <v>-4.2779699999999997E-2</v>
      </c>
      <c r="CT1531">
        <v>-0.59092900000000004</v>
      </c>
      <c r="CU1531">
        <v>-0.88333499999999998</v>
      </c>
      <c r="CV1531">
        <v>0.32548700000000003</v>
      </c>
      <c r="CW1531">
        <v>0.36138300000000001</v>
      </c>
      <c r="CX1531">
        <v>4.1225699999999997E-2</v>
      </c>
      <c r="CY1531">
        <v>-0.10763</v>
      </c>
      <c r="CZ1531">
        <v>-0.45450299999999999</v>
      </c>
      <c r="DA1531">
        <v>5.4462400000000001E-2</v>
      </c>
      <c r="DB1531">
        <v>0.87212199999999995</v>
      </c>
      <c r="DC1531">
        <v>-0.14857699999999999</v>
      </c>
      <c r="DD1531">
        <v>0.827399</v>
      </c>
      <c r="DE1531">
        <v>-0.19226299999999999</v>
      </c>
      <c r="DF1531">
        <v>-0.88453899999999996</v>
      </c>
      <c r="DG1531">
        <v>1.2364299999999999</v>
      </c>
      <c r="DH1531">
        <v>-0.73814000000000002</v>
      </c>
      <c r="DI1531">
        <v>0.244343</v>
      </c>
      <c r="DJ1531">
        <v>-7.9206799999999994E-2</v>
      </c>
      <c r="DK1531">
        <v>1.60597E-2</v>
      </c>
      <c r="DL1531">
        <v>0.26597399999999999</v>
      </c>
      <c r="DM1531">
        <v>-0.10972800000000001</v>
      </c>
      <c r="DN1531">
        <v>-0.38461299999999998</v>
      </c>
      <c r="DO1531">
        <v>-0.22766800000000001</v>
      </c>
      <c r="DP1531">
        <v>0.33637</v>
      </c>
      <c r="DQ1531">
        <v>2.7614200000000001E-3</v>
      </c>
      <c r="DR1531">
        <v>0.59723499999999996</v>
      </c>
      <c r="DS1531">
        <v>0.30455700000000002</v>
      </c>
      <c r="DT1531">
        <v>-4.5768799999999998E-2</v>
      </c>
      <c r="DU1531">
        <v>0.24942600000000001</v>
      </c>
      <c r="DV1531">
        <v>0.76682799999999995</v>
      </c>
      <c r="DW1531">
        <v>0.19969600000000001</v>
      </c>
      <c r="DX1531">
        <v>3.7261799999999998E-2</v>
      </c>
      <c r="DY1531">
        <v>4.8299799999999997E-2</v>
      </c>
      <c r="DZ1531" s="15">
        <v>6</v>
      </c>
    </row>
    <row r="1532" spans="1:130" x14ac:dyDescent="0.25">
      <c r="A1532">
        <v>1724</v>
      </c>
      <c r="B1532">
        <v>4.8233600000000001E-2</v>
      </c>
      <c r="C1532">
        <v>3.9967999999999997E-2</v>
      </c>
      <c r="D1532">
        <v>0.27859800000000001</v>
      </c>
      <c r="E1532">
        <v>-8.4493600000000002E-2</v>
      </c>
      <c r="F1532">
        <v>0.25105499999999997</v>
      </c>
      <c r="G1532">
        <v>-0.28861599999999998</v>
      </c>
      <c r="H1532">
        <v>-0.3821</v>
      </c>
      <c r="I1532">
        <v>-0.36025699999999999</v>
      </c>
      <c r="J1532">
        <v>5.9369600000000002E-2</v>
      </c>
      <c r="K1532">
        <v>2.52018E-2</v>
      </c>
      <c r="L1532">
        <v>0.34171600000000002</v>
      </c>
      <c r="M1532">
        <v>-0.118885</v>
      </c>
      <c r="N1532">
        <v>0.62355400000000005</v>
      </c>
      <c r="O1532">
        <v>0.57413099999999995</v>
      </c>
      <c r="P1532">
        <v>-1.7795999999999999E-2</v>
      </c>
      <c r="Q1532">
        <v>0.84491700000000003</v>
      </c>
      <c r="R1532">
        <v>0.45508900000000002</v>
      </c>
      <c r="S1532">
        <v>-0.300734</v>
      </c>
      <c r="T1532">
        <v>-0.30455100000000002</v>
      </c>
      <c r="U1532">
        <v>6.8595900000000001E-2</v>
      </c>
      <c r="V1532">
        <v>-0.156389</v>
      </c>
      <c r="W1532">
        <v>-0.29542800000000002</v>
      </c>
      <c r="X1532">
        <v>-0.78468499999999997</v>
      </c>
      <c r="Y1532">
        <v>-2.1795700000000001E-2</v>
      </c>
      <c r="Z1532">
        <v>0.30755199999999999</v>
      </c>
      <c r="AA1532">
        <v>-0.31786900000000001</v>
      </c>
      <c r="AB1532">
        <v>-0.186056</v>
      </c>
      <c r="AC1532">
        <v>-0.37563800000000003</v>
      </c>
      <c r="AD1532">
        <v>0.42281800000000003</v>
      </c>
      <c r="AE1532">
        <v>5.6095800000000001E-2</v>
      </c>
      <c r="AF1532">
        <v>-0.31772699999999998</v>
      </c>
      <c r="AG1532">
        <v>-0.35266199999999998</v>
      </c>
      <c r="AH1532">
        <v>2.6759700000000001E-2</v>
      </c>
      <c r="AI1532">
        <v>-0.31755</v>
      </c>
      <c r="AJ1532">
        <v>8.1499499999999996E-3</v>
      </c>
      <c r="AK1532">
        <v>-7.4273599999999995E-2</v>
      </c>
      <c r="AL1532">
        <v>5.2141899999999998E-2</v>
      </c>
      <c r="AM1532">
        <v>1.6332900000000001E-2</v>
      </c>
      <c r="AN1532">
        <v>7.0684399999999994E-2</v>
      </c>
      <c r="AO1532">
        <v>-3.42364E-2</v>
      </c>
      <c r="AP1532">
        <v>0.48975299999999999</v>
      </c>
      <c r="AQ1532">
        <v>1.34005E-3</v>
      </c>
      <c r="AR1532">
        <v>0.352072</v>
      </c>
      <c r="AS1532">
        <v>3.9577099999999997E-2</v>
      </c>
      <c r="AT1532">
        <v>1.02246E-2</v>
      </c>
      <c r="AU1532">
        <v>0.30973299999999998</v>
      </c>
      <c r="AV1532">
        <v>-0.22930300000000001</v>
      </c>
      <c r="AW1532">
        <v>6.5824499999999994E-2</v>
      </c>
      <c r="AX1532">
        <v>0.127608</v>
      </c>
      <c r="AY1532">
        <v>0.88270599999999999</v>
      </c>
      <c r="AZ1532">
        <v>-0.20918600000000001</v>
      </c>
      <c r="BA1532">
        <v>-0.52299499999999999</v>
      </c>
      <c r="BB1532">
        <v>1.1632999999999999E-2</v>
      </c>
      <c r="BC1532">
        <v>0.34914800000000001</v>
      </c>
      <c r="BD1532">
        <v>0.381023</v>
      </c>
      <c r="BE1532">
        <v>0.41336299999999998</v>
      </c>
      <c r="BF1532">
        <v>-3.9685600000000003E-3</v>
      </c>
      <c r="BG1532">
        <v>0.60382400000000003</v>
      </c>
      <c r="BH1532">
        <v>-0.68163799999999997</v>
      </c>
      <c r="BI1532">
        <v>0.16761200000000001</v>
      </c>
      <c r="BJ1532">
        <v>5.8949299999999996E-3</v>
      </c>
      <c r="BK1532">
        <v>-0.27166299999999999</v>
      </c>
      <c r="BL1532">
        <v>-2.5062600000000001E-2</v>
      </c>
      <c r="BM1532">
        <v>1.6465500000000001E-2</v>
      </c>
      <c r="BN1532">
        <v>-1.2448399999999999</v>
      </c>
      <c r="BO1532">
        <v>-1.7896800000000001E-2</v>
      </c>
      <c r="BP1532">
        <v>7.2379899999999997E-3</v>
      </c>
      <c r="BQ1532">
        <v>0.168382</v>
      </c>
      <c r="BR1532">
        <v>-0.28982599999999997</v>
      </c>
      <c r="BS1532">
        <v>-0.231515</v>
      </c>
      <c r="BT1532">
        <v>-0.172157</v>
      </c>
      <c r="BU1532">
        <v>2.2156499999999999E-2</v>
      </c>
      <c r="BV1532">
        <v>0.115631</v>
      </c>
      <c r="BW1532">
        <v>2.2195300000000001E-2</v>
      </c>
      <c r="BX1532">
        <v>0.20421800000000001</v>
      </c>
      <c r="BY1532">
        <v>-6.41288E-2</v>
      </c>
      <c r="BZ1532">
        <v>1.7563100000000002E-2</v>
      </c>
      <c r="CA1532">
        <v>-0.34290900000000002</v>
      </c>
      <c r="CB1532">
        <v>-0.25186500000000001</v>
      </c>
      <c r="CC1532">
        <v>-0.27218599999999998</v>
      </c>
      <c r="CD1532">
        <v>0.34743800000000002</v>
      </c>
      <c r="CE1532">
        <v>8.6897600000000005E-2</v>
      </c>
      <c r="CF1532">
        <v>-0.39421699999999998</v>
      </c>
      <c r="CG1532">
        <v>0.40457500000000002</v>
      </c>
      <c r="CH1532">
        <v>-0.16342300000000001</v>
      </c>
      <c r="CI1532">
        <v>-4.4106800000000002E-3</v>
      </c>
      <c r="CJ1532">
        <v>0.25516800000000001</v>
      </c>
      <c r="CK1532">
        <v>-0.46625</v>
      </c>
      <c r="CL1532">
        <v>-0.33255800000000002</v>
      </c>
      <c r="CM1532">
        <v>6.5582299999999996E-2</v>
      </c>
      <c r="CN1532">
        <v>0.23555799999999999</v>
      </c>
      <c r="CO1532">
        <v>-0.35026600000000002</v>
      </c>
      <c r="CP1532">
        <v>0.44433499999999998</v>
      </c>
      <c r="CQ1532">
        <v>0.68565200000000004</v>
      </c>
      <c r="CR1532">
        <v>2.6246999999999999E-2</v>
      </c>
      <c r="CS1532">
        <v>-8.9627600000000002E-2</v>
      </c>
      <c r="CT1532">
        <v>-0.93355399999999999</v>
      </c>
      <c r="CU1532">
        <v>-0.11253299999999999</v>
      </c>
      <c r="CV1532">
        <v>0.15011099999999999</v>
      </c>
      <c r="CW1532">
        <v>0.99934900000000004</v>
      </c>
      <c r="CX1532">
        <v>7.6104500000000005E-2</v>
      </c>
      <c r="CY1532">
        <v>-0.25991799999999998</v>
      </c>
      <c r="CZ1532">
        <v>-0.51044199999999995</v>
      </c>
      <c r="DA1532">
        <v>1.1337299999999999</v>
      </c>
      <c r="DB1532">
        <v>0.68473799999999996</v>
      </c>
      <c r="DC1532">
        <v>-0.18260399999999999</v>
      </c>
      <c r="DD1532">
        <v>0.94297900000000001</v>
      </c>
      <c r="DE1532">
        <v>-0.16577700000000001</v>
      </c>
      <c r="DF1532">
        <v>-0.54108400000000001</v>
      </c>
      <c r="DG1532">
        <v>1.1537900000000001</v>
      </c>
      <c r="DH1532">
        <v>-1.01471</v>
      </c>
      <c r="DI1532">
        <v>0.33246599999999998</v>
      </c>
      <c r="DJ1532">
        <v>0.56439300000000003</v>
      </c>
      <c r="DK1532">
        <v>0.102671</v>
      </c>
      <c r="DL1532">
        <v>0.208754</v>
      </c>
      <c r="DM1532">
        <v>-0.18316399999999999</v>
      </c>
      <c r="DN1532">
        <v>-0.50472399999999995</v>
      </c>
      <c r="DO1532">
        <v>-0.27954499999999999</v>
      </c>
      <c r="DP1532">
        <v>0.123792</v>
      </c>
      <c r="DQ1532">
        <v>0.37142999999999998</v>
      </c>
      <c r="DR1532">
        <v>0.38131599999999999</v>
      </c>
      <c r="DS1532">
        <v>0.32981199999999999</v>
      </c>
      <c r="DT1532">
        <v>-9.1606399999999994E-3</v>
      </c>
      <c r="DU1532">
        <v>0.262602</v>
      </c>
      <c r="DV1532">
        <v>6.1399799999999997E-2</v>
      </c>
      <c r="DW1532">
        <v>0.17241600000000001</v>
      </c>
      <c r="DX1532">
        <v>-0.19001199999999999</v>
      </c>
      <c r="DY1532">
        <v>-3.1269599999999998E-3</v>
      </c>
      <c r="DZ1532" s="15">
        <v>6</v>
      </c>
    </row>
    <row r="1533" spans="1:130" x14ac:dyDescent="0.25">
      <c r="A1533">
        <v>1725</v>
      </c>
      <c r="B1533">
        <v>-6.0920100000000001E-3</v>
      </c>
      <c r="C1533">
        <v>6.5794699999999996E-3</v>
      </c>
      <c r="D1533">
        <v>0.20988299999999999</v>
      </c>
      <c r="E1533">
        <v>-2.1041799999999999E-2</v>
      </c>
      <c r="F1533">
        <v>0.235538</v>
      </c>
      <c r="G1533">
        <v>-0.26079000000000002</v>
      </c>
      <c r="H1533">
        <v>-0.52340500000000001</v>
      </c>
      <c r="I1533">
        <v>-0.41650199999999998</v>
      </c>
      <c r="J1533">
        <v>-2.8374900000000002E-2</v>
      </c>
      <c r="K1533">
        <v>-1.8943499999999999E-2</v>
      </c>
      <c r="L1533">
        <v>0.33276299999999998</v>
      </c>
      <c r="M1533">
        <v>6.5808699999999998E-2</v>
      </c>
      <c r="N1533">
        <v>0.457034</v>
      </c>
      <c r="O1533">
        <v>0.49445699999999998</v>
      </c>
      <c r="P1533">
        <v>4.0924500000000003E-2</v>
      </c>
      <c r="Q1533">
        <v>-0.16186700000000001</v>
      </c>
      <c r="R1533">
        <v>0.176868</v>
      </c>
      <c r="S1533">
        <v>-0.30371300000000001</v>
      </c>
      <c r="T1533">
        <v>-0.30936200000000003</v>
      </c>
      <c r="U1533">
        <v>1.8559200000000001E-2</v>
      </c>
      <c r="V1533">
        <v>-6.5641500000000005E-2</v>
      </c>
      <c r="W1533">
        <v>-3.0044100000000001E-2</v>
      </c>
      <c r="X1533">
        <v>-0.60179800000000006</v>
      </c>
      <c r="Y1533">
        <v>5.1493499999999998E-2</v>
      </c>
      <c r="Z1533">
        <v>0.213981</v>
      </c>
      <c r="AA1533">
        <v>-0.27229599999999998</v>
      </c>
      <c r="AB1533">
        <v>-0.101284</v>
      </c>
      <c r="AC1533">
        <v>-0.31005500000000003</v>
      </c>
      <c r="AD1533">
        <v>0.303232</v>
      </c>
      <c r="AE1533">
        <v>0.103116</v>
      </c>
      <c r="AF1533">
        <v>-0.25521100000000002</v>
      </c>
      <c r="AG1533">
        <v>-0.29859799999999997</v>
      </c>
      <c r="AH1533">
        <v>1.30232E-2</v>
      </c>
      <c r="AI1533">
        <v>-0.35582200000000003</v>
      </c>
      <c r="AJ1533">
        <v>4.3507400000000002E-2</v>
      </c>
      <c r="AK1533">
        <v>-1.7640400000000001E-2</v>
      </c>
      <c r="AL1533">
        <v>-3.03819E-2</v>
      </c>
      <c r="AM1533">
        <v>-1.4431899999999999E-2</v>
      </c>
      <c r="AN1533">
        <v>4.79903E-2</v>
      </c>
      <c r="AO1533">
        <v>1.4363300000000001E-2</v>
      </c>
      <c r="AP1533">
        <v>0.24049400000000001</v>
      </c>
      <c r="AQ1533">
        <v>-3.1924800000000003E-2</v>
      </c>
      <c r="AR1533">
        <v>0.22157499999999999</v>
      </c>
      <c r="AS1533">
        <v>4.8258700000000002E-2</v>
      </c>
      <c r="AT1533">
        <v>4.6947300000000003E-3</v>
      </c>
      <c r="AU1533">
        <v>0.378774</v>
      </c>
      <c r="AV1533">
        <v>-0.20554800000000001</v>
      </c>
      <c r="AW1533">
        <v>-3.8602699999999997E-2</v>
      </c>
      <c r="AX1533">
        <v>5.3801000000000002E-2</v>
      </c>
      <c r="AY1533">
        <v>0.45558100000000001</v>
      </c>
      <c r="AZ1533">
        <v>-0.254606</v>
      </c>
      <c r="BA1533">
        <v>-0.35925499999999999</v>
      </c>
      <c r="BB1533">
        <v>5.8228500000000002E-2</v>
      </c>
      <c r="BC1533">
        <v>0.52270799999999995</v>
      </c>
      <c r="BD1533">
        <v>-4.7346199999999998E-2</v>
      </c>
      <c r="BE1533">
        <v>0.65692899999999999</v>
      </c>
      <c r="BF1533">
        <v>-2.88921E-2</v>
      </c>
      <c r="BG1533">
        <v>0.377832</v>
      </c>
      <c r="BH1533">
        <v>-0.16978599999999999</v>
      </c>
      <c r="BI1533">
        <v>0.18937000000000001</v>
      </c>
      <c r="BJ1533">
        <v>-5.0228799999999997E-2</v>
      </c>
      <c r="BK1533">
        <v>-0.23707700000000001</v>
      </c>
      <c r="BL1533">
        <v>-5.51262E-2</v>
      </c>
      <c r="BM1533">
        <v>4.0740800000000001E-2</v>
      </c>
      <c r="BN1533">
        <v>5.42838E-2</v>
      </c>
      <c r="BO1533">
        <v>1.2113000000000001E-2</v>
      </c>
      <c r="BP1533">
        <v>-3.4087200000000001E-3</v>
      </c>
      <c r="BQ1533">
        <v>0.16352900000000001</v>
      </c>
      <c r="BR1533">
        <v>-0.28093499999999999</v>
      </c>
      <c r="BS1533">
        <v>-0.210928</v>
      </c>
      <c r="BT1533">
        <v>-0.10201</v>
      </c>
      <c r="BU1533">
        <v>2.0642899999999999E-2</v>
      </c>
      <c r="BV1533">
        <v>9.6823900000000004E-2</v>
      </c>
      <c r="BW1533">
        <v>1.92754E-4</v>
      </c>
      <c r="BX1533">
        <v>0.264986</v>
      </c>
      <c r="BY1533">
        <v>1.8828500000000001E-2</v>
      </c>
      <c r="BZ1533">
        <v>5.4372999999999999E-3</v>
      </c>
      <c r="CA1533">
        <v>-0.38196000000000002</v>
      </c>
      <c r="CB1533">
        <v>-0.259189</v>
      </c>
      <c r="CC1533">
        <v>-0.32387100000000002</v>
      </c>
      <c r="CD1533">
        <v>0.31204500000000002</v>
      </c>
      <c r="CE1533">
        <v>7.8650600000000001E-2</v>
      </c>
      <c r="CF1533">
        <v>-0.54431300000000005</v>
      </c>
      <c r="CG1533">
        <v>0.28540300000000002</v>
      </c>
      <c r="CH1533">
        <v>-0.13139600000000001</v>
      </c>
      <c r="CI1533">
        <v>1.12002E-2</v>
      </c>
      <c r="CJ1533">
        <v>0.25940999999999997</v>
      </c>
      <c r="CK1533">
        <v>1.0604100000000001</v>
      </c>
      <c r="CL1533">
        <v>-0.147979</v>
      </c>
      <c r="CM1533">
        <v>-2.28761E-2</v>
      </c>
      <c r="CN1533">
        <v>0.93305800000000005</v>
      </c>
      <c r="CO1533">
        <v>-1.0940700000000001</v>
      </c>
      <c r="CP1533">
        <v>-0.25111499999999998</v>
      </c>
      <c r="CQ1533">
        <v>0.36317100000000002</v>
      </c>
      <c r="CR1533">
        <v>0.14855499999999999</v>
      </c>
      <c r="CS1533">
        <v>-0.15071499999999999</v>
      </c>
      <c r="CT1533">
        <v>-0.51950200000000002</v>
      </c>
      <c r="CU1533">
        <v>-0.79314700000000005</v>
      </c>
      <c r="CV1533">
        <v>0.51686200000000004</v>
      </c>
      <c r="CW1533">
        <v>0.60005799999999998</v>
      </c>
      <c r="CX1533">
        <v>-0.30297299999999999</v>
      </c>
      <c r="CY1533">
        <v>-0.71253</v>
      </c>
      <c r="CZ1533">
        <v>-0.22933899999999999</v>
      </c>
      <c r="DA1533">
        <v>0.201372</v>
      </c>
      <c r="DB1533">
        <v>1.1453599999999999</v>
      </c>
      <c r="DC1533">
        <v>-0.117072</v>
      </c>
      <c r="DD1533">
        <v>0.89815699999999998</v>
      </c>
      <c r="DE1533">
        <v>-0.45644099999999999</v>
      </c>
      <c r="DF1533">
        <v>-0.39869900000000003</v>
      </c>
      <c r="DG1533">
        <v>1.2679199999999999</v>
      </c>
      <c r="DH1533">
        <v>-0.57330300000000001</v>
      </c>
      <c r="DI1533">
        <v>-1.21183</v>
      </c>
      <c r="DJ1533">
        <v>0.55018599999999995</v>
      </c>
      <c r="DK1533">
        <v>0.59426299999999999</v>
      </c>
      <c r="DL1533">
        <v>0.20990500000000001</v>
      </c>
      <c r="DM1533">
        <v>-0.104877</v>
      </c>
      <c r="DN1533">
        <v>-0.40451100000000001</v>
      </c>
      <c r="DO1533">
        <v>-0.43010100000000001</v>
      </c>
      <c r="DP1533">
        <v>0.41192099999999998</v>
      </c>
      <c r="DQ1533">
        <v>0.16836999999999999</v>
      </c>
      <c r="DR1533">
        <v>0.45493899999999998</v>
      </c>
      <c r="DS1533">
        <v>0.24026900000000001</v>
      </c>
      <c r="DT1533">
        <v>-2.1508200000000002E-2</v>
      </c>
      <c r="DU1533">
        <v>0.26031399999999999</v>
      </c>
      <c r="DV1533">
        <v>0.45958599999999999</v>
      </c>
      <c r="DW1533">
        <v>0.19603300000000001</v>
      </c>
      <c r="DX1533">
        <v>1.9715399999999999E-3</v>
      </c>
      <c r="DY1533">
        <v>2.37459E-2</v>
      </c>
      <c r="DZ1533" s="15">
        <v>6</v>
      </c>
    </row>
    <row r="1534" spans="1:130" x14ac:dyDescent="0.25">
      <c r="A1534">
        <v>1726</v>
      </c>
      <c r="B1534">
        <v>5.68957E-2</v>
      </c>
      <c r="C1534">
        <v>3.2431500000000002E-2</v>
      </c>
      <c r="D1534">
        <v>0.28469899999999998</v>
      </c>
      <c r="E1534">
        <v>-8.3647799999999994E-2</v>
      </c>
      <c r="F1534">
        <v>0.232182</v>
      </c>
      <c r="G1534">
        <v>-0.28627399999999997</v>
      </c>
      <c r="H1534">
        <v>-0.381492</v>
      </c>
      <c r="I1534">
        <v>-0.36208400000000002</v>
      </c>
      <c r="J1534">
        <v>3.6543100000000002E-2</v>
      </c>
      <c r="K1534">
        <v>3.6546599999999999E-2</v>
      </c>
      <c r="L1534">
        <v>0.37399100000000002</v>
      </c>
      <c r="M1534">
        <v>-9.9157999999999996E-2</v>
      </c>
      <c r="N1534">
        <v>0.57452599999999998</v>
      </c>
      <c r="O1534">
        <v>0.56242899999999996</v>
      </c>
      <c r="P1534">
        <v>-4.4401700000000002E-2</v>
      </c>
      <c r="Q1534">
        <v>0.91501399999999999</v>
      </c>
      <c r="R1534">
        <v>0.33827800000000002</v>
      </c>
      <c r="S1534">
        <v>-0.29546600000000001</v>
      </c>
      <c r="T1534">
        <v>-0.304205</v>
      </c>
      <c r="U1534">
        <v>8.87188E-2</v>
      </c>
      <c r="V1534">
        <v>-0.10868999999999999</v>
      </c>
      <c r="W1534">
        <v>-0.25158000000000003</v>
      </c>
      <c r="X1534">
        <v>-0.67660500000000001</v>
      </c>
      <c r="Y1534">
        <v>-1.4243199999999999E-2</v>
      </c>
      <c r="Z1534">
        <v>0.30077100000000001</v>
      </c>
      <c r="AA1534">
        <v>-0.29799100000000001</v>
      </c>
      <c r="AB1534">
        <v>-0.13966500000000001</v>
      </c>
      <c r="AC1534">
        <v>-0.373282</v>
      </c>
      <c r="AD1534">
        <v>0.40687699999999999</v>
      </c>
      <c r="AE1534">
        <v>7.4574299999999996E-2</v>
      </c>
      <c r="AF1534">
        <v>-0.30996299999999999</v>
      </c>
      <c r="AG1534">
        <v>-0.34257599999999999</v>
      </c>
      <c r="AH1534">
        <v>1.18148E-2</v>
      </c>
      <c r="AI1534">
        <v>-0.31669900000000001</v>
      </c>
      <c r="AJ1534">
        <v>2.8462600000000001E-2</v>
      </c>
      <c r="AK1534">
        <v>-7.2886400000000004E-2</v>
      </c>
      <c r="AL1534">
        <v>6.4068200000000006E-2</v>
      </c>
      <c r="AM1534">
        <v>1.0184E-2</v>
      </c>
      <c r="AN1534">
        <v>7.6815999999999995E-2</v>
      </c>
      <c r="AO1534">
        <v>-4.7987500000000002E-2</v>
      </c>
      <c r="AP1534">
        <v>0.44490099999999999</v>
      </c>
      <c r="AQ1534">
        <v>-4.1391000000000003E-4</v>
      </c>
      <c r="AR1534">
        <v>0.346993</v>
      </c>
      <c r="AS1534">
        <v>4.1051400000000002E-2</v>
      </c>
      <c r="AT1534">
        <v>1.7756299999999999E-2</v>
      </c>
      <c r="AU1534">
        <v>0.31831100000000001</v>
      </c>
      <c r="AV1534">
        <v>-0.20912800000000001</v>
      </c>
      <c r="AW1534">
        <v>6.9459000000000007E-2</v>
      </c>
      <c r="AX1534">
        <v>0.190967</v>
      </c>
      <c r="AY1534">
        <v>0.61244399999999999</v>
      </c>
      <c r="AZ1534">
        <v>-0.25338699999999997</v>
      </c>
      <c r="BA1534">
        <v>-0.78148399999999996</v>
      </c>
      <c r="BB1534">
        <v>-1.5787800000000001E-2</v>
      </c>
      <c r="BC1534">
        <v>0.32705000000000001</v>
      </c>
      <c r="BD1534">
        <v>0.36303600000000003</v>
      </c>
      <c r="BE1534">
        <v>0.28236099999999997</v>
      </c>
      <c r="BF1534">
        <v>0.103274</v>
      </c>
      <c r="BG1534">
        <v>0.464949</v>
      </c>
      <c r="BH1534">
        <v>-3.0598400000000001E-2</v>
      </c>
      <c r="BI1534">
        <v>0.17316500000000001</v>
      </c>
      <c r="BJ1534">
        <v>-1.2198499999999999E-2</v>
      </c>
      <c r="BK1534">
        <v>-0.25250600000000001</v>
      </c>
      <c r="BL1534">
        <v>-2.5887E-2</v>
      </c>
      <c r="BM1534">
        <v>2.3858000000000001E-2</v>
      </c>
      <c r="BN1534">
        <v>-0.700291</v>
      </c>
      <c r="BO1534">
        <v>-2.89518E-2</v>
      </c>
      <c r="BP1534">
        <v>-2.9643500000000001E-3</v>
      </c>
      <c r="BQ1534">
        <v>0.173457</v>
      </c>
      <c r="BR1534">
        <v>-0.28127000000000002</v>
      </c>
      <c r="BS1534">
        <v>-0.23668900000000001</v>
      </c>
      <c r="BT1534">
        <v>-1.29498</v>
      </c>
      <c r="BU1534">
        <v>8.0428200000000005E-2</v>
      </c>
      <c r="BV1534">
        <v>0.119421</v>
      </c>
      <c r="BW1534">
        <v>2.9682E-2</v>
      </c>
      <c r="BX1534">
        <v>0.19989699999999999</v>
      </c>
      <c r="BY1534">
        <v>-5.6677699999999998E-2</v>
      </c>
      <c r="BZ1534">
        <v>1.3514200000000001E-2</v>
      </c>
      <c r="CA1534">
        <v>-0.34408100000000003</v>
      </c>
      <c r="CB1534">
        <v>-0.25104599999999999</v>
      </c>
      <c r="CC1534">
        <v>-0.25716299999999997</v>
      </c>
      <c r="CD1534">
        <v>0.33780399999999999</v>
      </c>
      <c r="CE1534">
        <v>9.0661400000000003E-2</v>
      </c>
      <c r="CF1534">
        <v>-0.35882700000000001</v>
      </c>
      <c r="CG1534">
        <v>0.40134700000000001</v>
      </c>
      <c r="CH1534">
        <v>-0.110536</v>
      </c>
      <c r="CI1534">
        <v>9.785289999999999E-4</v>
      </c>
      <c r="CJ1534">
        <v>0.24085400000000001</v>
      </c>
      <c r="CK1534">
        <v>-0.165185</v>
      </c>
      <c r="CL1534">
        <v>-0.35751500000000003</v>
      </c>
      <c r="CM1534">
        <v>7.6539200000000002E-2</v>
      </c>
      <c r="CN1534">
        <v>0.10763399999999999</v>
      </c>
      <c r="CO1534">
        <v>0.17432700000000001</v>
      </c>
      <c r="CP1534">
        <v>0.46711000000000003</v>
      </c>
      <c r="CQ1534">
        <v>0.66590400000000005</v>
      </c>
      <c r="CR1534">
        <v>3.4070099999999999E-2</v>
      </c>
      <c r="CS1534">
        <v>-7.5092400000000004E-2</v>
      </c>
      <c r="CT1534">
        <v>-0.65880300000000003</v>
      </c>
      <c r="CU1534">
        <v>-5.6457E-2</v>
      </c>
      <c r="CV1534">
        <v>0.122001</v>
      </c>
      <c r="CW1534">
        <v>0.959032</v>
      </c>
      <c r="CX1534">
        <v>5.8570700000000003E-2</v>
      </c>
      <c r="CY1534">
        <v>-0.23641100000000001</v>
      </c>
      <c r="CZ1534">
        <v>-0.52077799999999996</v>
      </c>
      <c r="DA1534">
        <v>1.1372199999999999</v>
      </c>
      <c r="DB1534">
        <v>0.68054300000000001</v>
      </c>
      <c r="DC1534">
        <v>-0.23849799999999999</v>
      </c>
      <c r="DD1534">
        <v>1.0119</v>
      </c>
      <c r="DE1534">
        <v>-0.15081</v>
      </c>
      <c r="DF1534">
        <v>-0.50046100000000004</v>
      </c>
      <c r="DG1534">
        <v>1.06623</v>
      </c>
      <c r="DH1534">
        <v>-0.97516999999999998</v>
      </c>
      <c r="DI1534">
        <v>0.22500600000000001</v>
      </c>
      <c r="DJ1534">
        <v>0.498475</v>
      </c>
      <c r="DK1534">
        <v>4.4161300000000001E-2</v>
      </c>
      <c r="DL1534">
        <v>0.191658</v>
      </c>
      <c r="DM1534">
        <v>-0.18905</v>
      </c>
      <c r="DN1534">
        <v>-0.53298500000000004</v>
      </c>
      <c r="DO1534">
        <v>-0.24393200000000001</v>
      </c>
      <c r="DP1534">
        <v>0.18096599999999999</v>
      </c>
      <c r="DQ1534">
        <v>0.21371399999999999</v>
      </c>
      <c r="DR1534">
        <v>0.27126800000000001</v>
      </c>
      <c r="DS1534">
        <v>0.34514299999999998</v>
      </c>
      <c r="DT1534">
        <v>1.2106E-2</v>
      </c>
      <c r="DU1534">
        <v>0.25031999999999999</v>
      </c>
      <c r="DV1534">
        <v>0.81052500000000005</v>
      </c>
      <c r="DW1534">
        <v>0.17150899999999999</v>
      </c>
      <c r="DX1534">
        <v>-0.16708999999999999</v>
      </c>
      <c r="DY1534">
        <v>1.04651E-2</v>
      </c>
      <c r="DZ1534" s="15">
        <v>6</v>
      </c>
    </row>
    <row r="1535" spans="1:130" x14ac:dyDescent="0.25">
      <c r="A1535">
        <v>1728</v>
      </c>
      <c r="B1535">
        <v>5.8535100000000001E-3</v>
      </c>
      <c r="C1535">
        <v>2.33452E-2</v>
      </c>
      <c r="D1535">
        <v>0.24981</v>
      </c>
      <c r="E1535">
        <v>-6.3490900000000003E-2</v>
      </c>
      <c r="F1535">
        <v>0.22642799999999999</v>
      </c>
      <c r="G1535">
        <v>-0.23361799999999999</v>
      </c>
      <c r="H1535">
        <v>-0.62767300000000004</v>
      </c>
      <c r="I1535">
        <v>-0.43774200000000002</v>
      </c>
      <c r="J1535">
        <v>1.88509E-2</v>
      </c>
      <c r="K1535">
        <v>-1.5780099999999998E-2</v>
      </c>
      <c r="L1535">
        <v>0.32286300000000001</v>
      </c>
      <c r="M1535">
        <v>7.3975799999999994E-2</v>
      </c>
      <c r="N1535">
        <v>0.53838299999999994</v>
      </c>
      <c r="O1535">
        <v>0.50307000000000002</v>
      </c>
      <c r="P1535">
        <v>3.7647199999999999E-2</v>
      </c>
      <c r="Q1535">
        <v>0.42807899999999999</v>
      </c>
      <c r="R1535">
        <v>8.50664E-2</v>
      </c>
      <c r="S1535">
        <v>-0.26535399999999998</v>
      </c>
      <c r="T1535">
        <v>-0.21660199999999999</v>
      </c>
      <c r="U1535">
        <v>8.8116E-2</v>
      </c>
      <c r="V1535">
        <v>8.5846900000000004E-2</v>
      </c>
      <c r="W1535">
        <v>5.2990799999999998E-2</v>
      </c>
      <c r="X1535">
        <v>-0.54483499999999996</v>
      </c>
      <c r="Y1535">
        <v>1.41862E-2</v>
      </c>
      <c r="Z1535">
        <v>0.17188200000000001</v>
      </c>
      <c r="AA1535">
        <v>-0.304589</v>
      </c>
      <c r="AB1535">
        <v>4.1012899999999998E-2</v>
      </c>
      <c r="AC1535">
        <v>-0.36727599999999999</v>
      </c>
      <c r="AD1535">
        <v>0.29997800000000002</v>
      </c>
      <c r="AE1535">
        <v>0.10090200000000001</v>
      </c>
      <c r="AF1535">
        <v>-0.27095900000000001</v>
      </c>
      <c r="AG1535">
        <v>-0.28205599999999997</v>
      </c>
      <c r="AH1535">
        <v>2.5635399999999999E-2</v>
      </c>
      <c r="AI1535">
        <v>-0.27774799999999999</v>
      </c>
      <c r="AJ1535">
        <v>1.78123E-2</v>
      </c>
      <c r="AK1535">
        <v>2.0570499999999999E-2</v>
      </c>
      <c r="AL1535">
        <v>-5.2671999999999997E-3</v>
      </c>
      <c r="AM1535">
        <v>3.0655000000000002E-2</v>
      </c>
      <c r="AN1535">
        <v>-7.1757799999999997E-2</v>
      </c>
      <c r="AO1535">
        <v>3.8672900000000003E-2</v>
      </c>
      <c r="AP1535">
        <v>0.27622799999999997</v>
      </c>
      <c r="AQ1535">
        <v>1.93715E-2</v>
      </c>
      <c r="AR1535">
        <v>0.21080499999999999</v>
      </c>
      <c r="AS1535">
        <v>0.142817</v>
      </c>
      <c r="AT1535">
        <v>5.2253200000000003E-3</v>
      </c>
      <c r="AU1535">
        <v>0.32557999999999998</v>
      </c>
      <c r="AV1535">
        <v>-0.17990200000000001</v>
      </c>
      <c r="AW1535">
        <v>4.9050000000000003E-2</v>
      </c>
      <c r="AX1535">
        <v>0.129223</v>
      </c>
      <c r="AY1535">
        <v>0.55469800000000002</v>
      </c>
      <c r="AZ1535">
        <v>-0.23824000000000001</v>
      </c>
      <c r="BA1535">
        <v>-0.28912300000000002</v>
      </c>
      <c r="BB1535">
        <v>7.9331399999999996E-2</v>
      </c>
      <c r="BC1535">
        <v>0.425784</v>
      </c>
      <c r="BD1535">
        <v>-7.0978399999999997E-2</v>
      </c>
      <c r="BE1535">
        <v>0.53751099999999996</v>
      </c>
      <c r="BF1535">
        <v>1.8809099999999999E-2</v>
      </c>
      <c r="BG1535">
        <v>0.400395</v>
      </c>
      <c r="BH1535">
        <v>9.1813199999999998E-2</v>
      </c>
      <c r="BI1535">
        <v>0.16892599999999999</v>
      </c>
      <c r="BJ1535">
        <v>-8.6520899999999998E-2</v>
      </c>
      <c r="BK1535">
        <v>-0.195909</v>
      </c>
      <c r="BL1535">
        <v>-4.4921599999999999E-2</v>
      </c>
      <c r="BM1535">
        <v>0.12676100000000001</v>
      </c>
      <c r="BN1535">
        <v>6.3381099999999996E-2</v>
      </c>
      <c r="BO1535">
        <v>1.2612999999999999E-2</v>
      </c>
      <c r="BP1535">
        <v>2.5888199999999999E-3</v>
      </c>
      <c r="BQ1535">
        <v>0.155389</v>
      </c>
      <c r="BR1535">
        <v>-0.27549699999999999</v>
      </c>
      <c r="BS1535">
        <v>-0.220864</v>
      </c>
      <c r="BT1535">
        <v>-0.20737</v>
      </c>
      <c r="BU1535">
        <v>4.3300400000000003E-2</v>
      </c>
      <c r="BV1535">
        <v>0.13026699999999999</v>
      </c>
      <c r="BW1535">
        <v>-1.9864399999999999E-3</v>
      </c>
      <c r="BX1535">
        <v>0.25468099999999999</v>
      </c>
      <c r="BY1535">
        <v>-8.2704800000000002E-3</v>
      </c>
      <c r="BZ1535">
        <v>-2.6551700000000001E-2</v>
      </c>
      <c r="CA1535">
        <v>-0.29183199999999998</v>
      </c>
      <c r="CB1535">
        <v>-0.248892</v>
      </c>
      <c r="CC1535">
        <v>-0.29563699999999998</v>
      </c>
      <c r="CD1535">
        <v>0.31556699999999999</v>
      </c>
      <c r="CE1535">
        <v>0.16394700000000001</v>
      </c>
      <c r="CF1535">
        <v>-0.31889800000000001</v>
      </c>
      <c r="CG1535">
        <v>0.33006400000000002</v>
      </c>
      <c r="CH1535">
        <v>-0.39093800000000001</v>
      </c>
      <c r="CI1535">
        <v>-3.6061799999999998E-2</v>
      </c>
      <c r="CJ1535">
        <v>2.4759900000000001E-2</v>
      </c>
      <c r="CK1535">
        <v>1.1669499999999999</v>
      </c>
      <c r="CL1535">
        <v>-0.43699900000000003</v>
      </c>
      <c r="CM1535">
        <v>-0.103962</v>
      </c>
      <c r="CN1535">
        <v>0.32462099999999999</v>
      </c>
      <c r="CO1535">
        <v>-6.8722000000000005E-2</v>
      </c>
      <c r="CP1535">
        <v>-1.0511200000000001</v>
      </c>
      <c r="CQ1535">
        <v>0.57952800000000004</v>
      </c>
      <c r="CR1535">
        <v>0.248978</v>
      </c>
      <c r="CS1535">
        <v>-9.0892000000000001E-2</v>
      </c>
      <c r="CT1535">
        <v>-0.68283499999999997</v>
      </c>
      <c r="CU1535">
        <v>-0.799732</v>
      </c>
      <c r="CV1535">
        <v>0.52031700000000003</v>
      </c>
      <c r="CW1535">
        <v>0.92249400000000004</v>
      </c>
      <c r="CX1535">
        <v>-0.31584000000000001</v>
      </c>
      <c r="CY1535">
        <v>-0.42465799999999998</v>
      </c>
      <c r="CZ1535">
        <v>-1.0202899999999999</v>
      </c>
      <c r="DA1535">
        <v>0.30183100000000002</v>
      </c>
      <c r="DB1535">
        <v>1.01294</v>
      </c>
      <c r="DC1535">
        <v>-0.243781</v>
      </c>
      <c r="DD1535">
        <v>1.24973</v>
      </c>
      <c r="DE1535">
        <v>-0.372921</v>
      </c>
      <c r="DF1535">
        <v>-1.1698999999999999</v>
      </c>
      <c r="DG1535">
        <v>0.53830299999999998</v>
      </c>
      <c r="DH1535">
        <v>-0.103782</v>
      </c>
      <c r="DI1535">
        <v>-1.31975</v>
      </c>
      <c r="DJ1535">
        <v>0.20344599999999999</v>
      </c>
      <c r="DK1535">
        <v>0.113403</v>
      </c>
      <c r="DL1535">
        <v>0.24720300000000001</v>
      </c>
      <c r="DM1535">
        <v>-7.7175199999999999E-2</v>
      </c>
      <c r="DN1535">
        <v>-0.276194</v>
      </c>
      <c r="DO1535">
        <v>-0.35997000000000001</v>
      </c>
      <c r="DP1535">
        <v>0.170795</v>
      </c>
      <c r="DQ1535">
        <v>0.108815</v>
      </c>
      <c r="DR1535">
        <v>0.44544299999999998</v>
      </c>
      <c r="DS1535">
        <v>0.19378200000000001</v>
      </c>
      <c r="DT1535">
        <v>3.14474E-2</v>
      </c>
      <c r="DU1535">
        <v>0.23097500000000001</v>
      </c>
      <c r="DV1535">
        <v>-0.26288099999999998</v>
      </c>
      <c r="DW1535">
        <v>0.24101</v>
      </c>
      <c r="DX1535">
        <v>1.6960099999999999E-2</v>
      </c>
      <c r="DY1535">
        <v>2.0186300000000001E-2</v>
      </c>
      <c r="DZ1535" s="15">
        <v>6</v>
      </c>
    </row>
    <row r="1536" spans="1:130" x14ac:dyDescent="0.25">
      <c r="A1536">
        <v>1729</v>
      </c>
      <c r="B1536">
        <v>9.1605799999999998E-3</v>
      </c>
      <c r="C1536">
        <v>1.04779E-2</v>
      </c>
      <c r="D1536">
        <v>0.29902600000000001</v>
      </c>
      <c r="E1536">
        <v>-9.1956899999999994E-2</v>
      </c>
      <c r="F1536">
        <v>0.24000199999999999</v>
      </c>
      <c r="G1536">
        <v>-0.27864899999999998</v>
      </c>
      <c r="H1536">
        <v>-0.39147100000000001</v>
      </c>
      <c r="I1536">
        <v>-0.39133899999999999</v>
      </c>
      <c r="J1536">
        <v>4.4509899999999998E-2</v>
      </c>
      <c r="K1536">
        <v>3.8433099999999998E-2</v>
      </c>
      <c r="L1536">
        <v>0.38939200000000002</v>
      </c>
      <c r="M1536">
        <v>-8.7012400000000004E-2</v>
      </c>
      <c r="N1536">
        <v>0.62225399999999997</v>
      </c>
      <c r="O1536">
        <v>0.53009600000000001</v>
      </c>
      <c r="P1536">
        <v>-2.8129899999999999E-2</v>
      </c>
      <c r="Q1536">
        <v>0.77083900000000005</v>
      </c>
      <c r="R1536">
        <v>0.30573800000000001</v>
      </c>
      <c r="S1536">
        <v>-0.26159100000000002</v>
      </c>
      <c r="T1536">
        <v>-0.301319</v>
      </c>
      <c r="U1536">
        <v>-5.8118700000000002E-3</v>
      </c>
      <c r="V1536">
        <v>-0.13967399999999999</v>
      </c>
      <c r="W1536">
        <v>-0.39494800000000002</v>
      </c>
      <c r="X1536">
        <v>-0.57438299999999998</v>
      </c>
      <c r="Y1536">
        <v>4.9724299999999999E-3</v>
      </c>
      <c r="Z1536">
        <v>0.27828599999999998</v>
      </c>
      <c r="AA1536">
        <v>-0.31766499999999998</v>
      </c>
      <c r="AB1536">
        <v>-0.106138</v>
      </c>
      <c r="AC1536">
        <v>-0.388152</v>
      </c>
      <c r="AD1536">
        <v>0.38516699999999998</v>
      </c>
      <c r="AE1536">
        <v>3.9310199999999997E-2</v>
      </c>
      <c r="AF1536">
        <v>-0.30160900000000002</v>
      </c>
      <c r="AG1536">
        <v>-0.30890600000000001</v>
      </c>
      <c r="AH1536">
        <v>1.7605900000000001E-2</v>
      </c>
      <c r="AI1536">
        <v>-0.33968700000000002</v>
      </c>
      <c r="AJ1536">
        <v>-3.8879800000000001E-3</v>
      </c>
      <c r="AK1536">
        <v>-6.3282500000000005E-2</v>
      </c>
      <c r="AL1536">
        <v>-1.6222299999999999E-3</v>
      </c>
      <c r="AM1536">
        <v>9.3495499999999999E-3</v>
      </c>
      <c r="AN1536">
        <v>6.5871100000000002E-2</v>
      </c>
      <c r="AO1536">
        <v>6.71742E-3</v>
      </c>
      <c r="AP1536">
        <v>0.38055099999999997</v>
      </c>
      <c r="AQ1536">
        <v>-1.1895E-3</v>
      </c>
      <c r="AR1536">
        <v>0.39044099999999998</v>
      </c>
      <c r="AS1536">
        <v>0.119103</v>
      </c>
      <c r="AT1536">
        <v>-2.9000499999999999E-2</v>
      </c>
      <c r="AU1536">
        <v>0.35445700000000002</v>
      </c>
      <c r="AV1536">
        <v>-0.225575</v>
      </c>
      <c r="AW1536">
        <v>-5.0946199999999997E-2</v>
      </c>
      <c r="AX1536">
        <v>0.115415</v>
      </c>
      <c r="AY1536">
        <v>0.79254599999999997</v>
      </c>
      <c r="AZ1536">
        <v>-0.27018799999999998</v>
      </c>
      <c r="BA1536">
        <v>-0.64188100000000003</v>
      </c>
      <c r="BB1536">
        <v>-2.2551999999999999E-2</v>
      </c>
      <c r="BC1536">
        <v>0.50050300000000003</v>
      </c>
      <c r="BD1536">
        <v>0.23558699999999999</v>
      </c>
      <c r="BE1536">
        <v>0.36144700000000002</v>
      </c>
      <c r="BF1536">
        <v>3.72153E-2</v>
      </c>
      <c r="BG1536">
        <v>0.45206499999999999</v>
      </c>
      <c r="BH1536">
        <v>-0.67500199999999999</v>
      </c>
      <c r="BI1536">
        <v>0.15987999999999999</v>
      </c>
      <c r="BJ1536">
        <v>-1.3689700000000001E-2</v>
      </c>
      <c r="BK1536">
        <v>-0.26211899999999999</v>
      </c>
      <c r="BL1536">
        <v>-3.1534E-2</v>
      </c>
      <c r="BM1536">
        <v>5.7284700000000001E-2</v>
      </c>
      <c r="BN1536">
        <v>-0.90016099999999999</v>
      </c>
      <c r="BO1536">
        <v>-5.3372999999999995E-4</v>
      </c>
      <c r="BP1536">
        <v>-1.8825499999999998E-2</v>
      </c>
      <c r="BQ1536">
        <v>0.176788</v>
      </c>
      <c r="BR1536">
        <v>-0.29662300000000003</v>
      </c>
      <c r="BS1536">
        <v>-0.26143699999999997</v>
      </c>
      <c r="BT1536">
        <v>0.70661499999999999</v>
      </c>
      <c r="BU1536">
        <v>-1.7669599999999999E-3</v>
      </c>
      <c r="BV1536">
        <v>0.12417499999999999</v>
      </c>
      <c r="BW1536">
        <v>-2.4043999999999999E-2</v>
      </c>
      <c r="BX1536">
        <v>0.25961299999999998</v>
      </c>
      <c r="BY1536">
        <v>-2.1323100000000001E-2</v>
      </c>
      <c r="BZ1536">
        <v>3.0666000000000001E-3</v>
      </c>
      <c r="CA1536">
        <v>-0.30336999999999997</v>
      </c>
      <c r="CB1536">
        <v>-0.25035499999999999</v>
      </c>
      <c r="CC1536">
        <v>-0.35178999999999999</v>
      </c>
      <c r="CD1536">
        <v>0.34132200000000001</v>
      </c>
      <c r="CE1536">
        <v>4.4815399999999998E-2</v>
      </c>
      <c r="CF1536">
        <v>-0.25251099999999999</v>
      </c>
      <c r="CG1536">
        <v>0.30473600000000001</v>
      </c>
      <c r="CH1536">
        <v>-0.34484199999999998</v>
      </c>
      <c r="CI1536">
        <v>-5.9414700000000001E-2</v>
      </c>
      <c r="CJ1536">
        <v>-2.4164600000000001E-2</v>
      </c>
      <c r="CK1536">
        <v>0.32107000000000002</v>
      </c>
      <c r="CL1536">
        <v>-0.207598</v>
      </c>
      <c r="CM1536">
        <v>-0.13868800000000001</v>
      </c>
      <c r="CN1536">
        <v>0.72560800000000003</v>
      </c>
      <c r="CO1536">
        <v>-8.3850999999999995E-2</v>
      </c>
      <c r="CP1536">
        <v>-6.0547900000000002E-2</v>
      </c>
      <c r="CQ1536">
        <v>0.62975599999999998</v>
      </c>
      <c r="CR1536">
        <v>0.14746799999999999</v>
      </c>
      <c r="CS1536">
        <v>-0.15818099999999999</v>
      </c>
      <c r="CT1536">
        <v>-0.93370900000000001</v>
      </c>
      <c r="CU1536">
        <v>-0.63190500000000005</v>
      </c>
      <c r="CV1536">
        <v>-0.99609999999999999</v>
      </c>
      <c r="CW1536">
        <v>0.65980799999999995</v>
      </c>
      <c r="CX1536">
        <v>0.50631999999999999</v>
      </c>
      <c r="CY1536">
        <v>-1.04791E-2</v>
      </c>
      <c r="CZ1536">
        <v>-0.83935300000000002</v>
      </c>
      <c r="DA1536">
        <v>-0.14655799999999999</v>
      </c>
      <c r="DB1536">
        <v>0.65522800000000003</v>
      </c>
      <c r="DC1536">
        <v>-4.9693000000000001E-2</v>
      </c>
      <c r="DD1536">
        <v>1.23421</v>
      </c>
      <c r="DE1536">
        <v>-2.8643700000000001E-2</v>
      </c>
      <c r="DF1536">
        <v>-0.35899900000000001</v>
      </c>
      <c r="DG1536">
        <v>1.2210000000000001</v>
      </c>
      <c r="DH1536">
        <v>-0.44868400000000003</v>
      </c>
      <c r="DI1536">
        <v>-1.11324</v>
      </c>
      <c r="DJ1536">
        <v>0.42506100000000002</v>
      </c>
      <c r="DK1536">
        <v>0.31825199999999998</v>
      </c>
      <c r="DL1536">
        <v>0.280113</v>
      </c>
      <c r="DM1536">
        <v>-3.17577E-2</v>
      </c>
      <c r="DN1536">
        <v>-0.38068600000000002</v>
      </c>
      <c r="DO1536">
        <v>-0.49565500000000001</v>
      </c>
      <c r="DP1536">
        <v>0.24562</v>
      </c>
      <c r="DQ1536">
        <v>-3.7673199999999997E-2</v>
      </c>
      <c r="DR1536">
        <v>0.39266400000000001</v>
      </c>
      <c r="DS1536">
        <v>0.30880600000000002</v>
      </c>
      <c r="DT1536">
        <v>-5.3849399999999999E-2</v>
      </c>
      <c r="DU1536">
        <v>0.24841099999999999</v>
      </c>
      <c r="DV1536">
        <v>0.506915</v>
      </c>
      <c r="DW1536">
        <v>0.181036</v>
      </c>
      <c r="DX1536">
        <v>-0.170486</v>
      </c>
      <c r="DY1536">
        <v>-4.35068E-3</v>
      </c>
      <c r="DZ1536" s="15">
        <v>6</v>
      </c>
    </row>
    <row r="1537" spans="1:130" x14ac:dyDescent="0.25">
      <c r="A1537">
        <v>1730</v>
      </c>
      <c r="B1537">
        <v>-4.3453100000000001E-2</v>
      </c>
      <c r="C1537">
        <v>9.7501900000000006E-3</v>
      </c>
      <c r="D1537">
        <v>0.232567</v>
      </c>
      <c r="E1537">
        <v>-8.9787199999999998E-2</v>
      </c>
      <c r="F1537">
        <v>0.27812199999999998</v>
      </c>
      <c r="G1537">
        <v>-0.24498400000000001</v>
      </c>
      <c r="H1537">
        <v>-0.46854699999999999</v>
      </c>
      <c r="I1537">
        <v>-0.468891</v>
      </c>
      <c r="J1537">
        <v>2.5173999999999999E-3</v>
      </c>
      <c r="K1537">
        <v>1.95094E-2</v>
      </c>
      <c r="L1537">
        <v>0.34088400000000002</v>
      </c>
      <c r="M1537">
        <v>7.2874499999999995E-2</v>
      </c>
      <c r="N1537">
        <v>0.60570500000000005</v>
      </c>
      <c r="O1537">
        <v>0.54623900000000003</v>
      </c>
      <c r="P1537">
        <v>-1.9586699999999999E-2</v>
      </c>
      <c r="Q1537">
        <v>1.0051000000000001</v>
      </c>
      <c r="R1537">
        <v>0.102643</v>
      </c>
      <c r="S1537">
        <v>-0.29002899999999998</v>
      </c>
      <c r="T1537">
        <v>-0.21082799999999999</v>
      </c>
      <c r="U1537">
        <v>1.9002000000000002E-2</v>
      </c>
      <c r="V1537">
        <v>0.101156</v>
      </c>
      <c r="W1537">
        <v>0.14324100000000001</v>
      </c>
      <c r="X1537">
        <v>-0.68887100000000001</v>
      </c>
      <c r="Y1537">
        <v>2.2962300000000001E-2</v>
      </c>
      <c r="Z1537">
        <v>0.207708</v>
      </c>
      <c r="AA1537">
        <v>-0.329177</v>
      </c>
      <c r="AB1537">
        <v>9.7291000000000002E-2</v>
      </c>
      <c r="AC1537">
        <v>-0.39106099999999999</v>
      </c>
      <c r="AD1537">
        <v>0.34846700000000003</v>
      </c>
      <c r="AE1537">
        <v>9.1039999999999996E-2</v>
      </c>
      <c r="AF1537">
        <v>-0.27884399999999998</v>
      </c>
      <c r="AG1537">
        <v>-0.32808599999999999</v>
      </c>
      <c r="AH1537">
        <v>-1.8801999999999999E-2</v>
      </c>
      <c r="AI1537">
        <v>-0.29294199999999998</v>
      </c>
      <c r="AJ1537" s="13">
        <v>5.2779899999999999E-5</v>
      </c>
      <c r="AK1537">
        <v>-1.72386E-2</v>
      </c>
      <c r="AL1537">
        <v>-6.9400800000000004E-3</v>
      </c>
      <c r="AM1537">
        <v>-1.89829E-2</v>
      </c>
      <c r="AN1537">
        <v>-7.6517500000000002E-2</v>
      </c>
      <c r="AO1537">
        <v>1.00459E-2</v>
      </c>
      <c r="AP1537">
        <v>0.29008499999999998</v>
      </c>
      <c r="AQ1537">
        <v>6.01126E-3</v>
      </c>
      <c r="AR1537">
        <v>0.38539499999999999</v>
      </c>
      <c r="AS1537">
        <v>4.3962800000000003E-2</v>
      </c>
      <c r="AT1537">
        <v>3.1812699999999999E-2</v>
      </c>
      <c r="AU1537">
        <v>0.36935699999999999</v>
      </c>
      <c r="AV1537">
        <v>-0.196772</v>
      </c>
      <c r="AW1537">
        <v>-4.63352E-2</v>
      </c>
      <c r="AX1537">
        <v>-8.0753699999999998E-2</v>
      </c>
      <c r="AY1537">
        <v>0.69066499999999997</v>
      </c>
      <c r="AZ1537">
        <v>-0.31813999999999998</v>
      </c>
      <c r="BA1537">
        <v>-0.34882299999999999</v>
      </c>
      <c r="BB1537">
        <v>3.6862499999999999E-2</v>
      </c>
      <c r="BC1537">
        <v>0.45199899999999998</v>
      </c>
      <c r="BD1537">
        <v>4.9145399999999999E-2</v>
      </c>
      <c r="BE1537">
        <v>0.42597699999999999</v>
      </c>
      <c r="BF1537">
        <v>-2.7371300000000001E-2</v>
      </c>
      <c r="BG1537">
        <v>0.39492300000000002</v>
      </c>
      <c r="BH1537">
        <v>0.15500700000000001</v>
      </c>
      <c r="BI1537">
        <v>0.188497</v>
      </c>
      <c r="BJ1537">
        <v>-8.9848899999999995E-2</v>
      </c>
      <c r="BK1537">
        <v>-0.22775699999999999</v>
      </c>
      <c r="BL1537">
        <v>-3.3130199999999999E-2</v>
      </c>
      <c r="BM1537">
        <v>9.8699499999999996E-2</v>
      </c>
      <c r="BN1537">
        <v>-0.55409699999999995</v>
      </c>
      <c r="BO1537">
        <v>-6.3337999999999997E-3</v>
      </c>
      <c r="BP1537">
        <v>5.0368499999999998E-3</v>
      </c>
      <c r="BQ1537">
        <v>0.19136300000000001</v>
      </c>
      <c r="BR1537">
        <v>-0.25452599999999997</v>
      </c>
      <c r="BS1537">
        <v>-0.15501699999999999</v>
      </c>
      <c r="BT1537">
        <v>0.240595</v>
      </c>
      <c r="BU1537">
        <v>5.7697E-3</v>
      </c>
      <c r="BV1537">
        <v>0.108863</v>
      </c>
      <c r="BW1537">
        <v>-4.5642599999999998E-2</v>
      </c>
      <c r="BX1537">
        <v>0.26327800000000001</v>
      </c>
      <c r="BY1537">
        <v>1.0744E-2</v>
      </c>
      <c r="BZ1537">
        <v>8.4166299999999999E-2</v>
      </c>
      <c r="CA1537">
        <v>-0.25237700000000002</v>
      </c>
      <c r="CB1537">
        <v>-0.248002</v>
      </c>
      <c r="CC1537">
        <v>-0.34242800000000001</v>
      </c>
      <c r="CD1537">
        <v>0.36851899999999999</v>
      </c>
      <c r="CE1537">
        <v>0.110197</v>
      </c>
      <c r="CF1537">
        <v>-0.237319</v>
      </c>
      <c r="CG1537">
        <v>0.29986000000000002</v>
      </c>
      <c r="CH1537">
        <v>-0.36128199999999999</v>
      </c>
      <c r="CI1537">
        <v>9.1224399999999997E-2</v>
      </c>
      <c r="CJ1537">
        <v>-4.3076400000000001E-2</v>
      </c>
      <c r="CK1537">
        <v>0.406329</v>
      </c>
      <c r="CL1537">
        <v>-0.52385099999999996</v>
      </c>
      <c r="CM1537">
        <v>-0.24978400000000001</v>
      </c>
      <c r="CN1537">
        <v>0.66496</v>
      </c>
      <c r="CO1537">
        <v>-0.55149000000000004</v>
      </c>
      <c r="CP1537">
        <v>-0.99987499999999996</v>
      </c>
      <c r="CQ1537">
        <v>0.33396399999999998</v>
      </c>
      <c r="CR1537">
        <v>0.34392699999999998</v>
      </c>
      <c r="CS1537">
        <v>-0.26388499999999998</v>
      </c>
      <c r="CT1537">
        <v>-0.64896500000000001</v>
      </c>
      <c r="CU1537">
        <v>-0.26616899999999999</v>
      </c>
      <c r="CV1537">
        <v>0.14588599999999999</v>
      </c>
      <c r="CW1537">
        <v>-6.7797200000000002E-2</v>
      </c>
      <c r="CX1537">
        <v>-2.7994999999999999E-2</v>
      </c>
      <c r="CY1537">
        <v>-0.29253699999999999</v>
      </c>
      <c r="CZ1537">
        <v>-0.79990099999999997</v>
      </c>
      <c r="DA1537">
        <v>-0.145234</v>
      </c>
      <c r="DB1537">
        <v>0.90471299999999999</v>
      </c>
      <c r="DC1537">
        <v>-0.313392</v>
      </c>
      <c r="DD1537">
        <v>1.4592000000000001</v>
      </c>
      <c r="DE1537">
        <v>-0.38783499999999999</v>
      </c>
      <c r="DF1537">
        <v>0.437614</v>
      </c>
      <c r="DG1537">
        <v>1.1537999999999999</v>
      </c>
      <c r="DH1537">
        <v>-0.28608699999999998</v>
      </c>
      <c r="DI1537">
        <v>-1.0927500000000001</v>
      </c>
      <c r="DJ1537">
        <v>0.27700999999999998</v>
      </c>
      <c r="DK1537">
        <v>0.28321299999999999</v>
      </c>
      <c r="DL1537">
        <v>0.23489299999999999</v>
      </c>
      <c r="DM1537">
        <v>-1.24586E-2</v>
      </c>
      <c r="DN1537">
        <v>-0.23622599999999999</v>
      </c>
      <c r="DO1537">
        <v>-0.442604</v>
      </c>
      <c r="DP1537">
        <v>0.20282</v>
      </c>
      <c r="DQ1537">
        <v>0.46167000000000002</v>
      </c>
      <c r="DR1537">
        <v>0.37695000000000001</v>
      </c>
      <c r="DS1537">
        <v>0.24174300000000001</v>
      </c>
      <c r="DT1537">
        <v>-2.9078199999999998E-2</v>
      </c>
      <c r="DU1537">
        <v>0.224325</v>
      </c>
      <c r="DV1537">
        <v>0.266905</v>
      </c>
      <c r="DW1537">
        <v>0.236396</v>
      </c>
      <c r="DX1537">
        <v>2.4742699999999999E-2</v>
      </c>
      <c r="DY1537">
        <v>-2.2226200000000002E-2</v>
      </c>
      <c r="DZ1537" s="15">
        <v>6</v>
      </c>
    </row>
    <row r="1538" spans="1:130" x14ac:dyDescent="0.25">
      <c r="A1538">
        <v>1731</v>
      </c>
      <c r="B1538">
        <v>1.66106E-2</v>
      </c>
      <c r="C1538">
        <v>1.45294E-2</v>
      </c>
      <c r="D1538">
        <v>0.23532800000000001</v>
      </c>
      <c r="E1538">
        <v>4.7024299999999998E-2</v>
      </c>
      <c r="F1538">
        <v>0.25933200000000001</v>
      </c>
      <c r="G1538">
        <v>-0.270648</v>
      </c>
      <c r="H1538">
        <v>-0.57965900000000004</v>
      </c>
      <c r="I1538">
        <v>-0.55001599999999995</v>
      </c>
      <c r="J1538">
        <v>-8.7308300000000002E-3</v>
      </c>
      <c r="K1538">
        <v>3.3476400000000003E-2</v>
      </c>
      <c r="L1538">
        <v>0.38107200000000002</v>
      </c>
      <c r="M1538">
        <v>8.9671899999999999E-2</v>
      </c>
      <c r="N1538">
        <v>0.62826800000000005</v>
      </c>
      <c r="O1538">
        <v>0.65873000000000004</v>
      </c>
      <c r="P1538">
        <v>1.41881E-2</v>
      </c>
      <c r="Q1538">
        <v>0.44432100000000002</v>
      </c>
      <c r="R1538">
        <v>0.38540099999999999</v>
      </c>
      <c r="S1538">
        <v>-0.36249300000000001</v>
      </c>
      <c r="T1538">
        <v>-0.25560899999999998</v>
      </c>
      <c r="U1538">
        <v>-5.05935E-2</v>
      </c>
      <c r="V1538">
        <v>-0.33560499999999999</v>
      </c>
      <c r="W1538">
        <v>-0.28051799999999999</v>
      </c>
      <c r="X1538">
        <v>-1.0588200000000001</v>
      </c>
      <c r="Y1538">
        <v>6.2500399999999998E-2</v>
      </c>
      <c r="Z1538">
        <v>0.17671600000000001</v>
      </c>
      <c r="AA1538">
        <v>-0.30748399999999998</v>
      </c>
      <c r="AB1538">
        <v>-0.32834799999999997</v>
      </c>
      <c r="AC1538">
        <v>-0.45259100000000002</v>
      </c>
      <c r="AD1538">
        <v>0.37653399999999998</v>
      </c>
      <c r="AE1538">
        <v>-1.6040100000000002E-2</v>
      </c>
      <c r="AF1538">
        <v>-0.30302800000000002</v>
      </c>
      <c r="AG1538">
        <v>-0.350325</v>
      </c>
      <c r="AH1538">
        <v>1.06569E-2</v>
      </c>
      <c r="AI1538">
        <v>-0.374917</v>
      </c>
      <c r="AJ1538">
        <v>-2.1750499999999999E-2</v>
      </c>
      <c r="AK1538">
        <v>-6.5714700000000001E-2</v>
      </c>
      <c r="AL1538">
        <v>-3.02691E-2</v>
      </c>
      <c r="AM1538">
        <v>3.3112900000000001E-2</v>
      </c>
      <c r="AN1538">
        <v>5.3481000000000004E-4</v>
      </c>
      <c r="AO1538">
        <v>3.0437599999999999E-2</v>
      </c>
      <c r="AP1538">
        <v>0.33670899999999998</v>
      </c>
      <c r="AQ1538">
        <v>5.2696899999999996E-3</v>
      </c>
      <c r="AR1538">
        <v>0.36100300000000002</v>
      </c>
      <c r="AS1538">
        <v>3.2414800000000001E-2</v>
      </c>
      <c r="AT1538">
        <v>2.0858600000000001E-3</v>
      </c>
      <c r="AU1538">
        <v>0.51315699999999997</v>
      </c>
      <c r="AV1538">
        <v>-0.18929599999999999</v>
      </c>
      <c r="AW1538">
        <v>-4.51134E-3</v>
      </c>
      <c r="AX1538">
        <v>-0.237512</v>
      </c>
      <c r="AY1538">
        <v>0.46412999999999999</v>
      </c>
      <c r="AZ1538">
        <v>-0.35793799999999998</v>
      </c>
      <c r="BA1538">
        <v>-0.70038999999999996</v>
      </c>
      <c r="BB1538">
        <v>-7.2266499999999997E-2</v>
      </c>
      <c r="BC1538">
        <v>0.53414899999999998</v>
      </c>
      <c r="BD1538">
        <v>0.175649</v>
      </c>
      <c r="BE1538">
        <v>0.62485500000000005</v>
      </c>
      <c r="BF1538">
        <v>5.7016699999999997E-2</v>
      </c>
      <c r="BG1538">
        <v>0.51860899999999999</v>
      </c>
      <c r="BH1538">
        <v>0.13676099999999999</v>
      </c>
      <c r="BI1538">
        <v>0.13931099999999999</v>
      </c>
      <c r="BJ1538">
        <v>6.7372500000000002E-2</v>
      </c>
      <c r="BK1538">
        <v>-0.26620199999999999</v>
      </c>
      <c r="BL1538">
        <v>-2.9274600000000001E-2</v>
      </c>
      <c r="BM1538">
        <v>-7.4634500000000006E-2</v>
      </c>
      <c r="BN1538">
        <v>0.103092</v>
      </c>
      <c r="BO1538">
        <v>5.6978200000000001E-3</v>
      </c>
      <c r="BP1538">
        <v>2.9225299999999999E-2</v>
      </c>
      <c r="BQ1538">
        <v>0.112842</v>
      </c>
      <c r="BR1538">
        <v>-0.27392</v>
      </c>
      <c r="BS1538">
        <v>-0.24270600000000001</v>
      </c>
      <c r="BT1538">
        <v>-0.593557</v>
      </c>
      <c r="BU1538">
        <v>6.2757900000000005E-2</v>
      </c>
      <c r="BV1538">
        <v>3.2082899999999998E-2</v>
      </c>
      <c r="BW1538">
        <v>1.8956400000000002E-2</v>
      </c>
      <c r="BX1538">
        <v>0.24932699999999999</v>
      </c>
      <c r="BY1538">
        <v>-1.7343399999999998E-2</v>
      </c>
      <c r="BZ1538">
        <v>-4.25648E-2</v>
      </c>
      <c r="CA1538">
        <v>-0.39951199999999998</v>
      </c>
      <c r="CB1538">
        <v>-0.24393400000000001</v>
      </c>
      <c r="CC1538">
        <v>-0.32764700000000002</v>
      </c>
      <c r="CD1538">
        <v>0.36386600000000002</v>
      </c>
      <c r="CE1538">
        <v>-6.4143500000000006E-2</v>
      </c>
      <c r="CF1538">
        <v>-0.48169899999999999</v>
      </c>
      <c r="CG1538">
        <v>0.38234200000000002</v>
      </c>
      <c r="CH1538">
        <v>-0.29645199999999999</v>
      </c>
      <c r="CI1538">
        <v>-7.8115599999999993E-2</v>
      </c>
      <c r="CJ1538">
        <v>7.1165699999999998E-2</v>
      </c>
      <c r="CK1538">
        <v>-8.18604E-2</v>
      </c>
      <c r="CL1538">
        <v>-0.265351</v>
      </c>
      <c r="CM1538">
        <v>7.7976500000000004E-2</v>
      </c>
      <c r="CN1538">
        <v>0.57987200000000005</v>
      </c>
      <c r="CO1538">
        <v>-0.37314700000000001</v>
      </c>
      <c r="CP1538">
        <v>-0.29761500000000002</v>
      </c>
      <c r="CQ1538">
        <v>0.61954900000000002</v>
      </c>
      <c r="CR1538">
        <v>0.10929800000000001</v>
      </c>
      <c r="CS1538">
        <v>-0.26926</v>
      </c>
      <c r="CT1538">
        <v>-0.60394899999999996</v>
      </c>
      <c r="CU1538">
        <v>-0.49886599999999998</v>
      </c>
      <c r="CV1538">
        <v>0.63828099999999999</v>
      </c>
      <c r="CW1538">
        <v>0.52132199999999995</v>
      </c>
      <c r="CX1538">
        <v>-0.79569100000000004</v>
      </c>
      <c r="CY1538">
        <v>-0.85884899999999997</v>
      </c>
      <c r="CZ1538">
        <v>-0.387936</v>
      </c>
      <c r="DA1538">
        <v>7.5846200000000003E-2</v>
      </c>
      <c r="DB1538">
        <v>1.3161</v>
      </c>
      <c r="DC1538">
        <v>-8.5578100000000004E-2</v>
      </c>
      <c r="DD1538">
        <v>1.0723199999999999</v>
      </c>
      <c r="DE1538">
        <v>-0.30735299999999999</v>
      </c>
      <c r="DF1538">
        <v>-1.46699</v>
      </c>
      <c r="DG1538">
        <v>0.480215</v>
      </c>
      <c r="DH1538">
        <v>-0.71018499999999996</v>
      </c>
      <c r="DI1538">
        <v>-0.73096499999999998</v>
      </c>
      <c r="DJ1538">
        <v>0.55901500000000004</v>
      </c>
      <c r="DK1538">
        <v>0.58845800000000004</v>
      </c>
      <c r="DL1538">
        <v>0.25034499999999998</v>
      </c>
      <c r="DM1538">
        <v>3.5867200000000002E-2</v>
      </c>
      <c r="DN1538">
        <v>-0.36218800000000001</v>
      </c>
      <c r="DO1538">
        <v>-0.23835300000000001</v>
      </c>
      <c r="DP1538">
        <v>0.36219099999999999</v>
      </c>
      <c r="DQ1538">
        <v>0.40781299999999998</v>
      </c>
      <c r="DR1538">
        <v>0.54309200000000002</v>
      </c>
      <c r="DS1538">
        <v>0.18779899999999999</v>
      </c>
      <c r="DT1538">
        <v>-0.21127899999999999</v>
      </c>
      <c r="DU1538">
        <v>0.22551099999999999</v>
      </c>
      <c r="DV1538">
        <v>0.882216</v>
      </c>
      <c r="DW1538">
        <v>0.14690800000000001</v>
      </c>
      <c r="DX1538">
        <v>1.8250600000000001E-3</v>
      </c>
      <c r="DY1538">
        <v>2.4848200000000001E-2</v>
      </c>
      <c r="DZ1538" s="15">
        <v>6</v>
      </c>
    </row>
    <row r="1539" spans="1:130" x14ac:dyDescent="0.25">
      <c r="A1539">
        <v>1732</v>
      </c>
      <c r="B1539">
        <v>5.9637500000000003E-2</v>
      </c>
      <c r="C1539">
        <v>1.30522E-2</v>
      </c>
      <c r="D1539">
        <v>0.31781900000000002</v>
      </c>
      <c r="E1539">
        <v>-3.0218200000000001E-2</v>
      </c>
      <c r="F1539">
        <v>0.244036</v>
      </c>
      <c r="G1539">
        <v>-0.31929299999999999</v>
      </c>
      <c r="H1539">
        <v>-0.348833</v>
      </c>
      <c r="I1539">
        <v>-0.35041600000000001</v>
      </c>
      <c r="J1539">
        <v>-7.9364000000000004E-2</v>
      </c>
      <c r="K1539">
        <v>4.6224200000000003E-3</v>
      </c>
      <c r="L1539">
        <v>0.40673500000000001</v>
      </c>
      <c r="M1539">
        <v>-2.7186599999999998E-2</v>
      </c>
      <c r="N1539">
        <v>0.52644000000000002</v>
      </c>
      <c r="O1539">
        <v>0.53405899999999995</v>
      </c>
      <c r="P1539">
        <v>2.53169E-2</v>
      </c>
      <c r="Q1539">
        <v>0.23005700000000001</v>
      </c>
      <c r="R1539">
        <v>0.52434099999999995</v>
      </c>
      <c r="S1539">
        <v>-0.33250800000000003</v>
      </c>
      <c r="T1539">
        <v>-0.322718</v>
      </c>
      <c r="U1539">
        <v>1.31316E-2</v>
      </c>
      <c r="V1539">
        <v>-0.23083799999999999</v>
      </c>
      <c r="W1539">
        <v>-0.44875100000000001</v>
      </c>
      <c r="X1539">
        <v>-0.449349</v>
      </c>
      <c r="Y1539">
        <v>-1.4372E-3</v>
      </c>
      <c r="Z1539">
        <v>0.263847</v>
      </c>
      <c r="AA1539">
        <v>-0.28653499999999998</v>
      </c>
      <c r="AB1539">
        <v>-0.22217999999999999</v>
      </c>
      <c r="AC1539">
        <v>-0.43314000000000002</v>
      </c>
      <c r="AD1539">
        <v>0.39177000000000001</v>
      </c>
      <c r="AE1539">
        <v>4.3258999999999999E-2</v>
      </c>
      <c r="AF1539">
        <v>-0.30851099999999998</v>
      </c>
      <c r="AG1539">
        <v>-0.35836000000000001</v>
      </c>
      <c r="AH1539">
        <v>2.2548499999999999E-2</v>
      </c>
      <c r="AI1539">
        <v>-0.340947</v>
      </c>
      <c r="AJ1539">
        <v>0.14360700000000001</v>
      </c>
      <c r="AK1539">
        <v>-5.60159E-2</v>
      </c>
      <c r="AL1539">
        <v>1.66023E-2</v>
      </c>
      <c r="AM1539">
        <v>3.4104299999999997E-2</v>
      </c>
      <c r="AN1539">
        <v>-4.4337099999999997E-2</v>
      </c>
      <c r="AO1539">
        <v>6.9182900000000006E-2</v>
      </c>
      <c r="AP1539">
        <v>0.42935600000000002</v>
      </c>
      <c r="AQ1539">
        <v>3.4229E-3</v>
      </c>
      <c r="AR1539">
        <v>0.39552900000000002</v>
      </c>
      <c r="AS1539">
        <v>0.107693</v>
      </c>
      <c r="AT1539">
        <v>-4.2084499999999997E-2</v>
      </c>
      <c r="AU1539">
        <v>0.40394200000000002</v>
      </c>
      <c r="AV1539">
        <v>-0.23926500000000001</v>
      </c>
      <c r="AW1539">
        <v>3.36821E-3</v>
      </c>
      <c r="AX1539">
        <v>-5.8605299999999999E-2</v>
      </c>
      <c r="AY1539">
        <v>-0.516957</v>
      </c>
      <c r="AZ1539">
        <v>-0.29173199999999999</v>
      </c>
      <c r="BA1539">
        <v>-0.72050199999999998</v>
      </c>
      <c r="BB1539">
        <v>1.8483599999999999E-2</v>
      </c>
      <c r="BC1539">
        <v>0.43908900000000001</v>
      </c>
      <c r="BD1539">
        <v>0.316251</v>
      </c>
      <c r="BE1539">
        <v>0.80822300000000002</v>
      </c>
      <c r="BF1539">
        <v>1.2612599999999999E-3</v>
      </c>
      <c r="BG1539">
        <v>0.47555399999999998</v>
      </c>
      <c r="BH1539">
        <v>0.257492</v>
      </c>
      <c r="BI1539">
        <v>0.17702899999999999</v>
      </c>
      <c r="BJ1539">
        <v>-9.5633000000000003E-3</v>
      </c>
      <c r="BK1539">
        <v>-0.27566000000000002</v>
      </c>
      <c r="BL1539">
        <v>-5.1988199999999998E-2</v>
      </c>
      <c r="BM1539">
        <v>1.1592999999999999E-2</v>
      </c>
      <c r="BN1539">
        <v>1.0899000000000001</v>
      </c>
      <c r="BO1539">
        <v>-4.9783300000000004E-3</v>
      </c>
      <c r="BP1539">
        <v>5.4360900000000002E-3</v>
      </c>
      <c r="BQ1539">
        <v>0.15670300000000001</v>
      </c>
      <c r="BR1539">
        <v>-0.31147999999999998</v>
      </c>
      <c r="BS1539">
        <v>-0.26724700000000001</v>
      </c>
      <c r="BT1539">
        <v>-1.21204</v>
      </c>
      <c r="BU1539">
        <v>0.115533</v>
      </c>
      <c r="BV1539">
        <v>9.6901600000000004E-2</v>
      </c>
      <c r="BW1539">
        <v>5.0183499999999999E-2</v>
      </c>
      <c r="BX1539">
        <v>0.241451</v>
      </c>
      <c r="BY1539">
        <v>-1.4111800000000001E-2</v>
      </c>
      <c r="BZ1539">
        <v>-2.9774200000000001E-2</v>
      </c>
      <c r="CA1539">
        <v>-0.32741399999999998</v>
      </c>
      <c r="CB1539">
        <v>-0.255886</v>
      </c>
      <c r="CC1539">
        <v>-0.32649099999999998</v>
      </c>
      <c r="CD1539">
        <v>0.34898499999999999</v>
      </c>
      <c r="CE1539">
        <v>3.2434600000000001E-2</v>
      </c>
      <c r="CF1539">
        <v>-0.45706400000000003</v>
      </c>
      <c r="CG1539">
        <v>0.33533000000000002</v>
      </c>
      <c r="CH1539">
        <v>-0.26844699999999999</v>
      </c>
      <c r="CI1539">
        <v>-7.1706099999999995E-2</v>
      </c>
      <c r="CJ1539">
        <v>-9.0993500000000005E-2</v>
      </c>
      <c r="CK1539">
        <v>-0.26169199999999998</v>
      </c>
      <c r="CL1539">
        <v>-0.27731499999999998</v>
      </c>
      <c r="CM1539">
        <v>-6.0675E-2</v>
      </c>
      <c r="CN1539">
        <v>1.14391</v>
      </c>
      <c r="CO1539">
        <v>-0.46688499999999999</v>
      </c>
      <c r="CP1539">
        <v>-0.74092899999999995</v>
      </c>
      <c r="CQ1539">
        <v>0.49678</v>
      </c>
      <c r="CR1539">
        <v>3.4486599999999999E-2</v>
      </c>
      <c r="CS1539">
        <v>-0.35047899999999998</v>
      </c>
      <c r="CT1539">
        <v>-0.429676</v>
      </c>
      <c r="CU1539">
        <v>-0.71072599999999997</v>
      </c>
      <c r="CV1539">
        <v>1.0540499999999999</v>
      </c>
      <c r="CW1539">
        <v>0.85401899999999997</v>
      </c>
      <c r="CX1539">
        <v>-8.5379500000000007E-3</v>
      </c>
      <c r="CY1539">
        <v>-1.4990300000000001</v>
      </c>
      <c r="CZ1539">
        <v>0.40831099999999998</v>
      </c>
      <c r="DA1539">
        <v>-6.2257100000000003E-2</v>
      </c>
      <c r="DB1539">
        <v>0.55020000000000002</v>
      </c>
      <c r="DC1539">
        <v>-0.11898300000000001</v>
      </c>
      <c r="DD1539">
        <v>0.99158999999999997</v>
      </c>
      <c r="DE1539">
        <v>2.99349E-2</v>
      </c>
      <c r="DF1539">
        <v>-0.85785599999999995</v>
      </c>
      <c r="DG1539">
        <v>1.1047100000000001</v>
      </c>
      <c r="DH1539">
        <v>2.0146399999999998E-3</v>
      </c>
      <c r="DI1539">
        <v>-0.29242899999999999</v>
      </c>
      <c r="DJ1539">
        <v>0.33854299999999998</v>
      </c>
      <c r="DK1539">
        <v>0.49830099999999999</v>
      </c>
      <c r="DL1539">
        <v>0.27821800000000002</v>
      </c>
      <c r="DM1539">
        <v>-6.7377500000000007E-2</v>
      </c>
      <c r="DN1539">
        <v>-0.322876</v>
      </c>
      <c r="DO1539">
        <v>-0.24826200000000001</v>
      </c>
      <c r="DP1539">
        <v>0.33692499999999997</v>
      </c>
      <c r="DQ1539">
        <v>7.0150400000000002E-2</v>
      </c>
      <c r="DR1539">
        <v>0.36127900000000002</v>
      </c>
      <c r="DS1539">
        <v>0.29288900000000001</v>
      </c>
      <c r="DT1539">
        <v>-9.57007E-2</v>
      </c>
      <c r="DU1539">
        <v>0.279478</v>
      </c>
      <c r="DV1539">
        <v>0.75068599999999996</v>
      </c>
      <c r="DW1539">
        <v>0.23202</v>
      </c>
      <c r="DX1539">
        <v>0.48237799999999997</v>
      </c>
      <c r="DY1539">
        <v>-2.06964E-2</v>
      </c>
      <c r="DZ1539" s="15">
        <v>6</v>
      </c>
    </row>
    <row r="1540" spans="1:130" x14ac:dyDescent="0.25">
      <c r="A1540">
        <v>1733</v>
      </c>
      <c r="B1540">
        <v>-6.4951399999999999E-3</v>
      </c>
      <c r="C1540">
        <v>1.0914800000000001E-2</v>
      </c>
      <c r="D1540">
        <v>0.255245</v>
      </c>
      <c r="E1540">
        <v>-0.142045</v>
      </c>
      <c r="F1540">
        <v>0.24618300000000001</v>
      </c>
      <c r="G1540">
        <v>-0.26193499999999997</v>
      </c>
      <c r="H1540">
        <v>-0.45054899999999998</v>
      </c>
      <c r="I1540">
        <v>-0.37925399999999998</v>
      </c>
      <c r="J1540">
        <v>6.1980399999999998E-2</v>
      </c>
      <c r="K1540">
        <v>4.4195499999999999E-2</v>
      </c>
      <c r="L1540">
        <v>0.31834899999999999</v>
      </c>
      <c r="M1540">
        <v>-8.1331299999999995E-2</v>
      </c>
      <c r="N1540">
        <v>0.57031299999999996</v>
      </c>
      <c r="O1540">
        <v>0.48583500000000002</v>
      </c>
      <c r="P1540">
        <v>-2.8560800000000001E-2</v>
      </c>
      <c r="Q1540">
        <v>1.0463100000000001</v>
      </c>
      <c r="R1540">
        <v>5.51361E-2</v>
      </c>
      <c r="S1540">
        <v>-0.266179</v>
      </c>
      <c r="T1540">
        <v>-0.26788499999999998</v>
      </c>
      <c r="U1540">
        <v>5.8855299999999999E-2</v>
      </c>
      <c r="V1540">
        <v>2.87035E-2</v>
      </c>
      <c r="W1540">
        <v>-9.9511000000000002E-2</v>
      </c>
      <c r="X1540">
        <v>-0.59442700000000004</v>
      </c>
      <c r="Y1540">
        <v>-2.3733400000000002E-2</v>
      </c>
      <c r="Z1540">
        <v>0.26892300000000002</v>
      </c>
      <c r="AA1540">
        <v>-0.27757199999999999</v>
      </c>
      <c r="AB1540">
        <v>2.3605500000000001E-2</v>
      </c>
      <c r="AC1540">
        <v>-0.34379100000000001</v>
      </c>
      <c r="AD1540">
        <v>0.34087899999999999</v>
      </c>
      <c r="AE1540">
        <v>0.111774</v>
      </c>
      <c r="AF1540">
        <v>-0.291547</v>
      </c>
      <c r="AG1540">
        <v>-0.28137200000000001</v>
      </c>
      <c r="AH1540">
        <v>1.371E-2</v>
      </c>
      <c r="AI1540">
        <v>-0.29621799999999998</v>
      </c>
      <c r="AJ1540">
        <v>-1.63459E-2</v>
      </c>
      <c r="AK1540">
        <v>-2.0269700000000002E-2</v>
      </c>
      <c r="AL1540">
        <v>3.1449199999999998E-3</v>
      </c>
      <c r="AM1540">
        <v>-5.1315899999999998E-2</v>
      </c>
      <c r="AN1540">
        <v>1.9821700000000001E-2</v>
      </c>
      <c r="AO1540">
        <v>-1.8270700000000001E-2</v>
      </c>
      <c r="AP1540">
        <v>0.326374</v>
      </c>
      <c r="AQ1540">
        <v>1.6490999999999999E-2</v>
      </c>
      <c r="AR1540">
        <v>0.34470000000000001</v>
      </c>
      <c r="AS1540">
        <v>0.16550500000000001</v>
      </c>
      <c r="AT1540">
        <v>4.2530600000000003E-3</v>
      </c>
      <c r="AU1540">
        <v>0.287076</v>
      </c>
      <c r="AV1540">
        <v>-0.21277099999999999</v>
      </c>
      <c r="AW1540">
        <v>1.0305E-2</v>
      </c>
      <c r="AX1540">
        <v>0.154447</v>
      </c>
      <c r="AY1540">
        <v>0.86834800000000001</v>
      </c>
      <c r="AZ1540">
        <v>-0.213731</v>
      </c>
      <c r="BA1540">
        <v>-0.50973900000000005</v>
      </c>
      <c r="BB1540">
        <v>5.7276800000000003E-2</v>
      </c>
      <c r="BC1540">
        <v>0.31881999999999999</v>
      </c>
      <c r="BD1540">
        <v>0.42526000000000003</v>
      </c>
      <c r="BE1540">
        <v>0.47054099999999999</v>
      </c>
      <c r="BF1540">
        <v>5.2729999999999999E-2</v>
      </c>
      <c r="BG1540">
        <v>0.55707099999999998</v>
      </c>
      <c r="BH1540">
        <v>-0.496</v>
      </c>
      <c r="BI1540">
        <v>0.19322300000000001</v>
      </c>
      <c r="BJ1540">
        <v>-8.8241399999999998E-2</v>
      </c>
      <c r="BK1540">
        <v>-0.241364</v>
      </c>
      <c r="BL1540">
        <v>-5.1591400000000004E-3</v>
      </c>
      <c r="BM1540">
        <v>0.109637</v>
      </c>
      <c r="BN1540">
        <v>-1.1055999999999999</v>
      </c>
      <c r="BO1540">
        <v>1.9736799999999999E-2</v>
      </c>
      <c r="BP1540">
        <v>-4.1857499999999999E-2</v>
      </c>
      <c r="BQ1540">
        <v>0.20616300000000001</v>
      </c>
      <c r="BR1540">
        <v>-0.27748699999999998</v>
      </c>
      <c r="BS1540">
        <v>-0.227108</v>
      </c>
      <c r="BT1540">
        <v>-0.70414200000000005</v>
      </c>
      <c r="BU1540">
        <v>-9.7663799999999995E-2</v>
      </c>
      <c r="BV1540">
        <v>0.13484299999999999</v>
      </c>
      <c r="BW1540">
        <v>-3.9383599999999998E-2</v>
      </c>
      <c r="BX1540">
        <v>0.26219300000000001</v>
      </c>
      <c r="BY1540">
        <v>-9.1982699999999997E-3</v>
      </c>
      <c r="BZ1540">
        <v>3.4297899999999999E-2</v>
      </c>
      <c r="CA1540">
        <v>-0.31005899999999997</v>
      </c>
      <c r="CB1540">
        <v>-0.25044499999999997</v>
      </c>
      <c r="CC1540">
        <v>-0.30153999999999997</v>
      </c>
      <c r="CD1540">
        <v>0.315438</v>
      </c>
      <c r="CE1540">
        <v>0.12628400000000001</v>
      </c>
      <c r="CF1540">
        <v>-0.32603300000000002</v>
      </c>
      <c r="CG1540">
        <v>0.33213999999999999</v>
      </c>
      <c r="CH1540">
        <v>-0.29237000000000002</v>
      </c>
      <c r="CI1540">
        <v>0.122087</v>
      </c>
      <c r="CJ1540">
        <v>5.8736400000000001E-2</v>
      </c>
      <c r="CK1540">
        <v>0.50483699999999998</v>
      </c>
      <c r="CL1540">
        <v>-0.454652</v>
      </c>
      <c r="CM1540">
        <v>-0.17047799999999999</v>
      </c>
      <c r="CN1540">
        <v>0.60863299999999998</v>
      </c>
      <c r="CO1540">
        <v>-0.64044100000000004</v>
      </c>
      <c r="CP1540">
        <v>-1.04528</v>
      </c>
      <c r="CQ1540">
        <v>0.22885800000000001</v>
      </c>
      <c r="CR1540">
        <v>0.271978</v>
      </c>
      <c r="CS1540">
        <v>3.6289200000000001E-2</v>
      </c>
      <c r="CT1540">
        <v>-0.90846199999999999</v>
      </c>
      <c r="CU1540">
        <v>-0.81813199999999997</v>
      </c>
      <c r="CV1540">
        <v>-0.27456199999999997</v>
      </c>
      <c r="CW1540">
        <v>0.447573</v>
      </c>
      <c r="CX1540">
        <v>-0.97329200000000005</v>
      </c>
      <c r="CY1540">
        <v>-0.30423899999999998</v>
      </c>
      <c r="CZ1540">
        <v>0.119502</v>
      </c>
      <c r="DA1540">
        <v>-0.56646200000000002</v>
      </c>
      <c r="DB1540">
        <v>0.66276299999999999</v>
      </c>
      <c r="DC1540">
        <v>-0.26045800000000002</v>
      </c>
      <c r="DD1540">
        <v>1.31257</v>
      </c>
      <c r="DE1540">
        <v>-0.32853700000000002</v>
      </c>
      <c r="DF1540">
        <v>0.32580199999999998</v>
      </c>
      <c r="DG1540">
        <v>1.1839200000000001</v>
      </c>
      <c r="DH1540">
        <v>-0.43176799999999999</v>
      </c>
      <c r="DI1540">
        <v>-0.57922700000000005</v>
      </c>
      <c r="DJ1540">
        <v>0.36291200000000001</v>
      </c>
      <c r="DK1540">
        <v>5.5222399999999998E-2</v>
      </c>
      <c r="DL1540">
        <v>0.26071</v>
      </c>
      <c r="DM1540">
        <v>-0.13079499999999999</v>
      </c>
      <c r="DN1540">
        <v>-0.28575600000000001</v>
      </c>
      <c r="DO1540">
        <v>-2.8938499999999999E-2</v>
      </c>
      <c r="DP1540">
        <v>0.15620200000000001</v>
      </c>
      <c r="DQ1540">
        <v>0.109318</v>
      </c>
      <c r="DR1540">
        <v>0.46759200000000001</v>
      </c>
      <c r="DS1540">
        <v>0.254272</v>
      </c>
      <c r="DT1540">
        <v>7.7901999999999999E-2</v>
      </c>
      <c r="DU1540">
        <v>0.25690099999999999</v>
      </c>
      <c r="DV1540">
        <v>4.0087900000000003E-2</v>
      </c>
      <c r="DW1540">
        <v>0.16939699999999999</v>
      </c>
      <c r="DX1540">
        <v>-0.171377</v>
      </c>
      <c r="DY1540">
        <v>-1.3143200000000001E-2</v>
      </c>
      <c r="DZ1540" s="15">
        <v>6</v>
      </c>
    </row>
    <row r="1541" spans="1:130" x14ac:dyDescent="0.25">
      <c r="A1541">
        <v>1735</v>
      </c>
      <c r="B1541">
        <v>4.9931400000000001E-2</v>
      </c>
      <c r="C1541">
        <v>-1.34173E-2</v>
      </c>
      <c r="D1541">
        <v>0.20871100000000001</v>
      </c>
      <c r="E1541">
        <v>-0.15009900000000001</v>
      </c>
      <c r="F1541">
        <v>0.22921800000000001</v>
      </c>
      <c r="G1541">
        <v>-0.283414</v>
      </c>
      <c r="H1541">
        <v>-0.45732400000000001</v>
      </c>
      <c r="I1541">
        <v>-0.34289799999999998</v>
      </c>
      <c r="J1541">
        <v>-2.9074800000000001E-2</v>
      </c>
      <c r="K1541">
        <v>6.3869300000000004E-2</v>
      </c>
      <c r="L1541">
        <v>0.31666699999999998</v>
      </c>
      <c r="M1541">
        <v>-6.6853200000000002E-2</v>
      </c>
      <c r="N1541">
        <v>0.37161699999999998</v>
      </c>
      <c r="O1541">
        <v>0.40223599999999998</v>
      </c>
      <c r="P1541">
        <v>-2.9808399999999999E-2</v>
      </c>
      <c r="Q1541">
        <v>0.23754800000000001</v>
      </c>
      <c r="R1541">
        <v>-0.22441900000000001</v>
      </c>
      <c r="S1541">
        <v>-0.28204499999999999</v>
      </c>
      <c r="T1541">
        <v>-0.22623399999999999</v>
      </c>
      <c r="U1541">
        <v>6.6760200000000006E-2</v>
      </c>
      <c r="V1541">
        <v>2.9146999999999999E-2</v>
      </c>
      <c r="W1541">
        <v>0.12656700000000001</v>
      </c>
      <c r="X1541">
        <v>-0.162522</v>
      </c>
      <c r="Y1541">
        <v>5.00899E-2</v>
      </c>
      <c r="Z1541">
        <v>0.250083</v>
      </c>
      <c r="AA1541">
        <v>-0.215976</v>
      </c>
      <c r="AB1541">
        <v>-6.2102200000000003E-2</v>
      </c>
      <c r="AC1541">
        <v>-0.357182</v>
      </c>
      <c r="AD1541">
        <v>0.29663899999999999</v>
      </c>
      <c r="AE1541">
        <v>0.107254</v>
      </c>
      <c r="AF1541">
        <v>-0.245475</v>
      </c>
      <c r="AG1541">
        <v>-0.23357600000000001</v>
      </c>
      <c r="AH1541">
        <v>-3.4171399999999998E-2</v>
      </c>
      <c r="AI1541">
        <v>-0.26561400000000002</v>
      </c>
      <c r="AJ1541">
        <v>8.5252799999999997E-3</v>
      </c>
      <c r="AK1541">
        <v>-3.6464700000000003E-2</v>
      </c>
      <c r="AL1541">
        <v>3.4831300000000003E-2</v>
      </c>
      <c r="AM1541">
        <v>-4.4218900000000004E-3</v>
      </c>
      <c r="AN1541">
        <v>0.11909599999999999</v>
      </c>
      <c r="AO1541">
        <v>-6.7671600000000004E-3</v>
      </c>
      <c r="AP1541">
        <v>0.29044700000000001</v>
      </c>
      <c r="AQ1541">
        <v>-1.3681199999999999E-2</v>
      </c>
      <c r="AR1541">
        <v>0.411576</v>
      </c>
      <c r="AS1541">
        <v>0.20759900000000001</v>
      </c>
      <c r="AT1541">
        <v>-5.26379E-3</v>
      </c>
      <c r="AU1541">
        <v>0.46123199999999998</v>
      </c>
      <c r="AV1541">
        <v>-0.20109099999999999</v>
      </c>
      <c r="AW1541">
        <v>-2.2141500000000001E-2</v>
      </c>
      <c r="AX1541">
        <v>1.05308E-2</v>
      </c>
      <c r="AY1541">
        <v>0.54813599999999996</v>
      </c>
      <c r="AZ1541">
        <v>-0.256496</v>
      </c>
      <c r="BA1541">
        <v>-0.68748600000000004</v>
      </c>
      <c r="BB1541">
        <v>0.18279300000000001</v>
      </c>
      <c r="BC1541">
        <v>0.100479</v>
      </c>
      <c r="BD1541">
        <v>0.73855700000000002</v>
      </c>
      <c r="BE1541">
        <v>0.738958</v>
      </c>
      <c r="BF1541">
        <v>-3.32275E-2</v>
      </c>
      <c r="BG1541">
        <v>0.25009199999999998</v>
      </c>
      <c r="BH1541">
        <v>0.24631500000000001</v>
      </c>
      <c r="BI1541">
        <v>0.156913</v>
      </c>
      <c r="BJ1541">
        <v>-0.13053100000000001</v>
      </c>
      <c r="BK1541">
        <v>-0.20593500000000001</v>
      </c>
      <c r="BL1541">
        <v>-1.35491E-2</v>
      </c>
      <c r="BM1541">
        <v>0.119958</v>
      </c>
      <c r="BN1541">
        <v>-0.252222</v>
      </c>
      <c r="BO1541">
        <v>-1.18549E-2</v>
      </c>
      <c r="BP1541">
        <v>-4.1864999999999999E-2</v>
      </c>
      <c r="BQ1541">
        <v>0.21753700000000001</v>
      </c>
      <c r="BR1541">
        <v>-0.24266599999999999</v>
      </c>
      <c r="BS1541">
        <v>-0.219889</v>
      </c>
      <c r="BT1541">
        <v>-1.1167</v>
      </c>
      <c r="BU1541">
        <v>8.1334100000000006E-2</v>
      </c>
      <c r="BV1541">
        <v>0.119895</v>
      </c>
      <c r="BW1541">
        <v>-2.80935E-2</v>
      </c>
      <c r="BX1541">
        <v>0.191332</v>
      </c>
      <c r="BY1541">
        <v>9.2772500000000008E-3</v>
      </c>
      <c r="BZ1541">
        <v>4.9710699999999997E-2</v>
      </c>
      <c r="CA1541">
        <v>-0.207041</v>
      </c>
      <c r="CB1541">
        <v>-0.22389100000000001</v>
      </c>
      <c r="CC1541">
        <v>-0.26383800000000002</v>
      </c>
      <c r="CD1541">
        <v>0.28426099999999999</v>
      </c>
      <c r="CE1541">
        <v>0.15460099999999999</v>
      </c>
      <c r="CF1541">
        <v>-0.19431300000000001</v>
      </c>
      <c r="CG1541">
        <v>0.27831699999999998</v>
      </c>
      <c r="CH1541">
        <v>-0.27818500000000002</v>
      </c>
      <c r="CI1541">
        <v>0.15632299999999999</v>
      </c>
      <c r="CJ1541">
        <v>-0.124108</v>
      </c>
      <c r="CK1541">
        <v>0.69025000000000003</v>
      </c>
      <c r="CL1541">
        <v>-0.36008499999999999</v>
      </c>
      <c r="CM1541">
        <v>-0.14546799999999999</v>
      </c>
      <c r="CN1541">
        <v>-9.5239000000000004E-2</v>
      </c>
      <c r="CO1541">
        <v>0.35974099999999998</v>
      </c>
      <c r="CP1541">
        <v>-1.38503</v>
      </c>
      <c r="CQ1541">
        <v>0.48056399999999999</v>
      </c>
      <c r="CR1541">
        <v>0.214563</v>
      </c>
      <c r="CS1541">
        <v>0.20726600000000001</v>
      </c>
      <c r="CT1541">
        <v>-0.16861499999999999</v>
      </c>
      <c r="CU1541">
        <v>-1.15035</v>
      </c>
      <c r="CV1541">
        <v>1.1277600000000001</v>
      </c>
      <c r="CW1541">
        <v>0.162853</v>
      </c>
      <c r="CX1541">
        <v>-1.15151E-2</v>
      </c>
      <c r="CY1541">
        <v>-0.61870199999999997</v>
      </c>
      <c r="CZ1541">
        <v>-0.113522</v>
      </c>
      <c r="DA1541">
        <v>-8.8748800000000003E-2</v>
      </c>
      <c r="DB1541">
        <v>0.417271</v>
      </c>
      <c r="DC1541">
        <v>-0.41290100000000002</v>
      </c>
      <c r="DD1541">
        <v>1.03295</v>
      </c>
      <c r="DE1541">
        <v>-0.12298000000000001</v>
      </c>
      <c r="DF1541">
        <v>-0.56589900000000004</v>
      </c>
      <c r="DG1541">
        <v>1.1442000000000001</v>
      </c>
      <c r="DH1541">
        <v>-0.82599699999999998</v>
      </c>
      <c r="DI1541">
        <v>-0.244865</v>
      </c>
      <c r="DJ1541">
        <v>0.22795899999999999</v>
      </c>
      <c r="DK1541">
        <v>0.12958900000000001</v>
      </c>
      <c r="DL1541">
        <v>0.224523</v>
      </c>
      <c r="DM1541">
        <v>-6.9457099999999994E-2</v>
      </c>
      <c r="DN1541">
        <v>0.125695</v>
      </c>
      <c r="DO1541">
        <v>-0.35084700000000002</v>
      </c>
      <c r="DP1541">
        <v>0.33841199999999999</v>
      </c>
      <c r="DQ1541">
        <v>-0.392177</v>
      </c>
      <c r="DR1541">
        <v>0.24399399999999999</v>
      </c>
      <c r="DS1541">
        <v>0.39330399999999999</v>
      </c>
      <c r="DT1541">
        <v>7.3656700000000006E-2</v>
      </c>
      <c r="DU1541">
        <v>0.25148500000000001</v>
      </c>
      <c r="DV1541">
        <v>0.92333799999999999</v>
      </c>
      <c r="DW1541">
        <v>0.15443999999999999</v>
      </c>
      <c r="DX1541">
        <v>-0.76981200000000005</v>
      </c>
      <c r="DY1541">
        <v>1.26388E-2</v>
      </c>
      <c r="DZ1541" s="15">
        <v>6</v>
      </c>
    </row>
    <row r="1542" spans="1:130" x14ac:dyDescent="0.25">
      <c r="A1542">
        <v>1736</v>
      </c>
      <c r="B1542">
        <v>2.2595400000000002E-2</v>
      </c>
      <c r="C1542">
        <v>1.6813999999999999E-2</v>
      </c>
      <c r="D1542">
        <v>0.23691799999999999</v>
      </c>
      <c r="E1542">
        <v>7.7892600000000006E-2</v>
      </c>
      <c r="F1542">
        <v>0.25143599999999999</v>
      </c>
      <c r="G1542">
        <v>-0.298626</v>
      </c>
      <c r="H1542">
        <v>-0.46920899999999999</v>
      </c>
      <c r="I1542">
        <v>-0.49712800000000001</v>
      </c>
      <c r="J1542">
        <v>-2.65905E-2</v>
      </c>
      <c r="K1542">
        <v>1.21411E-2</v>
      </c>
      <c r="L1542">
        <v>0.40670699999999999</v>
      </c>
      <c r="M1542">
        <v>5.5911299999999997E-2</v>
      </c>
      <c r="N1542">
        <v>0.66023200000000004</v>
      </c>
      <c r="O1542">
        <v>0.68766000000000005</v>
      </c>
      <c r="P1542">
        <v>9.1517999999999999E-3</v>
      </c>
      <c r="Q1542">
        <v>0.53907099999999997</v>
      </c>
      <c r="R1542">
        <v>0.84889300000000001</v>
      </c>
      <c r="S1542">
        <v>-0.344167</v>
      </c>
      <c r="T1542">
        <v>-0.33219199999999999</v>
      </c>
      <c r="U1542">
        <v>-0.11569699999999999</v>
      </c>
      <c r="V1542">
        <v>-0.42234300000000002</v>
      </c>
      <c r="W1542">
        <v>-0.52006600000000003</v>
      </c>
      <c r="X1542">
        <v>-0.78853799999999996</v>
      </c>
      <c r="Y1542">
        <v>-1.8228299999999999E-3</v>
      </c>
      <c r="Z1542">
        <v>0.23131599999999999</v>
      </c>
      <c r="AA1542">
        <v>-0.36937199999999998</v>
      </c>
      <c r="AB1542">
        <v>-0.41899500000000001</v>
      </c>
      <c r="AC1542">
        <v>-0.43002099999999999</v>
      </c>
      <c r="AD1542">
        <v>0.42418299999999998</v>
      </c>
      <c r="AE1542">
        <v>-8.7443800000000002E-2</v>
      </c>
      <c r="AF1542">
        <v>-0.31930500000000001</v>
      </c>
      <c r="AG1542">
        <v>-0.40581899999999999</v>
      </c>
      <c r="AH1542">
        <v>2.88296E-2</v>
      </c>
      <c r="AI1542">
        <v>-0.38414399999999999</v>
      </c>
      <c r="AJ1542">
        <v>6.55921E-2</v>
      </c>
      <c r="AK1542">
        <v>-8.9101700000000006E-2</v>
      </c>
      <c r="AL1542">
        <v>-2.2200500000000001E-2</v>
      </c>
      <c r="AM1542">
        <v>1.52222E-2</v>
      </c>
      <c r="AN1542">
        <v>3.2689599999999999E-2</v>
      </c>
      <c r="AO1542">
        <v>2.08279E-2</v>
      </c>
      <c r="AP1542">
        <v>0.45078400000000002</v>
      </c>
      <c r="AQ1542">
        <v>-2.72588E-2</v>
      </c>
      <c r="AR1542">
        <v>0.30544300000000002</v>
      </c>
      <c r="AS1542">
        <v>2.21143E-2</v>
      </c>
      <c r="AT1542">
        <v>-4.68558E-3</v>
      </c>
      <c r="AU1542">
        <v>0.43953599999999998</v>
      </c>
      <c r="AV1542">
        <v>-0.204068</v>
      </c>
      <c r="AW1542">
        <v>1.9589800000000001E-2</v>
      </c>
      <c r="AX1542">
        <v>-9.9920300000000004E-2</v>
      </c>
      <c r="AY1542">
        <v>0.47794599999999998</v>
      </c>
      <c r="AZ1542">
        <v>-0.31106800000000001</v>
      </c>
      <c r="BA1542">
        <v>-0.62544699999999998</v>
      </c>
      <c r="BB1542">
        <v>-0.146484</v>
      </c>
      <c r="BC1542">
        <v>0.64373199999999997</v>
      </c>
      <c r="BD1542">
        <v>2.98788E-2</v>
      </c>
      <c r="BE1542">
        <v>0.63830100000000001</v>
      </c>
      <c r="BF1542">
        <v>-3.4050299999999999E-2</v>
      </c>
      <c r="BG1542">
        <v>0.67472100000000002</v>
      </c>
      <c r="BH1542">
        <v>8.48111E-2</v>
      </c>
      <c r="BI1542">
        <v>0.119724</v>
      </c>
      <c r="BJ1542">
        <v>0.13259699999999999</v>
      </c>
      <c r="BK1542">
        <v>-0.26664700000000002</v>
      </c>
      <c r="BL1542">
        <v>-4.6706999999999999E-2</v>
      </c>
      <c r="BM1542">
        <v>-0.107504</v>
      </c>
      <c r="BN1542">
        <v>-1.21709E-2</v>
      </c>
      <c r="BO1542">
        <v>1.9925700000000001E-2</v>
      </c>
      <c r="BP1542">
        <v>1.7176E-2</v>
      </c>
      <c r="BQ1542">
        <v>0.107498</v>
      </c>
      <c r="BR1542">
        <v>-0.28067900000000001</v>
      </c>
      <c r="BS1542">
        <v>-0.22720099999999999</v>
      </c>
      <c r="BT1542">
        <v>-0.88857600000000003</v>
      </c>
      <c r="BU1542">
        <v>0.11637</v>
      </c>
      <c r="BV1542">
        <v>7.6070399999999998E-3</v>
      </c>
      <c r="BW1542">
        <v>1.32269E-2</v>
      </c>
      <c r="BX1542">
        <v>0.28714299999999998</v>
      </c>
      <c r="BY1542">
        <v>-5.2488200000000004E-3</v>
      </c>
      <c r="BZ1542">
        <v>-3.94464E-2</v>
      </c>
      <c r="CA1542">
        <v>-0.42557499999999998</v>
      </c>
      <c r="CB1542">
        <v>-0.26693699999999998</v>
      </c>
      <c r="CC1542">
        <v>-0.415103</v>
      </c>
      <c r="CD1542">
        <v>0.38091399999999997</v>
      </c>
      <c r="CE1542">
        <v>-0.138269</v>
      </c>
      <c r="CF1542">
        <v>-0.68827899999999997</v>
      </c>
      <c r="CG1542">
        <v>0.38462499999999999</v>
      </c>
      <c r="CH1542">
        <v>-0.21993699999999999</v>
      </c>
      <c r="CI1542">
        <v>-0.24660099999999999</v>
      </c>
      <c r="CJ1542">
        <v>0.11132499999999999</v>
      </c>
      <c r="CK1542">
        <v>1.18018</v>
      </c>
      <c r="CL1542">
        <v>-0.35145900000000002</v>
      </c>
      <c r="CM1542">
        <v>9.5119800000000004E-2</v>
      </c>
      <c r="CN1542">
        <v>0.79295400000000005</v>
      </c>
      <c r="CO1542">
        <v>-0.85206400000000004</v>
      </c>
      <c r="CP1542">
        <v>-0.32460499999999998</v>
      </c>
      <c r="CQ1542">
        <v>0.59548500000000004</v>
      </c>
      <c r="CR1542">
        <v>-0.126663</v>
      </c>
      <c r="CS1542">
        <v>-0.41062799999999999</v>
      </c>
      <c r="CT1542">
        <v>-0.73743300000000001</v>
      </c>
      <c r="CU1542">
        <v>-0.73481099999999999</v>
      </c>
      <c r="CV1542">
        <v>0.49970100000000001</v>
      </c>
      <c r="CW1542">
        <v>0.436114</v>
      </c>
      <c r="CX1542">
        <v>-0.55176000000000003</v>
      </c>
      <c r="CY1542">
        <v>-0.39480100000000001</v>
      </c>
      <c r="CZ1542">
        <v>-0.32530100000000001</v>
      </c>
      <c r="DA1542">
        <v>0.132469</v>
      </c>
      <c r="DB1542">
        <v>1.2462</v>
      </c>
      <c r="DC1542">
        <v>-3.8829599999999999E-2</v>
      </c>
      <c r="DD1542">
        <v>1.14097</v>
      </c>
      <c r="DE1542">
        <v>-0.26868900000000001</v>
      </c>
      <c r="DF1542">
        <v>-0.66658300000000004</v>
      </c>
      <c r="DG1542">
        <v>0.69268099999999999</v>
      </c>
      <c r="DH1542">
        <v>-0.86820600000000003</v>
      </c>
      <c r="DI1542">
        <v>0.307336</v>
      </c>
      <c r="DJ1542">
        <v>0.24451300000000001</v>
      </c>
      <c r="DK1542">
        <v>0.69588000000000005</v>
      </c>
      <c r="DL1542">
        <v>0.34359800000000001</v>
      </c>
      <c r="DM1542">
        <v>7.0285299999999995E-2</v>
      </c>
      <c r="DN1542">
        <v>-0.658049</v>
      </c>
      <c r="DO1542">
        <v>-0.36447600000000002</v>
      </c>
      <c r="DP1542">
        <v>0.417794</v>
      </c>
      <c r="DQ1542">
        <v>0.50135300000000005</v>
      </c>
      <c r="DR1542">
        <v>0.38757000000000003</v>
      </c>
      <c r="DS1542">
        <v>0.135629</v>
      </c>
      <c r="DT1542">
        <v>-0.33676800000000001</v>
      </c>
      <c r="DU1542">
        <v>0.23655200000000001</v>
      </c>
      <c r="DV1542">
        <v>0.53260399999999997</v>
      </c>
      <c r="DW1542">
        <v>0.217948</v>
      </c>
      <c r="DX1542">
        <v>-4.9002700000000003E-2</v>
      </c>
      <c r="DY1542">
        <v>4.0381E-2</v>
      </c>
      <c r="DZ1542" s="15">
        <v>6</v>
      </c>
    </row>
    <row r="1543" spans="1:130" x14ac:dyDescent="0.25">
      <c r="A1543">
        <v>1737</v>
      </c>
      <c r="B1543">
        <v>1.8370399999999999E-2</v>
      </c>
      <c r="C1543">
        <v>7.0619699999999999E-3</v>
      </c>
      <c r="D1543">
        <v>0.23885500000000001</v>
      </c>
      <c r="E1543">
        <v>-3.0114100000000001E-2</v>
      </c>
      <c r="F1543">
        <v>0.236845</v>
      </c>
      <c r="G1543">
        <v>-0.258884</v>
      </c>
      <c r="H1543">
        <v>-0.58549399999999996</v>
      </c>
      <c r="I1543">
        <v>-0.55190499999999998</v>
      </c>
      <c r="J1543">
        <v>-5.77146E-3</v>
      </c>
      <c r="K1543">
        <v>2.9845500000000001E-2</v>
      </c>
      <c r="L1543">
        <v>0.35357699999999997</v>
      </c>
      <c r="M1543">
        <v>4.0921399999999997E-2</v>
      </c>
      <c r="N1543">
        <v>0.57895399999999997</v>
      </c>
      <c r="O1543">
        <v>0.552983</v>
      </c>
      <c r="P1543">
        <v>2.1205600000000002E-2</v>
      </c>
      <c r="Q1543">
        <v>0.66786999999999996</v>
      </c>
      <c r="R1543">
        <v>5.5622999999999999E-2</v>
      </c>
      <c r="S1543">
        <v>-0.27842600000000001</v>
      </c>
      <c r="T1543">
        <v>-0.26173999999999997</v>
      </c>
      <c r="U1543">
        <v>6.4843100000000001E-2</v>
      </c>
      <c r="V1543">
        <v>-0.12156</v>
      </c>
      <c r="W1543">
        <v>-9.0731000000000006E-2</v>
      </c>
      <c r="X1543">
        <v>-0.70957800000000004</v>
      </c>
      <c r="Y1543">
        <v>5.10211E-2</v>
      </c>
      <c r="Z1543">
        <v>0.17560500000000001</v>
      </c>
      <c r="AA1543">
        <v>-0.27188000000000001</v>
      </c>
      <c r="AB1543">
        <v>-0.16364200000000001</v>
      </c>
      <c r="AC1543">
        <v>-0.41461100000000001</v>
      </c>
      <c r="AD1543">
        <v>0.33802100000000002</v>
      </c>
      <c r="AE1543">
        <v>5.3081900000000001E-2</v>
      </c>
      <c r="AF1543">
        <v>-0.27303699999999997</v>
      </c>
      <c r="AG1543">
        <v>-0.29371599999999998</v>
      </c>
      <c r="AH1543">
        <v>-1.8809699999999999E-2</v>
      </c>
      <c r="AI1543">
        <v>-0.31597399999999998</v>
      </c>
      <c r="AJ1543">
        <v>-1.86464E-2</v>
      </c>
      <c r="AK1543">
        <v>-4.0135700000000003E-2</v>
      </c>
      <c r="AL1543">
        <v>-5.6230500000000003E-2</v>
      </c>
      <c r="AM1543">
        <v>4.5589200000000003E-2</v>
      </c>
      <c r="AN1543">
        <v>-0.13158800000000001</v>
      </c>
      <c r="AO1543">
        <v>5.8588099999999997E-2</v>
      </c>
      <c r="AP1543">
        <v>0.327625</v>
      </c>
      <c r="AQ1543">
        <v>-8.6188500000000008E-3</v>
      </c>
      <c r="AR1543">
        <v>0.35367900000000002</v>
      </c>
      <c r="AS1543">
        <v>0.117886</v>
      </c>
      <c r="AT1543">
        <v>-3.02755E-2</v>
      </c>
      <c r="AU1543">
        <v>0.389816</v>
      </c>
      <c r="AV1543">
        <v>-0.16742899999999999</v>
      </c>
      <c r="AW1543">
        <v>-7.7205099999999999E-2</v>
      </c>
      <c r="AX1543">
        <v>-6.4271300000000003E-2</v>
      </c>
      <c r="AY1543">
        <v>0.541049</v>
      </c>
      <c r="AZ1543">
        <v>-0.31824400000000003</v>
      </c>
      <c r="BA1543">
        <v>-0.62087899999999996</v>
      </c>
      <c r="BB1543">
        <v>5.8820600000000001E-2</v>
      </c>
      <c r="BC1543">
        <v>0.45852199999999999</v>
      </c>
      <c r="BD1543">
        <v>0.14155999999999999</v>
      </c>
      <c r="BE1543">
        <v>0.60497500000000004</v>
      </c>
      <c r="BF1543">
        <v>1.36969E-2</v>
      </c>
      <c r="BG1543">
        <v>0.446793</v>
      </c>
      <c r="BH1543">
        <v>4.4025300000000003E-2</v>
      </c>
      <c r="BI1543">
        <v>0.17388600000000001</v>
      </c>
      <c r="BJ1543">
        <v>-1.8761099999999999E-2</v>
      </c>
      <c r="BK1543">
        <v>-0.20998</v>
      </c>
      <c r="BL1543">
        <v>-2.7542500000000001E-2</v>
      </c>
      <c r="BM1543">
        <v>4.69609E-2</v>
      </c>
      <c r="BN1543">
        <v>0.13757</v>
      </c>
      <c r="BO1543">
        <v>-2.9180999999999999E-2</v>
      </c>
      <c r="BP1543">
        <v>2.0211900000000001E-2</v>
      </c>
      <c r="BQ1543">
        <v>0.16720099999999999</v>
      </c>
      <c r="BR1543">
        <v>-0.24079999999999999</v>
      </c>
      <c r="BS1543">
        <v>-0.21424099999999999</v>
      </c>
      <c r="BT1543">
        <v>-0.68690799999999996</v>
      </c>
      <c r="BU1543">
        <v>7.4560699999999994E-2</v>
      </c>
      <c r="BV1543">
        <v>6.95601E-2</v>
      </c>
      <c r="BW1543">
        <v>1.3384099999999999E-2</v>
      </c>
      <c r="BX1543">
        <v>0.23439399999999999</v>
      </c>
      <c r="BY1543">
        <v>4.6306400000000001E-3</v>
      </c>
      <c r="BZ1543">
        <v>-2.9227E-2</v>
      </c>
      <c r="CA1543">
        <v>-0.31217400000000001</v>
      </c>
      <c r="CB1543">
        <v>-0.204988</v>
      </c>
      <c r="CC1543">
        <v>-0.30511500000000003</v>
      </c>
      <c r="CD1543">
        <v>0.33576299999999998</v>
      </c>
      <c r="CE1543">
        <v>3.4654499999999998E-2</v>
      </c>
      <c r="CF1543">
        <v>-0.269038</v>
      </c>
      <c r="CG1543">
        <v>0.32040999999999997</v>
      </c>
      <c r="CH1543">
        <v>-0.34631099999999998</v>
      </c>
      <c r="CI1543">
        <v>-3.6273899999999998E-2</v>
      </c>
      <c r="CJ1543">
        <v>4.2872E-2</v>
      </c>
      <c r="CK1543">
        <v>0.44789299999999999</v>
      </c>
      <c r="CL1543">
        <v>-0.328928</v>
      </c>
      <c r="CM1543">
        <v>-0.123546</v>
      </c>
      <c r="CN1543">
        <v>0.46046700000000002</v>
      </c>
      <c r="CO1543">
        <v>-0.71786399999999995</v>
      </c>
      <c r="CP1543">
        <v>-0.42472900000000002</v>
      </c>
      <c r="CQ1543">
        <v>0.33860000000000001</v>
      </c>
      <c r="CR1543">
        <v>0.23027900000000001</v>
      </c>
      <c r="CS1543">
        <v>-0.54792399999999997</v>
      </c>
      <c r="CT1543">
        <v>-0.54381299999999999</v>
      </c>
      <c r="CU1543">
        <v>-0.84778799999999999</v>
      </c>
      <c r="CV1543">
        <v>1.1532199999999999</v>
      </c>
      <c r="CW1543">
        <v>0.33384999999999998</v>
      </c>
      <c r="CX1543">
        <v>0.59586799999999995</v>
      </c>
      <c r="CY1543">
        <v>-0.69682999999999995</v>
      </c>
      <c r="CZ1543">
        <v>-0.56163300000000005</v>
      </c>
      <c r="DA1543">
        <v>-0.40182299999999999</v>
      </c>
      <c r="DB1543">
        <v>1.29721</v>
      </c>
      <c r="DC1543">
        <v>-0.15993599999999999</v>
      </c>
      <c r="DD1543">
        <v>1.9145300000000001</v>
      </c>
      <c r="DE1543">
        <v>-0.18706900000000001</v>
      </c>
      <c r="DF1543">
        <v>-1.11832</v>
      </c>
      <c r="DG1543">
        <v>0.512073</v>
      </c>
      <c r="DH1543">
        <v>-0.60999300000000001</v>
      </c>
      <c r="DI1543">
        <v>-0.443749</v>
      </c>
      <c r="DJ1543">
        <v>0.40599800000000003</v>
      </c>
      <c r="DK1543">
        <v>0.358379</v>
      </c>
      <c r="DL1543">
        <v>0.276503</v>
      </c>
      <c r="DM1543">
        <v>-7.3825699999999998E-3</v>
      </c>
      <c r="DN1543">
        <v>-0.36039399999999999</v>
      </c>
      <c r="DO1543">
        <v>-0.23736199999999999</v>
      </c>
      <c r="DP1543">
        <v>0.229383</v>
      </c>
      <c r="DQ1543">
        <v>9.1940200000000007E-3</v>
      </c>
      <c r="DR1543">
        <v>0.44237500000000002</v>
      </c>
      <c r="DS1543">
        <v>0.106976</v>
      </c>
      <c r="DT1543">
        <v>-9.7606999999999999E-2</v>
      </c>
      <c r="DU1543">
        <v>0.21378</v>
      </c>
      <c r="DV1543">
        <v>0.82041500000000001</v>
      </c>
      <c r="DW1543">
        <v>0.188274</v>
      </c>
      <c r="DX1543">
        <v>-3.22514E-2</v>
      </c>
      <c r="DY1543">
        <v>-7.4887499999999997E-3</v>
      </c>
      <c r="DZ1543" s="15">
        <v>6</v>
      </c>
    </row>
    <row r="1544" spans="1:130" x14ac:dyDescent="0.25">
      <c r="A1544">
        <v>1739</v>
      </c>
      <c r="B1544">
        <v>-2.00871E-2</v>
      </c>
      <c r="C1544">
        <v>2.2079600000000001E-2</v>
      </c>
      <c r="D1544">
        <v>0.162441</v>
      </c>
      <c r="E1544">
        <v>-0.30328300000000002</v>
      </c>
      <c r="F1544">
        <v>0.196601</v>
      </c>
      <c r="G1544">
        <v>-0.20572599999999999</v>
      </c>
      <c r="H1544">
        <v>-0.91326099999999999</v>
      </c>
      <c r="I1544">
        <v>-0.58817699999999995</v>
      </c>
      <c r="J1544">
        <v>2.0980199999999999E-3</v>
      </c>
      <c r="K1544">
        <v>3.8058300000000003E-2</v>
      </c>
      <c r="L1544">
        <v>0.10259699999999999</v>
      </c>
      <c r="M1544">
        <v>5.8594599999999997E-2</v>
      </c>
      <c r="N1544">
        <v>0.32345499999999999</v>
      </c>
      <c r="O1544">
        <v>0.23180400000000001</v>
      </c>
      <c r="P1544">
        <v>1.3614899999999999E-2</v>
      </c>
      <c r="Q1544">
        <v>0.40275300000000003</v>
      </c>
      <c r="R1544">
        <v>-0.95341699999999996</v>
      </c>
      <c r="S1544">
        <v>-0.17439199999999999</v>
      </c>
      <c r="T1544">
        <v>-6.2882499999999994E-2</v>
      </c>
      <c r="U1544">
        <v>0.36127599999999999</v>
      </c>
      <c r="V1544">
        <v>0.67418100000000003</v>
      </c>
      <c r="W1544">
        <v>0.73106899999999997</v>
      </c>
      <c r="X1544">
        <v>-5.3234200000000002E-2</v>
      </c>
      <c r="Y1544">
        <v>-2.3811599999999999E-2</v>
      </c>
      <c r="Z1544">
        <v>0.158888</v>
      </c>
      <c r="AA1544">
        <v>-0.17918700000000001</v>
      </c>
      <c r="AB1544">
        <v>0.65145699999999995</v>
      </c>
      <c r="AC1544">
        <v>-0.19162599999999999</v>
      </c>
      <c r="AD1544">
        <v>0.17965500000000001</v>
      </c>
      <c r="AE1544">
        <v>0.35296</v>
      </c>
      <c r="AF1544">
        <v>-0.16942699999999999</v>
      </c>
      <c r="AG1544">
        <v>-0.135462</v>
      </c>
      <c r="AH1544">
        <v>2.07583E-2</v>
      </c>
      <c r="AI1544">
        <v>-0.15858900000000001</v>
      </c>
      <c r="AJ1544">
        <v>-0.19200900000000001</v>
      </c>
      <c r="AK1544">
        <v>6.3288499999999998E-2</v>
      </c>
      <c r="AL1544">
        <v>8.1522299999999999E-3</v>
      </c>
      <c r="AM1544">
        <v>4.0554899999999998E-2</v>
      </c>
      <c r="AN1544">
        <v>-0.118149</v>
      </c>
      <c r="AO1544">
        <v>8.9537599999999998E-3</v>
      </c>
      <c r="AP1544">
        <v>0.18454100000000001</v>
      </c>
      <c r="AQ1544">
        <v>1.27356E-2</v>
      </c>
      <c r="AR1544">
        <v>9.6415000000000001E-2</v>
      </c>
      <c r="AS1544">
        <v>0.35344999999999999</v>
      </c>
      <c r="AT1544">
        <v>-4.0725999999999998E-2</v>
      </c>
      <c r="AU1544">
        <v>9.8961900000000005E-2</v>
      </c>
      <c r="AV1544">
        <v>-0.171071</v>
      </c>
      <c r="AW1544">
        <v>-6.2198999999999997E-2</v>
      </c>
      <c r="AX1544">
        <v>0.435141</v>
      </c>
      <c r="AY1544">
        <v>1.0198700000000001</v>
      </c>
      <c r="AZ1544">
        <v>-0.145208</v>
      </c>
      <c r="BA1544">
        <v>-0.130436</v>
      </c>
      <c r="BB1544">
        <v>0.38598900000000003</v>
      </c>
      <c r="BC1544">
        <v>4.4098900000000003E-2</v>
      </c>
      <c r="BD1544">
        <v>0.45406099999999999</v>
      </c>
      <c r="BE1544">
        <v>0.252938</v>
      </c>
      <c r="BF1544">
        <v>3.6182499999999999E-2</v>
      </c>
      <c r="BG1544">
        <v>0.38338899999999998</v>
      </c>
      <c r="BH1544">
        <v>0.13387099999999999</v>
      </c>
      <c r="BI1544">
        <v>0.213005</v>
      </c>
      <c r="BJ1544">
        <v>-0.37396699999999999</v>
      </c>
      <c r="BK1544">
        <v>-0.194742</v>
      </c>
      <c r="BL1544">
        <v>7.7474099999999997E-3</v>
      </c>
      <c r="BM1544">
        <v>0.38567800000000002</v>
      </c>
      <c r="BN1544">
        <v>5.71102E-2</v>
      </c>
      <c r="BO1544">
        <v>-9.0586199999999999E-3</v>
      </c>
      <c r="BP1544">
        <v>8.0097199999999997E-3</v>
      </c>
      <c r="BQ1544">
        <v>0.27177499999999999</v>
      </c>
      <c r="BR1544">
        <v>-0.17703099999999999</v>
      </c>
      <c r="BS1544">
        <v>-0.15944700000000001</v>
      </c>
      <c r="BT1544">
        <v>-0.59499599999999997</v>
      </c>
      <c r="BU1544">
        <v>-0.112275</v>
      </c>
      <c r="BV1544">
        <v>0.20455799999999999</v>
      </c>
      <c r="BW1544">
        <v>-5.1116500000000002E-2</v>
      </c>
      <c r="BX1544">
        <v>0.14884900000000001</v>
      </c>
      <c r="BY1544">
        <v>4.4094199999999999E-4</v>
      </c>
      <c r="BZ1544">
        <v>-2.5650699999999999E-2</v>
      </c>
      <c r="CA1544">
        <v>-0.236127</v>
      </c>
      <c r="CB1544">
        <v>-0.19633500000000001</v>
      </c>
      <c r="CC1544">
        <v>-0.16573499999999999</v>
      </c>
      <c r="CD1544">
        <v>0.14452200000000001</v>
      </c>
      <c r="CE1544">
        <v>0.39774399999999999</v>
      </c>
      <c r="CF1544">
        <v>-0.13167200000000001</v>
      </c>
      <c r="CG1544">
        <v>0.233208</v>
      </c>
      <c r="CH1544">
        <v>-0.352518</v>
      </c>
      <c r="CI1544">
        <v>0.43001200000000001</v>
      </c>
      <c r="CJ1544">
        <v>0.237648</v>
      </c>
      <c r="CK1544">
        <v>0.89071100000000003</v>
      </c>
      <c r="CL1544">
        <v>-9.5743200000000001E-2</v>
      </c>
      <c r="CM1544">
        <v>-0.44609500000000002</v>
      </c>
      <c r="CN1544">
        <v>-0.84887599999999996</v>
      </c>
      <c r="CO1544">
        <v>-0.70448200000000005</v>
      </c>
      <c r="CP1544">
        <v>-1.7197</v>
      </c>
      <c r="CQ1544">
        <v>0.26822400000000002</v>
      </c>
      <c r="CR1544">
        <v>0.861792</v>
      </c>
      <c r="CS1544">
        <v>0.55263700000000004</v>
      </c>
      <c r="CT1544">
        <v>-0.33532000000000001</v>
      </c>
      <c r="CU1544">
        <v>-0.18776499999999999</v>
      </c>
      <c r="CV1544">
        <v>1.43083</v>
      </c>
      <c r="CW1544">
        <v>1.59223</v>
      </c>
      <c r="CX1544">
        <v>1.3031600000000001</v>
      </c>
      <c r="CY1544">
        <v>-0.99799400000000005</v>
      </c>
      <c r="CZ1544">
        <v>-0.957592</v>
      </c>
      <c r="DA1544">
        <v>-0.52637199999999995</v>
      </c>
      <c r="DB1544">
        <v>1.3795200000000001</v>
      </c>
      <c r="DC1544">
        <v>-2.00334E-2</v>
      </c>
      <c r="DD1544">
        <v>1.2181</v>
      </c>
      <c r="DE1544">
        <v>-2.2017399999999999E-2</v>
      </c>
      <c r="DF1544">
        <v>-1.2534000000000001</v>
      </c>
      <c r="DG1544">
        <v>0.79892300000000005</v>
      </c>
      <c r="DH1544">
        <v>-0.14386499999999999</v>
      </c>
      <c r="DI1544">
        <v>-0.519482</v>
      </c>
      <c r="DJ1544">
        <v>0.13119</v>
      </c>
      <c r="DK1544">
        <v>-0.94809500000000002</v>
      </c>
      <c r="DL1544">
        <v>0.23674700000000001</v>
      </c>
      <c r="DM1544">
        <v>-0.32274900000000001</v>
      </c>
      <c r="DN1544">
        <v>-0.17489499999999999</v>
      </c>
      <c r="DO1544">
        <v>-0.13906399999999999</v>
      </c>
      <c r="DP1544">
        <v>0.24419399999999999</v>
      </c>
      <c r="DQ1544">
        <v>-0.56430599999999997</v>
      </c>
      <c r="DR1544">
        <v>-3.1454700000000002E-2</v>
      </c>
      <c r="DS1544">
        <v>4.32074E-2</v>
      </c>
      <c r="DT1544">
        <v>0.52923600000000004</v>
      </c>
      <c r="DU1544">
        <v>0.154249</v>
      </c>
      <c r="DV1544">
        <v>0.87024699999999999</v>
      </c>
      <c r="DW1544">
        <v>7.6741599999999993E-2</v>
      </c>
      <c r="DX1544">
        <v>2.9726599999999999E-2</v>
      </c>
      <c r="DY1544">
        <v>9.3038400000000007E-3</v>
      </c>
      <c r="DZ1544" s="15">
        <v>3</v>
      </c>
    </row>
    <row r="1545" spans="1:130" x14ac:dyDescent="0.25">
      <c r="A1545">
        <v>1740</v>
      </c>
      <c r="B1545">
        <v>4.1302899999999997E-2</v>
      </c>
      <c r="C1545">
        <v>2.8456499999999999E-2</v>
      </c>
      <c r="D1545">
        <v>0.24088200000000001</v>
      </c>
      <c r="E1545">
        <v>3.1471300000000002E-3</v>
      </c>
      <c r="F1545">
        <v>0.22236900000000001</v>
      </c>
      <c r="G1545">
        <v>-0.265378</v>
      </c>
      <c r="H1545">
        <v>-0.50021199999999999</v>
      </c>
      <c r="I1545">
        <v>-0.48497200000000001</v>
      </c>
      <c r="J1545">
        <v>-3.6936499999999997E-2</v>
      </c>
      <c r="K1545">
        <v>5.0642399999999997E-2</v>
      </c>
      <c r="L1545">
        <v>0.34880299999999997</v>
      </c>
      <c r="M1545">
        <v>8.8161699999999996E-2</v>
      </c>
      <c r="N1545">
        <v>0.572218</v>
      </c>
      <c r="O1545">
        <v>0.55140500000000003</v>
      </c>
      <c r="P1545">
        <v>1.3436699999999999E-3</v>
      </c>
      <c r="Q1545">
        <v>0.331015</v>
      </c>
      <c r="R1545">
        <v>0.44179800000000002</v>
      </c>
      <c r="S1545">
        <v>-0.282773</v>
      </c>
      <c r="T1545">
        <v>-0.217802</v>
      </c>
      <c r="U1545">
        <v>1.25962E-2</v>
      </c>
      <c r="V1545">
        <v>-0.24424499999999999</v>
      </c>
      <c r="W1545">
        <v>-0.43530400000000002</v>
      </c>
      <c r="X1545">
        <v>-0.37609999999999999</v>
      </c>
      <c r="Y1545">
        <v>-3.3333000000000002E-2</v>
      </c>
      <c r="Z1545">
        <v>0.18732599999999999</v>
      </c>
      <c r="AA1545">
        <v>-0.30056300000000002</v>
      </c>
      <c r="AB1545">
        <v>-0.134741</v>
      </c>
      <c r="AC1545">
        <v>-0.43771300000000002</v>
      </c>
      <c r="AD1545">
        <v>0.37257800000000002</v>
      </c>
      <c r="AE1545">
        <v>2.5666899999999999E-2</v>
      </c>
      <c r="AF1545">
        <v>-0.27599699999999999</v>
      </c>
      <c r="AG1545">
        <v>-0.326847</v>
      </c>
      <c r="AH1545">
        <v>2.1233200000000001E-2</v>
      </c>
      <c r="AI1545">
        <v>-0.31949499999999997</v>
      </c>
      <c r="AJ1545">
        <v>0.11378199999999999</v>
      </c>
      <c r="AK1545">
        <v>4.7994099999999996E-3</v>
      </c>
      <c r="AL1545">
        <v>2.22689E-3</v>
      </c>
      <c r="AM1545">
        <v>5.2420300000000003E-2</v>
      </c>
      <c r="AN1545">
        <v>2.9047E-2</v>
      </c>
      <c r="AO1545">
        <v>3.78292E-2</v>
      </c>
      <c r="AP1545">
        <v>0.424396</v>
      </c>
      <c r="AQ1545">
        <v>-3.5326000000000003E-2</v>
      </c>
      <c r="AR1545">
        <v>0.30714999999999998</v>
      </c>
      <c r="AS1545">
        <v>7.80526E-2</v>
      </c>
      <c r="AT1545">
        <v>-3.1684400000000001E-2</v>
      </c>
      <c r="AU1545">
        <v>0.44728400000000001</v>
      </c>
      <c r="AV1545">
        <v>-0.18404100000000001</v>
      </c>
      <c r="AW1545">
        <v>-2.9349699999999999E-2</v>
      </c>
      <c r="AX1545">
        <v>-9.43137E-2</v>
      </c>
      <c r="AY1545">
        <v>0.39900099999999999</v>
      </c>
      <c r="AZ1545">
        <v>-0.2046</v>
      </c>
      <c r="BA1545">
        <v>-0.55648699999999995</v>
      </c>
      <c r="BB1545">
        <v>4.2640400000000002E-2</v>
      </c>
      <c r="BC1545">
        <v>0.46140199999999998</v>
      </c>
      <c r="BD1545">
        <v>7.4961399999999997E-2</v>
      </c>
      <c r="BE1545">
        <v>0.47928300000000001</v>
      </c>
      <c r="BF1545">
        <v>-6.0197699999999996E-4</v>
      </c>
      <c r="BG1545">
        <v>0.40670499999999998</v>
      </c>
      <c r="BH1545">
        <v>0.10788</v>
      </c>
      <c r="BI1545">
        <v>0.16037499999999999</v>
      </c>
      <c r="BJ1545">
        <v>1.54999E-3</v>
      </c>
      <c r="BK1545">
        <v>-0.24238899999999999</v>
      </c>
      <c r="BL1545">
        <v>-6.0941299999999997E-2</v>
      </c>
      <c r="BM1545">
        <v>5.7999299999999997E-2</v>
      </c>
      <c r="BN1545">
        <v>0.224332</v>
      </c>
      <c r="BO1545">
        <v>-4.1573900000000004E-3</v>
      </c>
      <c r="BP1545">
        <v>7.13585E-3</v>
      </c>
      <c r="BQ1545">
        <v>0.13850399999999999</v>
      </c>
      <c r="BR1545">
        <v>-0.25950699999999999</v>
      </c>
      <c r="BS1545">
        <v>-0.23896500000000001</v>
      </c>
      <c r="BT1545">
        <v>-0.38258900000000001</v>
      </c>
      <c r="BU1545">
        <v>0.15024999999999999</v>
      </c>
      <c r="BV1545">
        <v>7.9170199999999996E-2</v>
      </c>
      <c r="BW1545">
        <v>3.4066199999999998E-2</v>
      </c>
      <c r="BX1545">
        <v>0.22103300000000001</v>
      </c>
      <c r="BY1545">
        <v>4.3139800000000002E-3</v>
      </c>
      <c r="BZ1545">
        <v>-6.5406599999999995E-2</v>
      </c>
      <c r="CA1545">
        <v>-0.27173799999999998</v>
      </c>
      <c r="CB1545">
        <v>-0.228189</v>
      </c>
      <c r="CC1545">
        <v>-0.32899299999999998</v>
      </c>
      <c r="CD1545">
        <v>0.316382</v>
      </c>
      <c r="CE1545">
        <v>2.23164E-2</v>
      </c>
      <c r="CF1545">
        <v>-0.62332100000000001</v>
      </c>
      <c r="CG1545">
        <v>0.38362499999999999</v>
      </c>
      <c r="CH1545">
        <v>-0.21699399999999999</v>
      </c>
      <c r="CI1545">
        <v>-0.12596199999999999</v>
      </c>
      <c r="CJ1545">
        <v>-8.7030099999999999E-2</v>
      </c>
      <c r="CK1545">
        <v>1.07948</v>
      </c>
      <c r="CL1545">
        <v>-6.6003099999999995E-2</v>
      </c>
      <c r="CM1545">
        <v>-7.7942999999999998E-2</v>
      </c>
      <c r="CN1545">
        <v>0.46507500000000002</v>
      </c>
      <c r="CO1545">
        <v>-0.43233899999999997</v>
      </c>
      <c r="CP1545">
        <v>-1.1179300000000001</v>
      </c>
      <c r="CQ1545">
        <v>0.56561499999999998</v>
      </c>
      <c r="CR1545">
        <v>0.119865</v>
      </c>
      <c r="CS1545">
        <v>-5.4993899999999998E-2</v>
      </c>
      <c r="CT1545">
        <v>-0.52844000000000002</v>
      </c>
      <c r="CU1545">
        <v>0.139568</v>
      </c>
      <c r="CV1545">
        <v>0.734796</v>
      </c>
      <c r="CW1545">
        <v>0.40218900000000002</v>
      </c>
      <c r="CX1545">
        <v>0.18626200000000001</v>
      </c>
      <c r="CY1545">
        <v>-0.73975500000000005</v>
      </c>
      <c r="CZ1545">
        <v>-0.222579</v>
      </c>
      <c r="DA1545">
        <v>-0.43487399999999998</v>
      </c>
      <c r="DB1545">
        <v>1.3103100000000001</v>
      </c>
      <c r="DC1545">
        <v>-9.1157500000000002E-2</v>
      </c>
      <c r="DD1545">
        <v>1.6470899999999999</v>
      </c>
      <c r="DE1545">
        <v>-0.186255</v>
      </c>
      <c r="DF1545">
        <v>-0.58284000000000002</v>
      </c>
      <c r="DG1545">
        <v>0.86110500000000001</v>
      </c>
      <c r="DH1545">
        <v>-0.85793600000000003</v>
      </c>
      <c r="DI1545">
        <v>-0.73150700000000002</v>
      </c>
      <c r="DJ1545">
        <v>0.17633799999999999</v>
      </c>
      <c r="DK1545">
        <v>0.140511</v>
      </c>
      <c r="DL1545">
        <v>0.250942</v>
      </c>
      <c r="DM1545">
        <v>-3.50351E-2</v>
      </c>
      <c r="DN1545">
        <v>-0.38239400000000001</v>
      </c>
      <c r="DO1545">
        <v>-0.32080799999999998</v>
      </c>
      <c r="DP1545">
        <v>0.27221299999999998</v>
      </c>
      <c r="DQ1545">
        <v>2.1939500000000001E-2</v>
      </c>
      <c r="DR1545">
        <v>0.65879600000000005</v>
      </c>
      <c r="DS1545">
        <v>0.21160399999999999</v>
      </c>
      <c r="DT1545">
        <v>-0.13236999999999999</v>
      </c>
      <c r="DU1545">
        <v>0.22817699999999999</v>
      </c>
      <c r="DV1545">
        <v>0.59571300000000005</v>
      </c>
      <c r="DW1545">
        <v>0.21725900000000001</v>
      </c>
      <c r="DX1545">
        <v>-2.8213499999999999E-2</v>
      </c>
      <c r="DY1545">
        <v>3.2029599999999998E-2</v>
      </c>
      <c r="DZ1545" s="15">
        <v>6</v>
      </c>
    </row>
    <row r="1546" spans="1:130" x14ac:dyDescent="0.25">
      <c r="A1546">
        <v>1741</v>
      </c>
      <c r="B1546">
        <v>2.1538000000000002E-2</v>
      </c>
      <c r="C1546">
        <v>-3.6584400000000002E-3</v>
      </c>
      <c r="D1546">
        <v>0.156447</v>
      </c>
      <c r="E1546">
        <v>-0.20501900000000001</v>
      </c>
      <c r="F1546">
        <v>0.19170100000000001</v>
      </c>
      <c r="G1546">
        <v>-0.23294200000000001</v>
      </c>
      <c r="H1546">
        <v>-0.50830200000000003</v>
      </c>
      <c r="I1546">
        <v>-0.282497</v>
      </c>
      <c r="J1546">
        <v>-8.9228699999999994E-3</v>
      </c>
      <c r="K1546">
        <v>2.1787600000000001E-2</v>
      </c>
      <c r="L1546">
        <v>0.19597899999999999</v>
      </c>
      <c r="M1546">
        <v>7.3007500000000003E-2</v>
      </c>
      <c r="N1546">
        <v>0.25577</v>
      </c>
      <c r="O1546">
        <v>0.40920699999999999</v>
      </c>
      <c r="P1546">
        <v>2.64532E-2</v>
      </c>
      <c r="Q1546">
        <v>0.26216800000000001</v>
      </c>
      <c r="R1546">
        <v>-0.55580399999999996</v>
      </c>
      <c r="S1546">
        <v>-0.17080400000000001</v>
      </c>
      <c r="T1546">
        <v>-0.148839</v>
      </c>
      <c r="U1546">
        <v>0.28784799999999999</v>
      </c>
      <c r="V1546">
        <v>0.33062999999999998</v>
      </c>
      <c r="W1546">
        <v>0.495002</v>
      </c>
      <c r="X1546">
        <v>-0.32929700000000001</v>
      </c>
      <c r="Y1546">
        <v>6.4429600000000004E-2</v>
      </c>
      <c r="Z1546">
        <v>0.21087900000000001</v>
      </c>
      <c r="AA1546">
        <v>-0.15381700000000001</v>
      </c>
      <c r="AB1546">
        <v>0.30237199999999997</v>
      </c>
      <c r="AC1546">
        <v>-0.27886499999999997</v>
      </c>
      <c r="AD1546">
        <v>0.26463300000000001</v>
      </c>
      <c r="AE1546">
        <v>0.232544</v>
      </c>
      <c r="AF1546">
        <v>-0.22087599999999999</v>
      </c>
      <c r="AG1546">
        <v>-0.22087599999999999</v>
      </c>
      <c r="AH1546">
        <v>5.3898300000000003E-2</v>
      </c>
      <c r="AI1546">
        <v>-0.19675999999999999</v>
      </c>
      <c r="AJ1546">
        <v>-8.6186600000000002E-2</v>
      </c>
      <c r="AK1546">
        <v>6.0068700000000003E-2</v>
      </c>
      <c r="AL1546">
        <v>9.4793299999999997E-2</v>
      </c>
      <c r="AM1546">
        <v>8.9942400000000006E-3</v>
      </c>
      <c r="AN1546">
        <v>2.6613899999999999E-2</v>
      </c>
      <c r="AO1546">
        <v>4.2016699999999997E-2</v>
      </c>
      <c r="AP1546">
        <v>0.242672</v>
      </c>
      <c r="AQ1546">
        <v>-3.5112999999999998E-2</v>
      </c>
      <c r="AR1546">
        <v>0.241315</v>
      </c>
      <c r="AS1546">
        <v>0.34089399999999997</v>
      </c>
      <c r="AT1546">
        <v>-5.6449100000000002E-2</v>
      </c>
      <c r="AU1546">
        <v>0.170874</v>
      </c>
      <c r="AV1546">
        <v>-0.18646399999999999</v>
      </c>
      <c r="AW1546">
        <v>-2.1188700000000001E-3</v>
      </c>
      <c r="AX1546">
        <v>0.27529900000000002</v>
      </c>
      <c r="AY1546">
        <v>-0.161275</v>
      </c>
      <c r="AZ1546">
        <v>-0.12698300000000001</v>
      </c>
      <c r="BA1546">
        <v>-0.73765400000000003</v>
      </c>
      <c r="BB1546">
        <v>0.271532</v>
      </c>
      <c r="BC1546">
        <v>0.71131699999999998</v>
      </c>
      <c r="BD1546">
        <v>0.20569200000000001</v>
      </c>
      <c r="BE1546">
        <v>0.82745800000000003</v>
      </c>
      <c r="BF1546">
        <v>1.17735E-3</v>
      </c>
      <c r="BG1546">
        <v>-0.1489</v>
      </c>
      <c r="BH1546">
        <v>0.47872999999999999</v>
      </c>
      <c r="BI1546">
        <v>0.18994</v>
      </c>
      <c r="BJ1546">
        <v>-0.24965899999999999</v>
      </c>
      <c r="BK1546">
        <v>-0.21074799999999999</v>
      </c>
      <c r="BL1546">
        <v>-3.73309E-2</v>
      </c>
      <c r="BM1546">
        <v>0.28110000000000002</v>
      </c>
      <c r="BN1546">
        <v>-0.16481299999999999</v>
      </c>
      <c r="BO1546">
        <v>-1.6373200000000001E-2</v>
      </c>
      <c r="BP1546">
        <v>-9.7431700000000006E-3</v>
      </c>
      <c r="BQ1546">
        <v>0.230959</v>
      </c>
      <c r="BR1546">
        <v>-0.23014499999999999</v>
      </c>
      <c r="BS1546">
        <v>-0.22764499999999999</v>
      </c>
      <c r="BT1546">
        <v>0.25322600000000001</v>
      </c>
      <c r="BU1546">
        <v>-4.1201700000000001E-2</v>
      </c>
      <c r="BV1546">
        <v>0.207536</v>
      </c>
      <c r="BW1546">
        <v>5.1156999999999999E-3</v>
      </c>
      <c r="BX1546">
        <v>0.18066099999999999</v>
      </c>
      <c r="BY1546">
        <v>2.3924699999999998E-3</v>
      </c>
      <c r="BZ1546">
        <v>-2.7803100000000001E-2</v>
      </c>
      <c r="CA1546">
        <v>-0.26327899999999999</v>
      </c>
      <c r="CB1546">
        <v>-0.21491099999999999</v>
      </c>
      <c r="CC1546">
        <v>-0.200096</v>
      </c>
      <c r="CD1546">
        <v>0.23197499999999999</v>
      </c>
      <c r="CE1546">
        <v>0.32471</v>
      </c>
      <c r="CF1546">
        <v>-0.279835</v>
      </c>
      <c r="CG1546">
        <v>0.28586800000000001</v>
      </c>
      <c r="CH1546">
        <v>-0.25757999999999998</v>
      </c>
      <c r="CI1546">
        <v>0.23354800000000001</v>
      </c>
      <c r="CJ1546">
        <v>5.2357300000000002E-2</v>
      </c>
      <c r="CK1546">
        <v>0.729495</v>
      </c>
      <c r="CL1546">
        <v>-0.169687</v>
      </c>
      <c r="CM1546">
        <v>-0.24584</v>
      </c>
      <c r="CN1546">
        <v>6.8962899999999994E-2</v>
      </c>
      <c r="CO1546">
        <v>-0.13120899999999999</v>
      </c>
      <c r="CP1546">
        <v>0.47534199999999999</v>
      </c>
      <c r="CQ1546">
        <v>-2.2827400000000001E-3</v>
      </c>
      <c r="CR1546">
        <v>0.679396</v>
      </c>
      <c r="CS1546">
        <v>0.38291599999999998</v>
      </c>
      <c r="CT1546">
        <v>-0.18809000000000001</v>
      </c>
      <c r="CU1546">
        <v>-0.66225500000000004</v>
      </c>
      <c r="CV1546">
        <v>0.89641099999999996</v>
      </c>
      <c r="CW1546">
        <v>0.85951900000000003</v>
      </c>
      <c r="CX1546">
        <v>0.25537599999999999</v>
      </c>
      <c r="CY1546">
        <v>-1.2202599999999999</v>
      </c>
      <c r="CZ1546">
        <v>-7.1000300000000002E-2</v>
      </c>
      <c r="DA1546">
        <v>-1.6890700000000001</v>
      </c>
      <c r="DB1546">
        <v>0.35400799999999999</v>
      </c>
      <c r="DC1546">
        <v>-0.34419300000000003</v>
      </c>
      <c r="DD1546">
        <v>0.40469699999999997</v>
      </c>
      <c r="DE1546">
        <v>-0.12137100000000001</v>
      </c>
      <c r="DF1546">
        <v>-6.54304E-3</v>
      </c>
      <c r="DG1546">
        <v>1.0563</v>
      </c>
      <c r="DH1546">
        <v>-0.493367</v>
      </c>
      <c r="DI1546">
        <v>-0.83251500000000001</v>
      </c>
      <c r="DJ1546">
        <v>0.32819900000000002</v>
      </c>
      <c r="DK1546">
        <v>-0.38581500000000002</v>
      </c>
      <c r="DL1546">
        <v>0.294933</v>
      </c>
      <c r="DM1546">
        <v>-0.24243799999999999</v>
      </c>
      <c r="DN1546">
        <v>-0.24671699999999999</v>
      </c>
      <c r="DO1546">
        <v>-0.14791499999999999</v>
      </c>
      <c r="DP1546">
        <v>0.30943900000000002</v>
      </c>
      <c r="DQ1546">
        <v>-0.75078800000000001</v>
      </c>
      <c r="DR1546">
        <v>-6.1035800000000001E-2</v>
      </c>
      <c r="DS1546">
        <v>0.16268299999999999</v>
      </c>
      <c r="DT1546">
        <v>0.33526400000000001</v>
      </c>
      <c r="DU1546">
        <v>0.20566000000000001</v>
      </c>
      <c r="DV1546">
        <v>0.71871200000000002</v>
      </c>
      <c r="DW1546">
        <v>0.179866</v>
      </c>
      <c r="DX1546">
        <v>8.8048000000000001E-2</v>
      </c>
      <c r="DY1546">
        <v>2.6958800000000002E-2</v>
      </c>
      <c r="DZ1546" s="15">
        <v>6</v>
      </c>
    </row>
    <row r="1547" spans="1:130" x14ac:dyDescent="0.25">
      <c r="A1547">
        <v>1742</v>
      </c>
      <c r="B1547">
        <v>1.9928600000000001E-2</v>
      </c>
      <c r="C1547">
        <v>1.29219E-2</v>
      </c>
      <c r="D1547">
        <v>0.21976100000000001</v>
      </c>
      <c r="E1547">
        <v>-8.4072300000000003E-2</v>
      </c>
      <c r="F1547">
        <v>0.23255300000000001</v>
      </c>
      <c r="G1547">
        <v>-0.23480000000000001</v>
      </c>
      <c r="H1547">
        <v>-0.57384000000000002</v>
      </c>
      <c r="I1547">
        <v>-0.44436599999999998</v>
      </c>
      <c r="J1547">
        <v>3.3144400000000001E-3</v>
      </c>
      <c r="K1547">
        <v>1.13741E-2</v>
      </c>
      <c r="L1547">
        <v>0.30966399999999999</v>
      </c>
      <c r="M1547">
        <v>3.0350100000000001E-2</v>
      </c>
      <c r="N1547">
        <v>0.52463599999999999</v>
      </c>
      <c r="O1547">
        <v>0.51187800000000006</v>
      </c>
      <c r="P1547">
        <v>2.4728099999999999E-2</v>
      </c>
      <c r="Q1547">
        <v>0.73329200000000005</v>
      </c>
      <c r="R1547">
        <v>-6.1062900000000003E-2</v>
      </c>
      <c r="S1547">
        <v>-0.27529399999999998</v>
      </c>
      <c r="T1547">
        <v>-0.27506399999999998</v>
      </c>
      <c r="U1547">
        <v>3.8211599999999998E-2</v>
      </c>
      <c r="V1547">
        <v>-2.6364800000000001E-2</v>
      </c>
      <c r="W1547">
        <v>1.98318E-2</v>
      </c>
      <c r="X1547">
        <v>-0.49203999999999998</v>
      </c>
      <c r="Y1547">
        <v>1.1683900000000001E-2</v>
      </c>
      <c r="Z1547">
        <v>0.22414899999999999</v>
      </c>
      <c r="AA1547">
        <v>-0.29998999999999998</v>
      </c>
      <c r="AB1547">
        <v>1.83708E-2</v>
      </c>
      <c r="AC1547">
        <v>-0.28758099999999998</v>
      </c>
      <c r="AD1547">
        <v>0.35708299999999998</v>
      </c>
      <c r="AE1547">
        <v>8.3036799999999994E-2</v>
      </c>
      <c r="AF1547">
        <v>-0.26024900000000001</v>
      </c>
      <c r="AG1547">
        <v>-0.33051999999999998</v>
      </c>
      <c r="AH1547">
        <v>-2.1137599999999999E-2</v>
      </c>
      <c r="AI1547">
        <v>-0.31332700000000002</v>
      </c>
      <c r="AJ1547">
        <v>-2.98689E-2</v>
      </c>
      <c r="AK1547">
        <v>4.1618200000000001E-2</v>
      </c>
      <c r="AL1547">
        <v>-3.3307999999999997E-2</v>
      </c>
      <c r="AM1547">
        <v>2.3384200000000001E-2</v>
      </c>
      <c r="AN1547">
        <v>4.2571999999999999E-2</v>
      </c>
      <c r="AO1547">
        <v>2.5306499999999999E-2</v>
      </c>
      <c r="AP1547">
        <v>0.20871999999999999</v>
      </c>
      <c r="AQ1547">
        <v>5.6567299999999996E-3</v>
      </c>
      <c r="AR1547">
        <v>0.26359500000000002</v>
      </c>
      <c r="AS1547">
        <v>0.132326</v>
      </c>
      <c r="AT1547">
        <v>1.9672700000000001E-2</v>
      </c>
      <c r="AU1547">
        <v>0.39080999999999999</v>
      </c>
      <c r="AV1547">
        <v>-0.206952</v>
      </c>
      <c r="AW1547">
        <v>-5.2128899999999999E-2</v>
      </c>
      <c r="AX1547">
        <v>8.2633499999999992E-3</v>
      </c>
      <c r="AY1547">
        <v>0.52748099999999998</v>
      </c>
      <c r="AZ1547">
        <v>-0.28285900000000003</v>
      </c>
      <c r="BA1547">
        <v>-0.43641000000000002</v>
      </c>
      <c r="BB1547">
        <v>7.6555799999999993E-2</v>
      </c>
      <c r="BC1547">
        <v>0.31563099999999999</v>
      </c>
      <c r="BD1547">
        <v>0.243614</v>
      </c>
      <c r="BE1547">
        <v>0.529115</v>
      </c>
      <c r="BF1547">
        <v>-7.2644899999999998E-2</v>
      </c>
      <c r="BG1547">
        <v>0.37742999999999999</v>
      </c>
      <c r="BH1547">
        <v>-0.118077</v>
      </c>
      <c r="BI1547">
        <v>0.17465700000000001</v>
      </c>
      <c r="BJ1547">
        <v>-5.7964000000000002E-2</v>
      </c>
      <c r="BK1547">
        <v>-0.25088100000000002</v>
      </c>
      <c r="BL1547">
        <v>-2.5977799999999999E-2</v>
      </c>
      <c r="BM1547">
        <v>9.4520199999999999E-2</v>
      </c>
      <c r="BN1547">
        <v>-0.71526199999999995</v>
      </c>
      <c r="BO1547">
        <v>-8.7967800000000006E-3</v>
      </c>
      <c r="BP1547">
        <v>-6.9768900000000003E-3</v>
      </c>
      <c r="BQ1547">
        <v>0.18052299999999999</v>
      </c>
      <c r="BR1547">
        <v>-0.275698</v>
      </c>
      <c r="BS1547">
        <v>-0.24881800000000001</v>
      </c>
      <c r="BT1547">
        <v>-0.51553099999999996</v>
      </c>
      <c r="BU1547">
        <v>6.8078799999999995E-2</v>
      </c>
      <c r="BV1547">
        <v>0.14846999999999999</v>
      </c>
      <c r="BW1547">
        <v>2.1236000000000001E-2</v>
      </c>
      <c r="BX1547">
        <v>0.255216</v>
      </c>
      <c r="BY1547">
        <v>6.4623099999999998E-3</v>
      </c>
      <c r="BZ1547">
        <v>4.2285000000000001E-4</v>
      </c>
      <c r="CA1547">
        <v>-0.32180799999999998</v>
      </c>
      <c r="CB1547">
        <v>-0.22708500000000001</v>
      </c>
      <c r="CC1547">
        <v>-0.32672099999999998</v>
      </c>
      <c r="CD1547">
        <v>0.32871600000000001</v>
      </c>
      <c r="CE1547">
        <v>8.9012400000000005E-2</v>
      </c>
      <c r="CF1547">
        <v>-0.36035699999999998</v>
      </c>
      <c r="CG1547">
        <v>0.32976800000000001</v>
      </c>
      <c r="CH1547">
        <v>-0.207562</v>
      </c>
      <c r="CI1547">
        <v>6.0010500000000001E-2</v>
      </c>
      <c r="CJ1547">
        <v>1.7376800000000001E-2</v>
      </c>
      <c r="CK1547">
        <v>0.61399599999999999</v>
      </c>
      <c r="CL1547">
        <v>-0.270144</v>
      </c>
      <c r="CM1547">
        <v>-0.115053</v>
      </c>
      <c r="CN1547">
        <v>0.49560799999999999</v>
      </c>
      <c r="CO1547">
        <v>-0.61572199999999999</v>
      </c>
      <c r="CP1547">
        <v>0.18310299999999999</v>
      </c>
      <c r="CQ1547">
        <v>0.57341900000000001</v>
      </c>
      <c r="CR1547">
        <v>0.40093499999999999</v>
      </c>
      <c r="CS1547">
        <v>-3.4327299999999998E-2</v>
      </c>
      <c r="CT1547">
        <v>-2.7794200000000002E-2</v>
      </c>
      <c r="CU1547">
        <v>-0.60113099999999997</v>
      </c>
      <c r="CV1547">
        <v>0.86204400000000003</v>
      </c>
      <c r="CW1547">
        <v>0.291958</v>
      </c>
      <c r="CX1547">
        <v>1.3543499999999999</v>
      </c>
      <c r="CY1547">
        <v>-4.9992799999999997E-2</v>
      </c>
      <c r="CZ1547">
        <v>-0.49567499999999998</v>
      </c>
      <c r="DA1547">
        <v>-1.54294</v>
      </c>
      <c r="DB1547">
        <v>0.75986299999999996</v>
      </c>
      <c r="DC1547">
        <v>-0.18292800000000001</v>
      </c>
      <c r="DD1547">
        <v>0.29871599999999998</v>
      </c>
      <c r="DE1547">
        <v>-0.25952199999999997</v>
      </c>
      <c r="DF1547">
        <v>0.18972900000000001</v>
      </c>
      <c r="DG1547">
        <v>-0.24248700000000001</v>
      </c>
      <c r="DH1547">
        <v>-0.93099500000000002</v>
      </c>
      <c r="DI1547">
        <v>-0.39635199999999998</v>
      </c>
      <c r="DJ1547">
        <v>0.37881900000000002</v>
      </c>
      <c r="DK1547">
        <v>0.16616600000000001</v>
      </c>
      <c r="DL1547">
        <v>0.22092800000000001</v>
      </c>
      <c r="DM1547">
        <v>-9.6317899999999998E-2</v>
      </c>
      <c r="DN1547">
        <v>-0.22316900000000001</v>
      </c>
      <c r="DO1547">
        <v>-0.38854100000000003</v>
      </c>
      <c r="DP1547">
        <v>0.33358599999999999</v>
      </c>
      <c r="DQ1547">
        <v>3.7196899999999999E-3</v>
      </c>
      <c r="DR1547">
        <v>0.53702300000000003</v>
      </c>
      <c r="DS1547">
        <v>0.30044500000000002</v>
      </c>
      <c r="DT1547">
        <v>9.0631800000000005E-3</v>
      </c>
      <c r="DU1547">
        <v>0.22265499999999999</v>
      </c>
      <c r="DV1547">
        <v>0.58697299999999997</v>
      </c>
      <c r="DW1547">
        <v>0.20307800000000001</v>
      </c>
      <c r="DX1547">
        <v>-7.6417899999999997E-2</v>
      </c>
      <c r="DY1547">
        <v>9.6428E-3</v>
      </c>
      <c r="DZ1547" s="15">
        <v>6</v>
      </c>
    </row>
    <row r="1548" spans="1:130" x14ac:dyDescent="0.25">
      <c r="A1548">
        <v>1743</v>
      </c>
      <c r="B1548">
        <v>3.8895899999999997E-2</v>
      </c>
      <c r="C1548">
        <v>2.7949499999999999E-2</v>
      </c>
      <c r="D1548">
        <v>0.267098</v>
      </c>
      <c r="E1548">
        <v>0.112524</v>
      </c>
      <c r="F1548">
        <v>0.24770800000000001</v>
      </c>
      <c r="G1548">
        <v>-0.29945300000000002</v>
      </c>
      <c r="H1548">
        <v>-0.60509000000000002</v>
      </c>
      <c r="I1548">
        <v>-0.53433600000000003</v>
      </c>
      <c r="J1548">
        <v>-9.4801799999999995E-3</v>
      </c>
      <c r="K1548">
        <v>6.3619099999999998E-2</v>
      </c>
      <c r="L1548">
        <v>0.43259599999999998</v>
      </c>
      <c r="M1548">
        <v>7.08564E-2</v>
      </c>
      <c r="N1548">
        <v>0.73942200000000002</v>
      </c>
      <c r="O1548">
        <v>0.70545199999999997</v>
      </c>
      <c r="P1548">
        <v>2.5278800000000001E-2</v>
      </c>
      <c r="Q1548">
        <v>0.39765400000000001</v>
      </c>
      <c r="R1548">
        <v>0.804948</v>
      </c>
      <c r="S1548">
        <v>-0.35158</v>
      </c>
      <c r="T1548">
        <v>-0.26413300000000001</v>
      </c>
      <c r="U1548">
        <v>-0.12939200000000001</v>
      </c>
      <c r="V1548">
        <v>-0.47967799999999999</v>
      </c>
      <c r="W1548">
        <v>-0.60002999999999995</v>
      </c>
      <c r="X1548">
        <v>-0.63166599999999995</v>
      </c>
      <c r="Y1548">
        <v>5.1450099999999999E-2</v>
      </c>
      <c r="Z1548">
        <v>0.18777099999999999</v>
      </c>
      <c r="AA1548">
        <v>-0.38665899999999997</v>
      </c>
      <c r="AB1548">
        <v>-0.44737900000000003</v>
      </c>
      <c r="AC1548">
        <v>-0.53657299999999997</v>
      </c>
      <c r="AD1548">
        <v>0.39502900000000002</v>
      </c>
      <c r="AE1548">
        <v>-8.89205E-2</v>
      </c>
      <c r="AF1548">
        <v>-0.32693499999999998</v>
      </c>
      <c r="AG1548">
        <v>-0.409028</v>
      </c>
      <c r="AH1548">
        <v>2.5311E-2</v>
      </c>
      <c r="AI1548">
        <v>-0.39888699999999999</v>
      </c>
      <c r="AJ1548">
        <v>4.9231200000000003E-2</v>
      </c>
      <c r="AK1548">
        <v>-6.1976999999999997E-2</v>
      </c>
      <c r="AL1548">
        <v>-7.5158100000000005E-2</v>
      </c>
      <c r="AM1548">
        <v>5.1850599999999997E-2</v>
      </c>
      <c r="AN1548">
        <v>9.5480200000000008E-3</v>
      </c>
      <c r="AO1548">
        <v>9.6048799999999997E-3</v>
      </c>
      <c r="AP1548">
        <v>0.26693299999999998</v>
      </c>
      <c r="AQ1548">
        <v>1.9210999999999999E-2</v>
      </c>
      <c r="AR1548">
        <v>0.37928400000000001</v>
      </c>
      <c r="AS1548">
        <v>-1.80705E-2</v>
      </c>
      <c r="AT1548">
        <v>2.7050600000000001E-2</v>
      </c>
      <c r="AU1548">
        <v>0.528196</v>
      </c>
      <c r="AV1548">
        <v>-0.20272200000000001</v>
      </c>
      <c r="AW1548">
        <v>2.9157499999999999E-2</v>
      </c>
      <c r="AX1548">
        <v>-0.35587800000000003</v>
      </c>
      <c r="AY1548">
        <v>0.47115499999999999</v>
      </c>
      <c r="AZ1548">
        <v>-0.32068400000000002</v>
      </c>
      <c r="BA1548">
        <v>-0.65084799999999998</v>
      </c>
      <c r="BB1548">
        <v>-0.17210900000000001</v>
      </c>
      <c r="BC1548">
        <v>0.43673200000000001</v>
      </c>
      <c r="BD1548">
        <v>0.12558900000000001</v>
      </c>
      <c r="BE1548">
        <v>0.82142499999999996</v>
      </c>
      <c r="BF1548">
        <v>6.6416500000000003E-2</v>
      </c>
      <c r="BG1548">
        <v>0.60236900000000004</v>
      </c>
      <c r="BH1548">
        <v>6.4267099999999994E-2</v>
      </c>
      <c r="BI1548">
        <v>0.137076</v>
      </c>
      <c r="BJ1548">
        <v>0.16963900000000001</v>
      </c>
      <c r="BK1548">
        <v>-0.273725</v>
      </c>
      <c r="BL1548">
        <v>-3.1734800000000001E-2</v>
      </c>
      <c r="BM1548">
        <v>-0.12978300000000001</v>
      </c>
      <c r="BN1548">
        <v>0.109486</v>
      </c>
      <c r="BO1548">
        <v>4.6888900000000002E-3</v>
      </c>
      <c r="BP1548">
        <v>1.6468900000000002E-2</v>
      </c>
      <c r="BQ1548">
        <v>8.3304100000000006E-2</v>
      </c>
      <c r="BR1548">
        <v>-0.31003500000000001</v>
      </c>
      <c r="BS1548">
        <v>-0.264484</v>
      </c>
      <c r="BT1548">
        <v>-0.72204400000000002</v>
      </c>
      <c r="BU1548">
        <v>0.14376</v>
      </c>
      <c r="BV1548">
        <v>2.48291E-2</v>
      </c>
      <c r="BW1548">
        <v>2.2027999999999999E-2</v>
      </c>
      <c r="BX1548">
        <v>0.29582599999999998</v>
      </c>
      <c r="BY1548">
        <v>-2.0340900000000001E-3</v>
      </c>
      <c r="BZ1548">
        <v>-6.8322400000000005E-2</v>
      </c>
      <c r="CA1548">
        <v>-0.32511000000000001</v>
      </c>
      <c r="CB1548">
        <v>-0.25350299999999998</v>
      </c>
      <c r="CC1548">
        <v>-0.412663</v>
      </c>
      <c r="CD1548">
        <v>0.392376</v>
      </c>
      <c r="CE1548">
        <v>-0.131687</v>
      </c>
      <c r="CF1548">
        <v>-0.52773700000000001</v>
      </c>
      <c r="CG1548">
        <v>0.39224500000000001</v>
      </c>
      <c r="CH1548">
        <v>-0.26801999999999998</v>
      </c>
      <c r="CI1548">
        <v>-0.32913500000000001</v>
      </c>
      <c r="CJ1548">
        <v>-0.10624</v>
      </c>
      <c r="CK1548">
        <v>0.52390099999999995</v>
      </c>
      <c r="CL1548">
        <v>-0.42997000000000002</v>
      </c>
      <c r="CM1548">
        <v>9.3729999999999994E-2</v>
      </c>
      <c r="CN1548">
        <v>0.64766400000000002</v>
      </c>
      <c r="CO1548">
        <v>-0.72645000000000004</v>
      </c>
      <c r="CP1548">
        <v>-5.4610199999999998E-2</v>
      </c>
      <c r="CQ1548">
        <v>0.75439900000000004</v>
      </c>
      <c r="CR1548">
        <v>-0.151448</v>
      </c>
      <c r="CS1548">
        <v>-0.36303099999999999</v>
      </c>
      <c r="CT1548">
        <v>-0.96720200000000001</v>
      </c>
      <c r="CU1548">
        <v>-0.72981499999999999</v>
      </c>
      <c r="CV1548">
        <v>0.714453</v>
      </c>
      <c r="CW1548">
        <v>0.783165</v>
      </c>
      <c r="CX1548">
        <v>-0.46300999999999998</v>
      </c>
      <c r="CY1548">
        <v>-0.54007300000000003</v>
      </c>
      <c r="CZ1548">
        <v>-0.88314899999999996</v>
      </c>
      <c r="DA1548">
        <v>-0.31326799999999999</v>
      </c>
      <c r="DB1548">
        <v>1.5439700000000001</v>
      </c>
      <c r="DC1548">
        <v>-5.95785E-2</v>
      </c>
      <c r="DD1548">
        <v>1.38293</v>
      </c>
      <c r="DE1548">
        <v>-0.20885799999999999</v>
      </c>
      <c r="DF1548">
        <v>-0.38958500000000001</v>
      </c>
      <c r="DG1548">
        <v>0.50775599999999999</v>
      </c>
      <c r="DH1548">
        <v>-0.52333799999999997</v>
      </c>
      <c r="DI1548">
        <v>-0.70326200000000005</v>
      </c>
      <c r="DJ1548">
        <v>0.19805200000000001</v>
      </c>
      <c r="DK1548">
        <v>0.84236</v>
      </c>
      <c r="DL1548">
        <v>0.30320000000000003</v>
      </c>
      <c r="DM1548">
        <v>7.2475899999999996E-2</v>
      </c>
      <c r="DN1548">
        <v>-0.41565400000000002</v>
      </c>
      <c r="DO1548">
        <v>-0.306035</v>
      </c>
      <c r="DP1548">
        <v>0.284443</v>
      </c>
      <c r="DQ1548">
        <v>0.74986600000000003</v>
      </c>
      <c r="DR1548">
        <v>0.761737</v>
      </c>
      <c r="DS1548">
        <v>0.30733700000000003</v>
      </c>
      <c r="DT1548">
        <v>-0.36710700000000002</v>
      </c>
      <c r="DU1548">
        <v>0.236452</v>
      </c>
      <c r="DV1548">
        <v>0.83441399999999999</v>
      </c>
      <c r="DW1548">
        <v>0.19541600000000001</v>
      </c>
      <c r="DX1548">
        <v>-6.3456799999999994E-2</v>
      </c>
      <c r="DY1548">
        <v>2.5074200000000001E-2</v>
      </c>
      <c r="DZ1548" s="15">
        <v>6</v>
      </c>
    </row>
    <row r="1549" spans="1:130" x14ac:dyDescent="0.25">
      <c r="A1549">
        <v>1744</v>
      </c>
      <c r="B1549">
        <v>1.63681E-2</v>
      </c>
      <c r="C1549">
        <v>2.8664200000000002E-3</v>
      </c>
      <c r="D1549">
        <v>0.286665</v>
      </c>
      <c r="E1549">
        <v>-0.2109</v>
      </c>
      <c r="F1549">
        <v>0.26283600000000001</v>
      </c>
      <c r="G1549">
        <v>-0.217637</v>
      </c>
      <c r="H1549">
        <v>-0.47272399999999998</v>
      </c>
      <c r="I1549">
        <v>-0.35964299999999999</v>
      </c>
      <c r="J1549">
        <v>-2.17211E-2</v>
      </c>
      <c r="K1549">
        <v>3.3170499999999999E-2</v>
      </c>
      <c r="L1549">
        <v>0.279862</v>
      </c>
      <c r="M1549">
        <v>-0.16909099999999999</v>
      </c>
      <c r="N1549">
        <v>0.44049500000000003</v>
      </c>
      <c r="O1549">
        <v>0.46367199999999997</v>
      </c>
      <c r="P1549">
        <v>-0.125615</v>
      </c>
      <c r="Q1549">
        <v>0.49631900000000001</v>
      </c>
      <c r="R1549">
        <v>-0.155388</v>
      </c>
      <c r="S1549">
        <v>-0.396588</v>
      </c>
      <c r="T1549">
        <v>-0.14522099999999999</v>
      </c>
      <c r="U1549">
        <v>8.3746799999999996E-2</v>
      </c>
      <c r="V1549">
        <v>0.116229</v>
      </c>
      <c r="W1549">
        <v>-2.9159899999999999E-2</v>
      </c>
      <c r="X1549">
        <v>0.110903</v>
      </c>
      <c r="Y1549">
        <v>5.2735799999999999E-2</v>
      </c>
      <c r="Z1549">
        <v>0.21257200000000001</v>
      </c>
      <c r="AA1549">
        <v>-0.36397699999999999</v>
      </c>
      <c r="AB1549">
        <v>-2.5959699999999999E-2</v>
      </c>
      <c r="AC1549">
        <v>-0.42766199999999999</v>
      </c>
      <c r="AD1549">
        <v>0.29632599999999998</v>
      </c>
      <c r="AE1549">
        <v>0.145815</v>
      </c>
      <c r="AF1549">
        <v>-0.304006</v>
      </c>
      <c r="AG1549">
        <v>-0.28978500000000001</v>
      </c>
      <c r="AH1549">
        <v>-3.8799300000000002E-2</v>
      </c>
      <c r="AI1549">
        <v>-0.29886600000000002</v>
      </c>
      <c r="AJ1549">
        <v>1.33866E-2</v>
      </c>
      <c r="AK1549">
        <v>-0.11936099999999999</v>
      </c>
      <c r="AL1549">
        <v>-3.3095699999999999E-2</v>
      </c>
      <c r="AM1549">
        <v>-7.1046999999999999E-2</v>
      </c>
      <c r="AN1549">
        <v>-5.3915699999999997E-2</v>
      </c>
      <c r="AO1549">
        <v>-4.40638E-2</v>
      </c>
      <c r="AP1549">
        <v>0.286831</v>
      </c>
      <c r="AQ1549">
        <v>3.9269999999999999E-2</v>
      </c>
      <c r="AR1549">
        <v>0.49954900000000002</v>
      </c>
      <c r="AS1549">
        <v>0.232206</v>
      </c>
      <c r="AT1549">
        <v>5.9922200000000002E-2</v>
      </c>
      <c r="AU1549">
        <v>0.122297</v>
      </c>
      <c r="AV1549">
        <v>-0.23893</v>
      </c>
      <c r="AW1549">
        <v>-4.2745900000000003E-2</v>
      </c>
      <c r="AX1549">
        <v>-7.3087299999999994E-2</v>
      </c>
      <c r="AY1549">
        <v>0.68965900000000002</v>
      </c>
      <c r="AZ1549">
        <v>-0.338231</v>
      </c>
      <c r="BA1549">
        <v>-0.33696100000000001</v>
      </c>
      <c r="BB1549">
        <v>0.192741</v>
      </c>
      <c r="BC1549">
        <v>0.90680300000000003</v>
      </c>
      <c r="BD1549">
        <v>0.74494899999999997</v>
      </c>
      <c r="BE1549">
        <v>5.0901299999999997E-2</v>
      </c>
      <c r="BF1549">
        <v>-0.26656400000000002</v>
      </c>
      <c r="BG1549">
        <v>0.429201</v>
      </c>
      <c r="BH1549">
        <v>0.290155</v>
      </c>
      <c r="BI1549">
        <v>0.16955799999999999</v>
      </c>
      <c r="BJ1549">
        <v>-0.183671</v>
      </c>
      <c r="BK1549">
        <v>-0.27206799999999998</v>
      </c>
      <c r="BL1549">
        <v>-2.9236700000000002E-3</v>
      </c>
      <c r="BM1549">
        <v>0.13797699999999999</v>
      </c>
      <c r="BN1549">
        <v>-0.71206999999999998</v>
      </c>
      <c r="BO1549">
        <v>1.48717E-2</v>
      </c>
      <c r="BP1549">
        <v>-5.9775399999999999E-2</v>
      </c>
      <c r="BQ1549">
        <v>0.26562799999999998</v>
      </c>
      <c r="BR1549">
        <v>-0.29083700000000001</v>
      </c>
      <c r="BS1549">
        <v>-0.22058700000000001</v>
      </c>
      <c r="BT1549">
        <v>0.30540600000000001</v>
      </c>
      <c r="BU1549">
        <v>-9.2161299999999995E-3</v>
      </c>
      <c r="BV1549">
        <v>0.16941999999999999</v>
      </c>
      <c r="BW1549">
        <v>-2.4274E-2</v>
      </c>
      <c r="BX1549">
        <v>0.26284299999999999</v>
      </c>
      <c r="BY1549">
        <v>-2.6833099999999999E-2</v>
      </c>
      <c r="BZ1549">
        <v>1.04864E-2</v>
      </c>
      <c r="CA1549">
        <v>-0.26569700000000002</v>
      </c>
      <c r="CB1549">
        <v>-0.26700499999999999</v>
      </c>
      <c r="CC1549">
        <v>-0.29373199999999999</v>
      </c>
      <c r="CD1549">
        <v>0.29632599999999998</v>
      </c>
      <c r="CE1549">
        <v>0.18189900000000001</v>
      </c>
      <c r="CF1549">
        <v>0.16212799999999999</v>
      </c>
      <c r="CG1549">
        <v>0.33566000000000001</v>
      </c>
      <c r="CH1549">
        <v>-0.29697000000000001</v>
      </c>
      <c r="CI1549">
        <v>0.126053</v>
      </c>
      <c r="CJ1549">
        <v>-0.33479500000000001</v>
      </c>
      <c r="CK1549">
        <v>0.67143600000000003</v>
      </c>
      <c r="CL1549">
        <v>-0.21612400000000001</v>
      </c>
      <c r="CM1549">
        <v>-0.23735100000000001</v>
      </c>
      <c r="CN1549">
        <v>0.189501</v>
      </c>
      <c r="CO1549">
        <v>-0.58894899999999994</v>
      </c>
      <c r="CP1549">
        <v>-1.4476599999999999</v>
      </c>
      <c r="CQ1549">
        <v>0.81571499999999997</v>
      </c>
      <c r="CR1549">
        <v>-2.8740700000000001E-2</v>
      </c>
      <c r="CS1549">
        <v>0.124977</v>
      </c>
      <c r="CT1549">
        <v>-0.65866499999999994</v>
      </c>
      <c r="CU1549">
        <v>-1.2338899999999999</v>
      </c>
      <c r="CV1549">
        <v>1.11548</v>
      </c>
      <c r="CW1549">
        <v>0.14841299999999999</v>
      </c>
      <c r="CX1549">
        <v>3.3999599999999998E-2</v>
      </c>
      <c r="CY1549">
        <v>-0.40812500000000002</v>
      </c>
      <c r="CZ1549">
        <v>-0.211725</v>
      </c>
      <c r="DA1549">
        <v>3.43667E-2</v>
      </c>
      <c r="DB1549">
        <v>0.14218800000000001</v>
      </c>
      <c r="DC1549">
        <v>-0.37184400000000001</v>
      </c>
      <c r="DD1549">
        <v>1.32778</v>
      </c>
      <c r="DE1549">
        <v>-5.8437599999999999E-2</v>
      </c>
      <c r="DF1549">
        <v>-0.409636</v>
      </c>
      <c r="DG1549">
        <v>0.61628099999999997</v>
      </c>
      <c r="DH1549">
        <v>-0.23979300000000001</v>
      </c>
      <c r="DI1549">
        <v>-1.5206999999999999</v>
      </c>
      <c r="DJ1549">
        <v>0.30091099999999998</v>
      </c>
      <c r="DK1549">
        <v>0.10627499999999999</v>
      </c>
      <c r="DL1549">
        <v>0.26959</v>
      </c>
      <c r="DM1549">
        <v>-3.9759099999999999E-2</v>
      </c>
      <c r="DN1549">
        <v>-0.14758499999999999</v>
      </c>
      <c r="DO1549">
        <v>-0.124542</v>
      </c>
      <c r="DP1549">
        <v>0.24404400000000001</v>
      </c>
      <c r="DQ1549">
        <v>-8.31229E-2</v>
      </c>
      <c r="DR1549">
        <v>0.55295700000000003</v>
      </c>
      <c r="DS1549">
        <v>0.45707999999999999</v>
      </c>
      <c r="DT1549">
        <v>0.119508</v>
      </c>
      <c r="DU1549">
        <v>0.226045</v>
      </c>
      <c r="DV1549">
        <v>-6.9324399999999998E-3</v>
      </c>
      <c r="DW1549">
        <v>0.17202899999999999</v>
      </c>
      <c r="DX1549">
        <v>0.73330499999999998</v>
      </c>
      <c r="DY1549">
        <v>6.94788E-3</v>
      </c>
      <c r="DZ1549" s="15">
        <v>6</v>
      </c>
    </row>
    <row r="1550" spans="1:130" x14ac:dyDescent="0.25">
      <c r="A1550">
        <v>1745</v>
      </c>
      <c r="B1550">
        <v>1.12199E-2</v>
      </c>
      <c r="C1550">
        <v>1.41739E-2</v>
      </c>
      <c r="D1550">
        <v>0.275781</v>
      </c>
      <c r="E1550">
        <v>0.16150300000000001</v>
      </c>
      <c r="F1550">
        <v>0.24862999999999999</v>
      </c>
      <c r="G1550">
        <v>-0.29458699999999999</v>
      </c>
      <c r="H1550">
        <v>-0.62222</v>
      </c>
      <c r="I1550">
        <v>-0.58243800000000001</v>
      </c>
      <c r="J1550">
        <v>-1.3147499999999999E-2</v>
      </c>
      <c r="K1550">
        <v>4.7987599999999998E-2</v>
      </c>
      <c r="L1550">
        <v>0.450681</v>
      </c>
      <c r="M1550">
        <v>8.6420399999999994E-2</v>
      </c>
      <c r="N1550">
        <v>0.77504899999999999</v>
      </c>
      <c r="O1550">
        <v>0.74373299999999998</v>
      </c>
      <c r="P1550">
        <v>4.9237200000000004E-3</v>
      </c>
      <c r="Q1550">
        <v>0.53042900000000004</v>
      </c>
      <c r="R1550">
        <v>0.95302100000000001</v>
      </c>
      <c r="S1550">
        <v>-0.37820100000000001</v>
      </c>
      <c r="T1550">
        <v>-0.25697399999999998</v>
      </c>
      <c r="U1550">
        <v>-0.17141300000000001</v>
      </c>
      <c r="V1550">
        <v>-0.57481099999999996</v>
      </c>
      <c r="W1550">
        <v>-0.71424399999999999</v>
      </c>
      <c r="X1550">
        <v>-1.0116000000000001</v>
      </c>
      <c r="Y1550">
        <v>1.1576299999999999E-2</v>
      </c>
      <c r="Z1550">
        <v>0.221972</v>
      </c>
      <c r="AA1550">
        <v>-0.40772900000000001</v>
      </c>
      <c r="AB1550">
        <v>-0.55064800000000003</v>
      </c>
      <c r="AC1550">
        <v>-0.55121600000000004</v>
      </c>
      <c r="AD1550">
        <v>0.43546299999999999</v>
      </c>
      <c r="AE1550">
        <v>-0.142987</v>
      </c>
      <c r="AF1550">
        <v>-0.34177000000000002</v>
      </c>
      <c r="AG1550">
        <v>-0.42848000000000003</v>
      </c>
      <c r="AH1550">
        <v>3.1184099999999999E-2</v>
      </c>
      <c r="AI1550">
        <v>-0.40443099999999998</v>
      </c>
      <c r="AJ1550">
        <v>-1.90092E-2</v>
      </c>
      <c r="AK1550">
        <v>-0.106264</v>
      </c>
      <c r="AL1550">
        <v>-4.0322400000000001E-2</v>
      </c>
      <c r="AM1550">
        <v>6.4039200000000004E-2</v>
      </c>
      <c r="AN1550">
        <v>1.6509199999999999E-3</v>
      </c>
      <c r="AO1550">
        <v>2.1897E-2</v>
      </c>
      <c r="AP1550">
        <v>0.34371499999999999</v>
      </c>
      <c r="AQ1550">
        <v>3.2648299999999998E-2</v>
      </c>
      <c r="AR1550">
        <v>0.390403</v>
      </c>
      <c r="AS1550">
        <v>9.1927299999999997E-3</v>
      </c>
      <c r="AT1550">
        <v>3.7772899999999998E-2</v>
      </c>
      <c r="AU1550">
        <v>0.49718000000000001</v>
      </c>
      <c r="AV1550">
        <v>-0.19914999999999999</v>
      </c>
      <c r="AW1550">
        <v>2.26587E-2</v>
      </c>
      <c r="AX1550">
        <v>-0.324577</v>
      </c>
      <c r="AY1550">
        <v>0.55081000000000002</v>
      </c>
      <c r="AZ1550">
        <v>-0.30240099999999998</v>
      </c>
      <c r="BA1550">
        <v>-0.64577099999999998</v>
      </c>
      <c r="BB1550">
        <v>-0.199097</v>
      </c>
      <c r="BC1550">
        <v>0.48069800000000001</v>
      </c>
      <c r="BD1550">
        <v>8.0021200000000001E-2</v>
      </c>
      <c r="BE1550">
        <v>0.76315999999999995</v>
      </c>
      <c r="BF1550">
        <v>3.9392300000000002E-3</v>
      </c>
      <c r="BG1550">
        <v>0.63663599999999998</v>
      </c>
      <c r="BH1550">
        <v>9.91364E-2</v>
      </c>
      <c r="BI1550">
        <v>9.5786800000000005E-2</v>
      </c>
      <c r="BJ1550">
        <v>0.23580699999999999</v>
      </c>
      <c r="BK1550">
        <v>-0.29145300000000002</v>
      </c>
      <c r="BL1550">
        <v>-2.5689799999999999E-2</v>
      </c>
      <c r="BM1550">
        <v>-0.197273</v>
      </c>
      <c r="BN1550">
        <v>1.0435E-2</v>
      </c>
      <c r="BO1550">
        <v>6.5926600000000002E-3</v>
      </c>
      <c r="BP1550">
        <v>3.5383999999999999E-2</v>
      </c>
      <c r="BQ1550">
        <v>6.3003199999999995E-2</v>
      </c>
      <c r="BR1550">
        <v>-0.32290200000000002</v>
      </c>
      <c r="BS1550">
        <v>-0.248112</v>
      </c>
      <c r="BT1550">
        <v>-0.72693099999999999</v>
      </c>
      <c r="BU1550">
        <v>9.5422000000000007E-2</v>
      </c>
      <c r="BV1550">
        <v>-2.7115199999999999E-2</v>
      </c>
      <c r="BW1550">
        <v>6.6387E-3</v>
      </c>
      <c r="BX1550">
        <v>0.282638</v>
      </c>
      <c r="BY1550">
        <v>1.92715E-2</v>
      </c>
      <c r="BZ1550">
        <v>-5.602E-2</v>
      </c>
      <c r="CA1550">
        <v>-0.36152600000000001</v>
      </c>
      <c r="CB1550">
        <v>-0.24384400000000001</v>
      </c>
      <c r="CC1550">
        <v>-0.42979699999999998</v>
      </c>
      <c r="CD1550">
        <v>0.39509899999999998</v>
      </c>
      <c r="CE1550">
        <v>-0.24412700000000001</v>
      </c>
      <c r="CF1550">
        <v>-0.64473400000000003</v>
      </c>
      <c r="CG1550">
        <v>0.40045999999999998</v>
      </c>
      <c r="CH1550">
        <v>-0.35974200000000001</v>
      </c>
      <c r="CI1550">
        <v>-0.33321800000000001</v>
      </c>
      <c r="CJ1550">
        <v>5.9492999999999997E-2</v>
      </c>
      <c r="CK1550">
        <v>0.74371200000000004</v>
      </c>
      <c r="CL1550">
        <v>-0.34909000000000001</v>
      </c>
      <c r="CM1550">
        <v>0.164576</v>
      </c>
      <c r="CN1550">
        <v>0.76219400000000004</v>
      </c>
      <c r="CO1550">
        <v>-0.577569</v>
      </c>
      <c r="CP1550">
        <v>-0.34796500000000002</v>
      </c>
      <c r="CQ1550">
        <v>0.85709500000000005</v>
      </c>
      <c r="CR1550">
        <v>-0.11682099999999999</v>
      </c>
      <c r="CS1550">
        <v>-0.53156000000000003</v>
      </c>
      <c r="CT1550">
        <v>-0.89282799999999995</v>
      </c>
      <c r="CU1550">
        <v>-0.65849599999999997</v>
      </c>
      <c r="CV1550">
        <v>0.53225199999999995</v>
      </c>
      <c r="CW1550">
        <v>0.54759999999999998</v>
      </c>
      <c r="CX1550">
        <v>-0.360039</v>
      </c>
      <c r="CY1550">
        <v>-0.64254800000000001</v>
      </c>
      <c r="CZ1550">
        <v>-0.52310699999999999</v>
      </c>
      <c r="DA1550">
        <v>4.4470500000000003E-2</v>
      </c>
      <c r="DB1550">
        <v>1.5615699999999999</v>
      </c>
      <c r="DC1550">
        <v>4.0100799999999999E-2</v>
      </c>
      <c r="DD1550">
        <v>1.1829000000000001</v>
      </c>
      <c r="DE1550">
        <v>-0.29175200000000001</v>
      </c>
      <c r="DF1550">
        <v>-0.50566800000000001</v>
      </c>
      <c r="DG1550">
        <v>0.285408</v>
      </c>
      <c r="DH1550">
        <v>-0.50343400000000005</v>
      </c>
      <c r="DI1550">
        <v>-0.69395499999999999</v>
      </c>
      <c r="DJ1550">
        <v>0.505166</v>
      </c>
      <c r="DK1550">
        <v>0.94454899999999997</v>
      </c>
      <c r="DL1550">
        <v>0.279719</v>
      </c>
      <c r="DM1550">
        <v>0.15779499999999999</v>
      </c>
      <c r="DN1550">
        <v>-0.51879200000000003</v>
      </c>
      <c r="DO1550">
        <v>-0.30091099999999998</v>
      </c>
      <c r="DP1550">
        <v>0.32119700000000001</v>
      </c>
      <c r="DQ1550">
        <v>0.87608299999999995</v>
      </c>
      <c r="DR1550">
        <v>0.63952200000000003</v>
      </c>
      <c r="DS1550">
        <v>0.26653500000000002</v>
      </c>
      <c r="DT1550">
        <v>-0.41661900000000002</v>
      </c>
      <c r="DU1550">
        <v>0.23561199999999999</v>
      </c>
      <c r="DV1550">
        <v>0.68887200000000004</v>
      </c>
      <c r="DW1550">
        <v>0.167319</v>
      </c>
      <c r="DX1550">
        <v>-2.1502799999999999E-2</v>
      </c>
      <c r="DY1550">
        <v>3.15394E-3</v>
      </c>
      <c r="DZ1550" s="15">
        <v>6</v>
      </c>
    </row>
    <row r="1551" spans="1:130" x14ac:dyDescent="0.25">
      <c r="A1551">
        <v>1748</v>
      </c>
      <c r="B1551">
        <v>-1.02755E-2</v>
      </c>
      <c r="C1551">
        <v>8.5810000000000001E-3</v>
      </c>
      <c r="D1551">
        <v>0.22315499999999999</v>
      </c>
      <c r="E1551">
        <v>-0.232961</v>
      </c>
      <c r="F1551">
        <v>0.22500000000000001</v>
      </c>
      <c r="G1551">
        <v>-0.204649</v>
      </c>
      <c r="H1551">
        <v>-0.58225199999999999</v>
      </c>
      <c r="I1551">
        <v>-0.48725499999999999</v>
      </c>
      <c r="J1551">
        <v>-8.9896300000000002E-3</v>
      </c>
      <c r="K1551">
        <v>0.105811</v>
      </c>
      <c r="L1551">
        <v>0.31222299999999997</v>
      </c>
      <c r="M1551">
        <v>1.0460499999999999E-2</v>
      </c>
      <c r="N1551">
        <v>0.46070499999999998</v>
      </c>
      <c r="O1551">
        <v>0.396893</v>
      </c>
      <c r="P1551">
        <v>7.6636999999999999E-3</v>
      </c>
      <c r="Q1551">
        <v>0.75088100000000002</v>
      </c>
      <c r="R1551">
        <v>-0.57748699999999997</v>
      </c>
      <c r="S1551">
        <v>-0.224466</v>
      </c>
      <c r="T1551">
        <v>-0.25682300000000002</v>
      </c>
      <c r="U1551">
        <v>0.16495199999999999</v>
      </c>
      <c r="V1551">
        <v>0.47770899999999999</v>
      </c>
      <c r="W1551">
        <v>0.59686700000000004</v>
      </c>
      <c r="X1551">
        <v>-0.73458999999999997</v>
      </c>
      <c r="Y1551">
        <v>-6.2115799999999999E-2</v>
      </c>
      <c r="Z1551">
        <v>0.227907</v>
      </c>
      <c r="AA1551">
        <v>-0.28484300000000001</v>
      </c>
      <c r="AB1551">
        <v>0.416043</v>
      </c>
      <c r="AC1551">
        <v>-0.145874</v>
      </c>
      <c r="AD1551">
        <v>0.25297199999999997</v>
      </c>
      <c r="AE1551">
        <v>0.24798200000000001</v>
      </c>
      <c r="AF1551">
        <v>-0.23431099999999999</v>
      </c>
      <c r="AG1551">
        <v>-0.27278599999999997</v>
      </c>
      <c r="AH1551">
        <v>6.6192000000000004E-3</v>
      </c>
      <c r="AI1551">
        <v>-0.27437600000000001</v>
      </c>
      <c r="AJ1551">
        <v>-7.7904699999999993E-2</v>
      </c>
      <c r="AK1551">
        <v>2.7792899999999999E-2</v>
      </c>
      <c r="AL1551">
        <v>-3.05905E-2</v>
      </c>
      <c r="AM1551">
        <v>1.5044E-2</v>
      </c>
      <c r="AN1551">
        <v>-1.9654000000000001E-2</v>
      </c>
      <c r="AO1551">
        <v>1.7123599999999999E-2</v>
      </c>
      <c r="AP1551">
        <v>0.113872</v>
      </c>
      <c r="AQ1551">
        <v>2.1706699999999999E-2</v>
      </c>
      <c r="AR1551">
        <v>0.161858</v>
      </c>
      <c r="AS1551">
        <v>0.30811899999999998</v>
      </c>
      <c r="AT1551">
        <v>4.2025399999999997E-2</v>
      </c>
      <c r="AU1551">
        <v>0.260905</v>
      </c>
      <c r="AV1551">
        <v>-0.214586</v>
      </c>
      <c r="AW1551">
        <v>-7.2470400000000004E-2</v>
      </c>
      <c r="AX1551">
        <v>0.33532099999999998</v>
      </c>
      <c r="AY1551">
        <v>0.46452599999999999</v>
      </c>
      <c r="AZ1551">
        <v>-0.30941200000000002</v>
      </c>
      <c r="BA1551">
        <v>-0.73080599999999996</v>
      </c>
      <c r="BB1551">
        <v>0.29053000000000001</v>
      </c>
      <c r="BC1551">
        <v>0.24198500000000001</v>
      </c>
      <c r="BD1551">
        <v>0.23532400000000001</v>
      </c>
      <c r="BE1551">
        <v>0.42689199999999999</v>
      </c>
      <c r="BF1551">
        <v>7.6957300000000006E-2</v>
      </c>
      <c r="BG1551">
        <v>0.20739299999999999</v>
      </c>
      <c r="BH1551">
        <v>0.29463600000000001</v>
      </c>
      <c r="BI1551">
        <v>0.23231499999999999</v>
      </c>
      <c r="BJ1551">
        <v>-0.23935200000000001</v>
      </c>
      <c r="BK1551">
        <v>-0.18574399999999999</v>
      </c>
      <c r="BL1551">
        <v>-1.4416999999999999E-2</v>
      </c>
      <c r="BM1551">
        <v>0.24915200000000001</v>
      </c>
      <c r="BN1551">
        <v>1.1640999999999999</v>
      </c>
      <c r="BO1551">
        <v>1.86961E-2</v>
      </c>
      <c r="BP1551">
        <v>1.24785E-2</v>
      </c>
      <c r="BQ1551">
        <v>0.25697999999999999</v>
      </c>
      <c r="BR1551">
        <v>-0.26124399999999998</v>
      </c>
      <c r="BS1551">
        <v>-0.21804000000000001</v>
      </c>
      <c r="BT1551">
        <v>-6.8082100000000007E-2</v>
      </c>
      <c r="BU1551">
        <v>6.9343399999999998E-3</v>
      </c>
      <c r="BV1551">
        <v>0.19801299999999999</v>
      </c>
      <c r="BW1551">
        <v>-2.3588000000000001E-2</v>
      </c>
      <c r="BX1551">
        <v>0.24113699999999999</v>
      </c>
      <c r="BY1551">
        <v>2.4997800000000001E-2</v>
      </c>
      <c r="BZ1551">
        <v>-1.4691900000000001E-2</v>
      </c>
      <c r="CA1551">
        <v>-0.26816899999999999</v>
      </c>
      <c r="CB1551">
        <v>-0.229739</v>
      </c>
      <c r="CC1551">
        <v>-0.29486299999999999</v>
      </c>
      <c r="CD1551">
        <v>0.232849</v>
      </c>
      <c r="CE1551">
        <v>0.19863400000000001</v>
      </c>
      <c r="CF1551">
        <v>-0.516814</v>
      </c>
      <c r="CG1551">
        <v>0.22418299999999999</v>
      </c>
      <c r="CH1551">
        <v>-0.20593</v>
      </c>
      <c r="CI1551">
        <v>0.275451</v>
      </c>
      <c r="CJ1551">
        <v>0.14511599999999999</v>
      </c>
      <c r="CK1551">
        <v>0.54691599999999996</v>
      </c>
      <c r="CL1551">
        <v>1.62554E-3</v>
      </c>
      <c r="CM1551">
        <v>-0.21002199999999999</v>
      </c>
      <c r="CN1551">
        <v>-0.151003</v>
      </c>
      <c r="CO1551">
        <v>-0.27231899999999998</v>
      </c>
      <c r="CP1551">
        <v>-0.97265699999999999</v>
      </c>
      <c r="CQ1551">
        <v>0.352802</v>
      </c>
      <c r="CR1551">
        <v>0.69336100000000001</v>
      </c>
      <c r="CS1551">
        <v>0.51514899999999997</v>
      </c>
      <c r="CT1551">
        <v>-0.55251899999999998</v>
      </c>
      <c r="CU1551">
        <v>-0.53337100000000004</v>
      </c>
      <c r="CV1551">
        <v>0.89023099999999999</v>
      </c>
      <c r="CW1551">
        <v>1.1813800000000001</v>
      </c>
      <c r="CX1551">
        <v>1.12239</v>
      </c>
      <c r="CY1551">
        <v>0.174289</v>
      </c>
      <c r="CZ1551">
        <v>0.19747300000000001</v>
      </c>
      <c r="DA1551">
        <v>0.231541</v>
      </c>
      <c r="DB1551">
        <v>0.82476799999999995</v>
      </c>
      <c r="DC1551">
        <v>-0.23680499999999999</v>
      </c>
      <c r="DD1551">
        <v>-0.26541399999999998</v>
      </c>
      <c r="DE1551">
        <v>-0.36612299999999998</v>
      </c>
      <c r="DF1551">
        <v>0.20136599999999999</v>
      </c>
      <c r="DG1551">
        <v>0.46259099999999997</v>
      </c>
      <c r="DH1551">
        <v>0.129584</v>
      </c>
      <c r="DI1551">
        <v>-1.03569</v>
      </c>
      <c r="DJ1551">
        <v>0.35386299999999998</v>
      </c>
      <c r="DK1551">
        <v>-0.314911</v>
      </c>
      <c r="DL1551">
        <v>0.14663599999999999</v>
      </c>
      <c r="DM1551">
        <v>-0.15911500000000001</v>
      </c>
      <c r="DN1551">
        <v>-0.303952</v>
      </c>
      <c r="DO1551">
        <v>4.5688899999999998E-2</v>
      </c>
      <c r="DP1551">
        <v>0.29038599999999998</v>
      </c>
      <c r="DQ1551">
        <v>-0.37467299999999998</v>
      </c>
      <c r="DR1551">
        <v>0.27953099999999997</v>
      </c>
      <c r="DS1551">
        <v>0.28292</v>
      </c>
      <c r="DT1551">
        <v>0.26049600000000001</v>
      </c>
      <c r="DU1551">
        <v>0.20668500000000001</v>
      </c>
      <c r="DV1551">
        <v>0.96526299999999998</v>
      </c>
      <c r="DW1551">
        <v>0.23228499999999999</v>
      </c>
      <c r="DX1551">
        <v>-9.9036299999999994E-2</v>
      </c>
      <c r="DY1551">
        <v>2.4391199999999998E-2</v>
      </c>
      <c r="DZ1551" s="15">
        <v>6</v>
      </c>
    </row>
    <row r="1552" spans="1:130" x14ac:dyDescent="0.25">
      <c r="A1552">
        <v>1749</v>
      </c>
      <c r="B1552">
        <v>6.0160600000000002E-3</v>
      </c>
      <c r="C1552">
        <v>-2.66658E-3</v>
      </c>
      <c r="D1552">
        <v>0.21199000000000001</v>
      </c>
      <c r="E1552">
        <v>-0.133658</v>
      </c>
      <c r="F1552">
        <v>0.21026</v>
      </c>
      <c r="G1552">
        <v>-0.21513199999999999</v>
      </c>
      <c r="H1552">
        <v>-0.69362599999999996</v>
      </c>
      <c r="I1552">
        <v>-0.47386600000000001</v>
      </c>
      <c r="J1552">
        <v>1.71393E-2</v>
      </c>
      <c r="K1552">
        <v>1.3077800000000001E-2</v>
      </c>
      <c r="L1552">
        <v>0.24155499999999999</v>
      </c>
      <c r="M1552">
        <v>7.7132800000000001E-2</v>
      </c>
      <c r="N1552">
        <v>0.46004499999999998</v>
      </c>
      <c r="O1552">
        <v>0.42943799999999999</v>
      </c>
      <c r="P1552">
        <v>-5.1910900000000003E-2</v>
      </c>
      <c r="Q1552">
        <v>0.73140099999999997</v>
      </c>
      <c r="R1552">
        <v>-0.26540900000000001</v>
      </c>
      <c r="S1552">
        <v>-0.253133</v>
      </c>
      <c r="T1552">
        <v>-0.15401200000000001</v>
      </c>
      <c r="U1552">
        <v>8.3587300000000003E-2</v>
      </c>
      <c r="V1552">
        <v>0.19564599999999999</v>
      </c>
      <c r="W1552">
        <v>0.162078</v>
      </c>
      <c r="X1552">
        <v>-0.38749499999999998</v>
      </c>
      <c r="Y1552">
        <v>2.9612699999999999E-2</v>
      </c>
      <c r="Z1552">
        <v>0.238985</v>
      </c>
      <c r="AA1552">
        <v>-0.26217499999999999</v>
      </c>
      <c r="AB1552">
        <v>4.32875E-2</v>
      </c>
      <c r="AC1552">
        <v>-0.32006000000000001</v>
      </c>
      <c r="AD1552">
        <v>0.28360299999999999</v>
      </c>
      <c r="AE1552">
        <v>0.13056499999999999</v>
      </c>
      <c r="AF1552">
        <v>-0.257637</v>
      </c>
      <c r="AG1552">
        <v>-0.282856</v>
      </c>
      <c r="AH1552">
        <v>-4.3405600000000003E-3</v>
      </c>
      <c r="AI1552">
        <v>-0.28473900000000002</v>
      </c>
      <c r="AJ1552">
        <v>-5.7726800000000002E-2</v>
      </c>
      <c r="AK1552">
        <v>1.4708000000000001E-2</v>
      </c>
      <c r="AL1552">
        <v>-5.1769599999999999E-2</v>
      </c>
      <c r="AM1552">
        <v>6.6539200000000007E-2</v>
      </c>
      <c r="AN1552">
        <v>7.2698499999999999E-2</v>
      </c>
      <c r="AO1552">
        <v>8.0660800000000005E-2</v>
      </c>
      <c r="AP1552">
        <v>0.30232100000000001</v>
      </c>
      <c r="AQ1552">
        <v>8.4744499999999997E-3</v>
      </c>
      <c r="AR1552">
        <v>0.313448</v>
      </c>
      <c r="AS1552">
        <v>0.17818800000000001</v>
      </c>
      <c r="AT1552">
        <v>-4.5973300000000002E-2</v>
      </c>
      <c r="AU1552">
        <v>0.29149700000000001</v>
      </c>
      <c r="AV1552">
        <v>-0.205373</v>
      </c>
      <c r="AW1552">
        <v>-6.27854E-3</v>
      </c>
      <c r="AX1552">
        <v>4.0733100000000001E-2</v>
      </c>
      <c r="AY1552">
        <v>0.422093</v>
      </c>
      <c r="AZ1552">
        <v>-0.24835099999999999</v>
      </c>
      <c r="BA1552">
        <v>-0.389623</v>
      </c>
      <c r="BB1552">
        <v>0.12572800000000001</v>
      </c>
      <c r="BC1552">
        <v>0.27723799999999998</v>
      </c>
      <c r="BD1552">
        <v>0.43601099999999998</v>
      </c>
      <c r="BE1552">
        <v>0.53321600000000002</v>
      </c>
      <c r="BF1552">
        <v>-7.37487E-2</v>
      </c>
      <c r="BG1552">
        <v>0.14638499999999999</v>
      </c>
      <c r="BH1552">
        <v>-0.65496799999999999</v>
      </c>
      <c r="BI1552">
        <v>0.193829</v>
      </c>
      <c r="BJ1552">
        <v>-0.14430499999999999</v>
      </c>
      <c r="BK1552">
        <v>-0.25697900000000001</v>
      </c>
      <c r="BL1552">
        <v>-3.1062300000000001E-2</v>
      </c>
      <c r="BM1552">
        <v>0.16822999999999999</v>
      </c>
      <c r="BN1552">
        <v>0.63185400000000003</v>
      </c>
      <c r="BO1552">
        <v>-3.4676199999999997E-2</v>
      </c>
      <c r="BP1552">
        <v>5.2652499999999998E-2</v>
      </c>
      <c r="BQ1552">
        <v>0.19534299999999999</v>
      </c>
      <c r="BR1552">
        <v>-0.238757</v>
      </c>
      <c r="BS1552">
        <v>-0.18882399999999999</v>
      </c>
      <c r="BT1552">
        <v>-0.551257</v>
      </c>
      <c r="BU1552">
        <v>2.5073000000000001E-3</v>
      </c>
      <c r="BV1552">
        <v>0.16922699999999999</v>
      </c>
      <c r="BW1552">
        <v>1.9786100000000001E-2</v>
      </c>
      <c r="BX1552">
        <v>0.20730599999999999</v>
      </c>
      <c r="BY1552">
        <v>-1.4626699999999999E-2</v>
      </c>
      <c r="BZ1552">
        <v>3.2847899999999999E-2</v>
      </c>
      <c r="CA1552">
        <v>-0.24390500000000001</v>
      </c>
      <c r="CB1552">
        <v>-0.19516700000000001</v>
      </c>
      <c r="CC1552">
        <v>-0.267793</v>
      </c>
      <c r="CD1552">
        <v>0.307398</v>
      </c>
      <c r="CE1552">
        <v>0.17447799999999999</v>
      </c>
      <c r="CF1552">
        <v>-0.36080000000000001</v>
      </c>
      <c r="CG1552">
        <v>0.24715300000000001</v>
      </c>
      <c r="CH1552">
        <v>-0.24402399999999999</v>
      </c>
      <c r="CI1552">
        <v>0.160356</v>
      </c>
      <c r="CJ1552">
        <v>-1.93984E-2</v>
      </c>
      <c r="CK1552">
        <v>0.86291099999999998</v>
      </c>
      <c r="CL1552">
        <v>-0.40486499999999997</v>
      </c>
      <c r="CM1552">
        <v>-0.21213599999999999</v>
      </c>
      <c r="CN1552">
        <v>0.95909199999999994</v>
      </c>
      <c r="CO1552">
        <v>-0.12489699999999999</v>
      </c>
      <c r="CP1552">
        <v>-0.98605299999999996</v>
      </c>
      <c r="CQ1552">
        <v>0.41294799999999998</v>
      </c>
      <c r="CR1552">
        <v>0.58466200000000002</v>
      </c>
      <c r="CS1552">
        <v>0.361703</v>
      </c>
      <c r="CT1552">
        <v>-0.117016</v>
      </c>
      <c r="CU1552">
        <v>-0.28787099999999999</v>
      </c>
      <c r="CV1552">
        <v>6.2995399999999993E-2</v>
      </c>
      <c r="CW1552">
        <v>0.63033799999999995</v>
      </c>
      <c r="CX1552">
        <v>1.1757299999999999</v>
      </c>
      <c r="CY1552">
        <v>-1.0620099999999999</v>
      </c>
      <c r="CZ1552">
        <v>-0.71912600000000004</v>
      </c>
      <c r="DA1552">
        <v>-1.3613</v>
      </c>
      <c r="DB1552">
        <v>0.85491799999999996</v>
      </c>
      <c r="DC1552">
        <v>0.11281099999999999</v>
      </c>
      <c r="DD1552">
        <v>0.29005799999999998</v>
      </c>
      <c r="DE1552">
        <v>-0.345418</v>
      </c>
      <c r="DF1552">
        <v>-0.96679599999999999</v>
      </c>
      <c r="DG1552">
        <v>-0.36048000000000002</v>
      </c>
      <c r="DH1552">
        <v>1.5779399999999999E-2</v>
      </c>
      <c r="DI1552">
        <v>-0.42143999999999998</v>
      </c>
      <c r="DJ1552">
        <v>0.239122</v>
      </c>
      <c r="DK1552">
        <v>-0.20120099999999999</v>
      </c>
      <c r="DL1552">
        <v>0.119362</v>
      </c>
      <c r="DM1552">
        <v>-6.5315399999999996E-2</v>
      </c>
      <c r="DN1552">
        <v>-0.25665399999999999</v>
      </c>
      <c r="DO1552">
        <v>-0.27945999999999999</v>
      </c>
      <c r="DP1552">
        <v>0.29794900000000002</v>
      </c>
      <c r="DQ1552">
        <v>-0.18799199999999999</v>
      </c>
      <c r="DR1552">
        <v>0.18296799999999999</v>
      </c>
      <c r="DS1552">
        <v>0.26697399999999999</v>
      </c>
      <c r="DT1552">
        <v>0.140678</v>
      </c>
      <c r="DU1552">
        <v>0.202319</v>
      </c>
      <c r="DV1552">
        <v>0.56200099999999997</v>
      </c>
      <c r="DW1552">
        <v>0.19755900000000001</v>
      </c>
      <c r="DX1552">
        <v>2.77845E-2</v>
      </c>
      <c r="DY1552">
        <v>-1.6088100000000001E-2</v>
      </c>
      <c r="DZ1552" s="15">
        <v>6</v>
      </c>
    </row>
    <row r="1553" spans="1:130" x14ac:dyDescent="0.25">
      <c r="A1553">
        <v>1751</v>
      </c>
      <c r="B1553">
        <v>1.1637399999999999E-2</v>
      </c>
      <c r="C1553">
        <v>-1.20601E-3</v>
      </c>
      <c r="D1553">
        <v>0.25262600000000002</v>
      </c>
      <c r="E1553">
        <v>-0.224051</v>
      </c>
      <c r="F1553">
        <v>0.23500099999999999</v>
      </c>
      <c r="G1553">
        <v>-0.26319300000000001</v>
      </c>
      <c r="H1553">
        <v>-0.71692400000000001</v>
      </c>
      <c r="I1553">
        <v>-0.50440200000000002</v>
      </c>
      <c r="J1553">
        <v>-2.7309400000000001E-2</v>
      </c>
      <c r="K1553">
        <v>7.0493700000000001E-3</v>
      </c>
      <c r="L1553">
        <v>0.27302700000000002</v>
      </c>
      <c r="M1553">
        <v>-4.3565000000000001E-3</v>
      </c>
      <c r="N1553">
        <v>0.37597599999999998</v>
      </c>
      <c r="O1553">
        <v>0.35458699999999999</v>
      </c>
      <c r="P1553">
        <v>6.5691800000000004E-4</v>
      </c>
      <c r="Q1553">
        <v>0.75824199999999997</v>
      </c>
      <c r="R1553">
        <v>-0.489958</v>
      </c>
      <c r="S1553">
        <v>-0.248696</v>
      </c>
      <c r="T1553">
        <v>-0.40927200000000002</v>
      </c>
      <c r="U1553">
        <v>0.262071</v>
      </c>
      <c r="V1553">
        <v>0.32796900000000001</v>
      </c>
      <c r="W1553">
        <v>0.27116600000000002</v>
      </c>
      <c r="X1553">
        <v>-0.36629600000000001</v>
      </c>
      <c r="Y1553">
        <v>-6.5679100000000004E-2</v>
      </c>
      <c r="Z1553">
        <v>0.29733300000000001</v>
      </c>
      <c r="AA1553">
        <v>-0.17991699999999999</v>
      </c>
      <c r="AB1553">
        <v>0.20172200000000001</v>
      </c>
      <c r="AC1553">
        <v>-0.17569100000000001</v>
      </c>
      <c r="AD1553">
        <v>0.28426899999999999</v>
      </c>
      <c r="AE1553">
        <v>0.23825499999999999</v>
      </c>
      <c r="AF1553">
        <v>-0.23478099999999999</v>
      </c>
      <c r="AG1553">
        <v>-0.22025400000000001</v>
      </c>
      <c r="AH1553">
        <v>-1.28124E-2</v>
      </c>
      <c r="AI1553">
        <v>-0.22564899999999999</v>
      </c>
      <c r="AJ1553">
        <v>-0.15028900000000001</v>
      </c>
      <c r="AK1553">
        <v>-4.5083999999999999E-2</v>
      </c>
      <c r="AL1553">
        <v>3.6441899999999999E-2</v>
      </c>
      <c r="AM1553">
        <v>-2.8787699999999999E-2</v>
      </c>
      <c r="AN1553">
        <v>8.4602800000000006E-3</v>
      </c>
      <c r="AO1553">
        <v>-2.6077700000000001E-3</v>
      </c>
      <c r="AP1553">
        <v>0.32976100000000003</v>
      </c>
      <c r="AQ1553">
        <v>1.4075900000000001E-2</v>
      </c>
      <c r="AR1553">
        <v>0.29411999999999999</v>
      </c>
      <c r="AS1553">
        <v>0.31328</v>
      </c>
      <c r="AT1553">
        <v>-2.58584E-2</v>
      </c>
      <c r="AU1553">
        <v>0.174183</v>
      </c>
      <c r="AV1553">
        <v>-0.224519</v>
      </c>
      <c r="AW1553">
        <v>4.1253100000000001E-2</v>
      </c>
      <c r="AX1553">
        <v>0.40386499999999997</v>
      </c>
      <c r="AY1553">
        <v>-7.4892299999999995E-2</v>
      </c>
      <c r="AZ1553">
        <v>-0.134464</v>
      </c>
      <c r="BA1553">
        <v>-0.53356999999999999</v>
      </c>
      <c r="BB1553">
        <v>0.26727800000000002</v>
      </c>
      <c r="BC1553">
        <v>0.20042599999999999</v>
      </c>
      <c r="BD1553">
        <v>0.659219</v>
      </c>
      <c r="BE1553">
        <v>2.4597299999999999E-2</v>
      </c>
      <c r="BF1553">
        <v>-5.63397E-2</v>
      </c>
      <c r="BG1553">
        <v>0.22633700000000001</v>
      </c>
      <c r="BH1553">
        <v>-5.9592100000000002E-2</v>
      </c>
      <c r="BI1553">
        <v>0.16322700000000001</v>
      </c>
      <c r="BJ1553">
        <v>-0.20142199999999999</v>
      </c>
      <c r="BK1553">
        <v>-0.26393800000000001</v>
      </c>
      <c r="BL1553">
        <v>-3.1929300000000001E-2</v>
      </c>
      <c r="BM1553">
        <v>0.14383799999999999</v>
      </c>
      <c r="BN1553">
        <v>-0.42210700000000001</v>
      </c>
      <c r="BO1553">
        <v>-3.2207199999999998E-2</v>
      </c>
      <c r="BP1553">
        <v>-2.4225699999999999E-2</v>
      </c>
      <c r="BQ1553">
        <v>0.25354900000000002</v>
      </c>
      <c r="BR1553">
        <v>-0.234289</v>
      </c>
      <c r="BS1553">
        <v>-0.16156100000000001</v>
      </c>
      <c r="BT1553">
        <v>-0.91073099999999996</v>
      </c>
      <c r="BU1553">
        <v>-4.3491599999999998E-2</v>
      </c>
      <c r="BV1553">
        <v>0.119806</v>
      </c>
      <c r="BW1553">
        <v>-2.02834E-2</v>
      </c>
      <c r="BX1553">
        <v>0.125919</v>
      </c>
      <c r="BY1553">
        <v>-2.5469599999999998E-2</v>
      </c>
      <c r="BZ1553">
        <v>2.1382700000000001E-2</v>
      </c>
      <c r="CA1553">
        <v>-0.35292499999999999</v>
      </c>
      <c r="CB1553">
        <v>-0.18389900000000001</v>
      </c>
      <c r="CC1553">
        <v>-0.19501599999999999</v>
      </c>
      <c r="CD1553">
        <v>0.23064100000000001</v>
      </c>
      <c r="CE1553">
        <v>0.17265</v>
      </c>
      <c r="CF1553">
        <v>-0.1232</v>
      </c>
      <c r="CG1553">
        <v>0.26951900000000001</v>
      </c>
      <c r="CH1553">
        <v>-0.33686199999999999</v>
      </c>
      <c r="CI1553">
        <v>0.27745500000000001</v>
      </c>
      <c r="CJ1553">
        <v>0.31736700000000001</v>
      </c>
      <c r="CK1553">
        <v>1.2718</v>
      </c>
      <c r="CL1553">
        <v>-0.14832999999999999</v>
      </c>
      <c r="CM1553">
        <v>-0.239787</v>
      </c>
      <c r="CN1553">
        <v>2.1724299999999998E-2</v>
      </c>
      <c r="CO1553">
        <v>-0.36861500000000003</v>
      </c>
      <c r="CP1553">
        <v>-0.76235600000000003</v>
      </c>
      <c r="CQ1553">
        <v>0.67886199999999997</v>
      </c>
      <c r="CR1553">
        <v>0.84917299999999996</v>
      </c>
      <c r="CS1553">
        <v>0.33671000000000001</v>
      </c>
      <c r="CT1553">
        <v>0.27408300000000002</v>
      </c>
      <c r="CU1553">
        <v>-0.744475</v>
      </c>
      <c r="CV1553">
        <v>-0.84440899999999997</v>
      </c>
      <c r="CW1553">
        <v>0.93769100000000005</v>
      </c>
      <c r="CX1553">
        <v>0.105063</v>
      </c>
      <c r="CY1553">
        <v>-0.26229400000000003</v>
      </c>
      <c r="CZ1553">
        <v>-0.63300599999999996</v>
      </c>
      <c r="DA1553">
        <v>-0.23144600000000001</v>
      </c>
      <c r="DB1553">
        <v>0.59151399999999998</v>
      </c>
      <c r="DC1553">
        <v>-0.26677699999999999</v>
      </c>
      <c r="DD1553">
        <v>0.82136200000000004</v>
      </c>
      <c r="DE1553">
        <v>-0.14771100000000001</v>
      </c>
      <c r="DF1553">
        <v>-0.72419299999999998</v>
      </c>
      <c r="DG1553">
        <v>-0.27984900000000001</v>
      </c>
      <c r="DH1553">
        <v>-0.50281500000000001</v>
      </c>
      <c r="DI1553">
        <v>-0.21032400000000001</v>
      </c>
      <c r="DJ1553">
        <v>0.56384800000000002</v>
      </c>
      <c r="DK1553">
        <v>-0.18859400000000001</v>
      </c>
      <c r="DL1553">
        <v>0.162693</v>
      </c>
      <c r="DM1553">
        <v>-0.11201800000000001</v>
      </c>
      <c r="DN1553">
        <v>1.7962800000000001E-2</v>
      </c>
      <c r="DO1553">
        <v>-0.17597599999999999</v>
      </c>
      <c r="DP1553">
        <v>0.26980500000000002</v>
      </c>
      <c r="DQ1553">
        <v>-0.29464600000000002</v>
      </c>
      <c r="DR1553">
        <v>0.55508400000000002</v>
      </c>
      <c r="DS1553">
        <v>0.25877299999999998</v>
      </c>
      <c r="DT1553">
        <v>0.30035200000000001</v>
      </c>
      <c r="DU1553">
        <v>0.25098799999999999</v>
      </c>
      <c r="DV1553">
        <v>0.785242</v>
      </c>
      <c r="DW1553">
        <v>0.104935</v>
      </c>
      <c r="DX1553">
        <v>0.50930799999999998</v>
      </c>
      <c r="DY1553">
        <v>-2.99403E-2</v>
      </c>
      <c r="DZ1553" s="15">
        <v>6</v>
      </c>
    </row>
    <row r="1554" spans="1:130" x14ac:dyDescent="0.25">
      <c r="A1554">
        <v>1752</v>
      </c>
      <c r="B1554">
        <v>-4.9227399999999998E-2</v>
      </c>
      <c r="C1554">
        <v>7.70573E-3</v>
      </c>
      <c r="D1554">
        <v>0.14646200000000001</v>
      </c>
      <c r="E1554">
        <v>-0.28106500000000001</v>
      </c>
      <c r="F1554">
        <v>0.259459</v>
      </c>
      <c r="G1554">
        <v>-0.26386100000000001</v>
      </c>
      <c r="H1554">
        <v>-0.70882699999999998</v>
      </c>
      <c r="I1554">
        <v>-0.43693399999999999</v>
      </c>
      <c r="J1554">
        <v>6.3817799999999994E-2</v>
      </c>
      <c r="K1554">
        <v>6.3427300000000006E-2</v>
      </c>
      <c r="L1554">
        <v>0.12526799999999999</v>
      </c>
      <c r="M1554">
        <v>1.64663E-2</v>
      </c>
      <c r="N1554">
        <v>0.341165</v>
      </c>
      <c r="O1554">
        <v>0.39898299999999998</v>
      </c>
      <c r="P1554">
        <v>-0.19103500000000001</v>
      </c>
      <c r="Q1554">
        <v>0.52923200000000004</v>
      </c>
      <c r="R1554">
        <v>-0.51068800000000003</v>
      </c>
      <c r="S1554">
        <v>-0.296012</v>
      </c>
      <c r="T1554">
        <v>-0.119995</v>
      </c>
      <c r="U1554">
        <v>0.26391799999999999</v>
      </c>
      <c r="V1554">
        <v>0.34105400000000002</v>
      </c>
      <c r="W1554">
        <v>0.49264799999999997</v>
      </c>
      <c r="X1554">
        <v>-0.21645600000000001</v>
      </c>
      <c r="Y1554">
        <v>-1.7478899999999999E-2</v>
      </c>
      <c r="Z1554">
        <v>0.26227800000000001</v>
      </c>
      <c r="AA1554">
        <v>-0.239567</v>
      </c>
      <c r="AB1554">
        <v>0.34199000000000002</v>
      </c>
      <c r="AC1554">
        <v>-0.35825400000000002</v>
      </c>
      <c r="AD1554">
        <v>0.27646100000000001</v>
      </c>
      <c r="AE1554">
        <v>0.20949000000000001</v>
      </c>
      <c r="AF1554">
        <v>-0.25742700000000002</v>
      </c>
      <c r="AG1554">
        <v>-0.27104800000000001</v>
      </c>
      <c r="AH1554">
        <v>5.41168E-2</v>
      </c>
      <c r="AI1554">
        <v>-0.227099</v>
      </c>
      <c r="AJ1554">
        <v>-0.14002500000000001</v>
      </c>
      <c r="AK1554">
        <v>2.06584E-2</v>
      </c>
      <c r="AL1554">
        <v>5.4047699999999997E-2</v>
      </c>
      <c r="AM1554">
        <v>-2.3211200000000001E-2</v>
      </c>
      <c r="AN1554">
        <v>-2.8647800000000001E-2</v>
      </c>
      <c r="AO1554">
        <v>-1.7675900000000001E-2</v>
      </c>
      <c r="AP1554">
        <v>0.28170699999999999</v>
      </c>
      <c r="AQ1554">
        <v>2.7109100000000001E-2</v>
      </c>
      <c r="AR1554">
        <v>0.29984</v>
      </c>
      <c r="AS1554">
        <v>0.33681499999999998</v>
      </c>
      <c r="AT1554">
        <v>2.41456E-2</v>
      </c>
      <c r="AU1554">
        <v>0.172322</v>
      </c>
      <c r="AV1554">
        <v>-0.23893500000000001</v>
      </c>
      <c r="AW1554">
        <v>8.5219000000000007E-3</v>
      </c>
      <c r="AX1554">
        <v>0.238677</v>
      </c>
      <c r="AY1554">
        <v>-0.80210300000000001</v>
      </c>
      <c r="AZ1554">
        <v>-0.240567</v>
      </c>
      <c r="BA1554">
        <v>0.32364900000000002</v>
      </c>
      <c r="BB1554">
        <v>0.28779300000000002</v>
      </c>
      <c r="BC1554">
        <v>0.31000800000000001</v>
      </c>
      <c r="BD1554">
        <v>0.61508499999999999</v>
      </c>
      <c r="BE1554">
        <v>0.44897100000000001</v>
      </c>
      <c r="BF1554">
        <v>-8.2221500000000003E-2</v>
      </c>
      <c r="BG1554">
        <v>0.53179699999999996</v>
      </c>
      <c r="BH1554">
        <v>0.10928400000000001</v>
      </c>
      <c r="BI1554">
        <v>0.21368000000000001</v>
      </c>
      <c r="BJ1554">
        <v>-0.26082699999999998</v>
      </c>
      <c r="BK1554">
        <v>-0.217448</v>
      </c>
      <c r="BL1554">
        <v>-1.23554E-3</v>
      </c>
      <c r="BM1554">
        <v>0.24071400000000001</v>
      </c>
      <c r="BN1554">
        <v>-0.16388</v>
      </c>
      <c r="BO1554">
        <v>-1.80682E-2</v>
      </c>
      <c r="BP1554">
        <v>-1.6384200000000002E-2</v>
      </c>
      <c r="BQ1554">
        <v>0.222354</v>
      </c>
      <c r="BR1554">
        <v>-0.25944400000000001</v>
      </c>
      <c r="BS1554">
        <v>-0.18088399999999999</v>
      </c>
      <c r="BT1554">
        <v>-0.48687999999999998</v>
      </c>
      <c r="BU1554">
        <v>-9.0849700000000005E-2</v>
      </c>
      <c r="BV1554">
        <v>0.20111499999999999</v>
      </c>
      <c r="BW1554">
        <v>-2.27563E-2</v>
      </c>
      <c r="BX1554">
        <v>0.18401799999999999</v>
      </c>
      <c r="BY1554">
        <v>-2.9811399999999998E-2</v>
      </c>
      <c r="BZ1554">
        <v>1.4598699999999999E-2</v>
      </c>
      <c r="CA1554">
        <v>-0.26831899999999997</v>
      </c>
      <c r="CB1554">
        <v>-0.21759100000000001</v>
      </c>
      <c r="CC1554">
        <v>-0.22140000000000001</v>
      </c>
      <c r="CD1554">
        <v>0.24953900000000001</v>
      </c>
      <c r="CE1554">
        <v>0.27483099999999999</v>
      </c>
      <c r="CF1554">
        <v>-0.20666200000000001</v>
      </c>
      <c r="CG1554">
        <v>0.30182100000000001</v>
      </c>
      <c r="CH1554">
        <v>-0.46088499999999999</v>
      </c>
      <c r="CI1554">
        <v>0.300815</v>
      </c>
      <c r="CJ1554">
        <v>-3.7047299999999998E-3</v>
      </c>
      <c r="CK1554">
        <v>0.50625600000000004</v>
      </c>
      <c r="CL1554">
        <v>-9.8099199999999998E-2</v>
      </c>
      <c r="CM1554">
        <v>-0.22121499999999999</v>
      </c>
      <c r="CN1554">
        <v>0.56413400000000002</v>
      </c>
      <c r="CO1554">
        <v>-1.2131799999999999</v>
      </c>
      <c r="CP1554">
        <v>0.33133299999999999</v>
      </c>
      <c r="CQ1554">
        <v>0.25866400000000001</v>
      </c>
      <c r="CR1554">
        <v>6.4867800000000003E-2</v>
      </c>
      <c r="CS1554">
        <v>0.45306800000000003</v>
      </c>
      <c r="CT1554">
        <v>-0.474076</v>
      </c>
      <c r="CU1554">
        <v>-0.70453600000000005</v>
      </c>
      <c r="CV1554">
        <v>0.85535000000000005</v>
      </c>
      <c r="CW1554">
        <v>0.84084499999999995</v>
      </c>
      <c r="CX1554">
        <v>0.32414500000000002</v>
      </c>
      <c r="CY1554">
        <v>-0.99548300000000001</v>
      </c>
      <c r="CZ1554">
        <v>0.18017900000000001</v>
      </c>
      <c r="DA1554">
        <v>-1.5808199999999999</v>
      </c>
      <c r="DB1554">
        <v>0.36883300000000002</v>
      </c>
      <c r="DC1554">
        <v>-0.19376699999999999</v>
      </c>
      <c r="DD1554">
        <v>0.291406</v>
      </c>
      <c r="DE1554">
        <v>-0.108056</v>
      </c>
      <c r="DF1554">
        <v>0.38358199999999998</v>
      </c>
      <c r="DG1554">
        <v>0.92819200000000002</v>
      </c>
      <c r="DH1554">
        <v>-0.23722499999999999</v>
      </c>
      <c r="DI1554">
        <v>-0.175702</v>
      </c>
      <c r="DJ1554">
        <v>0.427865</v>
      </c>
      <c r="DK1554">
        <v>-0.44604500000000002</v>
      </c>
      <c r="DL1554">
        <v>0.20501800000000001</v>
      </c>
      <c r="DM1554">
        <v>-0.22270699999999999</v>
      </c>
      <c r="DN1554">
        <v>-0.15732699999999999</v>
      </c>
      <c r="DO1554">
        <v>-4.30759E-2</v>
      </c>
      <c r="DP1554">
        <v>0.21001900000000001</v>
      </c>
      <c r="DQ1554">
        <v>-0.230904</v>
      </c>
      <c r="DR1554">
        <v>0.44582899999999998</v>
      </c>
      <c r="DS1554">
        <v>0.227599</v>
      </c>
      <c r="DT1554">
        <v>0.34148699999999999</v>
      </c>
      <c r="DU1554">
        <v>0.213833</v>
      </c>
      <c r="DV1554">
        <v>0.71077199999999996</v>
      </c>
      <c r="DW1554">
        <v>0.13963</v>
      </c>
      <c r="DX1554">
        <v>0.239978</v>
      </c>
      <c r="DY1554">
        <v>-3.8993300000000002E-2</v>
      </c>
      <c r="DZ1554" s="15">
        <v>6</v>
      </c>
    </row>
    <row r="1555" spans="1:130" x14ac:dyDescent="0.25">
      <c r="A1555">
        <v>1753</v>
      </c>
      <c r="B1555">
        <v>-6.0594599999999998E-2</v>
      </c>
      <c r="C1555">
        <v>-1.24329E-3</v>
      </c>
      <c r="D1555">
        <v>0.23020299999999999</v>
      </c>
      <c r="E1555">
        <v>-0.298545</v>
      </c>
      <c r="F1555">
        <v>0.189606</v>
      </c>
      <c r="G1555">
        <v>-0.20488500000000001</v>
      </c>
      <c r="H1555">
        <v>-0.63168899999999994</v>
      </c>
      <c r="I1555">
        <v>-0.43931399999999998</v>
      </c>
      <c r="J1555">
        <v>3.5624599999999999E-2</v>
      </c>
      <c r="K1555">
        <v>5.5680300000000002E-2</v>
      </c>
      <c r="L1555">
        <v>0.22595499999999999</v>
      </c>
      <c r="M1555">
        <v>5.7681400000000001E-2</v>
      </c>
      <c r="N1555">
        <v>0.35432399999999997</v>
      </c>
      <c r="O1555">
        <v>0.22872300000000001</v>
      </c>
      <c r="P1555">
        <v>-3.3413600000000002E-2</v>
      </c>
      <c r="Q1555">
        <v>0.77751800000000004</v>
      </c>
      <c r="R1555">
        <v>-0.75509400000000004</v>
      </c>
      <c r="S1555">
        <v>-0.22512199999999999</v>
      </c>
      <c r="T1555">
        <v>-0.11438</v>
      </c>
      <c r="U1555">
        <v>0.361593</v>
      </c>
      <c r="V1555">
        <v>0.647675</v>
      </c>
      <c r="W1555">
        <v>0.70718499999999995</v>
      </c>
      <c r="X1555">
        <v>-0.29900500000000002</v>
      </c>
      <c r="Y1555">
        <v>-1.1465599999999999E-2</v>
      </c>
      <c r="Z1555">
        <v>0.20261399999999999</v>
      </c>
      <c r="AA1555">
        <v>-0.18964900000000001</v>
      </c>
      <c r="AB1555">
        <v>0.56487699999999996</v>
      </c>
      <c r="AC1555">
        <v>-0.233624</v>
      </c>
      <c r="AD1555">
        <v>0.188832</v>
      </c>
      <c r="AE1555">
        <v>0.35571900000000001</v>
      </c>
      <c r="AF1555">
        <v>-0.20103599999999999</v>
      </c>
      <c r="AG1555">
        <v>-0.188558</v>
      </c>
      <c r="AH1555">
        <v>-2.20726E-3</v>
      </c>
      <c r="AI1555">
        <v>-0.216478</v>
      </c>
      <c r="AJ1555">
        <v>-0.13841500000000001</v>
      </c>
      <c r="AK1555">
        <v>3.3728099999999997E-2</v>
      </c>
      <c r="AL1555">
        <v>-2.9635400000000002E-3</v>
      </c>
      <c r="AM1555">
        <v>-5.5691200000000003E-3</v>
      </c>
      <c r="AN1555">
        <v>-3.1937599999999997E-2</v>
      </c>
      <c r="AO1555">
        <v>-2.1960500000000001E-2</v>
      </c>
      <c r="AP1555">
        <v>0.18290500000000001</v>
      </c>
      <c r="AQ1555">
        <v>4.6706500000000001E-3</v>
      </c>
      <c r="AR1555">
        <v>0.152007</v>
      </c>
      <c r="AS1555">
        <v>0.33765600000000001</v>
      </c>
      <c r="AT1555">
        <v>3.51589E-2</v>
      </c>
      <c r="AU1555">
        <v>0.233543</v>
      </c>
      <c r="AV1555">
        <v>-0.21104200000000001</v>
      </c>
      <c r="AW1555">
        <v>4.12234E-2</v>
      </c>
      <c r="AX1555">
        <v>0.44223800000000002</v>
      </c>
      <c r="AY1555">
        <v>1.59212</v>
      </c>
      <c r="AZ1555">
        <v>-0.17122299999999999</v>
      </c>
      <c r="BA1555">
        <v>-0.337536</v>
      </c>
      <c r="BB1555">
        <v>0.42865399999999998</v>
      </c>
      <c r="BC1555">
        <v>0.17471900000000001</v>
      </c>
      <c r="BD1555">
        <v>0.35995899999999997</v>
      </c>
      <c r="BE1555">
        <v>-4.0587400000000003E-2</v>
      </c>
      <c r="BF1555">
        <v>-4.2558400000000003E-2</v>
      </c>
      <c r="BG1555">
        <v>0.16678599999999999</v>
      </c>
      <c r="BH1555">
        <v>-0.74024800000000002</v>
      </c>
      <c r="BI1555">
        <v>0.25508199999999998</v>
      </c>
      <c r="BJ1555">
        <v>-0.39239000000000002</v>
      </c>
      <c r="BK1555">
        <v>-0.17735200000000001</v>
      </c>
      <c r="BL1555">
        <v>1.49663E-2</v>
      </c>
      <c r="BM1555">
        <v>0.398731</v>
      </c>
      <c r="BN1555">
        <v>-0.17213000000000001</v>
      </c>
      <c r="BO1555">
        <v>-4.4627300000000002E-2</v>
      </c>
      <c r="BP1555">
        <v>2.40684E-2</v>
      </c>
      <c r="BQ1555">
        <v>0.26866099999999998</v>
      </c>
      <c r="BR1555">
        <v>-0.23447599999999999</v>
      </c>
      <c r="BS1555">
        <v>-0.15496299999999999</v>
      </c>
      <c r="BT1555">
        <v>-0.94659800000000005</v>
      </c>
      <c r="BU1555">
        <v>-0.13098299999999999</v>
      </c>
      <c r="BV1555">
        <v>0.27355099999999999</v>
      </c>
      <c r="BW1555">
        <v>-3.3828499999999997E-2</v>
      </c>
      <c r="BX1555">
        <v>0.172899</v>
      </c>
      <c r="BY1555">
        <v>1.4384600000000001E-2</v>
      </c>
      <c r="BZ1555">
        <v>3.2765500000000003E-2</v>
      </c>
      <c r="CA1555">
        <v>-0.16529199999999999</v>
      </c>
      <c r="CB1555">
        <v>-0.21656700000000001</v>
      </c>
      <c r="CC1555">
        <v>-0.11924999999999999</v>
      </c>
      <c r="CD1555">
        <v>0.17741799999999999</v>
      </c>
      <c r="CE1555">
        <v>0.42895800000000001</v>
      </c>
      <c r="CF1555">
        <v>6.8562899999999996E-2</v>
      </c>
      <c r="CG1555">
        <v>0.233795</v>
      </c>
      <c r="CH1555">
        <v>-9.1191599999999998E-2</v>
      </c>
      <c r="CI1555">
        <v>0.50237600000000004</v>
      </c>
      <c r="CJ1555">
        <v>4.1658300000000002E-2</v>
      </c>
      <c r="CK1555">
        <v>1.4711000000000001</v>
      </c>
      <c r="CL1555">
        <v>-0.25373099999999998</v>
      </c>
      <c r="CM1555">
        <v>-0.31205899999999998</v>
      </c>
      <c r="CN1555">
        <v>-1.1275E-2</v>
      </c>
      <c r="CO1555">
        <v>-0.86649799999999999</v>
      </c>
      <c r="CP1555">
        <v>-0.70062199999999997</v>
      </c>
      <c r="CQ1555">
        <v>9.2744099999999996E-2</v>
      </c>
      <c r="CR1555">
        <v>0.87026499999999996</v>
      </c>
      <c r="CS1555">
        <v>0.496361</v>
      </c>
      <c r="CT1555">
        <v>-0.26106699999999999</v>
      </c>
      <c r="CU1555">
        <v>0.900204</v>
      </c>
      <c r="CV1555">
        <v>0.60519999999999996</v>
      </c>
      <c r="CW1555">
        <v>0.16730100000000001</v>
      </c>
      <c r="CX1555">
        <v>0.77225999999999995</v>
      </c>
      <c r="CY1555">
        <v>-0.31126399999999999</v>
      </c>
      <c r="CZ1555">
        <v>-0.310585</v>
      </c>
      <c r="DA1555">
        <v>-1.02155</v>
      </c>
      <c r="DB1555">
        <v>0.62485199999999996</v>
      </c>
      <c r="DC1555">
        <v>-0.33967900000000001</v>
      </c>
      <c r="DD1555">
        <v>-9.0404700000000001E-3</v>
      </c>
      <c r="DE1555">
        <v>-0.10850799999999999</v>
      </c>
      <c r="DF1555">
        <v>-1.1491100000000001</v>
      </c>
      <c r="DG1555">
        <v>0.99953599999999998</v>
      </c>
      <c r="DH1555">
        <v>-0.417688</v>
      </c>
      <c r="DI1555">
        <v>-1.45234</v>
      </c>
      <c r="DJ1555">
        <v>-8.7664199999999998E-2</v>
      </c>
      <c r="DK1555">
        <v>-0.94334099999999999</v>
      </c>
      <c r="DL1555">
        <v>5.8988699999999998E-2</v>
      </c>
      <c r="DM1555">
        <v>-0.33169599999999999</v>
      </c>
      <c r="DN1555">
        <v>-0.25254700000000002</v>
      </c>
      <c r="DO1555">
        <v>0.13787099999999999</v>
      </c>
      <c r="DP1555">
        <v>0.18818299999999999</v>
      </c>
      <c r="DQ1555">
        <v>-0.48140699999999997</v>
      </c>
      <c r="DR1555">
        <v>-5.27445E-2</v>
      </c>
      <c r="DS1555">
        <v>0.23272499999999999</v>
      </c>
      <c r="DT1555">
        <v>0.53489500000000001</v>
      </c>
      <c r="DU1555">
        <v>0.182001</v>
      </c>
      <c r="DV1555">
        <v>0.62535600000000002</v>
      </c>
      <c r="DW1555">
        <v>0.13297200000000001</v>
      </c>
      <c r="DX1555">
        <v>0.13593</v>
      </c>
      <c r="DY1555">
        <v>5.3624600000000003E-3</v>
      </c>
      <c r="DZ1555" s="15">
        <v>6</v>
      </c>
    </row>
    <row r="1556" spans="1:130" x14ac:dyDescent="0.25">
      <c r="A1556">
        <v>1756</v>
      </c>
      <c r="B1556">
        <v>-1.54171E-2</v>
      </c>
      <c r="C1556">
        <v>1.41646E-3</v>
      </c>
      <c r="D1556">
        <v>0.24604799999999999</v>
      </c>
      <c r="E1556">
        <v>-0.16501299999999999</v>
      </c>
      <c r="F1556">
        <v>0.205593</v>
      </c>
      <c r="G1556">
        <v>-0.23855899999999999</v>
      </c>
      <c r="H1556">
        <v>-0.56397600000000003</v>
      </c>
      <c r="I1556">
        <v>-0.41524699999999998</v>
      </c>
      <c r="J1556">
        <v>1.99119E-2</v>
      </c>
      <c r="K1556">
        <v>1.07933E-2</v>
      </c>
      <c r="L1556">
        <v>0.31096699999999999</v>
      </c>
      <c r="M1556">
        <v>7.7402299999999999E-3</v>
      </c>
      <c r="N1556">
        <v>0.45866800000000002</v>
      </c>
      <c r="O1556">
        <v>0.381747</v>
      </c>
      <c r="P1556">
        <v>-7.5600700000000003E-3</v>
      </c>
      <c r="Q1556">
        <v>0.92023699999999997</v>
      </c>
      <c r="R1556">
        <v>-0.12109300000000001</v>
      </c>
      <c r="S1556">
        <v>-0.22806799999999999</v>
      </c>
      <c r="T1556">
        <v>-0.272644</v>
      </c>
      <c r="U1556">
        <v>0.198438</v>
      </c>
      <c r="V1556">
        <v>0.25890000000000002</v>
      </c>
      <c r="W1556">
        <v>0.184561</v>
      </c>
      <c r="X1556">
        <v>-0.53485199999999999</v>
      </c>
      <c r="Y1556">
        <v>-1.95333E-2</v>
      </c>
      <c r="Z1556">
        <v>0.26412600000000003</v>
      </c>
      <c r="AA1556">
        <v>-0.26608100000000001</v>
      </c>
      <c r="AB1556">
        <v>0.25941399999999998</v>
      </c>
      <c r="AC1556">
        <v>-0.196906</v>
      </c>
      <c r="AD1556">
        <v>0.32267899999999999</v>
      </c>
      <c r="AE1556">
        <v>0.20993999999999999</v>
      </c>
      <c r="AF1556">
        <v>-0.24631500000000001</v>
      </c>
      <c r="AG1556">
        <v>-0.28113900000000003</v>
      </c>
      <c r="AH1556">
        <v>1.7968700000000001E-2</v>
      </c>
      <c r="AI1556">
        <v>-0.27581499999999998</v>
      </c>
      <c r="AJ1556">
        <v>-7.87442E-2</v>
      </c>
      <c r="AK1556">
        <v>5.1775000000000002E-2</v>
      </c>
      <c r="AL1556">
        <v>5.5598499999999999E-3</v>
      </c>
      <c r="AM1556">
        <v>5.9793800000000001E-2</v>
      </c>
      <c r="AN1556">
        <v>6.1003700000000001E-2</v>
      </c>
      <c r="AO1556">
        <v>7.6412700000000004E-3</v>
      </c>
      <c r="AP1556">
        <v>0.32274900000000001</v>
      </c>
      <c r="AQ1556">
        <v>3.8966399999999998E-3</v>
      </c>
      <c r="AR1556">
        <v>0.22788900000000001</v>
      </c>
      <c r="AS1556">
        <v>0.278783</v>
      </c>
      <c r="AT1556">
        <v>-3.65724E-3</v>
      </c>
      <c r="AU1556">
        <v>0.26543600000000001</v>
      </c>
      <c r="AV1556">
        <v>-0.22534100000000001</v>
      </c>
      <c r="AW1556">
        <v>3.8209699999999999E-2</v>
      </c>
      <c r="AX1556">
        <v>0.28595100000000001</v>
      </c>
      <c r="AY1556">
        <v>1.2750600000000001</v>
      </c>
      <c r="AZ1556">
        <v>-0.20036000000000001</v>
      </c>
      <c r="BA1556">
        <v>-0.27552399999999999</v>
      </c>
      <c r="BB1556">
        <v>0.24210799999999999</v>
      </c>
      <c r="BC1556">
        <v>0.50034299999999998</v>
      </c>
      <c r="BD1556">
        <v>-1.52398E-2</v>
      </c>
      <c r="BE1556">
        <v>0.223354</v>
      </c>
      <c r="BF1556">
        <v>-4.2792799999999999E-2</v>
      </c>
      <c r="BG1556">
        <v>0.37667400000000001</v>
      </c>
      <c r="BH1556">
        <v>0.54894100000000001</v>
      </c>
      <c r="BI1556">
        <v>0.17763100000000001</v>
      </c>
      <c r="BJ1556">
        <v>-0.20627799999999999</v>
      </c>
      <c r="BK1556">
        <v>-0.21365300000000001</v>
      </c>
      <c r="BL1556" s="13">
        <v>9.5486600000000002E-5</v>
      </c>
      <c r="BM1556">
        <v>0.212279</v>
      </c>
      <c r="BN1556">
        <v>0.54538900000000001</v>
      </c>
      <c r="BO1556">
        <v>-3.2122399999999999E-3</v>
      </c>
      <c r="BP1556">
        <v>2.5924300000000001E-2</v>
      </c>
      <c r="BQ1556">
        <v>0.21157000000000001</v>
      </c>
      <c r="BR1556">
        <v>-0.26427200000000001</v>
      </c>
      <c r="BS1556">
        <v>-0.22007599999999999</v>
      </c>
      <c r="BT1556">
        <v>0.105833</v>
      </c>
      <c r="BU1556">
        <v>-1.8925299999999999E-2</v>
      </c>
      <c r="BV1556">
        <v>0.18768899999999999</v>
      </c>
      <c r="BW1556">
        <v>2.1560199999999998E-3</v>
      </c>
      <c r="BX1556">
        <v>0.22348199999999999</v>
      </c>
      <c r="BY1556" s="13">
        <v>-5.4979699999999998E-5</v>
      </c>
      <c r="BZ1556">
        <v>2.4411499999999999E-2</v>
      </c>
      <c r="CA1556">
        <v>-0.29300399999999999</v>
      </c>
      <c r="CB1556">
        <v>-0.21501100000000001</v>
      </c>
      <c r="CC1556">
        <v>-0.26035799999999998</v>
      </c>
      <c r="CD1556">
        <v>0.24870200000000001</v>
      </c>
      <c r="CE1556">
        <v>0.21118000000000001</v>
      </c>
      <c r="CF1556">
        <v>-0.12934499999999999</v>
      </c>
      <c r="CG1556">
        <v>0.24763399999999999</v>
      </c>
      <c r="CH1556">
        <v>-0.29037099999999999</v>
      </c>
      <c r="CI1556">
        <v>0.21174000000000001</v>
      </c>
      <c r="CJ1556">
        <v>0.16267400000000001</v>
      </c>
      <c r="CK1556">
        <v>0.63523799999999997</v>
      </c>
      <c r="CL1556">
        <v>-0.235815</v>
      </c>
      <c r="CM1556">
        <v>-0.16777800000000001</v>
      </c>
      <c r="CN1556">
        <v>0.38694800000000001</v>
      </c>
      <c r="CO1556">
        <v>-0.836924</v>
      </c>
      <c r="CP1556">
        <v>-0.61521999999999999</v>
      </c>
      <c r="CQ1556">
        <v>0.30848900000000001</v>
      </c>
      <c r="CR1556">
        <v>0.53470499999999999</v>
      </c>
      <c r="CS1556">
        <v>0.33763199999999999</v>
      </c>
      <c r="CT1556">
        <v>-0.18967200000000001</v>
      </c>
      <c r="CU1556">
        <v>-0.77375799999999995</v>
      </c>
      <c r="CV1556">
        <v>1.60998</v>
      </c>
      <c r="CW1556">
        <v>-0.41738999999999998</v>
      </c>
      <c r="CX1556">
        <v>1.0663</v>
      </c>
      <c r="CY1556">
        <v>-0.98546</v>
      </c>
      <c r="CZ1556">
        <v>-0.61924000000000001</v>
      </c>
      <c r="DA1556">
        <v>0.22734299999999999</v>
      </c>
      <c r="DB1556">
        <v>0.65848099999999998</v>
      </c>
      <c r="DC1556">
        <v>-0.14734800000000001</v>
      </c>
      <c r="DD1556">
        <v>-1.6553399999999999E-3</v>
      </c>
      <c r="DE1556">
        <v>-0.31090600000000002</v>
      </c>
      <c r="DF1556">
        <v>0.25023499999999999</v>
      </c>
      <c r="DG1556">
        <v>-0.34270099999999998</v>
      </c>
      <c r="DH1556">
        <v>-0.43749500000000002</v>
      </c>
      <c r="DI1556">
        <v>-0.66512000000000004</v>
      </c>
      <c r="DJ1556">
        <v>9.4699500000000006E-2</v>
      </c>
      <c r="DK1556">
        <v>-0.46601700000000001</v>
      </c>
      <c r="DL1556">
        <v>0.200631</v>
      </c>
      <c r="DM1556">
        <v>-0.193665</v>
      </c>
      <c r="DN1556">
        <v>-0.33224599999999999</v>
      </c>
      <c r="DO1556">
        <v>-0.23238400000000001</v>
      </c>
      <c r="DP1556">
        <v>0.12870899999999999</v>
      </c>
      <c r="DQ1556">
        <v>-0.24112500000000001</v>
      </c>
      <c r="DR1556">
        <v>6.5941200000000005E-2</v>
      </c>
      <c r="DS1556">
        <v>0.20488600000000001</v>
      </c>
      <c r="DT1556">
        <v>0.242399</v>
      </c>
      <c r="DU1556">
        <v>0.19808300000000001</v>
      </c>
      <c r="DV1556">
        <v>0.52379900000000001</v>
      </c>
      <c r="DW1556">
        <v>0.123503</v>
      </c>
      <c r="DX1556">
        <v>0.13835500000000001</v>
      </c>
      <c r="DY1556">
        <v>-1.6845599999999999E-2</v>
      </c>
      <c r="DZ1556" s="15">
        <v>6</v>
      </c>
    </row>
    <row r="1557" spans="1:130" x14ac:dyDescent="0.25">
      <c r="A1557">
        <v>1757</v>
      </c>
      <c r="B1557">
        <v>7.7180499999999999E-2</v>
      </c>
      <c r="C1557">
        <v>2.0671399999999999E-2</v>
      </c>
      <c r="D1557">
        <v>0.232151</v>
      </c>
      <c r="E1557">
        <v>-0.12194099999999999</v>
      </c>
      <c r="F1557">
        <v>0.230961</v>
      </c>
      <c r="G1557">
        <v>-0.275667</v>
      </c>
      <c r="H1557">
        <v>-0.66417400000000004</v>
      </c>
      <c r="I1557">
        <v>-0.42446400000000001</v>
      </c>
      <c r="J1557">
        <v>3.00623E-2</v>
      </c>
      <c r="K1557">
        <v>2.1496600000000001E-2</v>
      </c>
      <c r="L1557">
        <v>0.27770699999999998</v>
      </c>
      <c r="M1557">
        <v>7.9763100000000003E-2</v>
      </c>
      <c r="N1557">
        <v>0.49999500000000002</v>
      </c>
      <c r="O1557">
        <v>0.47280499999999998</v>
      </c>
      <c r="P1557">
        <v>-1.5684799999999999E-2</v>
      </c>
      <c r="Q1557">
        <v>0.51435200000000003</v>
      </c>
      <c r="R1557">
        <v>-0.14721300000000001</v>
      </c>
      <c r="S1557">
        <v>-0.27957700000000002</v>
      </c>
      <c r="T1557">
        <v>-0.40245999999999998</v>
      </c>
      <c r="U1557">
        <v>0.17666200000000001</v>
      </c>
      <c r="V1557">
        <v>0.24901999999999999</v>
      </c>
      <c r="W1557">
        <v>0.19953399999999999</v>
      </c>
      <c r="X1557">
        <v>-0.22381100000000001</v>
      </c>
      <c r="Y1557">
        <v>7.0508299999999996E-2</v>
      </c>
      <c r="Z1557">
        <v>0.22656499999999999</v>
      </c>
      <c r="AA1557">
        <v>-0.30247800000000002</v>
      </c>
      <c r="AB1557">
        <v>0.26119599999999998</v>
      </c>
      <c r="AC1557">
        <v>-0.29975600000000002</v>
      </c>
      <c r="AD1557">
        <v>0.32331599999999999</v>
      </c>
      <c r="AE1557">
        <v>0.176874</v>
      </c>
      <c r="AF1557">
        <v>-0.26070399999999999</v>
      </c>
      <c r="AG1557">
        <v>-0.29782700000000001</v>
      </c>
      <c r="AH1557">
        <v>5.00583E-2</v>
      </c>
      <c r="AI1557">
        <v>-0.26747799999999999</v>
      </c>
      <c r="AJ1557">
        <v>-3.2851400000000003E-2</v>
      </c>
      <c r="AK1557">
        <v>7.0006799999999994E-2</v>
      </c>
      <c r="AL1557">
        <v>-1.0469900000000001E-2</v>
      </c>
      <c r="AM1557">
        <v>6.12621E-2</v>
      </c>
      <c r="AN1557">
        <v>4.47959E-2</v>
      </c>
      <c r="AO1557">
        <v>2.7060799999999999E-2</v>
      </c>
      <c r="AP1557">
        <v>0.342723</v>
      </c>
      <c r="AQ1557">
        <v>-7.9914900000000004E-3</v>
      </c>
      <c r="AR1557">
        <v>0.37539400000000001</v>
      </c>
      <c r="AS1557">
        <v>0.158855</v>
      </c>
      <c r="AT1557">
        <v>2.7024099999999999E-2</v>
      </c>
      <c r="AU1557">
        <v>0.30656099999999997</v>
      </c>
      <c r="AV1557">
        <v>-0.21501500000000001</v>
      </c>
      <c r="AW1557">
        <v>2.41076E-2</v>
      </c>
      <c r="AX1557">
        <v>0.11394899999999999</v>
      </c>
      <c r="AY1557">
        <v>0.50273900000000005</v>
      </c>
      <c r="AZ1557">
        <v>-0.23181499999999999</v>
      </c>
      <c r="BA1557">
        <v>-0.40684999999999999</v>
      </c>
      <c r="BB1557">
        <v>6.3584699999999994E-2</v>
      </c>
      <c r="BC1557">
        <v>0.315523</v>
      </c>
      <c r="BD1557">
        <v>0.41852899999999998</v>
      </c>
      <c r="BE1557">
        <v>0.73763699999999999</v>
      </c>
      <c r="BF1557">
        <v>3.77437E-3</v>
      </c>
      <c r="BG1557">
        <v>0.20715600000000001</v>
      </c>
      <c r="BH1557">
        <v>-0.15717400000000001</v>
      </c>
      <c r="BI1557">
        <v>0.211837</v>
      </c>
      <c r="BJ1557">
        <v>-0.14597599999999999</v>
      </c>
      <c r="BK1557">
        <v>-0.247776</v>
      </c>
      <c r="BL1557">
        <v>-4.1025600000000002E-2</v>
      </c>
      <c r="BM1557">
        <v>0.15920899999999999</v>
      </c>
      <c r="BN1557">
        <v>-0.187974</v>
      </c>
      <c r="BO1557">
        <v>-9.2958499999999996E-3</v>
      </c>
      <c r="BP1557">
        <v>1.03167E-2</v>
      </c>
      <c r="BQ1557">
        <v>0.19333400000000001</v>
      </c>
      <c r="BR1557">
        <v>-0.26882899999999998</v>
      </c>
      <c r="BS1557">
        <v>-0.25361800000000001</v>
      </c>
      <c r="BT1557">
        <v>-0.16845099999999999</v>
      </c>
      <c r="BU1557">
        <v>2.4792600000000001E-3</v>
      </c>
      <c r="BV1557">
        <v>0.16897499999999999</v>
      </c>
      <c r="BW1557">
        <v>6.2981200000000001E-2</v>
      </c>
      <c r="BX1557">
        <v>0.24009800000000001</v>
      </c>
      <c r="BY1557">
        <v>-4.5237300000000001E-2</v>
      </c>
      <c r="BZ1557">
        <v>-3.0637799999999999E-3</v>
      </c>
      <c r="CA1557">
        <v>-0.342418</v>
      </c>
      <c r="CB1557">
        <v>-0.231873</v>
      </c>
      <c r="CC1557">
        <v>-0.30925599999999998</v>
      </c>
      <c r="CD1557">
        <v>0.30795400000000001</v>
      </c>
      <c r="CE1557">
        <v>0.191465</v>
      </c>
      <c r="CF1557">
        <v>-0.38725900000000002</v>
      </c>
      <c r="CG1557">
        <v>0.29594799999999999</v>
      </c>
      <c r="CH1557">
        <v>-3.0692400000000002E-2</v>
      </c>
      <c r="CI1557">
        <v>7.5110899999999994E-2</v>
      </c>
      <c r="CJ1557">
        <v>-8.0443600000000004E-2</v>
      </c>
      <c r="CK1557">
        <v>1.30522</v>
      </c>
      <c r="CL1557">
        <v>-0.17365</v>
      </c>
      <c r="CM1557">
        <v>-0.119238</v>
      </c>
      <c r="CN1557">
        <v>1.11456</v>
      </c>
      <c r="CO1557">
        <v>-0.61987199999999998</v>
      </c>
      <c r="CP1557">
        <v>-0.76215999999999995</v>
      </c>
      <c r="CQ1557">
        <v>0.50707100000000005</v>
      </c>
      <c r="CR1557">
        <v>0.50890599999999997</v>
      </c>
      <c r="CS1557">
        <v>6.2833400000000001E-3</v>
      </c>
      <c r="CT1557">
        <v>-0.63862099999999999</v>
      </c>
      <c r="CU1557">
        <v>2.5604399999999999E-2</v>
      </c>
      <c r="CV1557">
        <v>0.69604600000000005</v>
      </c>
      <c r="CW1557">
        <v>0.27998200000000001</v>
      </c>
      <c r="CX1557">
        <v>-7.9219900000000003E-3</v>
      </c>
      <c r="CY1557">
        <v>-0.65393299999999999</v>
      </c>
      <c r="CZ1557">
        <v>-0.57177599999999995</v>
      </c>
      <c r="DA1557">
        <v>-0.40690199999999999</v>
      </c>
      <c r="DB1557">
        <v>1.0221899999999999</v>
      </c>
      <c r="DC1557">
        <v>-0.12992300000000001</v>
      </c>
      <c r="DD1557">
        <v>-0.46338200000000002</v>
      </c>
      <c r="DE1557">
        <v>-4.4740599999999998E-2</v>
      </c>
      <c r="DF1557">
        <v>-0.83205200000000001</v>
      </c>
      <c r="DG1557">
        <v>-0.12300999999999999</v>
      </c>
      <c r="DH1557">
        <v>-0.37725199999999998</v>
      </c>
      <c r="DI1557">
        <v>-0.48841699999999999</v>
      </c>
      <c r="DJ1557">
        <v>0.246392</v>
      </c>
      <c r="DK1557">
        <v>-0.214254</v>
      </c>
      <c r="DL1557">
        <v>0.175569</v>
      </c>
      <c r="DM1557">
        <v>-0.114524</v>
      </c>
      <c r="DN1557">
        <v>-0.24989600000000001</v>
      </c>
      <c r="DO1557">
        <v>-0.11267099999999999</v>
      </c>
      <c r="DP1557">
        <v>0.11902699999999999</v>
      </c>
      <c r="DQ1557">
        <v>-0.24693000000000001</v>
      </c>
      <c r="DR1557">
        <v>0.27021400000000001</v>
      </c>
      <c r="DS1557">
        <v>0.25871300000000003</v>
      </c>
      <c r="DT1557">
        <v>0.12230199999999999</v>
      </c>
      <c r="DU1557">
        <v>0.24377499999999999</v>
      </c>
      <c r="DV1557">
        <v>-0.26126700000000003</v>
      </c>
      <c r="DW1557">
        <v>0.26154100000000002</v>
      </c>
      <c r="DX1557">
        <v>7.2304800000000001E-3</v>
      </c>
      <c r="DY1557">
        <v>4.1493099999999998E-2</v>
      </c>
      <c r="DZ1557" s="15">
        <v>6</v>
      </c>
    </row>
    <row r="1558" spans="1:130" x14ac:dyDescent="0.25">
      <c r="A1558">
        <v>1758</v>
      </c>
      <c r="B1558">
        <v>4.2948E-2</v>
      </c>
      <c r="C1558">
        <v>4.0686100000000003E-2</v>
      </c>
      <c r="D1558">
        <v>0.20432500000000001</v>
      </c>
      <c r="E1558">
        <v>-8.5234299999999999E-2</v>
      </c>
      <c r="F1558">
        <v>0.23991100000000001</v>
      </c>
      <c r="G1558">
        <v>-0.20824799999999999</v>
      </c>
      <c r="H1558">
        <v>-0.546265</v>
      </c>
      <c r="I1558">
        <v>-0.54225699999999999</v>
      </c>
      <c r="J1558" s="13">
        <v>-1.71065E-5</v>
      </c>
      <c r="K1558">
        <v>7.7007900000000004E-2</v>
      </c>
      <c r="L1558">
        <v>0.28372900000000001</v>
      </c>
      <c r="M1558">
        <v>1.8125700000000002E-2</v>
      </c>
      <c r="N1558">
        <v>0.56416699999999997</v>
      </c>
      <c r="O1558">
        <v>0.47024199999999999</v>
      </c>
      <c r="P1558">
        <v>2.9440399999999999E-2</v>
      </c>
      <c r="Q1558">
        <v>0.52549599999999996</v>
      </c>
      <c r="R1558">
        <v>1.99119E-2</v>
      </c>
      <c r="S1558">
        <v>-0.215057</v>
      </c>
      <c r="T1558">
        <v>-0.17435999999999999</v>
      </c>
      <c r="U1558">
        <v>1.6559399999999998E-2</v>
      </c>
      <c r="V1558">
        <v>2.46562E-2</v>
      </c>
      <c r="W1558">
        <v>-5.9049499999999998E-2</v>
      </c>
      <c r="X1558">
        <v>-0.325575</v>
      </c>
      <c r="Y1558">
        <v>6.4963900000000005E-2</v>
      </c>
      <c r="Z1558">
        <v>0.20128699999999999</v>
      </c>
      <c r="AA1558">
        <v>-0.29116999999999998</v>
      </c>
      <c r="AB1558">
        <v>1.44923E-2</v>
      </c>
      <c r="AC1558">
        <v>-0.32513700000000001</v>
      </c>
      <c r="AD1558">
        <v>0.28203600000000001</v>
      </c>
      <c r="AE1558">
        <v>7.9524499999999998E-2</v>
      </c>
      <c r="AF1558">
        <v>-0.242724</v>
      </c>
      <c r="AG1558">
        <v>-0.27544200000000002</v>
      </c>
      <c r="AH1558">
        <v>-1.56892E-2</v>
      </c>
      <c r="AI1558">
        <v>-0.27446500000000001</v>
      </c>
      <c r="AJ1558">
        <v>-5.0553300000000002E-2</v>
      </c>
      <c r="AK1558">
        <v>-3.6596999999999998E-2</v>
      </c>
      <c r="AL1558">
        <v>-6.7428100000000005E-2</v>
      </c>
      <c r="AM1558">
        <v>9.7829200000000005E-2</v>
      </c>
      <c r="AN1558">
        <v>2.8656500000000001E-2</v>
      </c>
      <c r="AO1558">
        <v>9.8858299999999996E-2</v>
      </c>
      <c r="AP1558">
        <v>0.26450200000000001</v>
      </c>
      <c r="AQ1558">
        <v>5.5793700000000002E-3</v>
      </c>
      <c r="AR1558">
        <v>0.32535799999999998</v>
      </c>
      <c r="AS1558">
        <v>0.16072500000000001</v>
      </c>
      <c r="AT1558">
        <v>6.6247800000000003E-3</v>
      </c>
      <c r="AU1558">
        <v>0.301705</v>
      </c>
      <c r="AV1558">
        <v>-0.18921299999999999</v>
      </c>
      <c r="AW1558">
        <v>-5.8326299999999998E-2</v>
      </c>
      <c r="AX1558">
        <v>2.0767000000000001E-2</v>
      </c>
      <c r="AY1558">
        <v>0.58618800000000004</v>
      </c>
      <c r="AZ1558">
        <v>-0.31667800000000002</v>
      </c>
      <c r="BA1558">
        <v>-0.34274399999999999</v>
      </c>
      <c r="BB1558">
        <v>0.115801</v>
      </c>
      <c r="BC1558">
        <v>0.36229899999999998</v>
      </c>
      <c r="BD1558">
        <v>5.9612800000000001E-2</v>
      </c>
      <c r="BE1558">
        <v>0.28228300000000001</v>
      </c>
      <c r="BF1558">
        <v>4.4001199999999997E-2</v>
      </c>
      <c r="BG1558">
        <v>0.14208000000000001</v>
      </c>
      <c r="BH1558">
        <v>-0.74053000000000002</v>
      </c>
      <c r="BI1558">
        <v>0.17352999999999999</v>
      </c>
      <c r="BJ1558">
        <v>-7.2809399999999996E-2</v>
      </c>
      <c r="BK1558">
        <v>-0.183838</v>
      </c>
      <c r="BL1558">
        <v>-5.7179300000000004E-3</v>
      </c>
      <c r="BM1558">
        <v>0.113398</v>
      </c>
      <c r="BN1558">
        <v>-6.62453E-3</v>
      </c>
      <c r="BO1558">
        <v>-5.2038599999999997E-2</v>
      </c>
      <c r="BP1558">
        <v>2.48471E-2</v>
      </c>
      <c r="BQ1558">
        <v>0.15840599999999999</v>
      </c>
      <c r="BR1558">
        <v>-0.23952799999999999</v>
      </c>
      <c r="BS1558">
        <v>-0.17779900000000001</v>
      </c>
      <c r="BT1558">
        <v>-0.775648</v>
      </c>
      <c r="BU1558">
        <v>1.20886E-2</v>
      </c>
      <c r="BV1558">
        <v>0.130687</v>
      </c>
      <c r="BW1558">
        <v>3.3927199999999998E-2</v>
      </c>
      <c r="BX1558">
        <v>0.25992300000000002</v>
      </c>
      <c r="BY1558">
        <v>-7.0411299999999996E-3</v>
      </c>
      <c r="BZ1558">
        <v>1.73606E-3</v>
      </c>
      <c r="CA1558">
        <v>-0.19210199999999999</v>
      </c>
      <c r="CB1558">
        <v>-0.17536499999999999</v>
      </c>
      <c r="CC1558">
        <v>-0.32939499999999999</v>
      </c>
      <c r="CD1558">
        <v>0.31833</v>
      </c>
      <c r="CE1558">
        <v>9.3159599999999995E-2</v>
      </c>
      <c r="CF1558">
        <v>-0.258546</v>
      </c>
      <c r="CG1558">
        <v>0.23416400000000001</v>
      </c>
      <c r="CH1558">
        <v>-0.28841099999999997</v>
      </c>
      <c r="CI1558">
        <v>1.1144899999999999E-2</v>
      </c>
      <c r="CJ1558">
        <v>-0.18532299999999999</v>
      </c>
      <c r="CK1558">
        <v>0.32511299999999999</v>
      </c>
      <c r="CL1558">
        <v>-0.22085199999999999</v>
      </c>
      <c r="CM1558">
        <v>-0.107809</v>
      </c>
      <c r="CN1558">
        <v>0.44492700000000002</v>
      </c>
      <c r="CO1558">
        <v>-0.84194999999999998</v>
      </c>
      <c r="CP1558">
        <v>-0.56712499999999999</v>
      </c>
      <c r="CQ1558">
        <v>0.48240899999999998</v>
      </c>
      <c r="CR1558">
        <v>0.32440000000000002</v>
      </c>
      <c r="CS1558">
        <v>-6.50945E-2</v>
      </c>
      <c r="CT1558">
        <v>-0.87700999999999996</v>
      </c>
      <c r="CU1558">
        <v>-0.24335300000000001</v>
      </c>
      <c r="CV1558">
        <v>1.93682</v>
      </c>
      <c r="CW1558">
        <v>-0.68996299999999999</v>
      </c>
      <c r="CX1558">
        <v>0.466111</v>
      </c>
      <c r="CY1558">
        <v>-0.57137700000000002</v>
      </c>
      <c r="CZ1558">
        <v>-0.92329799999999995</v>
      </c>
      <c r="DA1558">
        <v>-0.44258900000000001</v>
      </c>
      <c r="DB1558">
        <v>0.81872199999999995</v>
      </c>
      <c r="DC1558">
        <v>-2.45007E-2</v>
      </c>
      <c r="DD1558">
        <v>1.59283</v>
      </c>
      <c r="DE1558">
        <v>-0.15157499999999999</v>
      </c>
      <c r="DF1558">
        <v>-1.0276400000000001</v>
      </c>
      <c r="DG1558">
        <v>0.79417199999999999</v>
      </c>
      <c r="DH1558">
        <v>-0.34258899999999998</v>
      </c>
      <c r="DI1558">
        <v>-0.65489600000000003</v>
      </c>
      <c r="DJ1558">
        <v>0.28866000000000003</v>
      </c>
      <c r="DK1558">
        <v>0.298709</v>
      </c>
      <c r="DL1558">
        <v>0.188057</v>
      </c>
      <c r="DM1558">
        <v>-1.44911E-2</v>
      </c>
      <c r="DN1558">
        <v>-0.27572799999999997</v>
      </c>
      <c r="DO1558">
        <v>-0.66663700000000004</v>
      </c>
      <c r="DP1558">
        <v>0.152446</v>
      </c>
      <c r="DQ1558">
        <v>-7.3510300000000001E-2</v>
      </c>
      <c r="DR1558">
        <v>0.40470299999999998</v>
      </c>
      <c r="DS1558">
        <v>0.26960000000000001</v>
      </c>
      <c r="DT1558">
        <v>-3.8823900000000001E-2</v>
      </c>
      <c r="DU1558">
        <v>0.198181</v>
      </c>
      <c r="DV1558">
        <v>0.46706199999999998</v>
      </c>
      <c r="DW1558">
        <v>0.22024299999999999</v>
      </c>
      <c r="DX1558">
        <v>-1.2337300000000001E-2</v>
      </c>
      <c r="DY1558">
        <v>5.5000300000000002E-2</v>
      </c>
      <c r="DZ1558" s="15">
        <v>6</v>
      </c>
    </row>
    <row r="1559" spans="1:130" x14ac:dyDescent="0.25">
      <c r="A1559">
        <v>1760</v>
      </c>
      <c r="B1559">
        <v>4.5973000000000003E-3</v>
      </c>
      <c r="C1559">
        <v>7.8458299999999998E-3</v>
      </c>
      <c r="D1559">
        <v>0.20524899999999999</v>
      </c>
      <c r="E1559">
        <v>-0.16280700000000001</v>
      </c>
      <c r="F1559">
        <v>0.20560600000000001</v>
      </c>
      <c r="G1559">
        <v>-0.25611099999999998</v>
      </c>
      <c r="H1559">
        <v>-0.58872100000000005</v>
      </c>
      <c r="I1559">
        <v>-0.46749800000000002</v>
      </c>
      <c r="J1559">
        <v>-4.2988999999999999E-2</v>
      </c>
      <c r="K1559">
        <v>1.9209400000000001E-2</v>
      </c>
      <c r="L1559">
        <v>0.24490100000000001</v>
      </c>
      <c r="M1559">
        <v>-1.2773299999999999E-4</v>
      </c>
      <c r="N1559">
        <v>0.38855200000000001</v>
      </c>
      <c r="O1559">
        <v>0.34200599999999998</v>
      </c>
      <c r="P1559">
        <v>-6.1651600000000003E-3</v>
      </c>
      <c r="Q1559">
        <v>0.32903300000000002</v>
      </c>
      <c r="R1559">
        <v>-0.36525299999999999</v>
      </c>
      <c r="S1559">
        <v>-0.239816</v>
      </c>
      <c r="T1559">
        <v>-0.400227</v>
      </c>
      <c r="U1559">
        <v>0.214057</v>
      </c>
      <c r="V1559">
        <v>0.34146900000000002</v>
      </c>
      <c r="W1559">
        <v>0.295097</v>
      </c>
      <c r="X1559">
        <v>0.216173</v>
      </c>
      <c r="Y1559">
        <v>1.7885499999999999E-2</v>
      </c>
      <c r="Z1559">
        <v>0.22409299999999999</v>
      </c>
      <c r="AA1559">
        <v>-0.24777099999999999</v>
      </c>
      <c r="AB1559">
        <v>0.283356</v>
      </c>
      <c r="AC1559">
        <v>-0.205958</v>
      </c>
      <c r="AD1559">
        <v>0.25375999999999999</v>
      </c>
      <c r="AE1559">
        <v>0.186948</v>
      </c>
      <c r="AF1559">
        <v>-0.21326600000000001</v>
      </c>
      <c r="AG1559">
        <v>-0.23797399999999999</v>
      </c>
      <c r="AH1559">
        <v>-2.0405E-2</v>
      </c>
      <c r="AI1559">
        <v>-0.24574699999999999</v>
      </c>
      <c r="AJ1559">
        <v>-4.9599799999999999E-2</v>
      </c>
      <c r="AK1559">
        <v>-1.5362300000000001E-2</v>
      </c>
      <c r="AL1559">
        <v>-1.6467499999999999E-2</v>
      </c>
      <c r="AM1559">
        <v>1.14237E-2</v>
      </c>
      <c r="AN1559">
        <v>1.8656699999999998E-2</v>
      </c>
      <c r="AO1559">
        <v>-2.97971E-2</v>
      </c>
      <c r="AP1559">
        <v>0.20130700000000001</v>
      </c>
      <c r="AQ1559">
        <v>-2.3990000000000001E-2</v>
      </c>
      <c r="AR1559">
        <v>0.17761099999999999</v>
      </c>
      <c r="AS1559">
        <v>0.27220499999999997</v>
      </c>
      <c r="AT1559">
        <v>-3.2773099999999999E-2</v>
      </c>
      <c r="AU1559">
        <v>0.16567899999999999</v>
      </c>
      <c r="AV1559">
        <v>-0.202928</v>
      </c>
      <c r="AW1559">
        <v>-1.3003900000000001E-2</v>
      </c>
      <c r="AX1559">
        <v>0.36455399999999999</v>
      </c>
      <c r="AY1559">
        <v>0.54910099999999995</v>
      </c>
      <c r="AZ1559">
        <v>-0.24267</v>
      </c>
      <c r="BA1559">
        <v>-0.18903300000000001</v>
      </c>
      <c r="BB1559">
        <v>0.223499</v>
      </c>
      <c r="BC1559">
        <v>0.36215399999999998</v>
      </c>
      <c r="BD1559">
        <v>-0.122307</v>
      </c>
      <c r="BE1559">
        <v>0.48419699999999999</v>
      </c>
      <c r="BF1559">
        <v>-4.4820100000000002E-2</v>
      </c>
      <c r="BG1559">
        <v>0.41933599999999999</v>
      </c>
      <c r="BH1559">
        <v>0.26228699999999999</v>
      </c>
      <c r="BI1559">
        <v>0.14976100000000001</v>
      </c>
      <c r="BJ1559">
        <v>-0.17079</v>
      </c>
      <c r="BK1559">
        <v>-0.21480299999999999</v>
      </c>
      <c r="BL1559">
        <v>-2.5969099999999998E-2</v>
      </c>
      <c r="BM1559">
        <v>0.14272599999999999</v>
      </c>
      <c r="BN1559">
        <v>6.9408499999999998E-2</v>
      </c>
      <c r="BO1559">
        <v>7.4270399999999996E-4</v>
      </c>
      <c r="BP1559">
        <v>-2.43815E-2</v>
      </c>
      <c r="BQ1559">
        <v>0.240394</v>
      </c>
      <c r="BR1559">
        <v>-0.21140900000000001</v>
      </c>
      <c r="BS1559">
        <v>-0.138548</v>
      </c>
      <c r="BT1559">
        <v>-1.22601</v>
      </c>
      <c r="BU1559">
        <v>2.66728E-2</v>
      </c>
      <c r="BV1559">
        <v>0.11681900000000001</v>
      </c>
      <c r="BW1559">
        <v>-2.6162399999999999E-2</v>
      </c>
      <c r="BX1559">
        <v>0.16530300000000001</v>
      </c>
      <c r="BY1559">
        <v>2.02893E-2</v>
      </c>
      <c r="BZ1559">
        <v>-2.4813999999999999E-2</v>
      </c>
      <c r="CA1559">
        <v>-0.30736799999999997</v>
      </c>
      <c r="CB1559">
        <v>-0.18437000000000001</v>
      </c>
      <c r="CC1559">
        <v>-0.257295</v>
      </c>
      <c r="CD1559">
        <v>0.224803</v>
      </c>
      <c r="CE1559">
        <v>0.17117199999999999</v>
      </c>
      <c r="CF1559">
        <v>-0.50020200000000004</v>
      </c>
      <c r="CG1559">
        <v>0.23338</v>
      </c>
      <c r="CH1559">
        <v>-0.185088</v>
      </c>
      <c r="CI1559">
        <v>0.14044300000000001</v>
      </c>
      <c r="CJ1559">
        <v>0.19833799999999999</v>
      </c>
      <c r="CK1559">
        <v>0.34903200000000001</v>
      </c>
      <c r="CL1559">
        <v>-0.111846</v>
      </c>
      <c r="CM1559">
        <v>-0.230047</v>
      </c>
      <c r="CN1559">
        <v>-0.12625500000000001</v>
      </c>
      <c r="CO1559">
        <v>-0.60111599999999998</v>
      </c>
      <c r="CP1559">
        <v>-1.06545</v>
      </c>
      <c r="CQ1559">
        <v>0.38536799999999999</v>
      </c>
      <c r="CR1559">
        <v>0.47342800000000002</v>
      </c>
      <c r="CS1559">
        <v>0.287047</v>
      </c>
      <c r="CT1559">
        <v>-0.54189299999999996</v>
      </c>
      <c r="CU1559">
        <v>-8.8600999999999999E-2</v>
      </c>
      <c r="CV1559">
        <v>0.64971999999999996</v>
      </c>
      <c r="CW1559">
        <v>1.4833499999999999</v>
      </c>
      <c r="CX1559">
        <v>1.25444</v>
      </c>
      <c r="CY1559">
        <v>0.199741</v>
      </c>
      <c r="CZ1559">
        <v>-0.22031100000000001</v>
      </c>
      <c r="DA1559">
        <v>-0.39078099999999999</v>
      </c>
      <c r="DB1559">
        <v>1.13798</v>
      </c>
      <c r="DC1559">
        <v>-6.0817499999999997E-2</v>
      </c>
      <c r="DD1559">
        <v>1.20248</v>
      </c>
      <c r="DE1559">
        <v>-0.19808100000000001</v>
      </c>
      <c r="DF1559">
        <v>-0.70409500000000003</v>
      </c>
      <c r="DG1559">
        <v>1.1331</v>
      </c>
      <c r="DH1559">
        <v>-0.24879299999999999</v>
      </c>
      <c r="DI1559">
        <v>-0.90151800000000004</v>
      </c>
      <c r="DJ1559">
        <v>0.16219900000000001</v>
      </c>
      <c r="DK1559">
        <v>-0.14857400000000001</v>
      </c>
      <c r="DL1559">
        <v>0.21546799999999999</v>
      </c>
      <c r="DM1559">
        <v>-9.4803299999999993E-2</v>
      </c>
      <c r="DN1559">
        <v>-0.16033800000000001</v>
      </c>
      <c r="DO1559">
        <v>-0.163215</v>
      </c>
      <c r="DP1559">
        <v>0.25923000000000002</v>
      </c>
      <c r="DQ1559">
        <v>-0.21876000000000001</v>
      </c>
      <c r="DR1559">
        <v>0.35454999999999998</v>
      </c>
      <c r="DS1559">
        <v>0.21667</v>
      </c>
      <c r="DT1559">
        <v>0.13245499999999999</v>
      </c>
      <c r="DU1559">
        <v>0.22355900000000001</v>
      </c>
      <c r="DV1559">
        <v>0.43215700000000001</v>
      </c>
      <c r="DW1559">
        <v>0.13107199999999999</v>
      </c>
      <c r="DX1559">
        <v>2.7033100000000001E-2</v>
      </c>
      <c r="DY1559">
        <v>1.8769000000000001E-2</v>
      </c>
      <c r="DZ1559" s="15">
        <v>6</v>
      </c>
    </row>
    <row r="1560" spans="1:130" x14ac:dyDescent="0.25">
      <c r="A1560">
        <v>1761</v>
      </c>
      <c r="B1560">
        <v>-3.8356500000000002E-2</v>
      </c>
      <c r="C1560">
        <v>1.6738099999999999E-2</v>
      </c>
      <c r="D1560">
        <v>0.18595200000000001</v>
      </c>
      <c r="E1560">
        <v>-0.29130299999999998</v>
      </c>
      <c r="F1560">
        <v>0.24956</v>
      </c>
      <c r="G1560">
        <v>-0.27354299999999998</v>
      </c>
      <c r="H1560">
        <v>-0.43568499999999999</v>
      </c>
      <c r="I1560">
        <v>-0.24527499999999999</v>
      </c>
      <c r="J1560">
        <v>1.4824300000000001E-3</v>
      </c>
      <c r="K1560">
        <v>2.9091700000000002E-2</v>
      </c>
      <c r="L1560">
        <v>4.9638700000000004E-4</v>
      </c>
      <c r="M1560">
        <v>6.8347900000000003E-2</v>
      </c>
      <c r="N1560">
        <v>0.274534</v>
      </c>
      <c r="O1560">
        <v>0.37163299999999999</v>
      </c>
      <c r="P1560">
        <v>-0.40081</v>
      </c>
      <c r="Q1560">
        <v>0.63124100000000005</v>
      </c>
      <c r="R1560">
        <v>-0.82594900000000004</v>
      </c>
      <c r="S1560">
        <v>-0.20715500000000001</v>
      </c>
      <c r="T1560">
        <v>-0.22146399999999999</v>
      </c>
      <c r="U1560">
        <v>0.36564000000000002</v>
      </c>
      <c r="V1560">
        <v>0.47021000000000002</v>
      </c>
      <c r="W1560">
        <v>0.57402200000000003</v>
      </c>
      <c r="X1560">
        <v>-7.6007400000000003E-2</v>
      </c>
      <c r="Y1560">
        <v>-2.4703099999999999E-2</v>
      </c>
      <c r="Z1560">
        <v>0.21987000000000001</v>
      </c>
      <c r="AA1560">
        <v>-0.23355999999999999</v>
      </c>
      <c r="AB1560">
        <v>0.65276199999999995</v>
      </c>
      <c r="AC1560">
        <v>-0.20951900000000001</v>
      </c>
      <c r="AD1560">
        <v>0.27557599999999999</v>
      </c>
      <c r="AE1560">
        <v>0.303035</v>
      </c>
      <c r="AF1560">
        <v>-0.23655499999999999</v>
      </c>
      <c r="AG1560">
        <v>-0.25479000000000002</v>
      </c>
      <c r="AH1560">
        <v>3.1198199999999999E-2</v>
      </c>
      <c r="AI1560">
        <v>-0.16861300000000001</v>
      </c>
      <c r="AJ1560">
        <v>-0.26726899999999998</v>
      </c>
      <c r="AK1560">
        <v>1.37031E-3</v>
      </c>
      <c r="AL1560">
        <v>6.0876300000000001E-2</v>
      </c>
      <c r="AM1560">
        <v>4.8486800000000002E-3</v>
      </c>
      <c r="AN1560">
        <v>1.6164499999999998E-2</v>
      </c>
      <c r="AO1560">
        <v>-3.5886099999999997E-2</v>
      </c>
      <c r="AP1560">
        <v>0.34405599999999997</v>
      </c>
      <c r="AQ1560">
        <v>8.1199600000000007E-3</v>
      </c>
      <c r="AR1560">
        <v>0.38196799999999997</v>
      </c>
      <c r="AS1560">
        <v>0.350024</v>
      </c>
      <c r="AT1560">
        <v>-8.0547099999999996E-3</v>
      </c>
      <c r="AU1560">
        <v>0.17482900000000001</v>
      </c>
      <c r="AV1560">
        <v>-0.23503299999999999</v>
      </c>
      <c r="AW1560">
        <v>0.11916499999999999</v>
      </c>
      <c r="AX1560">
        <v>0.33338899999999999</v>
      </c>
      <c r="AY1560">
        <v>-0.78747699999999998</v>
      </c>
      <c r="AZ1560">
        <v>-0.13910400000000001</v>
      </c>
      <c r="BA1560">
        <v>-1.1121499999999999E-2</v>
      </c>
      <c r="BB1560">
        <v>0.43467600000000001</v>
      </c>
      <c r="BC1560">
        <v>4.4745500000000001E-2</v>
      </c>
      <c r="BD1560">
        <v>2.8510400000000002E-2</v>
      </c>
      <c r="BE1560">
        <v>0.38358199999999998</v>
      </c>
      <c r="BF1560">
        <v>-3.5152500000000003E-2</v>
      </c>
      <c r="BG1560">
        <v>0.35925499999999999</v>
      </c>
      <c r="BH1560">
        <v>0.39635300000000001</v>
      </c>
      <c r="BI1560">
        <v>0.182726</v>
      </c>
      <c r="BJ1560">
        <v>-0.348804</v>
      </c>
      <c r="BK1560">
        <v>-0.22950100000000001</v>
      </c>
      <c r="BL1560">
        <v>-5.0895799999999998E-3</v>
      </c>
      <c r="BM1560">
        <v>0.34986200000000001</v>
      </c>
      <c r="BN1560">
        <v>-0.27739999999999998</v>
      </c>
      <c r="BO1560">
        <v>-4.8206499999999999E-2</v>
      </c>
      <c r="BP1560">
        <v>3.7945899999999998E-2</v>
      </c>
      <c r="BQ1560">
        <v>0.23858699999999999</v>
      </c>
      <c r="BR1560">
        <v>-0.23521400000000001</v>
      </c>
      <c r="BS1560">
        <v>-0.15321599999999999</v>
      </c>
      <c r="BT1560">
        <v>0.53881400000000002</v>
      </c>
      <c r="BU1560">
        <v>-0.18082799999999999</v>
      </c>
      <c r="BV1560">
        <v>0.23821000000000001</v>
      </c>
      <c r="BW1560">
        <v>-1.57342E-2</v>
      </c>
      <c r="BX1560">
        <v>0.17896100000000001</v>
      </c>
      <c r="BY1560">
        <v>-2.7705899999999999E-2</v>
      </c>
      <c r="BZ1560">
        <v>1.6288899999999999E-2</v>
      </c>
      <c r="CA1560">
        <v>-0.21557200000000001</v>
      </c>
      <c r="CB1560">
        <v>-0.21252799999999999</v>
      </c>
      <c r="CC1560">
        <v>-0.19559199999999999</v>
      </c>
      <c r="CD1560">
        <v>0.21187700000000001</v>
      </c>
      <c r="CE1560">
        <v>0.39687899999999998</v>
      </c>
      <c r="CF1560">
        <v>0.12817300000000001</v>
      </c>
      <c r="CG1560">
        <v>0.26200299999999999</v>
      </c>
      <c r="CH1560">
        <v>-0.433477</v>
      </c>
      <c r="CI1560">
        <v>0.31007000000000001</v>
      </c>
      <c r="CJ1560">
        <v>-9.5979299999999993E-3</v>
      </c>
      <c r="CK1560">
        <v>0.37685099999999999</v>
      </c>
      <c r="CL1560">
        <v>-0.22761899999999999</v>
      </c>
      <c r="CM1560">
        <v>-0.27207599999999998</v>
      </c>
      <c r="CN1560">
        <v>8.71749E-2</v>
      </c>
      <c r="CO1560">
        <v>-0.66113500000000003</v>
      </c>
      <c r="CP1560">
        <v>-1.4772700000000001</v>
      </c>
      <c r="CQ1560">
        <v>0.35802899999999999</v>
      </c>
      <c r="CR1560">
        <v>0.50077199999999999</v>
      </c>
      <c r="CS1560">
        <v>0.61600699999999997</v>
      </c>
      <c r="CT1560">
        <v>-0.57290700000000006</v>
      </c>
      <c r="CU1560">
        <v>-0.87582300000000002</v>
      </c>
      <c r="CV1560">
        <v>1.45547</v>
      </c>
      <c r="CW1560">
        <v>-0.270061</v>
      </c>
      <c r="CX1560">
        <v>1.3426400000000001</v>
      </c>
      <c r="CY1560">
        <v>0.110888</v>
      </c>
      <c r="CZ1560">
        <v>-0.92353399999999997</v>
      </c>
      <c r="DA1560">
        <v>-8.1835199999999997E-2</v>
      </c>
      <c r="DB1560">
        <v>0.25894099999999998</v>
      </c>
      <c r="DC1560">
        <v>-0.17788100000000001</v>
      </c>
      <c r="DD1560">
        <v>1.1200699999999999</v>
      </c>
      <c r="DE1560">
        <v>-2.2117499999999998E-2</v>
      </c>
      <c r="DF1560">
        <v>0.25293599999999999</v>
      </c>
      <c r="DG1560">
        <v>1.1374200000000001</v>
      </c>
      <c r="DH1560">
        <v>-0.265098</v>
      </c>
      <c r="DI1560">
        <v>-1.0115799999999999</v>
      </c>
      <c r="DJ1560">
        <v>0.26029000000000002</v>
      </c>
      <c r="DK1560">
        <v>-0.89685999999999999</v>
      </c>
      <c r="DL1560">
        <v>0.15448100000000001</v>
      </c>
      <c r="DM1560">
        <v>-0.19778999999999999</v>
      </c>
      <c r="DN1560">
        <v>-0.19694400000000001</v>
      </c>
      <c r="DO1560">
        <v>-0.139844</v>
      </c>
      <c r="DP1560">
        <v>2.0083199999999999E-2</v>
      </c>
      <c r="DQ1560">
        <v>-0.252446</v>
      </c>
      <c r="DR1560">
        <v>0.15746499999999999</v>
      </c>
      <c r="DS1560">
        <v>0.25070300000000001</v>
      </c>
      <c r="DT1560">
        <v>0.457951</v>
      </c>
      <c r="DU1560">
        <v>0.190001</v>
      </c>
      <c r="DV1560">
        <v>0.49970399999999998</v>
      </c>
      <c r="DW1560">
        <v>0.12865799999999999</v>
      </c>
      <c r="DX1560">
        <v>0.20699999999999999</v>
      </c>
      <c r="DY1560">
        <v>-5.47273E-2</v>
      </c>
      <c r="DZ1560" s="15">
        <v>6</v>
      </c>
    </row>
    <row r="1561" spans="1:130" x14ac:dyDescent="0.25">
      <c r="A1561">
        <v>1763</v>
      </c>
      <c r="B1561">
        <v>2.4204E-2</v>
      </c>
      <c r="C1561">
        <v>8.6687699999999993E-3</v>
      </c>
      <c r="D1561">
        <v>0.21338599999999999</v>
      </c>
      <c r="E1561">
        <v>-0.110623</v>
      </c>
      <c r="F1561">
        <v>0.22972200000000001</v>
      </c>
      <c r="G1561">
        <v>-0.23486499999999999</v>
      </c>
      <c r="H1561">
        <v>-0.59028099999999994</v>
      </c>
      <c r="I1561">
        <v>-0.448077</v>
      </c>
      <c r="J1561">
        <v>9.6227499999999994E-3</v>
      </c>
      <c r="K1561">
        <v>1.9068100000000001E-2</v>
      </c>
      <c r="L1561">
        <v>0.28775899999999999</v>
      </c>
      <c r="M1561">
        <v>3.79612E-2</v>
      </c>
      <c r="N1561">
        <v>0.51049999999999995</v>
      </c>
      <c r="O1561">
        <v>0.486043</v>
      </c>
      <c r="P1561">
        <v>2.46059E-2</v>
      </c>
      <c r="Q1561">
        <v>0.85988799999999999</v>
      </c>
      <c r="R1561">
        <v>-0.163878</v>
      </c>
      <c r="S1561">
        <v>-0.26596700000000001</v>
      </c>
      <c r="T1561">
        <v>-0.26870899999999998</v>
      </c>
      <c r="U1561">
        <v>7.1873800000000002E-2</v>
      </c>
      <c r="V1561">
        <v>3.0836700000000002E-2</v>
      </c>
      <c r="W1561">
        <v>7.7014299999999994E-2</v>
      </c>
      <c r="X1561">
        <v>-0.39408300000000002</v>
      </c>
      <c r="Y1561">
        <v>1.49406E-2</v>
      </c>
      <c r="Z1561">
        <v>0.24035999999999999</v>
      </c>
      <c r="AA1561">
        <v>-0.284167</v>
      </c>
      <c r="AB1561">
        <v>5.0497599999999997E-2</v>
      </c>
      <c r="AC1561">
        <v>-0.261326</v>
      </c>
      <c r="AD1561">
        <v>0.34554800000000002</v>
      </c>
      <c r="AE1561">
        <v>0.115728</v>
      </c>
      <c r="AF1561">
        <v>-0.25085800000000003</v>
      </c>
      <c r="AG1561">
        <v>-0.31577300000000003</v>
      </c>
      <c r="AH1561">
        <v>-2.1112300000000001E-2</v>
      </c>
      <c r="AI1561">
        <v>-0.29805900000000002</v>
      </c>
      <c r="AJ1561">
        <v>-3.9204099999999999E-2</v>
      </c>
      <c r="AK1561">
        <v>5.3550100000000003E-2</v>
      </c>
      <c r="AL1561">
        <v>-2.8694000000000001E-2</v>
      </c>
      <c r="AM1561">
        <v>2.3743199999999999E-2</v>
      </c>
      <c r="AN1561">
        <v>3.5473499999999998E-2</v>
      </c>
      <c r="AO1561">
        <v>2.09383E-2</v>
      </c>
      <c r="AP1561">
        <v>0.21248500000000001</v>
      </c>
      <c r="AQ1561">
        <v>4.7718999999999999E-3</v>
      </c>
      <c r="AR1561">
        <v>0.27268399999999998</v>
      </c>
      <c r="AS1561">
        <v>0.15141399999999999</v>
      </c>
      <c r="AT1561">
        <v>1.8407E-2</v>
      </c>
      <c r="AU1561">
        <v>0.35585600000000001</v>
      </c>
      <c r="AV1561">
        <v>-0.20539399999999999</v>
      </c>
      <c r="AW1561">
        <v>-5.4534600000000003E-2</v>
      </c>
      <c r="AX1561">
        <v>5.5551099999999999E-2</v>
      </c>
      <c r="AY1561">
        <v>0.53689399999999998</v>
      </c>
      <c r="AZ1561">
        <v>-0.26576899999999998</v>
      </c>
      <c r="BA1561">
        <v>-0.42471199999999998</v>
      </c>
      <c r="BB1561">
        <v>0.11337700000000001</v>
      </c>
      <c r="BC1561">
        <v>0.27982499999999999</v>
      </c>
      <c r="BD1561">
        <v>0.31409599999999999</v>
      </c>
      <c r="BE1561">
        <v>0.526258</v>
      </c>
      <c r="BF1561">
        <v>-7.0820800000000003E-2</v>
      </c>
      <c r="BG1561">
        <v>0.33588400000000002</v>
      </c>
      <c r="BH1561">
        <v>-0.14776900000000001</v>
      </c>
      <c r="BI1561">
        <v>0.18015700000000001</v>
      </c>
      <c r="BJ1561">
        <v>-8.7801799999999999E-2</v>
      </c>
      <c r="BK1561">
        <v>-0.25468499999999999</v>
      </c>
      <c r="BL1561">
        <v>-1.9393000000000001E-2</v>
      </c>
      <c r="BM1561">
        <v>0.117488</v>
      </c>
      <c r="BN1561">
        <v>-0.70920499999999997</v>
      </c>
      <c r="BO1561">
        <v>-2.1749000000000001E-2</v>
      </c>
      <c r="BP1561">
        <v>-5.8326100000000002E-3</v>
      </c>
      <c r="BQ1561">
        <v>0.188084</v>
      </c>
      <c r="BR1561">
        <v>-0.26710200000000001</v>
      </c>
      <c r="BS1561">
        <v>-0.235204</v>
      </c>
      <c r="BT1561">
        <v>-0.51722199999999996</v>
      </c>
      <c r="BU1561">
        <v>7.02652E-2</v>
      </c>
      <c r="BV1561">
        <v>0.15604299999999999</v>
      </c>
      <c r="BW1561">
        <v>1.9826799999999999E-2</v>
      </c>
      <c r="BX1561">
        <v>0.23833799999999999</v>
      </c>
      <c r="BY1561">
        <v>1.9246000000000001E-3</v>
      </c>
      <c r="BZ1561">
        <v>1.33595E-2</v>
      </c>
      <c r="CA1561">
        <v>-0.332984</v>
      </c>
      <c r="CB1561">
        <v>-0.22076399999999999</v>
      </c>
      <c r="CC1561">
        <v>-0.30065999999999998</v>
      </c>
      <c r="CD1561">
        <v>0.31497999999999998</v>
      </c>
      <c r="CE1561">
        <v>0.120823</v>
      </c>
      <c r="CF1561">
        <v>-0.25143399999999999</v>
      </c>
      <c r="CG1561">
        <v>0.31323400000000001</v>
      </c>
      <c r="CH1561">
        <v>-0.199429</v>
      </c>
      <c r="CI1561">
        <v>0.11847199999999999</v>
      </c>
      <c r="CJ1561">
        <v>4.35322E-2</v>
      </c>
      <c r="CK1561">
        <v>0.57454400000000005</v>
      </c>
      <c r="CL1561">
        <v>-0.28105799999999997</v>
      </c>
      <c r="CM1561">
        <v>-0.13136999999999999</v>
      </c>
      <c r="CN1561">
        <v>0.50806899999999999</v>
      </c>
      <c r="CO1561">
        <v>-0.63825299999999996</v>
      </c>
      <c r="CP1561">
        <v>0.14979799999999999</v>
      </c>
      <c r="CQ1561">
        <v>0.52940699999999996</v>
      </c>
      <c r="CR1561">
        <v>0.45709300000000003</v>
      </c>
      <c r="CS1561">
        <v>5.3977399999999998E-3</v>
      </c>
      <c r="CT1561">
        <v>-2.9860299999999999E-2</v>
      </c>
      <c r="CU1561">
        <v>-0.62209300000000001</v>
      </c>
      <c r="CV1561">
        <v>0.89553099999999997</v>
      </c>
      <c r="CW1561">
        <v>0.25445699999999999</v>
      </c>
      <c r="CX1561">
        <v>1.2741</v>
      </c>
      <c r="CY1561">
        <v>-4.7156099999999999E-2</v>
      </c>
      <c r="CZ1561">
        <v>-0.46146399999999999</v>
      </c>
      <c r="DA1561">
        <v>-1.58053</v>
      </c>
      <c r="DB1561">
        <v>0.76730100000000001</v>
      </c>
      <c r="DC1561">
        <v>-0.18510599999999999</v>
      </c>
      <c r="DD1561">
        <v>0.31800699999999998</v>
      </c>
      <c r="DE1561">
        <v>-0.203627</v>
      </c>
      <c r="DF1561">
        <v>0.29812300000000003</v>
      </c>
      <c r="DG1561">
        <v>-0.271289</v>
      </c>
      <c r="DH1561">
        <v>-0.90339700000000001</v>
      </c>
      <c r="DI1561">
        <v>-0.37942599999999999</v>
      </c>
      <c r="DJ1561">
        <v>0.26934999999999998</v>
      </c>
      <c r="DK1561">
        <v>7.5635300000000003E-2</v>
      </c>
      <c r="DL1561">
        <v>0.197243</v>
      </c>
      <c r="DM1561">
        <v>-0.11837399999999999</v>
      </c>
      <c r="DN1561">
        <v>-0.17891799999999999</v>
      </c>
      <c r="DO1561">
        <v>-0.40818599999999999</v>
      </c>
      <c r="DP1561">
        <v>0.35362700000000002</v>
      </c>
      <c r="DQ1561">
        <v>-0.14848600000000001</v>
      </c>
      <c r="DR1561">
        <v>0.481404</v>
      </c>
      <c r="DS1561">
        <v>0.31246099999999999</v>
      </c>
      <c r="DT1561">
        <v>6.8117399999999995E-2</v>
      </c>
      <c r="DU1561">
        <v>0.215085</v>
      </c>
      <c r="DV1561">
        <v>0.57883799999999996</v>
      </c>
      <c r="DW1561">
        <v>0.186968</v>
      </c>
      <c r="DX1561">
        <v>-7.4583300000000005E-2</v>
      </c>
      <c r="DY1561">
        <v>8.7016400000000001E-3</v>
      </c>
      <c r="DZ1561" s="15">
        <v>6</v>
      </c>
    </row>
    <row r="1562" spans="1:130" x14ac:dyDescent="0.25">
      <c r="A1562">
        <v>1764</v>
      </c>
      <c r="B1562">
        <v>5.2090499999999998E-3</v>
      </c>
      <c r="C1562">
        <v>1.46731E-2</v>
      </c>
      <c r="D1562">
        <v>0.15805900000000001</v>
      </c>
      <c r="E1562">
        <v>-0.16104599999999999</v>
      </c>
      <c r="F1562">
        <v>0.245811</v>
      </c>
      <c r="G1562">
        <v>-0.229294</v>
      </c>
      <c r="H1562">
        <v>-0.50102500000000005</v>
      </c>
      <c r="I1562">
        <v>-0.380191</v>
      </c>
      <c r="J1562">
        <v>2.99717E-2</v>
      </c>
      <c r="K1562">
        <v>-2.1683999999999998E-2</v>
      </c>
      <c r="L1562">
        <v>0.184751</v>
      </c>
      <c r="M1562">
        <v>-3.0372799999999998E-2</v>
      </c>
      <c r="N1562">
        <v>0.35403699999999999</v>
      </c>
      <c r="O1562">
        <v>0.43564999999999998</v>
      </c>
      <c r="P1562">
        <v>-0.15964</v>
      </c>
      <c r="Q1562">
        <v>2.2875099999999999E-2</v>
      </c>
      <c r="R1562">
        <v>-6.0868899999999997E-2</v>
      </c>
      <c r="S1562">
        <v>-0.21240200000000001</v>
      </c>
      <c r="T1562">
        <v>-0.26900200000000002</v>
      </c>
      <c r="U1562">
        <v>0.12904299999999999</v>
      </c>
      <c r="V1562">
        <v>0.114262</v>
      </c>
      <c r="W1562">
        <v>0.22859399999999999</v>
      </c>
      <c r="X1562">
        <v>-0.997421</v>
      </c>
      <c r="Y1562">
        <v>1.6123100000000001E-2</v>
      </c>
      <c r="Z1562">
        <v>0.24310100000000001</v>
      </c>
      <c r="AA1562">
        <v>-0.25575100000000001</v>
      </c>
      <c r="AB1562">
        <v>0.14313699999999999</v>
      </c>
      <c r="AC1562">
        <v>-0.290821</v>
      </c>
      <c r="AD1562">
        <v>0.28184999999999999</v>
      </c>
      <c r="AE1562">
        <v>0.127525</v>
      </c>
      <c r="AF1562">
        <v>-0.24914700000000001</v>
      </c>
      <c r="AG1562">
        <v>-0.24555399999999999</v>
      </c>
      <c r="AH1562">
        <v>2.76216E-2</v>
      </c>
      <c r="AI1562">
        <v>-0.27742899999999998</v>
      </c>
      <c r="AJ1562">
        <v>1.87183E-2</v>
      </c>
      <c r="AK1562">
        <v>-2.85575E-2</v>
      </c>
      <c r="AL1562">
        <v>-2.7911200000000001E-2</v>
      </c>
      <c r="AM1562">
        <v>1.9914000000000001E-2</v>
      </c>
      <c r="AN1562">
        <v>-6.4560099999999995E-2</v>
      </c>
      <c r="AO1562">
        <v>2.0676799999999999E-2</v>
      </c>
      <c r="AP1562">
        <v>0.260766</v>
      </c>
      <c r="AQ1562">
        <v>-1.33501E-2</v>
      </c>
      <c r="AR1562">
        <v>0.221803</v>
      </c>
      <c r="AS1562">
        <v>0.21720100000000001</v>
      </c>
      <c r="AT1562">
        <v>-1.8516899999999999E-2</v>
      </c>
      <c r="AU1562">
        <v>0.29788300000000001</v>
      </c>
      <c r="AV1562">
        <v>-0.20221600000000001</v>
      </c>
      <c r="AW1562">
        <v>-4.6756499999999999E-2</v>
      </c>
      <c r="AX1562">
        <v>3.2951099999999997E-2</v>
      </c>
      <c r="AY1562">
        <v>-0.26854899999999998</v>
      </c>
      <c r="AZ1562">
        <v>-0.27699099999999999</v>
      </c>
      <c r="BA1562">
        <v>-0.226351</v>
      </c>
      <c r="BB1562">
        <v>0.17422000000000001</v>
      </c>
      <c r="BC1562">
        <v>0.74169799999999997</v>
      </c>
      <c r="BD1562">
        <v>0.59201099999999995</v>
      </c>
      <c r="BE1562">
        <v>0.53069999999999995</v>
      </c>
      <c r="BF1562">
        <v>3.8945800000000003E-2</v>
      </c>
      <c r="BG1562">
        <v>0.46188400000000002</v>
      </c>
      <c r="BH1562">
        <v>0.122877</v>
      </c>
      <c r="BI1562">
        <v>0.22389000000000001</v>
      </c>
      <c r="BJ1562">
        <v>-0.14430599999999999</v>
      </c>
      <c r="BK1562">
        <v>-0.187497</v>
      </c>
      <c r="BL1562">
        <v>-2.6167900000000001E-2</v>
      </c>
      <c r="BM1562">
        <v>0.18182100000000001</v>
      </c>
      <c r="BN1562">
        <v>-1.0680799999999999</v>
      </c>
      <c r="BO1562">
        <v>-2.1055000000000002E-3</v>
      </c>
      <c r="BP1562">
        <v>-6.2306799999999997E-3</v>
      </c>
      <c r="BQ1562">
        <v>0.211537</v>
      </c>
      <c r="BR1562">
        <v>-0.240229</v>
      </c>
      <c r="BS1562">
        <v>-0.22276099999999999</v>
      </c>
      <c r="BT1562">
        <v>0.157391</v>
      </c>
      <c r="BU1562">
        <v>5.53359E-2</v>
      </c>
      <c r="BV1562">
        <v>0.17365</v>
      </c>
      <c r="BW1562">
        <v>-1.07019E-2</v>
      </c>
      <c r="BX1562">
        <v>0.24230299999999999</v>
      </c>
      <c r="BY1562">
        <v>-3.4479600000000002E-4</v>
      </c>
      <c r="BZ1562">
        <v>-4.1464099999999997E-2</v>
      </c>
      <c r="CA1562">
        <v>-0.26341700000000001</v>
      </c>
      <c r="CB1562">
        <v>-0.249358</v>
      </c>
      <c r="CC1562">
        <v>-0.28520000000000001</v>
      </c>
      <c r="CD1562">
        <v>0.27952500000000002</v>
      </c>
      <c r="CE1562">
        <v>0.17045299999999999</v>
      </c>
      <c r="CF1562">
        <v>-0.52115999999999996</v>
      </c>
      <c r="CG1562">
        <v>0.26709300000000002</v>
      </c>
      <c r="CH1562">
        <v>-0.42707499999999998</v>
      </c>
      <c r="CI1562">
        <v>6.7200200000000002E-2</v>
      </c>
      <c r="CJ1562">
        <v>-0.18042900000000001</v>
      </c>
      <c r="CK1562">
        <v>1.45573</v>
      </c>
      <c r="CL1562">
        <v>-0.188531</v>
      </c>
      <c r="CM1562">
        <v>-0.22528799999999999</v>
      </c>
      <c r="CN1562">
        <v>-0.121221</v>
      </c>
      <c r="CO1562">
        <v>-0.85679799999999995</v>
      </c>
      <c r="CP1562">
        <v>-0.68455200000000005</v>
      </c>
      <c r="CQ1562">
        <v>0.13311000000000001</v>
      </c>
      <c r="CR1562">
        <v>-7.3624099999999998E-2</v>
      </c>
      <c r="CS1562">
        <v>0.11769499999999999</v>
      </c>
      <c r="CT1562">
        <v>-0.47455199999999997</v>
      </c>
      <c r="CU1562">
        <v>-0.20025299999999999</v>
      </c>
      <c r="CV1562">
        <v>0.94357599999999997</v>
      </c>
      <c r="CW1562">
        <v>1.1476</v>
      </c>
      <c r="CX1562">
        <v>8.8053400000000004E-2</v>
      </c>
      <c r="CY1562">
        <v>9.5856700000000003E-2</v>
      </c>
      <c r="CZ1562">
        <v>-0.43743500000000002</v>
      </c>
      <c r="DA1562">
        <v>-1.5622199999999999E-2</v>
      </c>
      <c r="DB1562">
        <v>0.36516999999999999</v>
      </c>
      <c r="DC1562">
        <v>-0.17796899999999999</v>
      </c>
      <c r="DD1562">
        <v>1.0491200000000001</v>
      </c>
      <c r="DE1562">
        <v>-0.26301600000000003</v>
      </c>
      <c r="DF1562">
        <v>-1.0330699999999999</v>
      </c>
      <c r="DG1562">
        <v>0.96771099999999999</v>
      </c>
      <c r="DH1562">
        <v>-0.26630999999999999</v>
      </c>
      <c r="DI1562">
        <v>-0.97237099999999999</v>
      </c>
      <c r="DJ1562">
        <v>-1.8664500000000001E-2</v>
      </c>
      <c r="DK1562">
        <v>-0.129667</v>
      </c>
      <c r="DL1562">
        <v>0.231765</v>
      </c>
      <c r="DM1562">
        <v>-7.98759E-2</v>
      </c>
      <c r="DN1562">
        <v>-0.26235700000000001</v>
      </c>
      <c r="DO1562">
        <v>-0.24357799999999999</v>
      </c>
      <c r="DP1562">
        <v>0.19526099999999999</v>
      </c>
      <c r="DQ1562">
        <v>-0.20235700000000001</v>
      </c>
      <c r="DR1562">
        <v>0.27482800000000002</v>
      </c>
      <c r="DS1562">
        <v>0.171484</v>
      </c>
      <c r="DT1562">
        <v>0.12946199999999999</v>
      </c>
      <c r="DU1562">
        <v>0.25103399999999998</v>
      </c>
      <c r="DV1562">
        <v>0.50394600000000001</v>
      </c>
      <c r="DW1562">
        <v>0.26239400000000002</v>
      </c>
      <c r="DX1562">
        <v>0.32194200000000001</v>
      </c>
      <c r="DY1562">
        <v>-6.9914900000000004E-3</v>
      </c>
      <c r="DZ1562" s="15">
        <v>6</v>
      </c>
    </row>
    <row r="1563" spans="1:130" x14ac:dyDescent="0.25">
      <c r="A1563">
        <v>1765</v>
      </c>
      <c r="B1563">
        <v>2.8396299999999999E-2</v>
      </c>
      <c r="C1563">
        <v>2.1351499999999999E-2</v>
      </c>
      <c r="D1563">
        <v>0.25389600000000001</v>
      </c>
      <c r="E1563">
        <v>-5.1729799999999999E-2</v>
      </c>
      <c r="F1563">
        <v>0.238987</v>
      </c>
      <c r="G1563">
        <v>-0.262376</v>
      </c>
      <c r="H1563">
        <v>-0.32382899999999998</v>
      </c>
      <c r="I1563">
        <v>-0.36787599999999998</v>
      </c>
      <c r="J1563">
        <v>-1.96168E-2</v>
      </c>
      <c r="K1563">
        <v>7.3617199999999994E-2</v>
      </c>
      <c r="L1563">
        <v>0.345968</v>
      </c>
      <c r="M1563">
        <v>8.0468600000000001E-2</v>
      </c>
      <c r="N1563">
        <v>0.57539300000000004</v>
      </c>
      <c r="O1563">
        <v>0.56298999999999999</v>
      </c>
      <c r="P1563">
        <v>8.7853500000000001E-2</v>
      </c>
      <c r="Q1563">
        <v>0.80175700000000005</v>
      </c>
      <c r="R1563">
        <v>0.41963800000000001</v>
      </c>
      <c r="S1563">
        <v>-0.332119</v>
      </c>
      <c r="T1563">
        <v>-0.29030499999999998</v>
      </c>
      <c r="U1563">
        <v>3.5258200000000003E-2</v>
      </c>
      <c r="V1563">
        <v>-0.258218</v>
      </c>
      <c r="W1563">
        <v>-0.21171200000000001</v>
      </c>
      <c r="X1563">
        <v>-0.70093300000000003</v>
      </c>
      <c r="Y1563">
        <v>-5.4507100000000001E-3</v>
      </c>
      <c r="Z1563">
        <v>0.273391</v>
      </c>
      <c r="AA1563">
        <v>-0.31369399999999997</v>
      </c>
      <c r="AB1563">
        <v>-0.112861</v>
      </c>
      <c r="AC1563">
        <v>-0.33096199999999998</v>
      </c>
      <c r="AD1563">
        <v>0.402443</v>
      </c>
      <c r="AE1563">
        <v>5.9727500000000003E-2</v>
      </c>
      <c r="AF1563">
        <v>-0.28785899999999998</v>
      </c>
      <c r="AG1563">
        <v>-0.35987000000000002</v>
      </c>
      <c r="AH1563">
        <v>3.6208300000000002E-4</v>
      </c>
      <c r="AI1563">
        <v>-0.31999899999999998</v>
      </c>
      <c r="AJ1563">
        <v>0.114552</v>
      </c>
      <c r="AK1563">
        <v>5.68032E-3</v>
      </c>
      <c r="AL1563">
        <v>3.5369699999999997E-2</v>
      </c>
      <c r="AM1563">
        <v>1.9763200000000002E-2</v>
      </c>
      <c r="AN1563">
        <v>3.0748600000000001E-2</v>
      </c>
      <c r="AO1563">
        <v>-1.6981400000000001E-2</v>
      </c>
      <c r="AP1563">
        <v>0.26301600000000003</v>
      </c>
      <c r="AQ1563">
        <v>3.1172600000000002E-2</v>
      </c>
      <c r="AR1563">
        <v>0.344109</v>
      </c>
      <c r="AS1563">
        <v>0.125385</v>
      </c>
      <c r="AT1563">
        <v>1.53598E-2</v>
      </c>
      <c r="AU1563">
        <v>0.49968299999999999</v>
      </c>
      <c r="AV1563">
        <v>-0.22427</v>
      </c>
      <c r="AW1563">
        <v>8.3822500000000008E-3</v>
      </c>
      <c r="AX1563">
        <v>-0.114938</v>
      </c>
      <c r="AY1563">
        <v>0.323208</v>
      </c>
      <c r="AZ1563">
        <v>-0.276503</v>
      </c>
      <c r="BA1563">
        <v>-0.41748800000000003</v>
      </c>
      <c r="BB1563">
        <v>-2.7893800000000002E-3</v>
      </c>
      <c r="BC1563">
        <v>0.45756000000000002</v>
      </c>
      <c r="BD1563">
        <v>7.1468000000000004E-2</v>
      </c>
      <c r="BE1563">
        <v>0.20974300000000001</v>
      </c>
      <c r="BF1563">
        <v>8.9367300000000004E-3</v>
      </c>
      <c r="BG1563">
        <v>0.41181099999999998</v>
      </c>
      <c r="BH1563">
        <v>0.166743</v>
      </c>
      <c r="BI1563">
        <v>0.178734</v>
      </c>
      <c r="BJ1563">
        <v>-6.6212099999999998E-3</v>
      </c>
      <c r="BK1563">
        <v>-0.27459499999999998</v>
      </c>
      <c r="BL1563">
        <v>-2.08338E-2</v>
      </c>
      <c r="BM1563">
        <v>2.34609E-2</v>
      </c>
      <c r="BN1563">
        <v>0.16845299999999999</v>
      </c>
      <c r="BO1563">
        <v>2.9130099999999999E-2</v>
      </c>
      <c r="BP1563">
        <v>-9.5321799999999995E-3</v>
      </c>
      <c r="BQ1563">
        <v>0.16717399999999999</v>
      </c>
      <c r="BR1563">
        <v>-0.30022100000000002</v>
      </c>
      <c r="BS1563">
        <v>-0.24640999999999999</v>
      </c>
      <c r="BT1563">
        <v>0.33103900000000003</v>
      </c>
      <c r="BU1563">
        <v>0.110164</v>
      </c>
      <c r="BV1563">
        <v>0.11752899999999999</v>
      </c>
      <c r="BW1563">
        <v>-5.4370900000000003E-3</v>
      </c>
      <c r="BX1563">
        <v>0.230128</v>
      </c>
      <c r="BY1563">
        <v>-2.3132399999999998E-3</v>
      </c>
      <c r="BZ1563">
        <v>2.1401699999999999E-2</v>
      </c>
      <c r="CA1563">
        <v>-0.347221</v>
      </c>
      <c r="CB1563">
        <v>-0.23928099999999999</v>
      </c>
      <c r="CC1563">
        <v>-0.275059</v>
      </c>
      <c r="CD1563">
        <v>0.33854600000000001</v>
      </c>
      <c r="CE1563">
        <v>2.30245E-2</v>
      </c>
      <c r="CF1563">
        <v>-0.210393</v>
      </c>
      <c r="CG1563">
        <v>0.39978200000000003</v>
      </c>
      <c r="CH1563">
        <v>-0.223077</v>
      </c>
      <c r="CI1563">
        <v>4.0186600000000003E-2</v>
      </c>
      <c r="CJ1563">
        <v>-3.3256399999999998E-2</v>
      </c>
      <c r="CK1563">
        <v>0.62804400000000005</v>
      </c>
      <c r="CL1563">
        <v>-0.21918799999999999</v>
      </c>
      <c r="CM1563">
        <v>-4.6617899999999997E-2</v>
      </c>
      <c r="CN1563">
        <v>0.29252600000000001</v>
      </c>
      <c r="CO1563">
        <v>-0.334756</v>
      </c>
      <c r="CP1563">
        <v>-1.80711</v>
      </c>
      <c r="CQ1563">
        <v>0.52302300000000002</v>
      </c>
      <c r="CR1563">
        <v>2.5793099999999999E-2</v>
      </c>
      <c r="CS1563">
        <v>-3.8687199999999998E-2</v>
      </c>
      <c r="CT1563">
        <v>-0.92445100000000002</v>
      </c>
      <c r="CU1563">
        <v>-0.55211200000000005</v>
      </c>
      <c r="CV1563">
        <v>0.279053</v>
      </c>
      <c r="CW1563">
        <v>0.71055599999999997</v>
      </c>
      <c r="CX1563">
        <v>-4.0661200000000002E-2</v>
      </c>
      <c r="CY1563">
        <v>-0.46312900000000001</v>
      </c>
      <c r="CZ1563">
        <v>0.15395300000000001</v>
      </c>
      <c r="DA1563">
        <v>-2.2659599999999998E-2</v>
      </c>
      <c r="DB1563">
        <v>0.79174999999999995</v>
      </c>
      <c r="DC1563">
        <v>-0.34265099999999998</v>
      </c>
      <c r="DD1563">
        <v>0.78929000000000005</v>
      </c>
      <c r="DE1563">
        <v>-0.20124600000000001</v>
      </c>
      <c r="DF1563">
        <v>0.37356899999999998</v>
      </c>
      <c r="DG1563">
        <v>1.21184</v>
      </c>
      <c r="DH1563">
        <v>-0.84166399999999997</v>
      </c>
      <c r="DI1563">
        <v>-0.53560700000000006</v>
      </c>
      <c r="DJ1563">
        <v>2.30724E-2</v>
      </c>
      <c r="DK1563">
        <v>0.26345800000000003</v>
      </c>
      <c r="DL1563">
        <v>0.17729700000000001</v>
      </c>
      <c r="DM1563">
        <v>-5.0045300000000001E-2</v>
      </c>
      <c r="DN1563">
        <v>-0.153471</v>
      </c>
      <c r="DO1563">
        <v>-0.53350799999999998</v>
      </c>
      <c r="DP1563">
        <v>0.26559700000000003</v>
      </c>
      <c r="DQ1563">
        <v>0.35351399999999999</v>
      </c>
      <c r="DR1563">
        <v>0.68432700000000002</v>
      </c>
      <c r="DS1563">
        <v>0.38686500000000001</v>
      </c>
      <c r="DT1563">
        <v>-5.9705099999999997E-2</v>
      </c>
      <c r="DU1563">
        <v>0.22833899999999999</v>
      </c>
      <c r="DV1563">
        <v>3.7279100000000003E-2</v>
      </c>
      <c r="DW1563">
        <v>0.142955</v>
      </c>
      <c r="DX1563">
        <v>-0.15293899999999999</v>
      </c>
      <c r="DY1563">
        <v>1.4962899999999999E-2</v>
      </c>
      <c r="DZ1563" s="15">
        <v>6</v>
      </c>
    </row>
    <row r="1564" spans="1:130" x14ac:dyDescent="0.25">
      <c r="A1564">
        <v>1766</v>
      </c>
      <c r="B1564">
        <v>-1.0080199999999999E-2</v>
      </c>
      <c r="C1564">
        <v>-1.24952E-2</v>
      </c>
      <c r="D1564">
        <v>0.192662</v>
      </c>
      <c r="E1564">
        <v>-0.201045</v>
      </c>
      <c r="F1564">
        <v>0.236037</v>
      </c>
      <c r="G1564">
        <v>-0.26375300000000002</v>
      </c>
      <c r="H1564">
        <v>-0.53024099999999996</v>
      </c>
      <c r="I1564">
        <v>-0.389073</v>
      </c>
      <c r="J1564">
        <v>-2.7640000000000001E-2</v>
      </c>
      <c r="K1564">
        <v>5.7145000000000001E-2</v>
      </c>
      <c r="L1564">
        <v>0.28699400000000003</v>
      </c>
      <c r="M1564">
        <v>-2.9515300000000001E-2</v>
      </c>
      <c r="N1564">
        <v>0.388596</v>
      </c>
      <c r="O1564">
        <v>0.36462600000000001</v>
      </c>
      <c r="P1564">
        <v>-7.0058499999999996E-2</v>
      </c>
      <c r="Q1564">
        <v>0.51658400000000004</v>
      </c>
      <c r="R1564">
        <v>-0.23693700000000001</v>
      </c>
      <c r="S1564">
        <v>-0.23521800000000001</v>
      </c>
      <c r="T1564">
        <v>-0.33728200000000003</v>
      </c>
      <c r="U1564">
        <v>0.20993200000000001</v>
      </c>
      <c r="V1564">
        <v>0.26296199999999997</v>
      </c>
      <c r="W1564">
        <v>0.33086599999999999</v>
      </c>
      <c r="X1564">
        <v>-0.43724400000000002</v>
      </c>
      <c r="Y1564">
        <v>-2.80901E-2</v>
      </c>
      <c r="Z1564">
        <v>0.234764</v>
      </c>
      <c r="AA1564">
        <v>-0.20269400000000001</v>
      </c>
      <c r="AB1564">
        <v>0.18087600000000001</v>
      </c>
      <c r="AC1564">
        <v>-0.19311400000000001</v>
      </c>
      <c r="AD1564">
        <v>0.27367999999999998</v>
      </c>
      <c r="AE1564">
        <v>0.19869600000000001</v>
      </c>
      <c r="AF1564">
        <v>-0.238709</v>
      </c>
      <c r="AG1564">
        <v>-0.228435</v>
      </c>
      <c r="AH1564">
        <v>-6.6363500000000001E-3</v>
      </c>
      <c r="AI1564">
        <v>-0.24359</v>
      </c>
      <c r="AJ1564">
        <v>-5.0833299999999998E-2</v>
      </c>
      <c r="AK1564">
        <v>-2.5330800000000001E-2</v>
      </c>
      <c r="AL1564">
        <v>8.3150600000000009E-3</v>
      </c>
      <c r="AM1564">
        <v>-2.6524800000000001E-2</v>
      </c>
      <c r="AN1564">
        <v>-9.6321699999999996E-2</v>
      </c>
      <c r="AO1564">
        <v>4.58205E-2</v>
      </c>
      <c r="AP1564">
        <v>0.34129700000000002</v>
      </c>
      <c r="AQ1564">
        <v>-3.6872799999999997E-2</v>
      </c>
      <c r="AR1564">
        <v>0.15048500000000001</v>
      </c>
      <c r="AS1564">
        <v>0.26046399999999997</v>
      </c>
      <c r="AT1564">
        <v>-5.2135099999999997E-2</v>
      </c>
      <c r="AU1564">
        <v>0.27103300000000002</v>
      </c>
      <c r="AV1564">
        <v>-0.183419</v>
      </c>
      <c r="AW1564">
        <v>-6.8706000000000003E-2</v>
      </c>
      <c r="AX1564">
        <v>0.23760100000000001</v>
      </c>
      <c r="AY1564">
        <v>0.88293500000000003</v>
      </c>
      <c r="AZ1564">
        <v>-0.22474</v>
      </c>
      <c r="BA1564">
        <v>-0.79175300000000004</v>
      </c>
      <c r="BB1564">
        <v>0.29807800000000001</v>
      </c>
      <c r="BC1564">
        <v>-2.1249400000000001E-3</v>
      </c>
      <c r="BD1564">
        <v>0.73537300000000005</v>
      </c>
      <c r="BE1564">
        <v>0.92172699999999996</v>
      </c>
      <c r="BF1564">
        <v>-2.4676799999999999E-3</v>
      </c>
      <c r="BG1564">
        <v>0.18620200000000001</v>
      </c>
      <c r="BH1564">
        <v>0.12321500000000001</v>
      </c>
      <c r="BI1564">
        <v>0.22600500000000001</v>
      </c>
      <c r="BJ1564">
        <v>-0.19345599999999999</v>
      </c>
      <c r="BK1564">
        <v>-0.15876799999999999</v>
      </c>
      <c r="BL1564">
        <v>-4.2393500000000001E-2</v>
      </c>
      <c r="BM1564">
        <v>0.20888799999999999</v>
      </c>
      <c r="BN1564">
        <v>-0.41003400000000001</v>
      </c>
      <c r="BO1564">
        <v>-2.9691800000000001E-2</v>
      </c>
      <c r="BP1564">
        <v>6.9157899999999998E-3</v>
      </c>
      <c r="BQ1564">
        <v>0.23340900000000001</v>
      </c>
      <c r="BR1564">
        <v>-0.22367600000000001</v>
      </c>
      <c r="BS1564">
        <v>-0.16306000000000001</v>
      </c>
      <c r="BT1564">
        <v>-1.41757</v>
      </c>
      <c r="BU1564">
        <v>0.125976</v>
      </c>
      <c r="BV1564">
        <v>0.144951</v>
      </c>
      <c r="BW1564">
        <v>-6.3146900000000004E-3</v>
      </c>
      <c r="BX1564">
        <v>0.18168999999999999</v>
      </c>
      <c r="BY1564">
        <v>5.3423999999999998E-3</v>
      </c>
      <c r="BZ1564">
        <v>5.8074399999999997E-3</v>
      </c>
      <c r="CA1564">
        <v>-0.31515399999999999</v>
      </c>
      <c r="CB1564">
        <v>-0.234708</v>
      </c>
      <c r="CC1564">
        <v>-0.23727899999999999</v>
      </c>
      <c r="CD1564">
        <v>0.25149500000000002</v>
      </c>
      <c r="CE1564">
        <v>0.187584</v>
      </c>
      <c r="CF1564">
        <v>-0.421788</v>
      </c>
      <c r="CG1564">
        <v>0.27774599999999999</v>
      </c>
      <c r="CH1564">
        <v>-0.284582</v>
      </c>
      <c r="CI1564">
        <v>0.27282899999999999</v>
      </c>
      <c r="CJ1564">
        <v>0.24340999999999999</v>
      </c>
      <c r="CK1564">
        <v>0.124456</v>
      </c>
      <c r="CL1564">
        <v>-0.453907</v>
      </c>
      <c r="CM1564">
        <v>-8.9691900000000005E-2</v>
      </c>
      <c r="CN1564">
        <v>0.28476600000000002</v>
      </c>
      <c r="CO1564">
        <v>5.6906199999999997E-2</v>
      </c>
      <c r="CP1564">
        <v>0.85607299999999997</v>
      </c>
      <c r="CQ1564">
        <v>0.29553000000000001</v>
      </c>
      <c r="CR1564">
        <v>0.312554</v>
      </c>
      <c r="CS1564">
        <v>0.119439</v>
      </c>
      <c r="CT1564">
        <v>-2.16755E-2</v>
      </c>
      <c r="CU1564">
        <v>-1.1232500000000001</v>
      </c>
      <c r="CV1564">
        <v>0.81857400000000002</v>
      </c>
      <c r="CW1564">
        <v>0.926736</v>
      </c>
      <c r="CX1564">
        <v>0.32455800000000001</v>
      </c>
      <c r="CY1564">
        <v>-1.1447499999999999</v>
      </c>
      <c r="CZ1564">
        <v>-6.4608299999999994E-2</v>
      </c>
      <c r="DA1564">
        <v>-0.198494</v>
      </c>
      <c r="DB1564">
        <v>0.46209699999999998</v>
      </c>
      <c r="DC1564">
        <v>-0.23452899999999999</v>
      </c>
      <c r="DD1564">
        <v>1.20224</v>
      </c>
      <c r="DE1564">
        <v>-5.8924900000000002E-2</v>
      </c>
      <c r="DF1564">
        <v>0.110528</v>
      </c>
      <c r="DG1564">
        <v>0.89027800000000001</v>
      </c>
      <c r="DH1564">
        <v>-3.1014099999999999E-2</v>
      </c>
      <c r="DI1564">
        <v>-0.38661899999999999</v>
      </c>
      <c r="DJ1564">
        <v>0.33924500000000002</v>
      </c>
      <c r="DK1564">
        <v>-9.22655E-2</v>
      </c>
      <c r="DL1564">
        <v>0.13569600000000001</v>
      </c>
      <c r="DM1564">
        <v>-0.24451999999999999</v>
      </c>
      <c r="DN1564">
        <v>-0.40662300000000001</v>
      </c>
      <c r="DO1564">
        <v>-0.24369199999999999</v>
      </c>
      <c r="DP1564">
        <v>0.37156299999999998</v>
      </c>
      <c r="DQ1564">
        <v>-0.62423499999999998</v>
      </c>
      <c r="DR1564">
        <v>3.1973300000000003E-2</v>
      </c>
      <c r="DS1564">
        <v>8.8079900000000003E-2</v>
      </c>
      <c r="DT1564">
        <v>0.18063799999999999</v>
      </c>
      <c r="DU1564">
        <v>0.24951000000000001</v>
      </c>
      <c r="DV1564">
        <v>0.588121</v>
      </c>
      <c r="DW1564">
        <v>0.26294899999999999</v>
      </c>
      <c r="DX1564">
        <v>-0.81445599999999996</v>
      </c>
      <c r="DY1564">
        <v>1.3797200000000001E-2</v>
      </c>
      <c r="DZ1564" s="15">
        <v>6</v>
      </c>
    </row>
    <row r="1565" spans="1:130" x14ac:dyDescent="0.25">
      <c r="A1565">
        <v>1767</v>
      </c>
      <c r="B1565">
        <v>1.0246399999999999E-2</v>
      </c>
      <c r="C1565">
        <v>2.00766E-2</v>
      </c>
      <c r="D1565">
        <v>0.209702</v>
      </c>
      <c r="E1565">
        <v>-2.1650099999999999E-2</v>
      </c>
      <c r="F1565">
        <v>0.24565400000000001</v>
      </c>
      <c r="G1565">
        <v>-0.2757</v>
      </c>
      <c r="H1565">
        <v>-0.60153800000000002</v>
      </c>
      <c r="I1565">
        <v>-0.53720000000000001</v>
      </c>
      <c r="J1565">
        <v>-1.1873399999999999E-2</v>
      </c>
      <c r="K1565">
        <v>5.5749199999999999E-2</v>
      </c>
      <c r="L1565">
        <v>0.34613300000000002</v>
      </c>
      <c r="M1565">
        <v>5.2139100000000001E-2</v>
      </c>
      <c r="N1565">
        <v>0.57963600000000004</v>
      </c>
      <c r="O1565">
        <v>0.60833199999999998</v>
      </c>
      <c r="P1565">
        <v>-2.1662299999999999E-3</v>
      </c>
      <c r="Q1565">
        <v>0.56744099999999997</v>
      </c>
      <c r="R1565">
        <v>0.34566200000000002</v>
      </c>
      <c r="S1565">
        <v>-0.30624899999999999</v>
      </c>
      <c r="T1565">
        <v>-0.264461</v>
      </c>
      <c r="U1565">
        <v>-1.83327E-2</v>
      </c>
      <c r="V1565">
        <v>-0.14100199999999999</v>
      </c>
      <c r="W1565">
        <v>-0.100507</v>
      </c>
      <c r="X1565">
        <v>-0.76012999999999997</v>
      </c>
      <c r="Y1565">
        <v>-1.6153799999999999E-2</v>
      </c>
      <c r="Z1565">
        <v>0.223691</v>
      </c>
      <c r="AA1565">
        <v>-0.30130000000000001</v>
      </c>
      <c r="AB1565">
        <v>-0.25124600000000002</v>
      </c>
      <c r="AC1565">
        <v>-0.352941</v>
      </c>
      <c r="AD1565">
        <v>0.34583900000000001</v>
      </c>
      <c r="AE1565">
        <v>3.4940199999999998E-2</v>
      </c>
      <c r="AF1565">
        <v>-0.27492299999999997</v>
      </c>
      <c r="AG1565">
        <v>-0.35723899999999997</v>
      </c>
      <c r="AH1565">
        <v>1.25524E-2</v>
      </c>
      <c r="AI1565">
        <v>-0.32423800000000003</v>
      </c>
      <c r="AJ1565">
        <v>-2.06473E-2</v>
      </c>
      <c r="AK1565">
        <v>-4.5949400000000001E-2</v>
      </c>
      <c r="AL1565">
        <v>-1.9321499999999998E-2</v>
      </c>
      <c r="AM1565">
        <v>-1.1195E-2</v>
      </c>
      <c r="AN1565">
        <v>2.43162E-2</v>
      </c>
      <c r="AO1565">
        <v>-1.4215E-2</v>
      </c>
      <c r="AP1565">
        <v>0.41553899999999999</v>
      </c>
      <c r="AQ1565">
        <v>-3.0154899999999998E-2</v>
      </c>
      <c r="AR1565">
        <v>0.27775300000000003</v>
      </c>
      <c r="AS1565">
        <v>4.8335000000000003E-2</v>
      </c>
      <c r="AT1565">
        <v>2.0028299999999999E-2</v>
      </c>
      <c r="AU1565">
        <v>0.38734800000000003</v>
      </c>
      <c r="AV1565">
        <v>-0.18099699999999999</v>
      </c>
      <c r="AW1565">
        <v>5.6818199999999999E-2</v>
      </c>
      <c r="AX1565">
        <v>7.8540499999999999E-2</v>
      </c>
      <c r="AY1565">
        <v>0.577843</v>
      </c>
      <c r="AZ1565">
        <v>-0.23531299999999999</v>
      </c>
      <c r="BA1565">
        <v>-0.50476100000000002</v>
      </c>
      <c r="BB1565">
        <v>1.13484E-2</v>
      </c>
      <c r="BC1565">
        <v>0.57136600000000004</v>
      </c>
      <c r="BD1565">
        <v>2.6553400000000001E-2</v>
      </c>
      <c r="BE1565">
        <v>0.45711200000000002</v>
      </c>
      <c r="BF1565">
        <v>-2.6467999999999998E-2</v>
      </c>
      <c r="BG1565">
        <v>0.58187999999999995</v>
      </c>
      <c r="BH1565">
        <v>6.9482299999999997E-2</v>
      </c>
      <c r="BI1565">
        <v>0.13336600000000001</v>
      </c>
      <c r="BJ1565">
        <v>-4.32163E-4</v>
      </c>
      <c r="BK1565">
        <v>-0.231817</v>
      </c>
      <c r="BL1565">
        <v>-4.2879599999999997E-2</v>
      </c>
      <c r="BM1565">
        <v>-5.2425900000000001E-3</v>
      </c>
      <c r="BN1565">
        <v>-5.6025700000000003E-3</v>
      </c>
      <c r="BO1565">
        <v>2.1563599999999999E-2</v>
      </c>
      <c r="BP1565">
        <v>1.7359200000000002E-2</v>
      </c>
      <c r="BQ1565">
        <v>0.12903400000000001</v>
      </c>
      <c r="BR1565">
        <v>-0.24738199999999999</v>
      </c>
      <c r="BS1565">
        <v>-0.18981899999999999</v>
      </c>
      <c r="BT1565">
        <v>-0.89561999999999997</v>
      </c>
      <c r="BU1565">
        <v>2.8415800000000001E-2</v>
      </c>
      <c r="BV1565">
        <v>3.04134E-2</v>
      </c>
      <c r="BW1565">
        <v>-1.17097E-2</v>
      </c>
      <c r="BX1565">
        <v>0.230216</v>
      </c>
      <c r="BY1565">
        <v>-2.40813E-2</v>
      </c>
      <c r="BZ1565">
        <v>-1.67222E-2</v>
      </c>
      <c r="CA1565">
        <v>-0.37978899999999999</v>
      </c>
      <c r="CB1565">
        <v>-0.25443300000000002</v>
      </c>
      <c r="CC1565">
        <v>-0.32087100000000002</v>
      </c>
      <c r="CD1565">
        <v>0.32429200000000002</v>
      </c>
      <c r="CE1565">
        <v>1.7468600000000001E-2</v>
      </c>
      <c r="CF1565">
        <v>-0.46840599999999999</v>
      </c>
      <c r="CG1565">
        <v>0.35338700000000001</v>
      </c>
      <c r="CH1565">
        <v>-0.18287900000000001</v>
      </c>
      <c r="CI1565">
        <v>-4.478E-2</v>
      </c>
      <c r="CJ1565">
        <v>0.19566900000000001</v>
      </c>
      <c r="CK1565">
        <v>-0.19924600000000001</v>
      </c>
      <c r="CL1565">
        <v>-0.33201900000000001</v>
      </c>
      <c r="CM1565">
        <v>7.3714399999999999E-2</v>
      </c>
      <c r="CN1565">
        <v>0.161244</v>
      </c>
      <c r="CO1565">
        <v>-0.21301800000000001</v>
      </c>
      <c r="CP1565">
        <v>-0.50378100000000003</v>
      </c>
      <c r="CQ1565">
        <v>0.71496800000000005</v>
      </c>
      <c r="CR1565">
        <v>8.2835300000000001E-2</v>
      </c>
      <c r="CS1565">
        <v>-4.3187000000000003E-2</v>
      </c>
      <c r="CT1565">
        <v>-0.65321099999999999</v>
      </c>
      <c r="CU1565">
        <v>-0.71048</v>
      </c>
      <c r="CV1565">
        <v>0.48021200000000003</v>
      </c>
      <c r="CW1565">
        <v>0.53288500000000005</v>
      </c>
      <c r="CX1565">
        <v>-0.168103</v>
      </c>
      <c r="CY1565">
        <v>-0.47852800000000001</v>
      </c>
      <c r="CZ1565">
        <v>-0.386048</v>
      </c>
      <c r="DA1565">
        <v>0.172509</v>
      </c>
      <c r="DB1565">
        <v>1.25831</v>
      </c>
      <c r="DC1565">
        <v>-0.15468299999999999</v>
      </c>
      <c r="DD1565">
        <v>1.0643</v>
      </c>
      <c r="DE1565">
        <v>-0.19946900000000001</v>
      </c>
      <c r="DF1565">
        <v>-0.63544999999999996</v>
      </c>
      <c r="DG1565">
        <v>0.88879699999999995</v>
      </c>
      <c r="DH1565">
        <v>-0.86042799999999997</v>
      </c>
      <c r="DI1565">
        <v>8.8980199999999995E-2</v>
      </c>
      <c r="DJ1565">
        <v>0.36002099999999998</v>
      </c>
      <c r="DK1565">
        <v>0.29376799999999997</v>
      </c>
      <c r="DL1565">
        <v>0.22583700000000001</v>
      </c>
      <c r="DM1565">
        <v>-4.49588E-2</v>
      </c>
      <c r="DN1565">
        <v>-0.54988599999999999</v>
      </c>
      <c r="DO1565">
        <v>-0.29446299999999997</v>
      </c>
      <c r="DP1565">
        <v>0.30578300000000003</v>
      </c>
      <c r="DQ1565">
        <v>0.340503</v>
      </c>
      <c r="DR1565">
        <v>0.50772899999999999</v>
      </c>
      <c r="DS1565">
        <v>0.201373</v>
      </c>
      <c r="DT1565">
        <v>-0.10624400000000001</v>
      </c>
      <c r="DU1565">
        <v>0.217976</v>
      </c>
      <c r="DV1565">
        <v>0.53948600000000002</v>
      </c>
      <c r="DW1565">
        <v>0.16660900000000001</v>
      </c>
      <c r="DX1565">
        <v>-2.5512099999999999E-2</v>
      </c>
      <c r="DY1565">
        <v>2.5373099999999999E-2</v>
      </c>
      <c r="DZ1565" s="15">
        <v>6</v>
      </c>
    </row>
    <row r="1566" spans="1:130" x14ac:dyDescent="0.25">
      <c r="A1566">
        <v>1768</v>
      </c>
      <c r="B1566">
        <v>3.6522899999999997E-2</v>
      </c>
      <c r="C1566">
        <v>2.1583999999999999E-2</v>
      </c>
      <c r="D1566">
        <v>0.225439</v>
      </c>
      <c r="E1566">
        <v>-6.0974100000000003E-2</v>
      </c>
      <c r="F1566">
        <v>0.23538300000000001</v>
      </c>
      <c r="G1566">
        <v>-0.28984799999999999</v>
      </c>
      <c r="H1566">
        <v>-0.43845699999999999</v>
      </c>
      <c r="I1566">
        <v>-0.35976999999999998</v>
      </c>
      <c r="J1566">
        <v>-1.27238E-3</v>
      </c>
      <c r="K1566">
        <v>-2.6939100000000001E-2</v>
      </c>
      <c r="L1566">
        <v>0.32972800000000002</v>
      </c>
      <c r="M1566">
        <v>7.0310499999999996E-3</v>
      </c>
      <c r="N1566">
        <v>0.52779299999999996</v>
      </c>
      <c r="O1566">
        <v>0.51536499999999996</v>
      </c>
      <c r="P1566">
        <v>-1.01937E-2</v>
      </c>
      <c r="Q1566">
        <v>0.63401700000000005</v>
      </c>
      <c r="R1566">
        <v>0.293572</v>
      </c>
      <c r="S1566">
        <v>-0.30279400000000001</v>
      </c>
      <c r="T1566">
        <v>-0.33547300000000002</v>
      </c>
      <c r="U1566">
        <v>3.2214899999999998E-2</v>
      </c>
      <c r="V1566">
        <v>-6.8922000000000002E-3</v>
      </c>
      <c r="W1566">
        <v>-0.184366</v>
      </c>
      <c r="X1566">
        <v>-0.50336400000000003</v>
      </c>
      <c r="Y1566">
        <v>3.5132499999999999E-3</v>
      </c>
      <c r="Z1566">
        <v>0.236956</v>
      </c>
      <c r="AA1566">
        <v>-0.314137</v>
      </c>
      <c r="AB1566">
        <v>4.5809000000000002E-2</v>
      </c>
      <c r="AC1566">
        <v>-0.37552799999999997</v>
      </c>
      <c r="AD1566">
        <v>0.354161</v>
      </c>
      <c r="AE1566">
        <v>9.5800499999999997E-2</v>
      </c>
      <c r="AF1566">
        <v>-0.28700700000000001</v>
      </c>
      <c r="AG1566">
        <v>-0.31725500000000001</v>
      </c>
      <c r="AH1566">
        <v>-5.6339099999999998E-3</v>
      </c>
      <c r="AI1566">
        <v>-0.31990600000000002</v>
      </c>
      <c r="AJ1566">
        <v>8.2315100000000002E-2</v>
      </c>
      <c r="AK1566">
        <v>1.3881E-3</v>
      </c>
      <c r="AL1566">
        <v>7.1735499999999999E-3</v>
      </c>
      <c r="AM1566">
        <v>2.75064E-2</v>
      </c>
      <c r="AN1566">
        <v>-4.3032300000000002E-2</v>
      </c>
      <c r="AO1566">
        <v>-5.4866000000000003E-3</v>
      </c>
      <c r="AP1566">
        <v>0.33204899999999998</v>
      </c>
      <c r="AQ1566">
        <v>-2.4565900000000002E-2</v>
      </c>
      <c r="AR1566">
        <v>0.33384000000000003</v>
      </c>
      <c r="AS1566">
        <v>5.7849999999999999E-2</v>
      </c>
      <c r="AT1566">
        <v>-8.9126099999999996E-3</v>
      </c>
      <c r="AU1566">
        <v>0.31552200000000002</v>
      </c>
      <c r="AV1566">
        <v>-0.19999700000000001</v>
      </c>
      <c r="AW1566">
        <v>3.7908699999999997E-2</v>
      </c>
      <c r="AX1566">
        <v>3.76084E-2</v>
      </c>
      <c r="AY1566">
        <v>0.540964</v>
      </c>
      <c r="AZ1566">
        <v>-0.25717600000000002</v>
      </c>
      <c r="BA1566">
        <v>-0.268567</v>
      </c>
      <c r="BB1566">
        <v>4.6817200000000003E-2</v>
      </c>
      <c r="BC1566">
        <v>0.380191</v>
      </c>
      <c r="BD1566">
        <v>-6.5474199999999996E-2</v>
      </c>
      <c r="BE1566">
        <v>0.80987600000000004</v>
      </c>
      <c r="BF1566">
        <v>3.2265099999999998E-2</v>
      </c>
      <c r="BG1566">
        <v>0.409495</v>
      </c>
      <c r="BH1566">
        <v>0.28381899999999999</v>
      </c>
      <c r="BI1566">
        <v>0.18234700000000001</v>
      </c>
      <c r="BJ1566">
        <v>-7.1107900000000002E-2</v>
      </c>
      <c r="BK1566">
        <v>-0.25032100000000002</v>
      </c>
      <c r="BL1566">
        <v>-5.19868E-2</v>
      </c>
      <c r="BM1566">
        <v>6.6476599999999997E-2</v>
      </c>
      <c r="BN1566">
        <v>0.31611899999999998</v>
      </c>
      <c r="BO1566">
        <v>1.4710700000000001E-3</v>
      </c>
      <c r="BP1566">
        <v>2.7433800000000001E-3</v>
      </c>
      <c r="BQ1566">
        <v>0.17257800000000001</v>
      </c>
      <c r="BR1566">
        <v>-0.28234399999999998</v>
      </c>
      <c r="BS1566">
        <v>-0.214308</v>
      </c>
      <c r="BT1566">
        <v>-1.0282500000000001</v>
      </c>
      <c r="BU1566">
        <v>7.89329E-2</v>
      </c>
      <c r="BV1566">
        <v>0.107241</v>
      </c>
      <c r="BW1566">
        <v>8.9338400000000002E-3</v>
      </c>
      <c r="BX1566">
        <v>0.25321199999999999</v>
      </c>
      <c r="BY1566">
        <v>-7.47995E-3</v>
      </c>
      <c r="BZ1566">
        <v>-1.6765599999999999E-2</v>
      </c>
      <c r="CA1566">
        <v>-0.354161</v>
      </c>
      <c r="CB1566">
        <v>-0.26189899999999999</v>
      </c>
      <c r="CC1566">
        <v>-0.35113</v>
      </c>
      <c r="CD1566">
        <v>0.33429300000000001</v>
      </c>
      <c r="CE1566">
        <v>7.8961799999999999E-2</v>
      </c>
      <c r="CF1566">
        <v>-0.44239699999999998</v>
      </c>
      <c r="CG1566">
        <v>0.351877</v>
      </c>
      <c r="CH1566">
        <v>-0.318164</v>
      </c>
      <c r="CI1566">
        <v>9.8675499999999997E-4</v>
      </c>
      <c r="CJ1566">
        <v>9.1297500000000004E-2</v>
      </c>
      <c r="CK1566">
        <v>0.20780199999999999</v>
      </c>
      <c r="CL1566">
        <v>-0.46947100000000003</v>
      </c>
      <c r="CM1566">
        <v>-9.5151399999999997E-2</v>
      </c>
      <c r="CN1566">
        <v>0.462974</v>
      </c>
      <c r="CO1566">
        <v>-0.41109899999999999</v>
      </c>
      <c r="CP1566">
        <v>5.6706100000000002E-2</v>
      </c>
      <c r="CQ1566">
        <v>0.43664500000000001</v>
      </c>
      <c r="CR1566">
        <v>0.15220400000000001</v>
      </c>
      <c r="CS1566">
        <v>-3.8496500000000003E-2</v>
      </c>
      <c r="CT1566">
        <v>-0.48269299999999998</v>
      </c>
      <c r="CU1566">
        <v>-0.61372300000000002</v>
      </c>
      <c r="CV1566">
        <v>0.55437700000000001</v>
      </c>
      <c r="CW1566">
        <v>0.96871399999999996</v>
      </c>
      <c r="CX1566">
        <v>-0.19472100000000001</v>
      </c>
      <c r="CY1566">
        <v>-1.0688800000000001</v>
      </c>
      <c r="CZ1566">
        <v>-3.4412600000000002E-2</v>
      </c>
      <c r="DA1566">
        <v>0.143871</v>
      </c>
      <c r="DB1566">
        <v>1.05097</v>
      </c>
      <c r="DC1566">
        <v>-5.7080600000000002E-2</v>
      </c>
      <c r="DD1566">
        <v>0.86130799999999996</v>
      </c>
      <c r="DE1566">
        <v>-0.118909</v>
      </c>
      <c r="DF1566">
        <v>0.25127100000000002</v>
      </c>
      <c r="DG1566">
        <v>1.21872</v>
      </c>
      <c r="DH1566">
        <v>8.5049299999999994E-2</v>
      </c>
      <c r="DI1566">
        <v>-0.93261300000000003</v>
      </c>
      <c r="DJ1566">
        <v>5.5515299999999997E-2</v>
      </c>
      <c r="DK1566">
        <v>0.38903300000000002</v>
      </c>
      <c r="DL1566">
        <v>0.21884899999999999</v>
      </c>
      <c r="DM1566">
        <v>-0.135154</v>
      </c>
      <c r="DN1566">
        <v>-0.32515899999999998</v>
      </c>
      <c r="DO1566">
        <v>-0.18254899999999999</v>
      </c>
      <c r="DP1566">
        <v>0.30183199999999999</v>
      </c>
      <c r="DQ1566">
        <v>0.13342799999999999</v>
      </c>
      <c r="DR1566">
        <v>0.445378</v>
      </c>
      <c r="DS1566">
        <v>0.22928699999999999</v>
      </c>
      <c r="DT1566">
        <v>3.2458299999999999E-3</v>
      </c>
      <c r="DU1566">
        <v>0.26183000000000001</v>
      </c>
      <c r="DV1566">
        <v>0.91959199999999996</v>
      </c>
      <c r="DW1566">
        <v>0.21112800000000001</v>
      </c>
      <c r="DX1566">
        <v>-6.9748699999999997E-2</v>
      </c>
      <c r="DY1566">
        <v>3.1778399999999998E-2</v>
      </c>
      <c r="DZ1566" s="15">
        <v>6</v>
      </c>
    </row>
    <row r="1567" spans="1:130" x14ac:dyDescent="0.25">
      <c r="A1567">
        <v>1769</v>
      </c>
      <c r="B1567">
        <v>8.0303299999999998E-4</v>
      </c>
      <c r="C1567">
        <v>9.0465400000000005E-3</v>
      </c>
      <c r="D1567">
        <v>0.19911899999999999</v>
      </c>
      <c r="E1567">
        <v>6.7355700000000004E-2</v>
      </c>
      <c r="F1567">
        <v>0.236786</v>
      </c>
      <c r="G1567">
        <v>-0.25837199999999999</v>
      </c>
      <c r="H1567">
        <v>-0.43424200000000002</v>
      </c>
      <c r="I1567">
        <v>-0.44917000000000001</v>
      </c>
      <c r="J1567">
        <v>-2.1586999999999999E-2</v>
      </c>
      <c r="K1567">
        <v>-1.9672800000000001E-2</v>
      </c>
      <c r="L1567">
        <v>0.34629300000000002</v>
      </c>
      <c r="M1567">
        <v>0.103162</v>
      </c>
      <c r="N1567">
        <v>0.52040600000000004</v>
      </c>
      <c r="O1567">
        <v>0.580596</v>
      </c>
      <c r="P1567">
        <v>-4.7038799999999997E-3</v>
      </c>
      <c r="Q1567">
        <v>-0.10744099999999999</v>
      </c>
      <c r="R1567">
        <v>0.56886499999999995</v>
      </c>
      <c r="S1567">
        <v>-0.34707300000000002</v>
      </c>
      <c r="T1567">
        <v>-0.29083199999999998</v>
      </c>
      <c r="U1567">
        <v>-8.4236000000000005E-2</v>
      </c>
      <c r="V1567">
        <v>-0.43824099999999999</v>
      </c>
      <c r="W1567">
        <v>-0.41666799999999998</v>
      </c>
      <c r="X1567">
        <v>-1.11693</v>
      </c>
      <c r="Y1567">
        <v>7.4037699999999998E-2</v>
      </c>
      <c r="Z1567">
        <v>0.16176499999999999</v>
      </c>
      <c r="AA1567">
        <v>-0.30268400000000001</v>
      </c>
      <c r="AB1567">
        <v>-0.34483599999999998</v>
      </c>
      <c r="AC1567">
        <v>-0.386272</v>
      </c>
      <c r="AD1567">
        <v>0.35025200000000001</v>
      </c>
      <c r="AE1567">
        <v>-4.3991099999999998E-2</v>
      </c>
      <c r="AF1567">
        <v>-0.28803699999999999</v>
      </c>
      <c r="AG1567">
        <v>-0.33482699999999999</v>
      </c>
      <c r="AH1567">
        <v>1.38177E-2</v>
      </c>
      <c r="AI1567">
        <v>-0.36507800000000001</v>
      </c>
      <c r="AJ1567">
        <v>6.8844100000000005E-2</v>
      </c>
      <c r="AK1567">
        <v>-5.9552599999999997E-2</v>
      </c>
      <c r="AL1567">
        <v>-2.9744699999999999E-3</v>
      </c>
      <c r="AM1567">
        <v>1.7713699999999999E-2</v>
      </c>
      <c r="AN1567">
        <v>3.4722900000000001E-2</v>
      </c>
      <c r="AO1567">
        <v>3.7094000000000002E-2</v>
      </c>
      <c r="AP1567">
        <v>0.27211099999999999</v>
      </c>
      <c r="AQ1567">
        <v>-3.6344399999999999E-2</v>
      </c>
      <c r="AR1567">
        <v>0.23275000000000001</v>
      </c>
      <c r="AS1567">
        <v>1.25571E-2</v>
      </c>
      <c r="AT1567">
        <v>3.8912299999999999E-3</v>
      </c>
      <c r="AU1567">
        <v>0.50878199999999996</v>
      </c>
      <c r="AV1567">
        <v>-0.195968</v>
      </c>
      <c r="AW1567">
        <v>-1.3150500000000001E-2</v>
      </c>
      <c r="AX1567">
        <v>-0.21949399999999999</v>
      </c>
      <c r="AY1567">
        <v>0.54259000000000002</v>
      </c>
      <c r="AZ1567">
        <v>-0.34401100000000001</v>
      </c>
      <c r="BA1567">
        <v>-0.50082800000000005</v>
      </c>
      <c r="BB1567">
        <v>-9.8281999999999994E-2</v>
      </c>
      <c r="BC1567">
        <v>0.62043099999999995</v>
      </c>
      <c r="BD1567">
        <v>5.0646900000000002E-2</v>
      </c>
      <c r="BE1567">
        <v>0.76566199999999995</v>
      </c>
      <c r="BF1567">
        <v>-3.3667599999999999E-2</v>
      </c>
      <c r="BG1567">
        <v>0.54288499999999995</v>
      </c>
      <c r="BH1567">
        <v>-9.27592E-2</v>
      </c>
      <c r="BI1567">
        <v>0.14238000000000001</v>
      </c>
      <c r="BJ1567">
        <v>8.5426699999999994E-2</v>
      </c>
      <c r="BK1567">
        <v>-0.263571</v>
      </c>
      <c r="BL1567">
        <v>-5.49942E-2</v>
      </c>
      <c r="BM1567">
        <v>-4.9982100000000002E-2</v>
      </c>
      <c r="BN1567">
        <v>-3.0068999999999999E-2</v>
      </c>
      <c r="BO1567">
        <v>1.1446899999999999E-2</v>
      </c>
      <c r="BP1567">
        <v>1.53881E-2</v>
      </c>
      <c r="BQ1567">
        <v>0.114956</v>
      </c>
      <c r="BR1567">
        <v>-0.27884900000000001</v>
      </c>
      <c r="BS1567">
        <v>-0.24184</v>
      </c>
      <c r="BT1567">
        <v>-1.1389199999999999</v>
      </c>
      <c r="BU1567">
        <v>8.6157700000000004E-2</v>
      </c>
      <c r="BV1567">
        <v>4.73663E-2</v>
      </c>
      <c r="BW1567">
        <v>1.25448E-2</v>
      </c>
      <c r="BX1567">
        <v>0.28085300000000002</v>
      </c>
      <c r="BY1567">
        <v>2.22066E-2</v>
      </c>
      <c r="BZ1567">
        <v>-4.4686299999999998E-2</v>
      </c>
      <c r="CA1567">
        <v>-0.397117</v>
      </c>
      <c r="CB1567">
        <v>-0.254276</v>
      </c>
      <c r="CC1567">
        <v>-0.373361</v>
      </c>
      <c r="CD1567">
        <v>0.347335</v>
      </c>
      <c r="CE1567">
        <v>-6.8331699999999995E-2</v>
      </c>
      <c r="CF1567">
        <v>-0.48977700000000002</v>
      </c>
      <c r="CG1567">
        <v>0.35992099999999999</v>
      </c>
      <c r="CH1567">
        <v>-0.20504700000000001</v>
      </c>
      <c r="CI1567">
        <v>-0.16409799999999999</v>
      </c>
      <c r="CJ1567">
        <v>1.19433E-3</v>
      </c>
      <c r="CK1567">
        <v>1.03274</v>
      </c>
      <c r="CL1567">
        <v>-0.31623899999999999</v>
      </c>
      <c r="CM1567">
        <v>6.3812900000000006E-2</v>
      </c>
      <c r="CN1567">
        <v>0.88329599999999997</v>
      </c>
      <c r="CO1567">
        <v>-0.93219399999999997</v>
      </c>
      <c r="CP1567">
        <v>-0.26380599999999998</v>
      </c>
      <c r="CQ1567">
        <v>0.43761499999999998</v>
      </c>
      <c r="CR1567">
        <v>-5.8269899999999999E-2</v>
      </c>
      <c r="CS1567">
        <v>-0.32386199999999998</v>
      </c>
      <c r="CT1567">
        <v>-0.58547700000000003</v>
      </c>
      <c r="CU1567">
        <v>-0.65647999999999995</v>
      </c>
      <c r="CV1567">
        <v>0.56262100000000004</v>
      </c>
      <c r="CW1567">
        <v>0.48493700000000001</v>
      </c>
      <c r="CX1567">
        <v>-0.74267700000000003</v>
      </c>
      <c r="CY1567">
        <v>-0.55465200000000003</v>
      </c>
      <c r="CZ1567">
        <v>-0.135183</v>
      </c>
      <c r="DA1567">
        <v>0.111404</v>
      </c>
      <c r="DB1567">
        <v>1.2338499999999999</v>
      </c>
      <c r="DC1567">
        <v>-8.0819100000000005E-2</v>
      </c>
      <c r="DD1567">
        <v>0.96160800000000002</v>
      </c>
      <c r="DE1567">
        <v>-0.274144</v>
      </c>
      <c r="DF1567">
        <v>-0.51265499999999997</v>
      </c>
      <c r="DG1567">
        <v>0.75774900000000001</v>
      </c>
      <c r="DH1567">
        <v>-0.79158799999999996</v>
      </c>
      <c r="DI1567">
        <v>-1.1074200000000001</v>
      </c>
      <c r="DJ1567">
        <v>0.58354799999999996</v>
      </c>
      <c r="DK1567">
        <v>0.78840900000000003</v>
      </c>
      <c r="DL1567">
        <v>0.294931</v>
      </c>
      <c r="DM1567">
        <v>1.94947E-2</v>
      </c>
      <c r="DN1567">
        <v>-0.31146600000000002</v>
      </c>
      <c r="DO1567">
        <v>-0.233072</v>
      </c>
      <c r="DP1567">
        <v>0.43923899999999999</v>
      </c>
      <c r="DQ1567">
        <v>0.32014799999999999</v>
      </c>
      <c r="DR1567">
        <v>0.55353300000000005</v>
      </c>
      <c r="DS1567">
        <v>0.18201899999999999</v>
      </c>
      <c r="DT1567">
        <v>-0.26623999999999998</v>
      </c>
      <c r="DU1567">
        <v>0.232407</v>
      </c>
      <c r="DV1567">
        <v>0.35771399999999998</v>
      </c>
      <c r="DW1567">
        <v>0.184306</v>
      </c>
      <c r="DX1567">
        <v>-6.5005999999999994E-2</v>
      </c>
      <c r="DY1567">
        <v>3.3321099999999999E-2</v>
      </c>
      <c r="DZ1567" s="15">
        <v>6</v>
      </c>
    </row>
    <row r="1568" spans="1:130" x14ac:dyDescent="0.25">
      <c r="A1568">
        <v>1770</v>
      </c>
      <c r="B1568">
        <v>-3.2976199999999998E-3</v>
      </c>
      <c r="C1568">
        <v>5.69551E-3</v>
      </c>
      <c r="D1568">
        <v>0.21587500000000001</v>
      </c>
      <c r="E1568">
        <v>-2.2820300000000002E-2</v>
      </c>
      <c r="F1568">
        <v>0.19841600000000001</v>
      </c>
      <c r="G1568">
        <v>-0.23879900000000001</v>
      </c>
      <c r="H1568">
        <v>-0.51983199999999996</v>
      </c>
      <c r="I1568">
        <v>-0.34608100000000003</v>
      </c>
      <c r="J1568">
        <v>-4.0218200000000003E-2</v>
      </c>
      <c r="K1568">
        <v>-3.4776099999999997E-2</v>
      </c>
      <c r="L1568">
        <v>0.29696400000000001</v>
      </c>
      <c r="M1568">
        <v>0.15123</v>
      </c>
      <c r="N1568">
        <v>0.37298599999999998</v>
      </c>
      <c r="O1568">
        <v>0.44771300000000003</v>
      </c>
      <c r="P1568">
        <v>4.06037E-2</v>
      </c>
      <c r="Q1568">
        <v>-0.32803100000000002</v>
      </c>
      <c r="R1568">
        <v>0.22567899999999999</v>
      </c>
      <c r="S1568">
        <v>-0.30671799999999999</v>
      </c>
      <c r="T1568">
        <v>-0.23669799999999999</v>
      </c>
      <c r="U1568">
        <v>0.11917700000000001</v>
      </c>
      <c r="V1568">
        <v>-6.8285299999999993E-2</v>
      </c>
      <c r="W1568">
        <v>-6.2239299999999997E-2</v>
      </c>
      <c r="X1568">
        <v>-0.943326</v>
      </c>
      <c r="Y1568">
        <v>-2.4412799999999998E-2</v>
      </c>
      <c r="Z1568">
        <v>0.181925</v>
      </c>
      <c r="AA1568">
        <v>-0.26005600000000001</v>
      </c>
      <c r="AB1568">
        <v>-5.6793700000000004E-3</v>
      </c>
      <c r="AC1568">
        <v>-0.33788499999999999</v>
      </c>
      <c r="AD1568">
        <v>0.27276499999999998</v>
      </c>
      <c r="AE1568">
        <v>0.11917800000000001</v>
      </c>
      <c r="AF1568">
        <v>-0.24223600000000001</v>
      </c>
      <c r="AG1568">
        <v>-0.27419399999999999</v>
      </c>
      <c r="AH1568">
        <v>2.9969900000000001E-2</v>
      </c>
      <c r="AI1568">
        <v>-0.30220399999999997</v>
      </c>
      <c r="AJ1568">
        <v>7.8991900000000004E-2</v>
      </c>
      <c r="AK1568">
        <v>3.6487899999999997E-2</v>
      </c>
      <c r="AL1568">
        <v>-4.83332E-2</v>
      </c>
      <c r="AM1568">
        <v>1.1665099999999999E-2</v>
      </c>
      <c r="AN1568">
        <v>1.5551199999999999E-3</v>
      </c>
      <c r="AO1568">
        <v>3.9274999999999997E-2</v>
      </c>
      <c r="AP1568">
        <v>0.25981500000000002</v>
      </c>
      <c r="AQ1568">
        <v>-1.9203100000000001E-2</v>
      </c>
      <c r="AR1568">
        <v>0.15822</v>
      </c>
      <c r="AS1568">
        <v>0.15662799999999999</v>
      </c>
      <c r="AT1568">
        <v>9.6006800000000003E-3</v>
      </c>
      <c r="AU1568">
        <v>0.40052599999999999</v>
      </c>
      <c r="AV1568">
        <v>-0.20642099999999999</v>
      </c>
      <c r="AW1568">
        <v>8.6339399999999997E-2</v>
      </c>
      <c r="AX1568">
        <v>6.7036200000000004E-2</v>
      </c>
      <c r="AY1568">
        <v>0.41390100000000002</v>
      </c>
      <c r="AZ1568">
        <v>-0.169874</v>
      </c>
      <c r="BA1568">
        <v>-0.26131100000000002</v>
      </c>
      <c r="BB1568">
        <v>0.174818</v>
      </c>
      <c r="BC1568">
        <v>0.400036</v>
      </c>
      <c r="BD1568">
        <v>5.2820000000000002E-3</v>
      </c>
      <c r="BE1568">
        <v>0.57593899999999998</v>
      </c>
      <c r="BF1568">
        <v>-0.16516400000000001</v>
      </c>
      <c r="BG1568">
        <v>0.263988</v>
      </c>
      <c r="BH1568">
        <v>-0.23832100000000001</v>
      </c>
      <c r="BI1568">
        <v>0.19775300000000001</v>
      </c>
      <c r="BJ1568">
        <v>-0.102316</v>
      </c>
      <c r="BK1568">
        <v>-0.20653299999999999</v>
      </c>
      <c r="BL1568">
        <v>-6.8673999999999999E-2</v>
      </c>
      <c r="BM1568">
        <v>0.121991</v>
      </c>
      <c r="BN1568">
        <v>3.0495999999999999E-2</v>
      </c>
      <c r="BO1568">
        <v>2.6150300000000001E-2</v>
      </c>
      <c r="BP1568">
        <v>2.9964600000000001E-2</v>
      </c>
      <c r="BQ1568">
        <v>0.14987600000000001</v>
      </c>
      <c r="BR1568">
        <v>-0.27750900000000001</v>
      </c>
      <c r="BS1568">
        <v>-0.20207600000000001</v>
      </c>
      <c r="BT1568">
        <v>-0.50363599999999997</v>
      </c>
      <c r="BU1568">
        <v>5.2528100000000001E-2</v>
      </c>
      <c r="BV1568">
        <v>0.13825899999999999</v>
      </c>
      <c r="BW1568">
        <v>1.7863299999999999E-2</v>
      </c>
      <c r="BX1568">
        <v>0.21929299999999999</v>
      </c>
      <c r="BY1568">
        <v>-4.09494E-3</v>
      </c>
      <c r="BZ1568">
        <v>-1.7463699999999999E-2</v>
      </c>
      <c r="CA1568">
        <v>-0.24945400000000001</v>
      </c>
      <c r="CB1568">
        <v>-0.21673700000000001</v>
      </c>
      <c r="CC1568">
        <v>-0.25077199999999999</v>
      </c>
      <c r="CD1568">
        <v>0.27382099999999998</v>
      </c>
      <c r="CE1568">
        <v>0.14974799999999999</v>
      </c>
      <c r="CF1568">
        <v>-0.613676</v>
      </c>
      <c r="CG1568">
        <v>0.30535499999999999</v>
      </c>
      <c r="CH1568">
        <v>-8.5698499999999997E-2</v>
      </c>
      <c r="CI1568">
        <v>1.9892400000000001E-2</v>
      </c>
      <c r="CJ1568">
        <v>-3.1910899999999999E-2</v>
      </c>
      <c r="CK1568">
        <v>1.0310999999999999</v>
      </c>
      <c r="CL1568">
        <v>-0.31232799999999999</v>
      </c>
      <c r="CM1568">
        <v>-6.8325999999999998E-2</v>
      </c>
      <c r="CN1568">
        <v>0.98119999999999996</v>
      </c>
      <c r="CO1568">
        <v>-0.98177400000000004</v>
      </c>
      <c r="CP1568">
        <v>-1.2324999999999999</v>
      </c>
      <c r="CQ1568">
        <v>0.33453300000000002</v>
      </c>
      <c r="CR1568">
        <v>0.109043</v>
      </c>
      <c r="CS1568">
        <v>3.47446E-2</v>
      </c>
      <c r="CT1568">
        <v>-0.41513699999999998</v>
      </c>
      <c r="CU1568">
        <v>-0.80646700000000004</v>
      </c>
      <c r="CV1568">
        <v>0.56164000000000003</v>
      </c>
      <c r="CW1568">
        <v>0.54258499999999998</v>
      </c>
      <c r="CX1568">
        <v>-0.14707500000000001</v>
      </c>
      <c r="CY1568">
        <v>-0.63490599999999997</v>
      </c>
      <c r="CZ1568">
        <v>-0.55481199999999997</v>
      </c>
      <c r="DA1568">
        <v>-0.10560700000000001</v>
      </c>
      <c r="DB1568">
        <v>1.12317</v>
      </c>
      <c r="DC1568">
        <v>-0.21068999999999999</v>
      </c>
      <c r="DD1568">
        <v>0.97363200000000005</v>
      </c>
      <c r="DE1568">
        <v>-0.145787</v>
      </c>
      <c r="DF1568">
        <v>-0.30447600000000002</v>
      </c>
      <c r="DG1568">
        <v>0.94569199999999998</v>
      </c>
      <c r="DH1568">
        <v>-0.472806</v>
      </c>
      <c r="DI1568">
        <v>-4.8825100000000003E-2</v>
      </c>
      <c r="DJ1568">
        <v>0.48849199999999998</v>
      </c>
      <c r="DK1568">
        <v>-0.207395</v>
      </c>
      <c r="DL1568">
        <v>0.13547300000000001</v>
      </c>
      <c r="DM1568">
        <v>-0.11257</v>
      </c>
      <c r="DN1568">
        <v>-0.47745399999999999</v>
      </c>
      <c r="DO1568">
        <v>-0.40931200000000001</v>
      </c>
      <c r="DP1568">
        <v>0.29441600000000001</v>
      </c>
      <c r="DQ1568">
        <v>0.17166500000000001</v>
      </c>
      <c r="DR1568">
        <v>0.39227699999999999</v>
      </c>
      <c r="DS1568">
        <v>0.226299</v>
      </c>
      <c r="DT1568">
        <v>6.32191E-2</v>
      </c>
      <c r="DU1568">
        <v>0.23158799999999999</v>
      </c>
      <c r="DV1568">
        <v>0.20182700000000001</v>
      </c>
      <c r="DW1568">
        <v>0.16342100000000001</v>
      </c>
      <c r="DX1568">
        <v>3.0608400000000001E-2</v>
      </c>
      <c r="DY1568">
        <v>1.8011300000000001E-2</v>
      </c>
      <c r="DZ1568" s="15">
        <v>6</v>
      </c>
    </row>
    <row r="1569" spans="1:130" x14ac:dyDescent="0.25">
      <c r="A1569">
        <v>1771</v>
      </c>
      <c r="B1569">
        <v>2.2595500000000001E-2</v>
      </c>
      <c r="C1569">
        <v>1.99159E-2</v>
      </c>
      <c r="D1569">
        <v>0.26368000000000003</v>
      </c>
      <c r="E1569">
        <v>-0.151171</v>
      </c>
      <c r="F1569">
        <v>0.2364</v>
      </c>
      <c r="G1569">
        <v>-0.26649800000000001</v>
      </c>
      <c r="H1569">
        <v>-0.54448099999999999</v>
      </c>
      <c r="I1569">
        <v>-0.40028900000000001</v>
      </c>
      <c r="J1569">
        <v>-3.2159100000000003E-2</v>
      </c>
      <c r="K1569">
        <v>2.3199200000000001E-4</v>
      </c>
      <c r="L1569">
        <v>0.28576400000000002</v>
      </c>
      <c r="M1569">
        <v>-2.4962600000000001E-2</v>
      </c>
      <c r="N1569">
        <v>0.457957</v>
      </c>
      <c r="O1569">
        <v>0.42372500000000002</v>
      </c>
      <c r="P1569">
        <v>6.5134800000000007E-2</v>
      </c>
      <c r="Q1569">
        <v>0.31633899999999998</v>
      </c>
      <c r="R1569">
        <v>-1.4715799999999999E-3</v>
      </c>
      <c r="S1569">
        <v>-0.30318099999999998</v>
      </c>
      <c r="T1569">
        <v>-0.21713299999999999</v>
      </c>
      <c r="U1569">
        <v>0.12520600000000001</v>
      </c>
      <c r="V1569">
        <v>0.15193899999999999</v>
      </c>
      <c r="W1569">
        <v>8.9115899999999998E-2</v>
      </c>
      <c r="X1569">
        <v>-7.8684400000000002E-2</v>
      </c>
      <c r="Y1569">
        <v>-8.9246800000000008E-3</v>
      </c>
      <c r="Z1569">
        <v>0.22769</v>
      </c>
      <c r="AA1569">
        <v>-0.25495299999999999</v>
      </c>
      <c r="AB1569">
        <v>9.9390900000000004E-2</v>
      </c>
      <c r="AC1569">
        <v>-0.294292</v>
      </c>
      <c r="AD1569">
        <v>0.32200200000000001</v>
      </c>
      <c r="AE1569">
        <v>0.12977</v>
      </c>
      <c r="AF1569">
        <v>-0.26588000000000001</v>
      </c>
      <c r="AG1569">
        <v>-0.29029500000000003</v>
      </c>
      <c r="AH1569">
        <v>3.1190699999999998E-2</v>
      </c>
      <c r="AI1569">
        <v>-0.26425100000000001</v>
      </c>
      <c r="AJ1569">
        <v>2.58088E-2</v>
      </c>
      <c r="AK1569">
        <v>-3.0732200000000001E-2</v>
      </c>
      <c r="AL1569">
        <v>1.7006400000000001E-2</v>
      </c>
      <c r="AM1569">
        <v>2.88718E-2</v>
      </c>
      <c r="AN1569">
        <v>-1.9836900000000001E-2</v>
      </c>
      <c r="AO1569">
        <v>4.5964199999999997E-2</v>
      </c>
      <c r="AP1569">
        <v>0.325596</v>
      </c>
      <c r="AQ1569">
        <v>2.8044699999999999E-2</v>
      </c>
      <c r="AR1569">
        <v>0.27892</v>
      </c>
      <c r="AS1569">
        <v>0.22397400000000001</v>
      </c>
      <c r="AT1569">
        <v>-2.7692600000000001E-2</v>
      </c>
      <c r="AU1569">
        <v>0.25425199999999998</v>
      </c>
      <c r="AV1569">
        <v>-0.25581300000000001</v>
      </c>
      <c r="AW1569">
        <v>1.04495E-2</v>
      </c>
      <c r="AX1569">
        <v>0.12825</v>
      </c>
      <c r="AY1569">
        <v>-0.38138300000000003</v>
      </c>
      <c r="AZ1569">
        <v>-0.224104</v>
      </c>
      <c r="BA1569">
        <v>-0.23822599999999999</v>
      </c>
      <c r="BB1569">
        <v>0.156668</v>
      </c>
      <c r="BC1569">
        <v>0.138964</v>
      </c>
      <c r="BD1569">
        <v>0.59169799999999995</v>
      </c>
      <c r="BE1569">
        <v>0.39277800000000002</v>
      </c>
      <c r="BF1569">
        <v>-9.1059899999999999E-2</v>
      </c>
      <c r="BG1569">
        <v>0.63711499999999999</v>
      </c>
      <c r="BH1569">
        <v>0.25407000000000002</v>
      </c>
      <c r="BI1569">
        <v>0.168824</v>
      </c>
      <c r="BJ1569">
        <v>-0.162352</v>
      </c>
      <c r="BK1569">
        <v>-0.26364500000000002</v>
      </c>
      <c r="BL1569">
        <v>-3.47704E-2</v>
      </c>
      <c r="BM1569">
        <v>0.14063200000000001</v>
      </c>
      <c r="BN1569">
        <v>-8.0046999999999993E-2</v>
      </c>
      <c r="BO1569">
        <v>2.1522899999999998E-3</v>
      </c>
      <c r="BP1569">
        <v>-2.0404300000000002E-3</v>
      </c>
      <c r="BQ1569">
        <v>0.20870900000000001</v>
      </c>
      <c r="BR1569">
        <v>-0.27736</v>
      </c>
      <c r="BS1569">
        <v>-0.24687000000000001</v>
      </c>
      <c r="BT1569">
        <v>0.56032800000000005</v>
      </c>
      <c r="BU1569">
        <v>1.5376900000000001E-2</v>
      </c>
      <c r="BV1569">
        <v>0.15706600000000001</v>
      </c>
      <c r="BW1569">
        <v>1.4778599999999999E-2</v>
      </c>
      <c r="BX1569">
        <v>0.23242299999999999</v>
      </c>
      <c r="BY1569">
        <v>-1.9533999999999999E-2</v>
      </c>
      <c r="BZ1569">
        <v>2.4373599999999999E-2</v>
      </c>
      <c r="CA1569">
        <v>-0.29815999999999998</v>
      </c>
      <c r="CB1569">
        <v>-0.244723</v>
      </c>
      <c r="CC1569">
        <v>-0.284441</v>
      </c>
      <c r="CD1569">
        <v>0.27384199999999997</v>
      </c>
      <c r="CE1569">
        <v>0.195963</v>
      </c>
      <c r="CF1569">
        <v>-0.29317300000000002</v>
      </c>
      <c r="CG1569">
        <v>0.27261000000000002</v>
      </c>
      <c r="CH1569">
        <v>-0.30304700000000001</v>
      </c>
      <c r="CI1569">
        <v>9.4750000000000001E-2</v>
      </c>
      <c r="CJ1569">
        <v>-5.6052900000000003E-2</v>
      </c>
      <c r="CK1569">
        <v>1.1353</v>
      </c>
      <c r="CL1569">
        <v>-0.124248</v>
      </c>
      <c r="CM1569">
        <v>-0.14979999999999999</v>
      </c>
      <c r="CN1569">
        <v>0.71603300000000003</v>
      </c>
      <c r="CO1569">
        <v>-0.76972200000000002</v>
      </c>
      <c r="CP1569">
        <v>-1.5277000000000001</v>
      </c>
      <c r="CQ1569">
        <v>0.49598700000000001</v>
      </c>
      <c r="CR1569">
        <v>0.33234599999999997</v>
      </c>
      <c r="CS1569">
        <v>4.0939999999999997E-2</v>
      </c>
      <c r="CT1569">
        <v>-0.32840000000000003</v>
      </c>
      <c r="CU1569">
        <v>-0.834005</v>
      </c>
      <c r="CV1569">
        <v>1.14337</v>
      </c>
      <c r="CW1569">
        <v>1.0410699999999999</v>
      </c>
      <c r="CX1569">
        <v>0.25367400000000001</v>
      </c>
      <c r="CY1569">
        <v>-1.30786</v>
      </c>
      <c r="CZ1569">
        <v>-8.2883399999999996E-2</v>
      </c>
      <c r="DA1569">
        <v>-0.1484</v>
      </c>
      <c r="DB1569">
        <v>0.54116600000000004</v>
      </c>
      <c r="DC1569">
        <v>-8.5222699999999998E-2</v>
      </c>
      <c r="DD1569">
        <v>1.1731799999999999</v>
      </c>
      <c r="DE1569">
        <v>-0.15495500000000001</v>
      </c>
      <c r="DF1569">
        <v>-0.69429700000000005</v>
      </c>
      <c r="DG1569">
        <v>1.10202</v>
      </c>
      <c r="DH1569">
        <v>-0.37527899999999997</v>
      </c>
      <c r="DI1569">
        <v>0.232935</v>
      </c>
      <c r="DJ1569">
        <v>0.171876</v>
      </c>
      <c r="DK1569">
        <v>0.13203200000000001</v>
      </c>
      <c r="DL1569">
        <v>0.27790399999999998</v>
      </c>
      <c r="DM1569">
        <v>-0.167489</v>
      </c>
      <c r="DN1569">
        <v>-5.9111999999999998E-2</v>
      </c>
      <c r="DO1569">
        <v>-0.18230299999999999</v>
      </c>
      <c r="DP1569">
        <v>0.226771</v>
      </c>
      <c r="DQ1569">
        <v>0.16556899999999999</v>
      </c>
      <c r="DR1569">
        <v>0.43392199999999997</v>
      </c>
      <c r="DS1569">
        <v>0.282578</v>
      </c>
      <c r="DT1569">
        <v>0.13222900000000001</v>
      </c>
      <c r="DU1569">
        <v>0.24337</v>
      </c>
      <c r="DV1569">
        <v>0.39515</v>
      </c>
      <c r="DW1569">
        <v>0.209951</v>
      </c>
      <c r="DX1569">
        <v>0.44277699999999998</v>
      </c>
      <c r="DY1569">
        <v>2.5606299999999999E-3</v>
      </c>
      <c r="DZ1569" s="15">
        <v>6</v>
      </c>
    </row>
    <row r="1570" spans="1:130" x14ac:dyDescent="0.25">
      <c r="A1570">
        <v>1772</v>
      </c>
      <c r="B1570">
        <v>-1.1746100000000001E-2</v>
      </c>
      <c r="C1570">
        <v>-2.1326700000000001E-3</v>
      </c>
      <c r="D1570">
        <v>0.20888200000000001</v>
      </c>
      <c r="E1570">
        <v>-9.1945299999999994E-2</v>
      </c>
      <c r="F1570">
        <v>0.226137</v>
      </c>
      <c r="G1570">
        <v>-0.209591</v>
      </c>
      <c r="H1570">
        <v>-0.41224699999999997</v>
      </c>
      <c r="I1570">
        <v>-0.33945700000000001</v>
      </c>
      <c r="J1570">
        <v>-2.01589E-2</v>
      </c>
      <c r="K1570">
        <v>2.7701400000000001E-2</v>
      </c>
      <c r="L1570">
        <v>0.34100799999999998</v>
      </c>
      <c r="M1570">
        <v>7.9880300000000001E-2</v>
      </c>
      <c r="N1570">
        <v>0.47577399999999997</v>
      </c>
      <c r="O1570">
        <v>0.483265</v>
      </c>
      <c r="P1570">
        <v>8.4711099999999998E-2</v>
      </c>
      <c r="Q1570">
        <v>0.246397</v>
      </c>
      <c r="R1570">
        <v>-0.12790899999999999</v>
      </c>
      <c r="S1570">
        <v>-0.28253699999999998</v>
      </c>
      <c r="T1570">
        <v>-0.25011499999999998</v>
      </c>
      <c r="U1570">
        <v>1.0174300000000001E-2</v>
      </c>
      <c r="V1570">
        <v>-0.13322500000000001</v>
      </c>
      <c r="W1570">
        <v>2.9584200000000001E-2</v>
      </c>
      <c r="X1570">
        <v>-0.70888899999999999</v>
      </c>
      <c r="Y1570">
        <v>9.9065100000000003E-2</v>
      </c>
      <c r="Z1570">
        <v>0.16192500000000001</v>
      </c>
      <c r="AA1570">
        <v>-0.24831600000000001</v>
      </c>
      <c r="AB1570">
        <v>-0.13975000000000001</v>
      </c>
      <c r="AC1570">
        <v>-0.40676899999999999</v>
      </c>
      <c r="AD1570">
        <v>0.279082</v>
      </c>
      <c r="AE1570">
        <v>7.5951099999999994E-2</v>
      </c>
      <c r="AF1570">
        <v>-0.251969</v>
      </c>
      <c r="AG1570">
        <v>-0.274704</v>
      </c>
      <c r="AH1570">
        <v>-4.26589E-2</v>
      </c>
      <c r="AI1570">
        <v>-0.351406</v>
      </c>
      <c r="AJ1570">
        <v>0.102352</v>
      </c>
      <c r="AK1570">
        <v>-3.4926499999999999E-2</v>
      </c>
      <c r="AL1570">
        <v>-0.111735</v>
      </c>
      <c r="AM1570">
        <v>1.27423E-2</v>
      </c>
      <c r="AN1570">
        <v>3.8856000000000002E-2</v>
      </c>
      <c r="AO1570">
        <v>1.8632200000000002E-2</v>
      </c>
      <c r="AP1570">
        <v>3.3289899999999997E-2</v>
      </c>
      <c r="AQ1570">
        <v>7.1264500000000003E-3</v>
      </c>
      <c r="AR1570">
        <v>0.32256000000000001</v>
      </c>
      <c r="AS1570">
        <v>6.4191499999999999E-2</v>
      </c>
      <c r="AT1570">
        <v>7.2216499999999996E-3</v>
      </c>
      <c r="AU1570">
        <v>0.48978300000000002</v>
      </c>
      <c r="AV1570">
        <v>-0.18237800000000001</v>
      </c>
      <c r="AW1570">
        <v>-0.104063</v>
      </c>
      <c r="AX1570">
        <v>-0.144983</v>
      </c>
      <c r="AY1570">
        <v>0.150058</v>
      </c>
      <c r="AZ1570">
        <v>-0.45054300000000003</v>
      </c>
      <c r="BA1570">
        <v>-0.65859500000000004</v>
      </c>
      <c r="BB1570">
        <v>4.4848899999999997E-2</v>
      </c>
      <c r="BC1570">
        <v>0.39928200000000003</v>
      </c>
      <c r="BD1570">
        <v>0.113869</v>
      </c>
      <c r="BE1570">
        <v>0.90000100000000005</v>
      </c>
      <c r="BF1570">
        <v>4.07555E-2</v>
      </c>
      <c r="BG1570">
        <v>0.33912900000000001</v>
      </c>
      <c r="BH1570">
        <v>0.30146600000000001</v>
      </c>
      <c r="BI1570">
        <v>0.22922200000000001</v>
      </c>
      <c r="BJ1570">
        <v>-5.77306E-2</v>
      </c>
      <c r="BK1570">
        <v>-0.18338699999999999</v>
      </c>
      <c r="BL1570">
        <v>-4.6802299999999998E-2</v>
      </c>
      <c r="BM1570">
        <v>9.9130200000000002E-2</v>
      </c>
      <c r="BN1570">
        <v>0.99623600000000001</v>
      </c>
      <c r="BO1570">
        <v>3.0742E-3</v>
      </c>
      <c r="BP1570">
        <v>9.9316200000000004E-3</v>
      </c>
      <c r="BQ1570">
        <v>0.195161</v>
      </c>
      <c r="BR1570">
        <v>-0.26377899999999999</v>
      </c>
      <c r="BS1570">
        <v>-0.23704900000000001</v>
      </c>
      <c r="BT1570">
        <v>-1.38975</v>
      </c>
      <c r="BU1570">
        <v>6.4151799999999995E-2</v>
      </c>
      <c r="BV1570">
        <v>0.15146299999999999</v>
      </c>
      <c r="BW1570">
        <v>-1.33013E-2</v>
      </c>
      <c r="BX1570">
        <v>0.279978</v>
      </c>
      <c r="BY1570">
        <v>3.5909000000000003E-2</v>
      </c>
      <c r="BZ1570">
        <v>2.3871199999999999E-2</v>
      </c>
      <c r="CA1570">
        <v>-0.238542</v>
      </c>
      <c r="CB1570">
        <v>-0.223581</v>
      </c>
      <c r="CC1570">
        <v>-0.27096599999999998</v>
      </c>
      <c r="CD1570">
        <v>0.33798800000000001</v>
      </c>
      <c r="CE1570">
        <v>0.116896</v>
      </c>
      <c r="CF1570">
        <v>-0.32284099999999999</v>
      </c>
      <c r="CG1570">
        <v>0.28280100000000002</v>
      </c>
      <c r="CH1570">
        <v>-0.146341</v>
      </c>
      <c r="CI1570">
        <v>5.3657700000000003E-2</v>
      </c>
      <c r="CJ1570">
        <v>-0.36178100000000002</v>
      </c>
      <c r="CK1570">
        <v>0.63536899999999996</v>
      </c>
      <c r="CL1570">
        <v>-0.26094099999999998</v>
      </c>
      <c r="CM1570">
        <v>-0.18324399999999999</v>
      </c>
      <c r="CN1570">
        <v>0.97713499999999998</v>
      </c>
      <c r="CO1570">
        <v>-0.93039799999999995</v>
      </c>
      <c r="CP1570">
        <v>-1.06321</v>
      </c>
      <c r="CQ1570">
        <v>0.150057</v>
      </c>
      <c r="CR1570">
        <v>0.210092</v>
      </c>
      <c r="CS1570">
        <v>-0.18244199999999999</v>
      </c>
      <c r="CT1570">
        <v>-0.64158599999999999</v>
      </c>
      <c r="CU1570">
        <v>2.7441799999999999E-2</v>
      </c>
      <c r="CV1570">
        <v>0.28614899999999999</v>
      </c>
      <c r="CW1570">
        <v>-0.10564900000000001</v>
      </c>
      <c r="CX1570">
        <v>0.27862399999999998</v>
      </c>
      <c r="CY1570">
        <v>-0.73144100000000001</v>
      </c>
      <c r="CZ1570">
        <v>-8.2184699999999999E-2</v>
      </c>
      <c r="DA1570">
        <v>8.3782999999999996E-2</v>
      </c>
      <c r="DB1570">
        <v>0.76891200000000004</v>
      </c>
      <c r="DC1570">
        <v>-0.17483099999999999</v>
      </c>
      <c r="DD1570">
        <v>1.1365099999999999</v>
      </c>
      <c r="DE1570">
        <v>-0.213755</v>
      </c>
      <c r="DF1570">
        <v>-0.14968999999999999</v>
      </c>
      <c r="DG1570">
        <v>1.0359700000000001</v>
      </c>
      <c r="DH1570">
        <v>-0.81693199999999999</v>
      </c>
      <c r="DI1570">
        <v>-9.1417600000000002E-2</v>
      </c>
      <c r="DJ1570">
        <v>7.4429499999999996E-2</v>
      </c>
      <c r="DK1570">
        <v>0.40201700000000001</v>
      </c>
      <c r="DL1570">
        <v>0.21545900000000001</v>
      </c>
      <c r="DM1570">
        <v>-9.57374E-2</v>
      </c>
      <c r="DN1570">
        <v>-0.34133799999999997</v>
      </c>
      <c r="DO1570">
        <v>-0.34850900000000001</v>
      </c>
      <c r="DP1570">
        <v>0.30526199999999998</v>
      </c>
      <c r="DQ1570">
        <v>-0.148782</v>
      </c>
      <c r="DR1570">
        <v>0.54370399999999997</v>
      </c>
      <c r="DS1570">
        <v>0.27745500000000001</v>
      </c>
      <c r="DT1570">
        <v>-4.3978900000000001E-2</v>
      </c>
      <c r="DU1570">
        <v>0.21521000000000001</v>
      </c>
      <c r="DV1570">
        <v>0.50314499999999995</v>
      </c>
      <c r="DW1570">
        <v>0.17874899999999999</v>
      </c>
      <c r="DX1570">
        <v>-9.5611000000000002E-2</v>
      </c>
      <c r="DY1570">
        <v>-9.6152900000000003E-3</v>
      </c>
      <c r="DZ1570" s="15">
        <v>6</v>
      </c>
    </row>
    <row r="1571" spans="1:130" x14ac:dyDescent="0.25">
      <c r="A1571">
        <v>1773</v>
      </c>
      <c r="B1571">
        <v>-9.2764700000000002E-3</v>
      </c>
      <c r="C1571">
        <v>1.36388E-2</v>
      </c>
      <c r="D1571">
        <v>0.20771200000000001</v>
      </c>
      <c r="E1571">
        <v>-3.7882300000000001E-2</v>
      </c>
      <c r="F1571">
        <v>0.23971700000000001</v>
      </c>
      <c r="G1571">
        <v>-0.275173</v>
      </c>
      <c r="H1571">
        <v>-0.50543199999999999</v>
      </c>
      <c r="I1571">
        <v>-0.49102699999999999</v>
      </c>
      <c r="J1571">
        <v>-1.7153000000000002E-2</v>
      </c>
      <c r="K1571">
        <v>2.0366800000000001E-2</v>
      </c>
      <c r="L1571">
        <v>0.31430999999999998</v>
      </c>
      <c r="M1571">
        <v>5.5653399999999999E-2</v>
      </c>
      <c r="N1571">
        <v>0.54285899999999998</v>
      </c>
      <c r="O1571">
        <v>0.55495499999999998</v>
      </c>
      <c r="P1571">
        <v>-2.28678E-3</v>
      </c>
      <c r="Q1571">
        <v>0.43007299999999998</v>
      </c>
      <c r="R1571">
        <v>0.320905</v>
      </c>
      <c r="S1571">
        <v>-0.31914300000000001</v>
      </c>
      <c r="T1571">
        <v>-0.28612599999999999</v>
      </c>
      <c r="U1571">
        <v>-1.5881599999999999E-2</v>
      </c>
      <c r="V1571">
        <v>-0.15737499999999999</v>
      </c>
      <c r="W1571">
        <v>-0.27648299999999998</v>
      </c>
      <c r="X1571">
        <v>-0.32146000000000002</v>
      </c>
      <c r="Y1571">
        <v>6.8439899999999998E-2</v>
      </c>
      <c r="Z1571">
        <v>0.18662200000000001</v>
      </c>
      <c r="AA1571">
        <v>-0.31054199999999998</v>
      </c>
      <c r="AB1571">
        <v>-8.1167500000000004E-2</v>
      </c>
      <c r="AC1571">
        <v>-0.34720600000000001</v>
      </c>
      <c r="AD1571">
        <v>0.325685</v>
      </c>
      <c r="AE1571">
        <v>5.5030700000000002E-2</v>
      </c>
      <c r="AF1571">
        <v>-0.27294499999999999</v>
      </c>
      <c r="AG1571">
        <v>-0.32446799999999998</v>
      </c>
      <c r="AH1571">
        <v>5.0075399999999996E-4</v>
      </c>
      <c r="AI1571">
        <v>-0.323766</v>
      </c>
      <c r="AJ1571">
        <v>2.5646700000000001E-2</v>
      </c>
      <c r="AK1571">
        <v>-1.27437E-2</v>
      </c>
      <c r="AL1571">
        <v>-2.9728899999999999E-2</v>
      </c>
      <c r="AM1571">
        <v>-1.4612200000000001E-3</v>
      </c>
      <c r="AN1571">
        <v>1.5258299999999999E-3</v>
      </c>
      <c r="AO1571">
        <v>-1.6722999999999998E-2</v>
      </c>
      <c r="AP1571">
        <v>0.33207799999999998</v>
      </c>
      <c r="AQ1571">
        <v>-4.8937000000000001E-2</v>
      </c>
      <c r="AR1571">
        <v>0.22431400000000001</v>
      </c>
      <c r="AS1571">
        <v>4.3429599999999999E-2</v>
      </c>
      <c r="AT1571">
        <v>-5.01667E-3</v>
      </c>
      <c r="AU1571">
        <v>0.42682999999999999</v>
      </c>
      <c r="AV1571">
        <v>-0.200324</v>
      </c>
      <c r="AW1571">
        <v>2.21394E-2</v>
      </c>
      <c r="AX1571">
        <v>-5.39192E-2</v>
      </c>
      <c r="AY1571">
        <v>0.55006600000000005</v>
      </c>
      <c r="AZ1571">
        <v>-0.218587</v>
      </c>
      <c r="BA1571">
        <v>-0.32199499999999998</v>
      </c>
      <c r="BB1571">
        <v>3.5481199999999997E-2</v>
      </c>
      <c r="BC1571">
        <v>0.51788699999999999</v>
      </c>
      <c r="BD1571">
        <v>-3.1625300000000002E-2</v>
      </c>
      <c r="BE1571">
        <v>0.54755699999999996</v>
      </c>
      <c r="BF1571">
        <v>8.5205699999999999E-3</v>
      </c>
      <c r="BG1571">
        <v>0.52377700000000005</v>
      </c>
      <c r="BH1571">
        <v>1.0760799999999999E-2</v>
      </c>
      <c r="BI1571">
        <v>0.17164699999999999</v>
      </c>
      <c r="BJ1571">
        <v>-2.8963699999999998E-2</v>
      </c>
      <c r="BK1571">
        <v>-0.25170900000000002</v>
      </c>
      <c r="BL1571">
        <v>-4.6432399999999999E-2</v>
      </c>
      <c r="BM1571">
        <v>5.7228399999999999E-2</v>
      </c>
      <c r="BN1571">
        <v>-1.25156E-2</v>
      </c>
      <c r="BO1571">
        <v>1.03389E-2</v>
      </c>
      <c r="BP1571">
        <v>-2.8063399999999998E-4</v>
      </c>
      <c r="BQ1571">
        <v>0.14993899999999999</v>
      </c>
      <c r="BR1571">
        <v>-0.26230799999999999</v>
      </c>
      <c r="BS1571">
        <v>-0.220415</v>
      </c>
      <c r="BT1571">
        <v>-0.75473900000000005</v>
      </c>
      <c r="BU1571">
        <v>3.9989700000000003E-2</v>
      </c>
      <c r="BV1571">
        <v>8.7745400000000001E-2</v>
      </c>
      <c r="BW1571">
        <v>-1.4483299999999999E-2</v>
      </c>
      <c r="BX1571">
        <v>0.27593200000000001</v>
      </c>
      <c r="BY1571">
        <v>7.0569200000000004E-3</v>
      </c>
      <c r="BZ1571">
        <v>-2.4991099999999999E-2</v>
      </c>
      <c r="CA1571">
        <v>-0.36512</v>
      </c>
      <c r="CB1571">
        <v>-0.25828000000000001</v>
      </c>
      <c r="CC1571">
        <v>-0.34023199999999998</v>
      </c>
      <c r="CD1571">
        <v>0.31906400000000001</v>
      </c>
      <c r="CE1571">
        <v>6.9157200000000002E-2</v>
      </c>
      <c r="CF1571">
        <v>-2.03857E-2</v>
      </c>
      <c r="CG1571">
        <v>0.37532399999999999</v>
      </c>
      <c r="CH1571">
        <v>-0.24254999999999999</v>
      </c>
      <c r="CI1571">
        <v>-0.117551</v>
      </c>
      <c r="CJ1571">
        <v>-3.1986500000000001E-2</v>
      </c>
      <c r="CK1571">
        <v>0.643343</v>
      </c>
      <c r="CL1571">
        <v>-0.41269699999999998</v>
      </c>
      <c r="CM1571">
        <v>-4.3186099999999998E-2</v>
      </c>
      <c r="CN1571">
        <v>0.789767</v>
      </c>
      <c r="CO1571">
        <v>-9.4882200000000003E-3</v>
      </c>
      <c r="CP1571">
        <v>-0.59205300000000005</v>
      </c>
      <c r="CQ1571">
        <v>0.61404199999999998</v>
      </c>
      <c r="CR1571">
        <v>0.100689</v>
      </c>
      <c r="CS1571">
        <v>1.2628400000000001E-3</v>
      </c>
      <c r="CT1571">
        <v>-0.42599300000000001</v>
      </c>
      <c r="CU1571">
        <v>-0.969777</v>
      </c>
      <c r="CV1571">
        <v>0.45769300000000002</v>
      </c>
      <c r="CW1571">
        <v>0.52128600000000003</v>
      </c>
      <c r="CX1571">
        <v>-0.14876400000000001</v>
      </c>
      <c r="CY1571">
        <v>5.5072300000000001E-3</v>
      </c>
      <c r="CZ1571">
        <v>-0.59918499999999997</v>
      </c>
      <c r="DA1571">
        <v>0.108694</v>
      </c>
      <c r="DB1571">
        <v>1.2333700000000001</v>
      </c>
      <c r="DC1571">
        <v>-4.8814700000000003E-2</v>
      </c>
      <c r="DD1571">
        <v>0.90569</v>
      </c>
      <c r="DE1571">
        <v>-0.24746899999999999</v>
      </c>
      <c r="DF1571">
        <v>-0.985846</v>
      </c>
      <c r="DG1571">
        <v>1.0552299999999999</v>
      </c>
      <c r="DH1571">
        <v>-0.96775699999999998</v>
      </c>
      <c r="DI1571">
        <v>-0.26846799999999998</v>
      </c>
      <c r="DJ1571">
        <v>8.76609E-2</v>
      </c>
      <c r="DK1571">
        <v>-2.23222E-3</v>
      </c>
      <c r="DL1571">
        <v>0.27161299999999999</v>
      </c>
      <c r="DM1571">
        <v>-6.8008100000000002E-2</v>
      </c>
      <c r="DN1571">
        <v>-0.31019400000000003</v>
      </c>
      <c r="DO1571">
        <v>-0.27018900000000001</v>
      </c>
      <c r="DP1571">
        <v>0.42478199999999999</v>
      </c>
      <c r="DQ1571">
        <v>4.2594899999999998E-2</v>
      </c>
      <c r="DR1571">
        <v>0.59669499999999998</v>
      </c>
      <c r="DS1571">
        <v>0.25708399999999998</v>
      </c>
      <c r="DT1571">
        <v>-7.3907700000000007E-2</v>
      </c>
      <c r="DU1571">
        <v>0.24359500000000001</v>
      </c>
      <c r="DV1571">
        <v>0.26697199999999999</v>
      </c>
      <c r="DW1571">
        <v>0.20848700000000001</v>
      </c>
      <c r="DX1571">
        <v>-3.1692100000000001E-2</v>
      </c>
      <c r="DY1571">
        <v>4.1017400000000002E-2</v>
      </c>
      <c r="DZ1571" s="15">
        <v>6</v>
      </c>
    </row>
    <row r="1572" spans="1:130" x14ac:dyDescent="0.25">
      <c r="A1572">
        <v>1774</v>
      </c>
      <c r="B1572">
        <v>3.3611299999999997E-2</v>
      </c>
      <c r="C1572">
        <v>4.5720500000000002E-3</v>
      </c>
      <c r="D1572">
        <v>0.21754100000000001</v>
      </c>
      <c r="E1572">
        <v>-1.7485400000000002E-2</v>
      </c>
      <c r="F1572">
        <v>0.24562600000000001</v>
      </c>
      <c r="G1572">
        <v>-0.29150599999999999</v>
      </c>
      <c r="H1572">
        <v>-0.435803</v>
      </c>
      <c r="I1572">
        <v>-0.47883700000000001</v>
      </c>
      <c r="J1572">
        <v>-3.3634200000000003E-2</v>
      </c>
      <c r="K1572">
        <v>5.0357800000000001E-2</v>
      </c>
      <c r="L1572">
        <v>0.32521499999999998</v>
      </c>
      <c r="M1572">
        <v>7.2916700000000001E-2</v>
      </c>
      <c r="N1572">
        <v>0.53431200000000001</v>
      </c>
      <c r="O1572">
        <v>0.523231</v>
      </c>
      <c r="P1572">
        <v>-3.5813600000000001E-2</v>
      </c>
      <c r="Q1572">
        <v>0.65421899999999999</v>
      </c>
      <c r="R1572">
        <v>0.34494399999999997</v>
      </c>
      <c r="S1572">
        <v>-0.29192899999999999</v>
      </c>
      <c r="T1572">
        <v>-0.27340199999999998</v>
      </c>
      <c r="U1572">
        <v>4.2157600000000003E-2</v>
      </c>
      <c r="V1572">
        <v>-0.13855400000000001</v>
      </c>
      <c r="W1572">
        <v>-0.21521299999999999</v>
      </c>
      <c r="X1572">
        <v>-9.4969899999999996E-2</v>
      </c>
      <c r="Y1572">
        <v>-5.4999600000000003E-2</v>
      </c>
      <c r="Z1572">
        <v>0.236507</v>
      </c>
      <c r="AA1572">
        <v>-0.29811399999999999</v>
      </c>
      <c r="AB1572">
        <v>-6.3163499999999997E-2</v>
      </c>
      <c r="AC1572">
        <v>-0.32813100000000001</v>
      </c>
      <c r="AD1572">
        <v>0.32549400000000001</v>
      </c>
      <c r="AE1572">
        <v>5.8982E-2</v>
      </c>
      <c r="AF1572">
        <v>-0.27292100000000002</v>
      </c>
      <c r="AG1572">
        <v>-0.33061000000000001</v>
      </c>
      <c r="AH1572">
        <v>1.42369E-2</v>
      </c>
      <c r="AI1572">
        <v>-0.28056399999999998</v>
      </c>
      <c r="AJ1572">
        <v>6.2831799999999993E-2</v>
      </c>
      <c r="AK1572">
        <v>-2.2360699999999999E-4</v>
      </c>
      <c r="AL1572">
        <v>4.7272300000000003E-2</v>
      </c>
      <c r="AM1572">
        <v>5.29933E-2</v>
      </c>
      <c r="AN1572">
        <v>-6.4615199999999998E-2</v>
      </c>
      <c r="AO1572">
        <v>2.3106600000000001E-2</v>
      </c>
      <c r="AP1572">
        <v>0.36927199999999999</v>
      </c>
      <c r="AQ1572">
        <v>-3.6971700000000003E-2</v>
      </c>
      <c r="AR1572">
        <v>0.30544500000000002</v>
      </c>
      <c r="AS1572">
        <v>0.17629800000000001</v>
      </c>
      <c r="AT1572">
        <v>-7.5048299999999997E-3</v>
      </c>
      <c r="AU1572">
        <v>0.385795</v>
      </c>
      <c r="AV1572">
        <v>-0.20429900000000001</v>
      </c>
      <c r="AW1572">
        <v>1.3708100000000001E-2</v>
      </c>
      <c r="AX1572">
        <v>5.04357E-2</v>
      </c>
      <c r="AY1572">
        <v>0.46939399999999998</v>
      </c>
      <c r="AZ1572">
        <v>-9.5706600000000003E-2</v>
      </c>
      <c r="BA1572">
        <v>-0.31671700000000003</v>
      </c>
      <c r="BB1572">
        <v>0.12234200000000001</v>
      </c>
      <c r="BC1572">
        <v>0.50205999999999995</v>
      </c>
      <c r="BD1572">
        <v>-0.10849499999999999</v>
      </c>
      <c r="BE1572">
        <v>0.40392800000000001</v>
      </c>
      <c r="BF1572">
        <v>-0.11838899999999999</v>
      </c>
      <c r="BG1572">
        <v>0.40135900000000002</v>
      </c>
      <c r="BH1572">
        <v>-7.6016299999999995E-2</v>
      </c>
      <c r="BI1572">
        <v>0.169041</v>
      </c>
      <c r="BJ1572">
        <v>-3.10765E-2</v>
      </c>
      <c r="BK1572">
        <v>-0.26177899999999998</v>
      </c>
      <c r="BL1572">
        <v>-3.6646199999999997E-2</v>
      </c>
      <c r="BM1572">
        <v>8.0190999999999998E-2</v>
      </c>
      <c r="BN1572">
        <v>-2.95897E-2</v>
      </c>
      <c r="BO1572">
        <v>2.3683200000000001E-2</v>
      </c>
      <c r="BP1572">
        <v>1.12199E-2</v>
      </c>
      <c r="BQ1572">
        <v>0.139709</v>
      </c>
      <c r="BR1572">
        <v>-0.28604299999999999</v>
      </c>
      <c r="BS1572">
        <v>-0.20569999999999999</v>
      </c>
      <c r="BT1572">
        <v>-0.69324699999999995</v>
      </c>
      <c r="BU1572">
        <v>9.6102900000000005E-2</v>
      </c>
      <c r="BV1572">
        <v>5.19757E-2</v>
      </c>
      <c r="BW1572">
        <v>3.9424899999999999E-2</v>
      </c>
      <c r="BX1572">
        <v>0.20622199999999999</v>
      </c>
      <c r="BY1572">
        <v>9.7039199999999996E-3</v>
      </c>
      <c r="BZ1572">
        <v>-7.6368000000000005E-2</v>
      </c>
      <c r="CA1572">
        <v>-0.30412800000000001</v>
      </c>
      <c r="CB1572">
        <v>-0.238261</v>
      </c>
      <c r="CC1572">
        <v>-0.32080500000000001</v>
      </c>
      <c r="CD1572">
        <v>0.28187400000000001</v>
      </c>
      <c r="CE1572">
        <v>-1.0189999999999999E-2</v>
      </c>
      <c r="CF1572">
        <v>-0.31494100000000003</v>
      </c>
      <c r="CG1572">
        <v>0.38899600000000001</v>
      </c>
      <c r="CH1572">
        <v>-0.24979000000000001</v>
      </c>
      <c r="CI1572">
        <v>-3.9063800000000003E-2</v>
      </c>
      <c r="CJ1572">
        <v>0.106516</v>
      </c>
      <c r="CK1572">
        <v>0.97367099999999995</v>
      </c>
      <c r="CL1572">
        <v>-0.237677</v>
      </c>
      <c r="CM1572">
        <v>-0.114408</v>
      </c>
      <c r="CN1572">
        <v>0.20650299999999999</v>
      </c>
      <c r="CO1572">
        <v>-0.28461900000000001</v>
      </c>
      <c r="CP1572">
        <v>-1.5338000000000001</v>
      </c>
      <c r="CQ1572">
        <v>0.59212200000000004</v>
      </c>
      <c r="CR1572">
        <v>4.1880899999999999E-2</v>
      </c>
      <c r="CS1572">
        <v>-0.11131199999999999</v>
      </c>
      <c r="CT1572">
        <v>-0.36088900000000002</v>
      </c>
      <c r="CU1572">
        <v>-0.366396</v>
      </c>
      <c r="CV1572">
        <v>0.17874300000000001</v>
      </c>
      <c r="CW1572">
        <v>0.91992399999999996</v>
      </c>
      <c r="CX1572">
        <v>0.113038</v>
      </c>
      <c r="CY1572">
        <v>-0.51735699999999996</v>
      </c>
      <c r="CZ1572">
        <v>-0.17655699999999999</v>
      </c>
      <c r="DA1572">
        <v>-0.30517100000000003</v>
      </c>
      <c r="DB1572">
        <v>1.2342299999999999</v>
      </c>
      <c r="DC1572">
        <v>-0.30111500000000002</v>
      </c>
      <c r="DD1572">
        <v>1.17153</v>
      </c>
      <c r="DE1572">
        <v>2.3940400000000001E-2</v>
      </c>
      <c r="DF1572">
        <v>-0.54698500000000005</v>
      </c>
      <c r="DG1572">
        <v>1.1234200000000001</v>
      </c>
      <c r="DH1572">
        <v>-0.75770599999999999</v>
      </c>
      <c r="DI1572">
        <v>-0.25724999999999998</v>
      </c>
      <c r="DJ1572">
        <v>0.47184700000000002</v>
      </c>
      <c r="DK1572">
        <v>0.20752100000000001</v>
      </c>
      <c r="DL1572">
        <v>0.182336</v>
      </c>
      <c r="DM1572">
        <v>-1.6421700000000001E-2</v>
      </c>
      <c r="DN1572">
        <v>-0.16109599999999999</v>
      </c>
      <c r="DO1572">
        <v>-0.28287600000000002</v>
      </c>
      <c r="DP1572">
        <v>0.36623899999999998</v>
      </c>
      <c r="DQ1572">
        <v>0.186005</v>
      </c>
      <c r="DR1572">
        <v>0.55833999999999995</v>
      </c>
      <c r="DS1572">
        <v>0.24085000000000001</v>
      </c>
      <c r="DT1572">
        <v>-4.7623899999999997E-2</v>
      </c>
      <c r="DU1572">
        <v>0.244279</v>
      </c>
      <c r="DV1572">
        <v>0.26504699999999998</v>
      </c>
      <c r="DW1572">
        <v>0.229878</v>
      </c>
      <c r="DX1572">
        <v>-8.2183199999999998E-2</v>
      </c>
      <c r="DY1572">
        <v>4.5491999999999998E-2</v>
      </c>
      <c r="DZ1572" s="15">
        <v>6</v>
      </c>
    </row>
    <row r="1573" spans="1:130" x14ac:dyDescent="0.25">
      <c r="A1573">
        <v>1775</v>
      </c>
      <c r="B1573">
        <v>8.8643300000000001E-3</v>
      </c>
      <c r="C1573">
        <v>1.3997900000000001E-2</v>
      </c>
      <c r="D1573">
        <v>0.216887</v>
      </c>
      <c r="E1573">
        <v>1.89152E-2</v>
      </c>
      <c r="F1573">
        <v>0.25592700000000002</v>
      </c>
      <c r="G1573">
        <v>-0.31027100000000002</v>
      </c>
      <c r="H1573">
        <v>-0.48347000000000001</v>
      </c>
      <c r="I1573">
        <v>-0.53407199999999999</v>
      </c>
      <c r="J1573">
        <v>-3.6771899999999999E-3</v>
      </c>
      <c r="K1573">
        <v>2.5133800000000001E-2</v>
      </c>
      <c r="L1573">
        <v>0.35610999999999998</v>
      </c>
      <c r="M1573">
        <v>2.0213800000000001E-2</v>
      </c>
      <c r="N1573">
        <v>0.64492899999999997</v>
      </c>
      <c r="O1573">
        <v>0.67457699999999998</v>
      </c>
      <c r="P1573">
        <v>-2.0943300000000001E-2</v>
      </c>
      <c r="Q1573">
        <v>0.78479900000000002</v>
      </c>
      <c r="R1573">
        <v>0.60337200000000002</v>
      </c>
      <c r="S1573">
        <v>-0.37487599999999999</v>
      </c>
      <c r="T1573">
        <v>-0.37529600000000002</v>
      </c>
      <c r="U1573">
        <v>-8.4462499999999996E-2</v>
      </c>
      <c r="V1573">
        <v>-0.33588400000000002</v>
      </c>
      <c r="W1573">
        <v>-0.453482</v>
      </c>
      <c r="X1573">
        <v>-0.76882200000000001</v>
      </c>
      <c r="Y1573">
        <v>5.7127400000000002E-2</v>
      </c>
      <c r="Z1573">
        <v>0.22442100000000001</v>
      </c>
      <c r="AA1573">
        <v>-0.35631099999999999</v>
      </c>
      <c r="AB1573">
        <v>-0.28453899999999999</v>
      </c>
      <c r="AC1573">
        <v>-0.37909900000000002</v>
      </c>
      <c r="AD1573">
        <v>0.40804600000000002</v>
      </c>
      <c r="AE1573">
        <v>-4.0738499999999997E-2</v>
      </c>
      <c r="AF1573">
        <v>-0.31204500000000002</v>
      </c>
      <c r="AG1573">
        <v>-0.39189400000000002</v>
      </c>
      <c r="AH1573">
        <v>7.9838300000000008E-3</v>
      </c>
      <c r="AI1573">
        <v>-0.36093500000000001</v>
      </c>
      <c r="AJ1573">
        <v>-2.1166000000000001E-2</v>
      </c>
      <c r="AK1573">
        <v>-8.5779300000000003E-2</v>
      </c>
      <c r="AL1573">
        <v>-1.5038599999999999E-2</v>
      </c>
      <c r="AM1573">
        <v>6.9026900000000004E-3</v>
      </c>
      <c r="AN1573">
        <v>1.22787E-2</v>
      </c>
      <c r="AO1573">
        <v>-3.41068E-2</v>
      </c>
      <c r="AP1573">
        <v>0.39402199999999998</v>
      </c>
      <c r="AQ1573">
        <v>-3.5253399999999997E-2</v>
      </c>
      <c r="AR1573">
        <v>0.30681999999999998</v>
      </c>
      <c r="AS1573">
        <v>2.70596E-2</v>
      </c>
      <c r="AT1573">
        <v>-2.9778300000000001E-2</v>
      </c>
      <c r="AU1573">
        <v>0.41114200000000001</v>
      </c>
      <c r="AV1573">
        <v>-0.21035200000000001</v>
      </c>
      <c r="AW1573">
        <v>3.1356200000000001E-2</v>
      </c>
      <c r="AX1573">
        <v>-8.5516800000000004E-2</v>
      </c>
      <c r="AY1573">
        <v>0.54815999999999998</v>
      </c>
      <c r="AZ1573">
        <v>-0.29246499999999997</v>
      </c>
      <c r="BA1573">
        <v>-0.46324700000000002</v>
      </c>
      <c r="BB1573">
        <v>-0.14377999999999999</v>
      </c>
      <c r="BC1573">
        <v>0.60152600000000001</v>
      </c>
      <c r="BD1573">
        <v>1.10531E-2</v>
      </c>
      <c r="BE1573">
        <v>0.63139500000000004</v>
      </c>
      <c r="BF1573">
        <v>-3.3902000000000002E-2</v>
      </c>
      <c r="BG1573">
        <v>0.67644599999999999</v>
      </c>
      <c r="BH1573">
        <v>2.6555499999999999E-2</v>
      </c>
      <c r="BI1573">
        <v>0.132827</v>
      </c>
      <c r="BJ1573">
        <v>8.9177800000000002E-2</v>
      </c>
      <c r="BK1573">
        <v>-0.30073</v>
      </c>
      <c r="BL1573">
        <v>-2.50855E-2</v>
      </c>
      <c r="BM1573">
        <v>-7.9567899999999997E-2</v>
      </c>
      <c r="BN1573">
        <v>-2.2265699999999999E-2</v>
      </c>
      <c r="BO1573">
        <v>-1.1304900000000001E-3</v>
      </c>
      <c r="BP1573">
        <v>3.7803200000000002E-3</v>
      </c>
      <c r="BQ1573">
        <v>0.124829</v>
      </c>
      <c r="BR1573">
        <v>-0.27852500000000002</v>
      </c>
      <c r="BS1573">
        <v>-0.22848299999999999</v>
      </c>
      <c r="BT1573">
        <v>-0.70619100000000001</v>
      </c>
      <c r="BU1573">
        <v>8.9566300000000001E-2</v>
      </c>
      <c r="BV1573">
        <v>3.1581999999999999E-2</v>
      </c>
      <c r="BW1573">
        <v>-2.4713199999999999E-3</v>
      </c>
      <c r="BX1573">
        <v>0.28653200000000001</v>
      </c>
      <c r="BY1573">
        <v>-5.8595299999999999E-3</v>
      </c>
      <c r="BZ1573">
        <v>-2.8306100000000001E-2</v>
      </c>
      <c r="CA1573">
        <v>-0.47563</v>
      </c>
      <c r="CB1573">
        <v>-0.27288099999999998</v>
      </c>
      <c r="CC1573">
        <v>-0.38894299999999998</v>
      </c>
      <c r="CD1573">
        <v>0.364176</v>
      </c>
      <c r="CE1573">
        <v>-8.8662199999999997E-2</v>
      </c>
      <c r="CF1573">
        <v>-0.26535500000000001</v>
      </c>
      <c r="CG1573">
        <v>0.39979900000000002</v>
      </c>
      <c r="CH1573">
        <v>-0.27264300000000002</v>
      </c>
      <c r="CI1573">
        <v>-0.155393</v>
      </c>
      <c r="CJ1573">
        <v>7.2592299999999998E-2</v>
      </c>
      <c r="CK1573">
        <v>0.53355799999999998</v>
      </c>
      <c r="CL1573">
        <v>-0.40913899999999997</v>
      </c>
      <c r="CM1573">
        <v>0.10508000000000001</v>
      </c>
      <c r="CN1573">
        <v>0.783995</v>
      </c>
      <c r="CO1573">
        <v>-7.4263899999999994E-2</v>
      </c>
      <c r="CP1573">
        <v>-0.37084499999999998</v>
      </c>
      <c r="CQ1573">
        <v>0.75792700000000002</v>
      </c>
      <c r="CR1573">
        <v>5.0788E-2</v>
      </c>
      <c r="CS1573">
        <v>-0.18323200000000001</v>
      </c>
      <c r="CT1573">
        <v>-0.51530799999999999</v>
      </c>
      <c r="CU1573">
        <v>-0.91403199999999996</v>
      </c>
      <c r="CV1573">
        <v>0.36914599999999997</v>
      </c>
      <c r="CW1573">
        <v>0.43839499999999998</v>
      </c>
      <c r="CX1573">
        <v>-0.28618100000000002</v>
      </c>
      <c r="CY1573">
        <v>2.9504499999999999E-2</v>
      </c>
      <c r="CZ1573">
        <v>-0.16605200000000001</v>
      </c>
      <c r="DA1573">
        <v>0.16824800000000001</v>
      </c>
      <c r="DB1573">
        <v>1.2397</v>
      </c>
      <c r="DC1573">
        <v>0.10706599999999999</v>
      </c>
      <c r="DD1573">
        <v>0.81127700000000003</v>
      </c>
      <c r="DE1573">
        <v>-0.18370500000000001</v>
      </c>
      <c r="DF1573">
        <v>-0.503413</v>
      </c>
      <c r="DG1573">
        <v>0.83226599999999995</v>
      </c>
      <c r="DH1573">
        <v>-1.0364500000000001</v>
      </c>
      <c r="DI1573">
        <v>-4.7281299999999998E-2</v>
      </c>
      <c r="DJ1573">
        <v>-3.9889000000000001E-2</v>
      </c>
      <c r="DK1573">
        <v>0.470553</v>
      </c>
      <c r="DL1573">
        <v>0.30724400000000002</v>
      </c>
      <c r="DM1573">
        <v>5.9649300000000002E-3</v>
      </c>
      <c r="DN1573">
        <v>-0.38966200000000001</v>
      </c>
      <c r="DO1573">
        <v>-0.35362399999999999</v>
      </c>
      <c r="DP1573">
        <v>0.48951800000000001</v>
      </c>
      <c r="DQ1573">
        <v>0.35388500000000001</v>
      </c>
      <c r="DR1573">
        <v>0.53725500000000004</v>
      </c>
      <c r="DS1573">
        <v>0.195683</v>
      </c>
      <c r="DT1573">
        <v>-0.25576399999999999</v>
      </c>
      <c r="DU1573">
        <v>0.235406</v>
      </c>
      <c r="DV1573">
        <v>0.32013999999999998</v>
      </c>
      <c r="DW1573">
        <v>0.18703600000000001</v>
      </c>
      <c r="DX1573">
        <v>-5.2975899999999999E-2</v>
      </c>
      <c r="DY1573">
        <v>4.9626099999999999E-2</v>
      </c>
      <c r="DZ1573" s="15">
        <v>6</v>
      </c>
    </row>
    <row r="1574" spans="1:130" x14ac:dyDescent="0.25">
      <c r="A1574">
        <v>1778</v>
      </c>
      <c r="B1574">
        <v>3.73719E-2</v>
      </c>
      <c r="C1574">
        <v>9.6954899999999993E-3</v>
      </c>
      <c r="D1574">
        <v>0.27445000000000003</v>
      </c>
      <c r="E1574">
        <v>-5.3407400000000001E-2</v>
      </c>
      <c r="F1574">
        <v>0.22858400000000001</v>
      </c>
      <c r="G1574">
        <v>-0.251608</v>
      </c>
      <c r="H1574">
        <v>-0.43137900000000001</v>
      </c>
      <c r="I1574">
        <v>-0.33407100000000001</v>
      </c>
      <c r="J1574">
        <v>2.0176800000000002E-2</v>
      </c>
      <c r="K1574">
        <v>7.1302800000000001E-3</v>
      </c>
      <c r="L1574">
        <v>0.36068499999999998</v>
      </c>
      <c r="M1574">
        <v>-2.4514299999999999E-2</v>
      </c>
      <c r="N1574">
        <v>0.53497099999999997</v>
      </c>
      <c r="O1574">
        <v>0.50252399999999997</v>
      </c>
      <c r="P1574">
        <v>-2.87666E-2</v>
      </c>
      <c r="Q1574">
        <v>0.33385999999999999</v>
      </c>
      <c r="R1574">
        <v>0.289738</v>
      </c>
      <c r="S1574">
        <v>-0.26976099999999997</v>
      </c>
      <c r="T1574">
        <v>-0.25705499999999998</v>
      </c>
      <c r="U1574">
        <v>1.8728999999999999E-2</v>
      </c>
      <c r="V1574">
        <v>-0.13807700000000001</v>
      </c>
      <c r="W1574">
        <v>-0.15937299999999999</v>
      </c>
      <c r="X1574">
        <v>-0.69696499999999995</v>
      </c>
      <c r="Y1574">
        <v>2.1152500000000001E-2</v>
      </c>
      <c r="Z1574">
        <v>0.22323299999999999</v>
      </c>
      <c r="AA1574">
        <v>-0.27472099999999999</v>
      </c>
      <c r="AB1574">
        <v>-0.110426</v>
      </c>
      <c r="AC1574">
        <v>-0.338314</v>
      </c>
      <c r="AD1574">
        <v>0.34679599999999999</v>
      </c>
      <c r="AE1574">
        <v>5.35075E-2</v>
      </c>
      <c r="AF1574">
        <v>-0.28580499999999998</v>
      </c>
      <c r="AG1574">
        <v>-0.295348</v>
      </c>
      <c r="AH1574">
        <v>3.2102100000000001E-2</v>
      </c>
      <c r="AI1574">
        <v>-0.32403199999999999</v>
      </c>
      <c r="AJ1574">
        <v>0.130664</v>
      </c>
      <c r="AK1574">
        <v>-3.0455800000000002E-2</v>
      </c>
      <c r="AL1574">
        <v>-1.6961299999999999E-2</v>
      </c>
      <c r="AM1574">
        <v>3.9812399999999998E-2</v>
      </c>
      <c r="AN1574">
        <v>1.5170599999999999E-2</v>
      </c>
      <c r="AO1574">
        <v>3.5038800000000002E-2</v>
      </c>
      <c r="AP1574">
        <v>0.25283800000000001</v>
      </c>
      <c r="AQ1574">
        <v>1.88164E-2</v>
      </c>
      <c r="AR1574">
        <v>0.30025800000000002</v>
      </c>
      <c r="AS1574">
        <v>9.38523E-2</v>
      </c>
      <c r="AT1574">
        <v>-1.35389E-2</v>
      </c>
      <c r="AU1574">
        <v>0.39552199999999998</v>
      </c>
      <c r="AV1574">
        <v>-0.19706499999999999</v>
      </c>
      <c r="AW1574">
        <v>-2.0130200000000001E-2</v>
      </c>
      <c r="AX1574">
        <v>3.5484000000000002E-2</v>
      </c>
      <c r="AY1574">
        <v>0.65163300000000002</v>
      </c>
      <c r="AZ1574">
        <v>-0.29491600000000001</v>
      </c>
      <c r="BA1574">
        <v>-0.67240699999999998</v>
      </c>
      <c r="BB1574">
        <v>-9.5397199999999998E-3</v>
      </c>
      <c r="BC1574">
        <v>0.41094799999999998</v>
      </c>
      <c r="BD1574">
        <v>0.43796000000000002</v>
      </c>
      <c r="BE1574">
        <v>0.173378</v>
      </c>
      <c r="BF1574">
        <v>5.2667600000000002E-2</v>
      </c>
      <c r="BG1574">
        <v>0.53029700000000002</v>
      </c>
      <c r="BH1574">
        <v>-0.15187999999999999</v>
      </c>
      <c r="BI1574">
        <v>0.18514600000000001</v>
      </c>
      <c r="BJ1574">
        <v>-2.4484700000000002E-2</v>
      </c>
      <c r="BK1574">
        <v>-0.23277</v>
      </c>
      <c r="BL1574">
        <v>-3.0521300000000001E-2</v>
      </c>
      <c r="BM1574">
        <v>5.6206800000000001E-2</v>
      </c>
      <c r="BN1574">
        <v>-0.82515899999999998</v>
      </c>
      <c r="BO1574">
        <v>1.2555999999999999E-2</v>
      </c>
      <c r="BP1574">
        <v>-1.28973E-2</v>
      </c>
      <c r="BQ1574">
        <v>0.152064</v>
      </c>
      <c r="BR1574">
        <v>-0.29908000000000001</v>
      </c>
      <c r="BS1574">
        <v>-0.25394</v>
      </c>
      <c r="BT1574">
        <v>-0.208368</v>
      </c>
      <c r="BU1574">
        <v>9.8924700000000004E-2</v>
      </c>
      <c r="BV1574">
        <v>0.105406</v>
      </c>
      <c r="BW1574">
        <v>3.0885300000000001E-2</v>
      </c>
      <c r="BX1574">
        <v>0.24532699999999999</v>
      </c>
      <c r="BY1574">
        <v>-3.32695E-3</v>
      </c>
      <c r="BZ1574">
        <v>-2.1535499999999999E-2</v>
      </c>
      <c r="CA1574">
        <v>-0.298703</v>
      </c>
      <c r="CB1574">
        <v>-0.23699300000000001</v>
      </c>
      <c r="CC1574">
        <v>-0.28994900000000001</v>
      </c>
      <c r="CD1574">
        <v>0.32861699999999999</v>
      </c>
      <c r="CE1574">
        <v>7.7929399999999996E-2</v>
      </c>
      <c r="CF1574">
        <v>-0.35580000000000001</v>
      </c>
      <c r="CG1574">
        <v>0.32388400000000001</v>
      </c>
      <c r="CH1574">
        <v>-0.22473299999999999</v>
      </c>
      <c r="CI1574">
        <v>-2.3199299999999999E-2</v>
      </c>
      <c r="CJ1574">
        <v>-2.6146200000000001E-2</v>
      </c>
      <c r="CK1574">
        <v>6.0761900000000001E-2</v>
      </c>
      <c r="CL1574">
        <v>-0.14697099999999999</v>
      </c>
      <c r="CM1574">
        <v>-6.7647899999999997E-2</v>
      </c>
      <c r="CN1574">
        <v>0.59903200000000001</v>
      </c>
      <c r="CO1574">
        <v>0.23435900000000001</v>
      </c>
      <c r="CP1574">
        <v>-0.78571999999999997</v>
      </c>
      <c r="CQ1574">
        <v>0.43857699999999999</v>
      </c>
      <c r="CR1574">
        <v>-0.16975100000000001</v>
      </c>
      <c r="CS1574">
        <v>-0.26316699999999998</v>
      </c>
      <c r="CT1574">
        <v>-0.73747399999999996</v>
      </c>
      <c r="CU1574">
        <v>-0.68155399999999999</v>
      </c>
      <c r="CV1574">
        <v>1.12767</v>
      </c>
      <c r="CW1574">
        <v>0.98907999999999996</v>
      </c>
      <c r="CX1574">
        <v>0.148202</v>
      </c>
      <c r="CY1574">
        <v>-1.6924999999999999</v>
      </c>
      <c r="CZ1574">
        <v>-0.13245599999999999</v>
      </c>
      <c r="DA1574">
        <v>-4.7045200000000002E-2</v>
      </c>
      <c r="DB1574">
        <v>0.648169</v>
      </c>
      <c r="DC1574">
        <v>-0.136018</v>
      </c>
      <c r="DD1574">
        <v>1.1080700000000001</v>
      </c>
      <c r="DE1574">
        <v>-0.29009800000000002</v>
      </c>
      <c r="DF1574">
        <v>3.2510200000000003E-2</v>
      </c>
      <c r="DG1574">
        <v>1.0155400000000001</v>
      </c>
      <c r="DH1574">
        <v>-0.67976400000000003</v>
      </c>
      <c r="DI1574">
        <v>-1.23126</v>
      </c>
      <c r="DJ1574">
        <v>0.23233599999999999</v>
      </c>
      <c r="DK1574">
        <v>0.436081</v>
      </c>
      <c r="DL1574">
        <v>0.25188700000000003</v>
      </c>
      <c r="DM1574">
        <v>-6.4179100000000003E-2</v>
      </c>
      <c r="DN1574">
        <v>-0.32033</v>
      </c>
      <c r="DO1574">
        <v>-0.59337799999999996</v>
      </c>
      <c r="DP1574">
        <v>0.27872799999999998</v>
      </c>
      <c r="DQ1574">
        <v>0.33226299999999998</v>
      </c>
      <c r="DR1574">
        <v>0.38468599999999997</v>
      </c>
      <c r="DS1574">
        <v>0.29539900000000002</v>
      </c>
      <c r="DT1574">
        <v>-5.8955E-2</v>
      </c>
      <c r="DU1574">
        <v>0.23932899999999999</v>
      </c>
      <c r="DV1574">
        <v>0.35633999999999999</v>
      </c>
      <c r="DW1574">
        <v>0.20738500000000001</v>
      </c>
      <c r="DX1574">
        <v>-0.16180600000000001</v>
      </c>
      <c r="DY1574">
        <v>2.49447E-2</v>
      </c>
      <c r="DZ1574" s="15">
        <v>6</v>
      </c>
    </row>
    <row r="1575" spans="1:130" x14ac:dyDescent="0.25">
      <c r="A1575">
        <v>1779</v>
      </c>
      <c r="B1575">
        <v>3.2500300000000003E-2</v>
      </c>
      <c r="C1575">
        <v>1.6213499999999999E-2</v>
      </c>
      <c r="D1575">
        <v>0.23008899999999999</v>
      </c>
      <c r="E1575">
        <v>2.5534399999999999E-2</v>
      </c>
      <c r="F1575">
        <v>0.24021600000000001</v>
      </c>
      <c r="G1575">
        <v>-0.27121600000000001</v>
      </c>
      <c r="H1575">
        <v>-0.52705999999999997</v>
      </c>
      <c r="I1575">
        <v>-0.50936700000000001</v>
      </c>
      <c r="J1575">
        <v>-8.0141399999999995E-3</v>
      </c>
      <c r="K1575">
        <v>6.05056E-2</v>
      </c>
      <c r="L1575">
        <v>0.34984900000000002</v>
      </c>
      <c r="M1575">
        <v>7.2852299999999995E-2</v>
      </c>
      <c r="N1575">
        <v>0.63549100000000003</v>
      </c>
      <c r="O1575">
        <v>0.60148100000000004</v>
      </c>
      <c r="P1575">
        <v>1.11769E-2</v>
      </c>
      <c r="Q1575">
        <v>0.90677099999999999</v>
      </c>
      <c r="R1575">
        <v>0.42873699999999998</v>
      </c>
      <c r="S1575">
        <v>-0.31045499999999998</v>
      </c>
      <c r="T1575">
        <v>-0.179341</v>
      </c>
      <c r="U1575">
        <v>-1.64896E-2</v>
      </c>
      <c r="V1575">
        <v>-0.253083</v>
      </c>
      <c r="W1575">
        <v>-0.28967300000000001</v>
      </c>
      <c r="X1575">
        <v>-0.48111199999999998</v>
      </c>
      <c r="Y1575">
        <v>6.9459999999999999E-3</v>
      </c>
      <c r="Z1575">
        <v>0.216145</v>
      </c>
      <c r="AA1575">
        <v>-0.30285600000000001</v>
      </c>
      <c r="AB1575">
        <v>-0.25100800000000001</v>
      </c>
      <c r="AC1575">
        <v>-0.40043800000000002</v>
      </c>
      <c r="AD1575">
        <v>0.37144700000000003</v>
      </c>
      <c r="AE1575">
        <v>1.37381E-2</v>
      </c>
      <c r="AF1575">
        <v>-0.29253800000000002</v>
      </c>
      <c r="AG1575">
        <v>-0.33732200000000001</v>
      </c>
      <c r="AH1575">
        <v>1.8172199999999999E-2</v>
      </c>
      <c r="AI1575">
        <v>-0.328594</v>
      </c>
      <c r="AJ1575">
        <v>6.0343899999999999E-2</v>
      </c>
      <c r="AK1575">
        <v>-1.5805699999999999E-3</v>
      </c>
      <c r="AL1575">
        <v>2.1680499999999998E-2</v>
      </c>
      <c r="AM1575">
        <v>4.0054399999999997E-2</v>
      </c>
      <c r="AN1575">
        <v>-7.1326799999999996E-2</v>
      </c>
      <c r="AO1575">
        <v>2.60039E-2</v>
      </c>
      <c r="AP1575">
        <v>0.39821499999999999</v>
      </c>
      <c r="AQ1575">
        <v>-1.36487E-2</v>
      </c>
      <c r="AR1575">
        <v>0.36379</v>
      </c>
      <c r="AS1575">
        <v>7.1223300000000003E-2</v>
      </c>
      <c r="AT1575">
        <v>-1.2016399999999999E-3</v>
      </c>
      <c r="AU1575">
        <v>0.463397</v>
      </c>
      <c r="AV1575">
        <v>-0.18929799999999999</v>
      </c>
      <c r="AW1575">
        <v>-1.5060499999999999E-2</v>
      </c>
      <c r="AX1575">
        <v>-0.19367100000000001</v>
      </c>
      <c r="AY1575">
        <v>0.45015500000000003</v>
      </c>
      <c r="AZ1575">
        <v>-0.242502</v>
      </c>
      <c r="BA1575">
        <v>-0.519787</v>
      </c>
      <c r="BB1575">
        <v>1.3437899999999999E-2</v>
      </c>
      <c r="BC1575">
        <v>0.50419700000000001</v>
      </c>
      <c r="BD1575">
        <v>0.12330199999999999</v>
      </c>
      <c r="BE1575">
        <v>0.58457199999999998</v>
      </c>
      <c r="BF1575">
        <v>5.3017099999999998E-2</v>
      </c>
      <c r="BG1575">
        <v>0.52756400000000003</v>
      </c>
      <c r="BH1575">
        <v>0.136768</v>
      </c>
      <c r="BI1575">
        <v>0.131107</v>
      </c>
      <c r="BJ1575">
        <v>1.7119599999999999E-2</v>
      </c>
      <c r="BK1575">
        <v>-0.26978799999999997</v>
      </c>
      <c r="BL1575">
        <v>-2.8604999999999998E-2</v>
      </c>
      <c r="BM1575">
        <v>3.1015300000000002E-4</v>
      </c>
      <c r="BN1575">
        <v>0.138541</v>
      </c>
      <c r="BO1575">
        <v>2.44889E-3</v>
      </c>
      <c r="BP1575">
        <v>6.8268199999999999E-3</v>
      </c>
      <c r="BQ1575">
        <v>0.11973499999999999</v>
      </c>
      <c r="BR1575">
        <v>-0.25912400000000002</v>
      </c>
      <c r="BS1575">
        <v>-0.22873199999999999</v>
      </c>
      <c r="BT1575">
        <v>-0.76895500000000006</v>
      </c>
      <c r="BU1575">
        <v>8.8104799999999997E-2</v>
      </c>
      <c r="BV1575">
        <v>4.5940599999999998E-2</v>
      </c>
      <c r="BW1575">
        <v>2.2308999999999999E-2</v>
      </c>
      <c r="BX1575">
        <v>0.23530999999999999</v>
      </c>
      <c r="BY1575">
        <v>-9.8265599999999998E-3</v>
      </c>
      <c r="BZ1575">
        <v>-4.0059600000000001E-2</v>
      </c>
      <c r="CA1575">
        <v>-0.36344500000000002</v>
      </c>
      <c r="CB1575">
        <v>-0.23946400000000001</v>
      </c>
      <c r="CC1575">
        <v>-0.33144000000000001</v>
      </c>
      <c r="CD1575">
        <v>0.330926</v>
      </c>
      <c r="CE1575">
        <v>-5.8715900000000003E-3</v>
      </c>
      <c r="CF1575">
        <v>-0.319743</v>
      </c>
      <c r="CG1575">
        <v>0.39257599999999998</v>
      </c>
      <c r="CH1575">
        <v>-0.32858599999999999</v>
      </c>
      <c r="CI1575">
        <v>-9.2662300000000003E-2</v>
      </c>
      <c r="CJ1575">
        <v>3.6041700000000003E-2</v>
      </c>
      <c r="CK1575">
        <v>0.94039499999999998</v>
      </c>
      <c r="CL1575">
        <v>-0.375247</v>
      </c>
      <c r="CM1575">
        <v>-2.4325200000000002E-2</v>
      </c>
      <c r="CN1575">
        <v>0.56964599999999999</v>
      </c>
      <c r="CO1575">
        <v>-0.301624</v>
      </c>
      <c r="CP1575">
        <v>-0.94169899999999995</v>
      </c>
      <c r="CQ1575">
        <v>0.47653600000000002</v>
      </c>
      <c r="CR1575">
        <v>6.0778400000000003E-2</v>
      </c>
      <c r="CS1575">
        <v>-0.27594299999999999</v>
      </c>
      <c r="CT1575">
        <v>-0.52374699999999996</v>
      </c>
      <c r="CU1575">
        <v>-0.58912500000000001</v>
      </c>
      <c r="CV1575">
        <v>0.57899999999999996</v>
      </c>
      <c r="CW1575">
        <v>0.75205299999999997</v>
      </c>
      <c r="CX1575">
        <v>-0.60482599999999997</v>
      </c>
      <c r="CY1575">
        <v>-0.14335899999999999</v>
      </c>
      <c r="CZ1575">
        <v>-0.83953500000000003</v>
      </c>
      <c r="DA1575">
        <v>9.1888700000000004E-2</v>
      </c>
      <c r="DB1575">
        <v>1.3285899999999999</v>
      </c>
      <c r="DC1575">
        <v>-0.17784</v>
      </c>
      <c r="DD1575">
        <v>1.3861300000000001</v>
      </c>
      <c r="DE1575">
        <v>-0.243948</v>
      </c>
      <c r="DF1575">
        <v>-1.1926399999999999</v>
      </c>
      <c r="DG1575">
        <v>0.59472400000000003</v>
      </c>
      <c r="DH1575">
        <v>-0.446046</v>
      </c>
      <c r="DI1575">
        <v>-0.67632000000000003</v>
      </c>
      <c r="DJ1575">
        <v>0.166514</v>
      </c>
      <c r="DK1575">
        <v>0.48972399999999999</v>
      </c>
      <c r="DL1575">
        <v>0.29531000000000002</v>
      </c>
      <c r="DM1575">
        <v>-1.17596E-2</v>
      </c>
      <c r="DN1575">
        <v>-0.170019</v>
      </c>
      <c r="DO1575">
        <v>-0.21357300000000001</v>
      </c>
      <c r="DP1575">
        <v>0.30004399999999998</v>
      </c>
      <c r="DQ1575">
        <v>0.259654</v>
      </c>
      <c r="DR1575">
        <v>0.55870600000000004</v>
      </c>
      <c r="DS1575">
        <v>0.211087</v>
      </c>
      <c r="DT1575">
        <v>-0.14279800000000001</v>
      </c>
      <c r="DU1575">
        <v>0.218309</v>
      </c>
      <c r="DV1575">
        <v>0.46429799999999999</v>
      </c>
      <c r="DW1575">
        <v>0.165798</v>
      </c>
      <c r="DX1575">
        <v>-1.14368E-3</v>
      </c>
      <c r="DY1575">
        <v>2.7596099999999998E-2</v>
      </c>
      <c r="DZ1575" s="15">
        <v>6</v>
      </c>
    </row>
    <row r="1576" spans="1:130" x14ac:dyDescent="0.25">
      <c r="A1576">
        <v>1780</v>
      </c>
      <c r="B1576">
        <v>2.3017099999999999E-2</v>
      </c>
      <c r="C1576">
        <v>8.3374799999999995E-3</v>
      </c>
      <c r="D1576">
        <v>0.25878299999999999</v>
      </c>
      <c r="E1576">
        <v>0.14179600000000001</v>
      </c>
      <c r="F1576">
        <v>0.23367099999999999</v>
      </c>
      <c r="G1576">
        <v>-0.281634</v>
      </c>
      <c r="H1576">
        <v>-0.65239800000000003</v>
      </c>
      <c r="I1576">
        <v>-0.57421800000000001</v>
      </c>
      <c r="J1576">
        <v>-7.9761099999999998E-3</v>
      </c>
      <c r="K1576">
        <v>4.3527400000000001E-2</v>
      </c>
      <c r="L1576">
        <v>0.42356199999999999</v>
      </c>
      <c r="M1576">
        <v>7.68591E-2</v>
      </c>
      <c r="N1576">
        <v>0.72077199999999997</v>
      </c>
      <c r="O1576">
        <v>0.70061499999999999</v>
      </c>
      <c r="P1576">
        <v>4.0320499999999997E-3</v>
      </c>
      <c r="Q1576">
        <v>0.36858000000000002</v>
      </c>
      <c r="R1576">
        <v>0.72781399999999996</v>
      </c>
      <c r="S1576">
        <v>-0.37535299999999999</v>
      </c>
      <c r="T1576">
        <v>-0.266571</v>
      </c>
      <c r="U1576">
        <v>-0.154193</v>
      </c>
      <c r="V1576">
        <v>-0.52415100000000003</v>
      </c>
      <c r="W1576">
        <v>-0.62346400000000002</v>
      </c>
      <c r="X1576">
        <v>-0.94143399999999999</v>
      </c>
      <c r="Y1576">
        <v>5.4792399999999998E-2</v>
      </c>
      <c r="Z1576">
        <v>0.196408</v>
      </c>
      <c r="AA1576">
        <v>-0.37190600000000001</v>
      </c>
      <c r="AB1576">
        <v>-0.50233899999999998</v>
      </c>
      <c r="AC1576">
        <v>-0.52479799999999999</v>
      </c>
      <c r="AD1576">
        <v>0.40068399999999998</v>
      </c>
      <c r="AE1576">
        <v>-0.114581</v>
      </c>
      <c r="AF1576">
        <v>-0.31785200000000002</v>
      </c>
      <c r="AG1576">
        <v>-0.39463300000000001</v>
      </c>
      <c r="AH1576">
        <v>1.63009E-2</v>
      </c>
      <c r="AI1576">
        <v>-0.39347799999999999</v>
      </c>
      <c r="AJ1576">
        <v>-2.9171800000000001E-2</v>
      </c>
      <c r="AK1576">
        <v>-0.10016899999999999</v>
      </c>
      <c r="AL1576">
        <v>-4.7072900000000001E-2</v>
      </c>
      <c r="AM1576">
        <v>6.1079799999999997E-2</v>
      </c>
      <c r="AN1576">
        <v>1.29328E-2</v>
      </c>
      <c r="AO1576">
        <v>2.47526E-2</v>
      </c>
      <c r="AP1576">
        <v>0.258571</v>
      </c>
      <c r="AQ1576">
        <v>3.1317499999999998E-2</v>
      </c>
      <c r="AR1576">
        <v>0.37844800000000001</v>
      </c>
      <c r="AS1576">
        <v>2.0293899999999998E-3</v>
      </c>
      <c r="AT1576">
        <v>2.6525699999999999E-2</v>
      </c>
      <c r="AU1576">
        <v>0.49381900000000001</v>
      </c>
      <c r="AV1576">
        <v>-0.18959300000000001</v>
      </c>
      <c r="AW1576">
        <v>7.8819200000000006E-3</v>
      </c>
      <c r="AX1576">
        <v>-0.34199099999999999</v>
      </c>
      <c r="AY1576">
        <v>0.53469699999999998</v>
      </c>
      <c r="AZ1576">
        <v>-0.32511400000000001</v>
      </c>
      <c r="BA1576">
        <v>-0.67017300000000002</v>
      </c>
      <c r="BB1576">
        <v>-0.18997900000000001</v>
      </c>
      <c r="BC1576">
        <v>0.41861999999999999</v>
      </c>
      <c r="BD1576">
        <v>0.167014</v>
      </c>
      <c r="BE1576">
        <v>0.83088099999999998</v>
      </c>
      <c r="BF1576">
        <v>2.4443099999999999E-2</v>
      </c>
      <c r="BG1576">
        <v>0.54591199999999995</v>
      </c>
      <c r="BH1576">
        <v>7.4622599999999997E-2</v>
      </c>
      <c r="BI1576">
        <v>0.10546700000000001</v>
      </c>
      <c r="BJ1576">
        <v>0.206645</v>
      </c>
      <c r="BK1576">
        <v>-0.28206599999999998</v>
      </c>
      <c r="BL1576">
        <v>-2.05773E-2</v>
      </c>
      <c r="BM1576">
        <v>-0.17596999999999999</v>
      </c>
      <c r="BN1576">
        <v>4.8263100000000003E-2</v>
      </c>
      <c r="BO1576">
        <v>5.9978699999999998E-3</v>
      </c>
      <c r="BP1576">
        <v>3.7960899999999999E-2</v>
      </c>
      <c r="BQ1576">
        <v>7.0209800000000003E-2</v>
      </c>
      <c r="BR1576">
        <v>-0.317467</v>
      </c>
      <c r="BS1576">
        <v>-0.24207100000000001</v>
      </c>
      <c r="BT1576">
        <v>-0.83917399999999998</v>
      </c>
      <c r="BU1576">
        <v>0.115527</v>
      </c>
      <c r="BV1576">
        <v>-1.7068E-2</v>
      </c>
      <c r="BW1576">
        <v>3.1111099999999998E-3</v>
      </c>
      <c r="BX1576">
        <v>0.26833899999999999</v>
      </c>
      <c r="BY1576">
        <v>1.8861200000000002E-2</v>
      </c>
      <c r="BZ1576">
        <v>-5.7313500000000003E-2</v>
      </c>
      <c r="CA1576">
        <v>-0.35018100000000002</v>
      </c>
      <c r="CB1576">
        <v>-0.23606199999999999</v>
      </c>
      <c r="CC1576">
        <v>-0.39823700000000001</v>
      </c>
      <c r="CD1576">
        <v>0.37651800000000002</v>
      </c>
      <c r="CE1576">
        <v>-0.204458</v>
      </c>
      <c r="CF1576">
        <v>-0.51240799999999997</v>
      </c>
      <c r="CG1576">
        <v>0.37412099999999998</v>
      </c>
      <c r="CH1576">
        <v>-0.33929100000000001</v>
      </c>
      <c r="CI1576">
        <v>-0.26290599999999997</v>
      </c>
      <c r="CJ1576">
        <v>-1.14763E-3</v>
      </c>
      <c r="CK1576">
        <v>0.76781600000000005</v>
      </c>
      <c r="CL1576">
        <v>-0.30386299999999999</v>
      </c>
      <c r="CM1576">
        <v>0.15901499999999999</v>
      </c>
      <c r="CN1576">
        <v>0.79430500000000004</v>
      </c>
      <c r="CO1576">
        <v>-0.67338699999999996</v>
      </c>
      <c r="CP1576">
        <v>-0.376197</v>
      </c>
      <c r="CQ1576">
        <v>0.78433799999999998</v>
      </c>
      <c r="CR1576">
        <v>-3.7635700000000001E-2</v>
      </c>
      <c r="CS1576">
        <v>-0.44905600000000001</v>
      </c>
      <c r="CT1576">
        <v>-0.84389899999999995</v>
      </c>
      <c r="CU1576">
        <v>-0.67722700000000002</v>
      </c>
      <c r="CV1576">
        <v>0.60031199999999996</v>
      </c>
      <c r="CW1576">
        <v>0.53710400000000003</v>
      </c>
      <c r="CX1576">
        <v>-0.39010299999999998</v>
      </c>
      <c r="CY1576">
        <v>-0.64358099999999996</v>
      </c>
      <c r="CZ1576">
        <v>-0.58509599999999995</v>
      </c>
      <c r="DA1576">
        <v>4.1652399999999999E-2</v>
      </c>
      <c r="DB1576">
        <v>1.5456799999999999</v>
      </c>
      <c r="DC1576">
        <v>5.3125699999999998E-2</v>
      </c>
      <c r="DD1576">
        <v>1.19835</v>
      </c>
      <c r="DE1576">
        <v>-0.28458299999999997</v>
      </c>
      <c r="DF1576">
        <v>-0.80652400000000002</v>
      </c>
      <c r="DG1576">
        <v>0.395343</v>
      </c>
      <c r="DH1576">
        <v>-0.55923</v>
      </c>
      <c r="DI1576">
        <v>-0.81642499999999996</v>
      </c>
      <c r="DJ1576">
        <v>0.56081400000000003</v>
      </c>
      <c r="DK1576">
        <v>0.90108999999999995</v>
      </c>
      <c r="DL1576">
        <v>0.24324200000000001</v>
      </c>
      <c r="DM1576">
        <v>0.14195199999999999</v>
      </c>
      <c r="DN1576">
        <v>-0.42813800000000002</v>
      </c>
      <c r="DO1576">
        <v>-0.29576599999999997</v>
      </c>
      <c r="DP1576">
        <v>0.35931600000000002</v>
      </c>
      <c r="DQ1576">
        <v>0.70626599999999995</v>
      </c>
      <c r="DR1576">
        <v>0.636849</v>
      </c>
      <c r="DS1576">
        <v>0.29609099999999999</v>
      </c>
      <c r="DT1576">
        <v>-0.36649999999999999</v>
      </c>
      <c r="DU1576">
        <v>0.22974600000000001</v>
      </c>
      <c r="DV1576">
        <v>0.75751599999999997</v>
      </c>
      <c r="DW1576">
        <v>0.147116</v>
      </c>
      <c r="DX1576">
        <v>-3.2325300000000001E-2</v>
      </c>
      <c r="DY1576">
        <v>1.0602800000000001E-2</v>
      </c>
      <c r="DZ1576" s="15">
        <v>6</v>
      </c>
    </row>
    <row r="1577" spans="1:130" x14ac:dyDescent="0.25">
      <c r="A1577">
        <v>1782</v>
      </c>
      <c r="B1577">
        <v>-5.7443300000000003E-2</v>
      </c>
      <c r="C1577" s="13">
        <v>-3.0174900000000001E-5</v>
      </c>
      <c r="D1577">
        <v>0.13686899999999999</v>
      </c>
      <c r="E1577">
        <v>-0.29705100000000001</v>
      </c>
      <c r="F1577">
        <v>0.24149699999999999</v>
      </c>
      <c r="G1577">
        <v>-0.25833</v>
      </c>
      <c r="H1577">
        <v>-0.55021799999999998</v>
      </c>
      <c r="I1577">
        <v>-0.36680400000000002</v>
      </c>
      <c r="J1577">
        <v>-3.0143300000000001E-2</v>
      </c>
      <c r="K1577">
        <v>0.108582</v>
      </c>
      <c r="L1577">
        <v>0.100359</v>
      </c>
      <c r="M1577">
        <v>5.1483099999999997E-2</v>
      </c>
      <c r="N1577">
        <v>0.325631</v>
      </c>
      <c r="O1577">
        <v>0.33326499999999998</v>
      </c>
      <c r="P1577">
        <v>-0.25128600000000001</v>
      </c>
      <c r="Q1577">
        <v>0.489286</v>
      </c>
      <c r="R1577">
        <v>-0.55984</v>
      </c>
      <c r="S1577">
        <v>-0.286993</v>
      </c>
      <c r="T1577">
        <v>-0.10595300000000001</v>
      </c>
      <c r="U1577">
        <v>0.31942599999999999</v>
      </c>
      <c r="V1577">
        <v>0.41075099999999998</v>
      </c>
      <c r="W1577">
        <v>0.582839</v>
      </c>
      <c r="X1577">
        <v>-0.16412599999999999</v>
      </c>
      <c r="Y1577">
        <v>-6.6457699999999996E-3</v>
      </c>
      <c r="Z1577">
        <v>0.25612800000000002</v>
      </c>
      <c r="AA1577">
        <v>-0.21579400000000001</v>
      </c>
      <c r="AB1577">
        <v>0.44569700000000001</v>
      </c>
      <c r="AC1577">
        <v>-0.32117000000000001</v>
      </c>
      <c r="AD1577">
        <v>0.26724999999999999</v>
      </c>
      <c r="AE1577">
        <v>0.25064599999999998</v>
      </c>
      <c r="AF1577">
        <v>-0.248249</v>
      </c>
      <c r="AG1577">
        <v>-0.25931799999999999</v>
      </c>
      <c r="AH1577">
        <v>5.1296000000000001E-2</v>
      </c>
      <c r="AI1577">
        <v>-0.217811</v>
      </c>
      <c r="AJ1577">
        <v>-0.165711</v>
      </c>
      <c r="AK1577">
        <v>4.9682700000000003E-2</v>
      </c>
      <c r="AL1577">
        <v>6.01007E-2</v>
      </c>
      <c r="AM1577">
        <v>-1.5229599999999999E-2</v>
      </c>
      <c r="AN1577">
        <v>-4.2186599999999998E-2</v>
      </c>
      <c r="AO1577">
        <v>-8.6593399999999997E-3</v>
      </c>
      <c r="AP1577">
        <v>0.31498700000000002</v>
      </c>
      <c r="AQ1577">
        <v>3.3147900000000001E-2</v>
      </c>
      <c r="AR1577">
        <v>0.28704600000000002</v>
      </c>
      <c r="AS1577">
        <v>0.35652</v>
      </c>
      <c r="AT1577">
        <v>1.02386E-2</v>
      </c>
      <c r="AU1577">
        <v>7.9442799999999994E-2</v>
      </c>
      <c r="AV1577">
        <v>-0.24263299999999999</v>
      </c>
      <c r="AW1577">
        <v>1.3143200000000001E-2</v>
      </c>
      <c r="AX1577">
        <v>0.231826</v>
      </c>
      <c r="AY1577">
        <v>-0.81573399999999996</v>
      </c>
      <c r="AZ1577">
        <v>-0.21995100000000001</v>
      </c>
      <c r="BA1577">
        <v>0.20006399999999999</v>
      </c>
      <c r="BB1577">
        <v>0.37341600000000003</v>
      </c>
      <c r="BC1577">
        <v>0.10886</v>
      </c>
      <c r="BD1577">
        <v>0.360981</v>
      </c>
      <c r="BE1577">
        <v>0.59077299999999999</v>
      </c>
      <c r="BF1577">
        <v>-3.1230000000000001E-2</v>
      </c>
      <c r="BG1577">
        <v>0.36062499999999997</v>
      </c>
      <c r="BH1577">
        <v>3.1060000000000001E-2</v>
      </c>
      <c r="BI1577">
        <v>0.21587100000000001</v>
      </c>
      <c r="BJ1577">
        <v>-0.305726</v>
      </c>
      <c r="BK1577">
        <v>-0.20723800000000001</v>
      </c>
      <c r="BL1577">
        <v>1.21951E-4</v>
      </c>
      <c r="BM1577">
        <v>0.280725</v>
      </c>
      <c r="BN1577">
        <v>-0.26421499999999998</v>
      </c>
      <c r="BO1577">
        <v>-4.1587699999999998E-2</v>
      </c>
      <c r="BP1577">
        <v>-1.32248E-2</v>
      </c>
      <c r="BQ1577">
        <v>0.22702600000000001</v>
      </c>
      <c r="BR1577">
        <v>-0.25777299999999997</v>
      </c>
      <c r="BS1577">
        <v>-0.176784</v>
      </c>
      <c r="BT1577">
        <v>-0.51574900000000001</v>
      </c>
      <c r="BU1577">
        <v>-0.13106499999999999</v>
      </c>
      <c r="BV1577">
        <v>0.22150800000000001</v>
      </c>
      <c r="BW1577">
        <v>-1.9861899999999998E-2</v>
      </c>
      <c r="BX1577">
        <v>0.17172000000000001</v>
      </c>
      <c r="BY1577">
        <v>-4.4096400000000001E-2</v>
      </c>
      <c r="BZ1577">
        <v>1.55648E-2</v>
      </c>
      <c r="CA1577">
        <v>-0.25489099999999998</v>
      </c>
      <c r="CB1577">
        <v>-0.211754</v>
      </c>
      <c r="CC1577">
        <v>-0.187503</v>
      </c>
      <c r="CD1577">
        <v>0.226933</v>
      </c>
      <c r="CE1577">
        <v>0.33294400000000002</v>
      </c>
      <c r="CF1577">
        <v>-0.11812499999999999</v>
      </c>
      <c r="CG1577">
        <v>0.28988000000000003</v>
      </c>
      <c r="CH1577">
        <v>-0.53174200000000005</v>
      </c>
      <c r="CI1577">
        <v>0.33775100000000002</v>
      </c>
      <c r="CJ1577">
        <v>-3.8705800000000002E-3</v>
      </c>
      <c r="CK1577">
        <v>0.50502199999999997</v>
      </c>
      <c r="CL1577">
        <v>-1.9670199999999999E-2</v>
      </c>
      <c r="CM1577">
        <v>-0.24186299999999999</v>
      </c>
      <c r="CN1577">
        <v>0.49787399999999998</v>
      </c>
      <c r="CO1577">
        <v>-1.26092</v>
      </c>
      <c r="CP1577">
        <v>0.29391</v>
      </c>
      <c r="CQ1577">
        <v>0.22503000000000001</v>
      </c>
      <c r="CR1577">
        <v>0.47026200000000001</v>
      </c>
      <c r="CS1577">
        <v>0.50813799999999998</v>
      </c>
      <c r="CT1577">
        <v>-0.500224</v>
      </c>
      <c r="CU1577">
        <v>-0.75241000000000002</v>
      </c>
      <c r="CV1577">
        <v>0.86650700000000003</v>
      </c>
      <c r="CW1577">
        <v>0.87809800000000005</v>
      </c>
      <c r="CX1577">
        <v>0.37388100000000002</v>
      </c>
      <c r="CY1577">
        <v>-1.0146299999999999</v>
      </c>
      <c r="CZ1577">
        <v>0.15429399999999999</v>
      </c>
      <c r="DA1577">
        <v>-1.59599</v>
      </c>
      <c r="DB1577">
        <v>0.36364800000000003</v>
      </c>
      <c r="DC1577">
        <v>-0.178735</v>
      </c>
      <c r="DD1577">
        <v>0.326457</v>
      </c>
      <c r="DE1577">
        <v>-0.100295</v>
      </c>
      <c r="DF1577">
        <v>0.34771400000000002</v>
      </c>
      <c r="DG1577">
        <v>0.93612300000000004</v>
      </c>
      <c r="DH1577">
        <v>-0.21686</v>
      </c>
      <c r="DI1577">
        <v>-0.203209</v>
      </c>
      <c r="DJ1577">
        <v>0.39486900000000003</v>
      </c>
      <c r="DK1577">
        <v>-0.54158099999999998</v>
      </c>
      <c r="DL1577">
        <v>0.21934899999999999</v>
      </c>
      <c r="DM1577">
        <v>-0.24908</v>
      </c>
      <c r="DN1577">
        <v>-0.166268</v>
      </c>
      <c r="DO1577">
        <v>-4.1022299999999998E-2</v>
      </c>
      <c r="DP1577">
        <v>0.147283</v>
      </c>
      <c r="DQ1577">
        <v>-0.14460500000000001</v>
      </c>
      <c r="DR1577">
        <v>0.38678299999999999</v>
      </c>
      <c r="DS1577">
        <v>0.21520700000000001</v>
      </c>
      <c r="DT1577">
        <v>0.40711000000000003</v>
      </c>
      <c r="DU1577">
        <v>0.201016</v>
      </c>
      <c r="DV1577">
        <v>0.81520700000000001</v>
      </c>
      <c r="DW1577">
        <v>0.126663</v>
      </c>
      <c r="DX1577">
        <v>3.9468799999999998E-2</v>
      </c>
      <c r="DY1577">
        <v>-5.5207699999999998E-2</v>
      </c>
      <c r="DZ1577" s="15">
        <v>6</v>
      </c>
    </row>
    <row r="1578" spans="1:130" x14ac:dyDescent="0.25">
      <c r="A1578">
        <v>1783</v>
      </c>
      <c r="B1578">
        <v>-3.5774899999999998E-2</v>
      </c>
      <c r="C1578">
        <v>3.0096900000000002E-3</v>
      </c>
      <c r="D1578">
        <v>0.138123</v>
      </c>
      <c r="E1578">
        <v>-0.29555500000000001</v>
      </c>
      <c r="F1578">
        <v>0.25369999999999998</v>
      </c>
      <c r="G1578">
        <v>-0.25026100000000001</v>
      </c>
      <c r="H1578">
        <v>-0.74013899999999999</v>
      </c>
      <c r="I1578">
        <v>-0.46485500000000002</v>
      </c>
      <c r="J1578">
        <v>8.0876199999999995E-2</v>
      </c>
      <c r="K1578">
        <v>5.0894000000000002E-2</v>
      </c>
      <c r="L1578">
        <v>0.121687</v>
      </c>
      <c r="M1578">
        <v>1.0592900000000001E-2</v>
      </c>
      <c r="N1578">
        <v>0.34229100000000001</v>
      </c>
      <c r="O1578">
        <v>0.38409700000000002</v>
      </c>
      <c r="P1578">
        <v>-0.19223599999999999</v>
      </c>
      <c r="Q1578">
        <v>0.66999799999999998</v>
      </c>
      <c r="R1578">
        <v>-0.71010200000000001</v>
      </c>
      <c r="S1578">
        <v>-0.27237099999999997</v>
      </c>
      <c r="T1578">
        <v>-0.223159</v>
      </c>
      <c r="U1578">
        <v>0.30785699999999999</v>
      </c>
      <c r="V1578">
        <v>0.43869900000000001</v>
      </c>
      <c r="W1578">
        <v>0.70178600000000002</v>
      </c>
      <c r="X1578">
        <v>-0.18728300000000001</v>
      </c>
      <c r="Y1578">
        <v>-2.7810000000000001E-3</v>
      </c>
      <c r="Z1578">
        <v>0.257579</v>
      </c>
      <c r="AA1578">
        <v>-0.22201799999999999</v>
      </c>
      <c r="AB1578">
        <v>0.374608</v>
      </c>
      <c r="AC1578">
        <v>-0.30969600000000003</v>
      </c>
      <c r="AD1578">
        <v>0.24322099999999999</v>
      </c>
      <c r="AE1578">
        <v>0.24297199999999999</v>
      </c>
      <c r="AF1578">
        <v>-0.24041299999999999</v>
      </c>
      <c r="AG1578">
        <v>-0.242644</v>
      </c>
      <c r="AH1578">
        <v>5.0877499999999999E-2</v>
      </c>
      <c r="AI1578">
        <v>-0.21499299999999999</v>
      </c>
      <c r="AJ1578">
        <v>-0.21235599999999999</v>
      </c>
      <c r="AK1578">
        <v>2.01747E-2</v>
      </c>
      <c r="AL1578">
        <v>1.7993200000000001E-2</v>
      </c>
      <c r="AM1578">
        <v>-1.3081300000000001E-2</v>
      </c>
      <c r="AN1578">
        <v>-3.5619999999999999E-2</v>
      </c>
      <c r="AO1578">
        <v>-3.9114700000000002E-2</v>
      </c>
      <c r="AP1578">
        <v>0.25256000000000001</v>
      </c>
      <c r="AQ1578">
        <v>3.2694899999999999E-2</v>
      </c>
      <c r="AR1578">
        <v>0.35572900000000002</v>
      </c>
      <c r="AS1578">
        <v>0.37798399999999999</v>
      </c>
      <c r="AT1578">
        <v>3.9681800000000003E-2</v>
      </c>
      <c r="AU1578">
        <v>0.14682500000000001</v>
      </c>
      <c r="AV1578">
        <v>-0.229939</v>
      </c>
      <c r="AW1578">
        <v>1.36892E-2</v>
      </c>
      <c r="AX1578">
        <v>0.25859199999999999</v>
      </c>
      <c r="AY1578">
        <v>-0.75265000000000004</v>
      </c>
      <c r="AZ1578">
        <v>-0.21377199999999999</v>
      </c>
      <c r="BA1578">
        <v>0.32264100000000001</v>
      </c>
      <c r="BB1578">
        <v>0.29797699999999999</v>
      </c>
      <c r="BC1578">
        <v>0.28350900000000001</v>
      </c>
      <c r="BD1578">
        <v>0.62062899999999999</v>
      </c>
      <c r="BE1578">
        <v>0.44619500000000001</v>
      </c>
      <c r="BF1578">
        <v>-0.10437399999999999</v>
      </c>
      <c r="BG1578">
        <v>0.512795</v>
      </c>
      <c r="BH1578">
        <v>9.7686200000000001E-2</v>
      </c>
      <c r="BI1578">
        <v>0.24564800000000001</v>
      </c>
      <c r="BJ1578">
        <v>-0.27038899999999999</v>
      </c>
      <c r="BK1578">
        <v>-0.18362999999999999</v>
      </c>
      <c r="BL1578">
        <v>-6.2744000000000003E-3</v>
      </c>
      <c r="BM1578">
        <v>0.25380599999999998</v>
      </c>
      <c r="BN1578">
        <v>-0.17260300000000001</v>
      </c>
      <c r="BO1578">
        <v>-2.6460999999999998E-2</v>
      </c>
      <c r="BP1578">
        <v>-6.2884200000000003E-3</v>
      </c>
      <c r="BQ1578">
        <v>0.239481</v>
      </c>
      <c r="BR1578">
        <v>-0.24261199999999999</v>
      </c>
      <c r="BS1578">
        <v>-0.21238599999999999</v>
      </c>
      <c r="BT1578">
        <v>-0.52863099999999996</v>
      </c>
      <c r="BU1578">
        <v>-0.13800100000000001</v>
      </c>
      <c r="BV1578">
        <v>0.20224900000000001</v>
      </c>
      <c r="BW1578">
        <v>-4.8472899999999998E-3</v>
      </c>
      <c r="BX1578">
        <v>0.20694599999999999</v>
      </c>
      <c r="BY1578">
        <v>-3.14802E-2</v>
      </c>
      <c r="BZ1578">
        <v>2.2410500000000001E-3</v>
      </c>
      <c r="CA1578">
        <v>-0.27664899999999998</v>
      </c>
      <c r="CB1578">
        <v>-0.20144000000000001</v>
      </c>
      <c r="CC1578">
        <v>-0.201629</v>
      </c>
      <c r="CD1578">
        <v>0.23371400000000001</v>
      </c>
      <c r="CE1578">
        <v>0.26950299999999999</v>
      </c>
      <c r="CF1578">
        <v>-9.0667700000000004E-2</v>
      </c>
      <c r="CG1578">
        <v>0.30749199999999999</v>
      </c>
      <c r="CH1578">
        <v>-0.390349</v>
      </c>
      <c r="CI1578">
        <v>0.27151199999999998</v>
      </c>
      <c r="CJ1578">
        <v>-8.3474800000000002E-2</v>
      </c>
      <c r="CK1578">
        <v>0.53724300000000003</v>
      </c>
      <c r="CL1578">
        <v>-0.14450299999999999</v>
      </c>
      <c r="CM1578">
        <v>-0.206176</v>
      </c>
      <c r="CN1578">
        <v>0.62232299999999996</v>
      </c>
      <c r="CO1578">
        <v>-1.24092</v>
      </c>
      <c r="CP1578">
        <v>0.28223799999999999</v>
      </c>
      <c r="CQ1578">
        <v>0.164913</v>
      </c>
      <c r="CR1578">
        <v>0.185227</v>
      </c>
      <c r="CS1578">
        <v>0.36552200000000001</v>
      </c>
      <c r="CT1578">
        <v>-0.39169900000000002</v>
      </c>
      <c r="CU1578">
        <v>-0.27779599999999999</v>
      </c>
      <c r="CV1578">
        <v>0.91966199999999998</v>
      </c>
      <c r="CW1578">
        <v>0.66762299999999997</v>
      </c>
      <c r="CX1578">
        <v>0.65094799999999997</v>
      </c>
      <c r="CY1578">
        <v>-1.03746</v>
      </c>
      <c r="CZ1578">
        <v>0.143011</v>
      </c>
      <c r="DA1578">
        <v>-1.6160099999999999</v>
      </c>
      <c r="DB1578">
        <v>0.35829100000000003</v>
      </c>
      <c r="DC1578">
        <v>-0.21851699999999999</v>
      </c>
      <c r="DD1578">
        <v>0.31490499999999999</v>
      </c>
      <c r="DE1578">
        <v>-9.4206300000000007E-2</v>
      </c>
      <c r="DF1578">
        <v>0.40450799999999998</v>
      </c>
      <c r="DG1578">
        <v>0.95238599999999995</v>
      </c>
      <c r="DH1578">
        <v>-0.23238400000000001</v>
      </c>
      <c r="DI1578">
        <v>-0.140737</v>
      </c>
      <c r="DJ1578">
        <v>0.45175999999999999</v>
      </c>
      <c r="DK1578">
        <v>-0.51156400000000002</v>
      </c>
      <c r="DL1578">
        <v>0.15018699999999999</v>
      </c>
      <c r="DM1578">
        <v>-0.22198399999999999</v>
      </c>
      <c r="DN1578">
        <v>-0.13589499999999999</v>
      </c>
      <c r="DO1578">
        <v>-2.7175999999999999E-2</v>
      </c>
      <c r="DP1578">
        <v>4.9095600000000003E-2</v>
      </c>
      <c r="DQ1578">
        <v>-0.26831700000000003</v>
      </c>
      <c r="DR1578">
        <v>0.48948900000000001</v>
      </c>
      <c r="DS1578">
        <v>0.16866700000000001</v>
      </c>
      <c r="DT1578">
        <v>0.40100400000000003</v>
      </c>
      <c r="DU1578">
        <v>0.223884</v>
      </c>
      <c r="DV1578">
        <v>0.66355299999999995</v>
      </c>
      <c r="DW1578">
        <v>0.182004</v>
      </c>
      <c r="DX1578">
        <v>0.24245800000000001</v>
      </c>
      <c r="DY1578">
        <v>-4.4139499999999998E-2</v>
      </c>
      <c r="DZ1578" s="15">
        <v>6</v>
      </c>
    </row>
    <row r="1579" spans="1:130" x14ac:dyDescent="0.25">
      <c r="A1579">
        <v>1784</v>
      </c>
      <c r="B1579">
        <v>4.9722700000000002E-2</v>
      </c>
      <c r="C1579">
        <v>-6.0411500000000003E-3</v>
      </c>
      <c r="D1579">
        <v>0.21790799999999999</v>
      </c>
      <c r="E1579">
        <v>-6.5197400000000003E-2</v>
      </c>
      <c r="F1579">
        <v>0.299931</v>
      </c>
      <c r="G1579">
        <v>-0.29423700000000003</v>
      </c>
      <c r="H1579">
        <v>0.37689099999999998</v>
      </c>
      <c r="I1579">
        <v>-0.21940699999999999</v>
      </c>
      <c r="J1579">
        <v>6.5368099999999998E-2</v>
      </c>
      <c r="K1579">
        <v>-9.47625E-2</v>
      </c>
      <c r="L1579">
        <v>0.27374300000000001</v>
      </c>
      <c r="M1579">
        <v>-0.210423</v>
      </c>
      <c r="N1579">
        <v>0.66719399999999995</v>
      </c>
      <c r="O1579">
        <v>0.44411200000000001</v>
      </c>
      <c r="P1579">
        <v>0.87509599999999998</v>
      </c>
      <c r="Q1579">
        <v>0.95138500000000004</v>
      </c>
      <c r="R1579">
        <v>0.39209899999999998</v>
      </c>
      <c r="S1579">
        <v>-0.35127399999999998</v>
      </c>
      <c r="T1579">
        <v>-0.31719799999999998</v>
      </c>
      <c r="U1579">
        <v>3.9862599999999998E-2</v>
      </c>
      <c r="V1579">
        <v>3.9869000000000002E-2</v>
      </c>
      <c r="W1579">
        <v>-0.358234</v>
      </c>
      <c r="X1579">
        <v>1.73259E-3</v>
      </c>
      <c r="Y1579">
        <v>-4.0324600000000002E-2</v>
      </c>
      <c r="Z1579">
        <v>0.28150500000000001</v>
      </c>
      <c r="AA1579">
        <v>-0.36613499999999999</v>
      </c>
      <c r="AB1579">
        <v>-2.42232E-2</v>
      </c>
      <c r="AC1579">
        <v>-0.26295299999999999</v>
      </c>
      <c r="AD1579">
        <v>0.35435299999999997</v>
      </c>
      <c r="AE1579">
        <v>5.2479600000000001E-2</v>
      </c>
      <c r="AF1579">
        <v>-0.30299900000000002</v>
      </c>
      <c r="AG1579">
        <v>-0.34375600000000001</v>
      </c>
      <c r="AH1579">
        <v>-1.44803E-2</v>
      </c>
      <c r="AI1579">
        <v>-0.29364000000000001</v>
      </c>
      <c r="AJ1579">
        <v>3.57045E-2</v>
      </c>
      <c r="AK1579">
        <v>-5.4569600000000003E-2</v>
      </c>
      <c r="AL1579">
        <v>8.5078600000000004E-2</v>
      </c>
      <c r="AM1579">
        <v>9.9025699999999994E-3</v>
      </c>
      <c r="AN1579">
        <v>7.1503300000000006E-2</v>
      </c>
      <c r="AO1579">
        <v>-5.3352700000000003E-2</v>
      </c>
      <c r="AP1579">
        <v>0.39007399999999998</v>
      </c>
      <c r="AQ1579">
        <v>1.9945399999999999E-2</v>
      </c>
      <c r="AR1579">
        <v>0.31634600000000002</v>
      </c>
      <c r="AS1579">
        <v>0.147982</v>
      </c>
      <c r="AT1579">
        <v>1.36388E-2</v>
      </c>
      <c r="AU1579">
        <v>0.32324999999999998</v>
      </c>
      <c r="AV1579">
        <v>-0.23228599999999999</v>
      </c>
      <c r="AW1579">
        <v>-2.5344299999999998E-3</v>
      </c>
      <c r="AX1579">
        <v>0.10334400000000001</v>
      </c>
      <c r="AY1579">
        <v>0.29211599999999999</v>
      </c>
      <c r="AZ1579">
        <v>-0.38971099999999997</v>
      </c>
      <c r="BA1579">
        <v>-0.347051</v>
      </c>
      <c r="BB1579">
        <v>3.4839200000000001E-2</v>
      </c>
      <c r="BC1579">
        <v>0.37343599999999999</v>
      </c>
      <c r="BD1579">
        <v>-1.6491800000000001</v>
      </c>
      <c r="BE1579">
        <v>0.45077400000000001</v>
      </c>
      <c r="BF1579">
        <v>0.28403899999999999</v>
      </c>
      <c r="BG1579">
        <v>0.401003</v>
      </c>
      <c r="BH1579">
        <v>-5.1190600000000003E-2</v>
      </c>
      <c r="BI1579">
        <v>0.15298600000000001</v>
      </c>
      <c r="BJ1579">
        <v>-6.45839E-2</v>
      </c>
      <c r="BK1579">
        <v>-0.28458299999999997</v>
      </c>
      <c r="BL1579">
        <v>-2.2292699999999999E-2</v>
      </c>
      <c r="BM1579">
        <v>2.6875E-2</v>
      </c>
      <c r="BN1579">
        <v>-0.89949500000000004</v>
      </c>
      <c r="BO1579">
        <v>1.4636E-2</v>
      </c>
      <c r="BP1579">
        <v>-2.30707E-2</v>
      </c>
      <c r="BQ1579">
        <v>0.20277500000000001</v>
      </c>
      <c r="BR1579">
        <v>-0.28613300000000003</v>
      </c>
      <c r="BS1579">
        <v>-0.21129700000000001</v>
      </c>
      <c r="BT1579">
        <v>-0.85669499999999998</v>
      </c>
      <c r="BU1579">
        <v>6.4557699999999996E-2</v>
      </c>
      <c r="BV1579">
        <v>0.109288</v>
      </c>
      <c r="BW1579">
        <v>5.5625600000000002E-3</v>
      </c>
      <c r="BX1579">
        <v>0.24179800000000001</v>
      </c>
      <c r="BY1579">
        <v>-2.8947500000000001E-2</v>
      </c>
      <c r="BZ1579">
        <v>5.3820500000000002E-3</v>
      </c>
      <c r="CA1579">
        <v>-0.35254000000000002</v>
      </c>
      <c r="CB1579">
        <v>-0.27831400000000001</v>
      </c>
      <c r="CC1579">
        <v>-0.308118</v>
      </c>
      <c r="CD1579">
        <v>0.301759</v>
      </c>
      <c r="CE1579">
        <v>4.2696900000000003E-2</v>
      </c>
      <c r="CF1579">
        <v>-0.67488899999999996</v>
      </c>
      <c r="CG1579">
        <v>0.31922</v>
      </c>
      <c r="CH1579">
        <v>-0.31436500000000001</v>
      </c>
      <c r="CI1579">
        <v>3.0424799999999998E-2</v>
      </c>
      <c r="CJ1579">
        <v>0.19734599999999999</v>
      </c>
      <c r="CK1579">
        <v>0.16899800000000001</v>
      </c>
      <c r="CL1579">
        <v>-0.26353199999999999</v>
      </c>
      <c r="CM1579">
        <v>-2.9387400000000001E-2</v>
      </c>
      <c r="CN1579">
        <v>0.44111400000000001</v>
      </c>
      <c r="CO1579">
        <v>-0.226662</v>
      </c>
      <c r="CP1579">
        <v>-0.92719600000000002</v>
      </c>
      <c r="CQ1579">
        <v>0.61033000000000004</v>
      </c>
      <c r="CR1579">
        <v>0.13484099999999999</v>
      </c>
      <c r="CS1579">
        <v>0.26298300000000002</v>
      </c>
      <c r="CT1579">
        <v>-0.134325</v>
      </c>
      <c r="CU1579">
        <v>0.20732700000000001</v>
      </c>
      <c r="CV1579">
        <v>-0.28524899999999997</v>
      </c>
      <c r="CW1579">
        <v>0.54774</v>
      </c>
      <c r="CX1579">
        <v>0.29442299999999999</v>
      </c>
      <c r="CY1579">
        <v>0.291684</v>
      </c>
      <c r="CZ1579">
        <v>-1.3138399999999999</v>
      </c>
      <c r="DA1579">
        <v>-9.4249299999999994E-2</v>
      </c>
      <c r="DB1579">
        <v>0.15482699999999999</v>
      </c>
      <c r="DC1579">
        <v>-0.27594400000000002</v>
      </c>
      <c r="DD1579">
        <v>0.68475299999999995</v>
      </c>
      <c r="DE1579">
        <v>-8.6332900000000004E-2</v>
      </c>
      <c r="DF1579">
        <v>-1.19072</v>
      </c>
      <c r="DG1579">
        <v>1.0592900000000001</v>
      </c>
      <c r="DH1579">
        <v>-0.25228200000000001</v>
      </c>
      <c r="DI1579">
        <v>4.5383E-2</v>
      </c>
      <c r="DJ1579">
        <v>0.212591</v>
      </c>
      <c r="DK1579">
        <v>0.23757700000000001</v>
      </c>
      <c r="DL1579">
        <v>0.32948</v>
      </c>
      <c r="DM1579">
        <v>-0.118698</v>
      </c>
      <c r="DN1579">
        <v>-0.25329800000000002</v>
      </c>
      <c r="DO1579">
        <v>-0.111807</v>
      </c>
      <c r="DP1579">
        <v>0.24646699999999999</v>
      </c>
      <c r="DQ1579">
        <v>2.3919800000000001E-2</v>
      </c>
      <c r="DR1579">
        <v>0.23607500000000001</v>
      </c>
      <c r="DS1579">
        <v>0.30624099999999999</v>
      </c>
      <c r="DT1579">
        <v>3.1700600000000002E-2</v>
      </c>
      <c r="DU1579">
        <v>0.23866899999999999</v>
      </c>
      <c r="DV1579">
        <v>1.00681</v>
      </c>
      <c r="DW1579">
        <v>0.192881</v>
      </c>
      <c r="DX1579">
        <v>-1.55595E-2</v>
      </c>
      <c r="DY1579">
        <v>4.13073E-3</v>
      </c>
      <c r="DZ1579" s="15">
        <v>6</v>
      </c>
    </row>
    <row r="1580" spans="1:130" x14ac:dyDescent="0.25">
      <c r="A1580">
        <v>1786</v>
      </c>
      <c r="B1580">
        <v>3.0336399999999999E-2</v>
      </c>
      <c r="C1580">
        <v>1.03465E-2</v>
      </c>
      <c r="D1580">
        <v>0.19194900000000001</v>
      </c>
      <c r="E1580">
        <v>-0.16886699999999999</v>
      </c>
      <c r="F1580">
        <v>0.22875300000000001</v>
      </c>
      <c r="G1580">
        <v>-0.226433</v>
      </c>
      <c r="H1580">
        <v>-0.632741</v>
      </c>
      <c r="I1580">
        <v>-0.44034499999999999</v>
      </c>
      <c r="J1580">
        <v>-1.1450099999999999E-4</v>
      </c>
      <c r="K1580">
        <v>3.2375800000000003E-2</v>
      </c>
      <c r="L1580">
        <v>0.23197400000000001</v>
      </c>
      <c r="M1580">
        <v>2.8501599999999998E-2</v>
      </c>
      <c r="N1580">
        <v>0.46166299999999999</v>
      </c>
      <c r="O1580">
        <v>0.42495699999999997</v>
      </c>
      <c r="P1580">
        <v>2.34053E-2</v>
      </c>
      <c r="Q1580">
        <v>0.89925600000000006</v>
      </c>
      <c r="R1580">
        <v>-0.27650400000000003</v>
      </c>
      <c r="S1580">
        <v>-0.19896900000000001</v>
      </c>
      <c r="T1580">
        <v>-0.24385899999999999</v>
      </c>
      <c r="U1580">
        <v>0.12969</v>
      </c>
      <c r="V1580">
        <v>0.254577</v>
      </c>
      <c r="W1580">
        <v>0.229991</v>
      </c>
      <c r="X1580">
        <v>-0.31606400000000001</v>
      </c>
      <c r="Y1580">
        <v>1.6781299999999999E-2</v>
      </c>
      <c r="Z1580">
        <v>0.22289400000000001</v>
      </c>
      <c r="AA1580">
        <v>-0.28139500000000001</v>
      </c>
      <c r="AB1580">
        <v>0.31400800000000001</v>
      </c>
      <c r="AC1580">
        <v>-0.21728900000000001</v>
      </c>
      <c r="AD1580">
        <v>0.32590000000000002</v>
      </c>
      <c r="AE1580">
        <v>0.161886</v>
      </c>
      <c r="AF1580">
        <v>-0.222969</v>
      </c>
      <c r="AG1580">
        <v>-0.290796</v>
      </c>
      <c r="AH1580">
        <v>-1.22457E-2</v>
      </c>
      <c r="AI1580">
        <v>-0.25297199999999997</v>
      </c>
      <c r="AJ1580">
        <v>-9.4471799999999995E-2</v>
      </c>
      <c r="AK1580">
        <v>7.0225099999999999E-2</v>
      </c>
      <c r="AL1580">
        <v>7.2451199999999999E-3</v>
      </c>
      <c r="AM1580">
        <v>3.9188599999999997E-2</v>
      </c>
      <c r="AN1580">
        <v>1.8113000000000001E-2</v>
      </c>
      <c r="AO1580">
        <v>3.2351699999999997E-2</v>
      </c>
      <c r="AP1580">
        <v>0.26688400000000001</v>
      </c>
      <c r="AQ1580">
        <v>-2.4131400000000001E-2</v>
      </c>
      <c r="AR1580">
        <v>0.20308699999999999</v>
      </c>
      <c r="AS1580">
        <v>0.13805700000000001</v>
      </c>
      <c r="AT1580">
        <v>2.7882800000000002E-3</v>
      </c>
      <c r="AU1580">
        <v>0.23531199999999999</v>
      </c>
      <c r="AV1580">
        <v>-0.19083600000000001</v>
      </c>
      <c r="AW1580">
        <v>-4.3463300000000003E-2</v>
      </c>
      <c r="AX1580">
        <v>0.24811900000000001</v>
      </c>
      <c r="AY1580">
        <v>0.45438000000000001</v>
      </c>
      <c r="AZ1580">
        <v>-0.27032299999999998</v>
      </c>
      <c r="BA1580">
        <v>-0.44326199999999999</v>
      </c>
      <c r="BB1580">
        <v>0.106348</v>
      </c>
      <c r="BC1580">
        <v>0.158029</v>
      </c>
      <c r="BD1580">
        <v>0.38728299999999999</v>
      </c>
      <c r="BE1580">
        <v>0.37795600000000001</v>
      </c>
      <c r="BF1580">
        <v>-1.6362999999999999E-2</v>
      </c>
      <c r="BG1580">
        <v>0.31587399999999999</v>
      </c>
      <c r="BH1580">
        <v>2.5777100000000001E-2</v>
      </c>
      <c r="BI1580">
        <v>0.178198</v>
      </c>
      <c r="BJ1580">
        <v>-0.159134</v>
      </c>
      <c r="BK1580">
        <v>-0.23064999999999999</v>
      </c>
      <c r="BL1580">
        <v>-1.4530400000000001E-2</v>
      </c>
      <c r="BM1580">
        <v>0.19281000000000001</v>
      </c>
      <c r="BN1580">
        <v>-0.73421099999999995</v>
      </c>
      <c r="BO1580">
        <v>-4.1800999999999998E-2</v>
      </c>
      <c r="BP1580">
        <v>5.8651000000000005E-4</v>
      </c>
      <c r="BQ1580">
        <v>0.194747</v>
      </c>
      <c r="BR1580">
        <v>-0.219781</v>
      </c>
      <c r="BS1580">
        <v>-0.176561</v>
      </c>
      <c r="BT1580">
        <v>-0.77102700000000002</v>
      </c>
      <c r="BU1580">
        <v>3.5053300000000003E-2</v>
      </c>
      <c r="BV1580">
        <v>0.17996000000000001</v>
      </c>
      <c r="BW1580">
        <v>1.9399199999999998E-2</v>
      </c>
      <c r="BX1580">
        <v>0.22522400000000001</v>
      </c>
      <c r="BY1580">
        <v>1.32654E-2</v>
      </c>
      <c r="BZ1580">
        <v>5.2997900000000001E-2</v>
      </c>
      <c r="CA1580">
        <v>-0.29602899999999999</v>
      </c>
      <c r="CB1580">
        <v>-0.22118199999999999</v>
      </c>
      <c r="CC1580">
        <v>-0.29252699999999998</v>
      </c>
      <c r="CD1580">
        <v>0.28555399999999997</v>
      </c>
      <c r="CE1580">
        <v>0.225217</v>
      </c>
      <c r="CF1580">
        <v>-0.28970899999999999</v>
      </c>
      <c r="CG1580">
        <v>0.25499699999999997</v>
      </c>
      <c r="CH1580">
        <v>-8.5367299999999993E-2</v>
      </c>
      <c r="CI1580">
        <v>0.168126</v>
      </c>
      <c r="CJ1580">
        <v>6.2892500000000004E-2</v>
      </c>
      <c r="CK1580">
        <v>8.9215600000000006E-2</v>
      </c>
      <c r="CL1580">
        <v>-0.32732299999999998</v>
      </c>
      <c r="CM1580">
        <v>-0.20297299999999999</v>
      </c>
      <c r="CN1580">
        <v>0.74325200000000002</v>
      </c>
      <c r="CO1580">
        <v>-0.41378500000000001</v>
      </c>
      <c r="CP1580">
        <v>0.37563200000000002</v>
      </c>
      <c r="CQ1580">
        <v>0.403335</v>
      </c>
      <c r="CR1580">
        <v>0.57777599999999996</v>
      </c>
      <c r="CS1580">
        <v>-4.4037399999999997E-2</v>
      </c>
      <c r="CT1580">
        <v>2.7361199999999999E-2</v>
      </c>
      <c r="CU1580">
        <v>-0.77397400000000005</v>
      </c>
      <c r="CV1580">
        <v>0.91459000000000001</v>
      </c>
      <c r="CW1580">
        <v>0.23624600000000001</v>
      </c>
      <c r="CX1580">
        <v>1.10944</v>
      </c>
      <c r="CY1580">
        <v>-0.164933</v>
      </c>
      <c r="CZ1580">
        <v>-0.69428299999999998</v>
      </c>
      <c r="DA1580">
        <v>-1.7234100000000001</v>
      </c>
      <c r="DB1580">
        <v>0.77017999999999998</v>
      </c>
      <c r="DC1580">
        <v>-0.102467</v>
      </c>
      <c r="DD1580">
        <v>0.326789</v>
      </c>
      <c r="DE1580">
        <v>-7.8161700000000001E-2</v>
      </c>
      <c r="DF1580">
        <v>2.77992E-2</v>
      </c>
      <c r="DG1580">
        <v>-0.37863400000000003</v>
      </c>
      <c r="DH1580">
        <v>-0.472968</v>
      </c>
      <c r="DI1580">
        <v>-1.1705099999999999</v>
      </c>
      <c r="DJ1580">
        <v>0.368649</v>
      </c>
      <c r="DK1580">
        <v>-0.35357</v>
      </c>
      <c r="DL1580">
        <v>0.19031400000000001</v>
      </c>
      <c r="DM1580">
        <v>-0.16262799999999999</v>
      </c>
      <c r="DN1580">
        <v>-0.29851499999999997</v>
      </c>
      <c r="DO1580">
        <v>-0.42819099999999999</v>
      </c>
      <c r="DP1580">
        <v>0.25436999999999999</v>
      </c>
      <c r="DQ1580">
        <v>-0.30444300000000002</v>
      </c>
      <c r="DR1580">
        <v>4.3724300000000001E-2</v>
      </c>
      <c r="DS1580">
        <v>0.29442200000000002</v>
      </c>
      <c r="DT1580">
        <v>0.117979</v>
      </c>
      <c r="DU1580">
        <v>0.19467200000000001</v>
      </c>
      <c r="DV1580">
        <v>0.40387400000000001</v>
      </c>
      <c r="DW1580">
        <v>0.239426</v>
      </c>
      <c r="DX1580">
        <v>-4.0262699999999998E-2</v>
      </c>
      <c r="DY1580">
        <v>2.2296199999999999E-2</v>
      </c>
      <c r="DZ1580" s="15">
        <v>6</v>
      </c>
    </row>
    <row r="1581" spans="1:130" x14ac:dyDescent="0.25">
      <c r="A1581">
        <v>1787</v>
      </c>
      <c r="B1581">
        <v>-5.3252799999999999E-4</v>
      </c>
      <c r="C1581">
        <v>8.9431400000000005E-3</v>
      </c>
      <c r="D1581">
        <v>0.239732</v>
      </c>
      <c r="E1581">
        <v>2.9980099999999999E-2</v>
      </c>
      <c r="F1581">
        <v>0.21898500000000001</v>
      </c>
      <c r="G1581">
        <v>-0.265455</v>
      </c>
      <c r="H1581">
        <v>-0.74103600000000003</v>
      </c>
      <c r="I1581">
        <v>-0.549122</v>
      </c>
      <c r="J1581">
        <v>-1.643E-2</v>
      </c>
      <c r="K1581">
        <v>6.2042199999999999E-2</v>
      </c>
      <c r="L1581">
        <v>0.35633999999999999</v>
      </c>
      <c r="M1581">
        <v>9.9788500000000002E-2</v>
      </c>
      <c r="N1581">
        <v>0.60769899999999999</v>
      </c>
      <c r="O1581">
        <v>0.56532899999999997</v>
      </c>
      <c r="P1581">
        <v>7.1986000000000001E-4</v>
      </c>
      <c r="Q1581">
        <v>0.47012799999999999</v>
      </c>
      <c r="R1581">
        <v>0.407941</v>
      </c>
      <c r="S1581">
        <v>-0.30550300000000002</v>
      </c>
      <c r="T1581">
        <v>-0.17929800000000001</v>
      </c>
      <c r="U1581">
        <v>3.9103599999999999E-3</v>
      </c>
      <c r="V1581">
        <v>-0.14132500000000001</v>
      </c>
      <c r="W1581">
        <v>-0.16918</v>
      </c>
      <c r="X1581">
        <v>-0.57560500000000003</v>
      </c>
      <c r="Y1581">
        <v>-2.3837799999999999E-2</v>
      </c>
      <c r="Z1581">
        <v>0.24248700000000001</v>
      </c>
      <c r="AA1581">
        <v>-0.31736500000000001</v>
      </c>
      <c r="AB1581">
        <v>-0.225911</v>
      </c>
      <c r="AC1581">
        <v>-0.38178099999999998</v>
      </c>
      <c r="AD1581">
        <v>0.326239</v>
      </c>
      <c r="AE1581">
        <v>5.39771E-2</v>
      </c>
      <c r="AF1581">
        <v>-0.27941500000000002</v>
      </c>
      <c r="AG1581">
        <v>-0.34903400000000001</v>
      </c>
      <c r="AH1581">
        <v>3.60906E-2</v>
      </c>
      <c r="AI1581">
        <v>-0.33368300000000001</v>
      </c>
      <c r="AJ1581">
        <v>-3.3083700000000001E-2</v>
      </c>
      <c r="AK1581">
        <v>-1.51962E-3</v>
      </c>
      <c r="AL1581">
        <v>-2.0219899999999999E-2</v>
      </c>
      <c r="AM1581">
        <v>4.63258E-2</v>
      </c>
      <c r="AN1581">
        <v>2.2924099999999999E-2</v>
      </c>
      <c r="AO1581">
        <v>2.7929300000000001E-2</v>
      </c>
      <c r="AP1581">
        <v>0.298182</v>
      </c>
      <c r="AQ1581">
        <v>2.3055300000000001E-2</v>
      </c>
      <c r="AR1581">
        <v>0.31421300000000002</v>
      </c>
      <c r="AS1581">
        <v>0.12241299999999999</v>
      </c>
      <c r="AT1581">
        <v>3.8693400000000003E-2</v>
      </c>
      <c r="AU1581">
        <v>0.37778699999999998</v>
      </c>
      <c r="AV1581">
        <v>-0.18382599999999999</v>
      </c>
      <c r="AW1581">
        <v>1.4586399999999999E-2</v>
      </c>
      <c r="AX1581">
        <v>-5.6435899999999997E-2</v>
      </c>
      <c r="AY1581">
        <v>0.59554300000000004</v>
      </c>
      <c r="AZ1581">
        <v>-0.19359199999999999</v>
      </c>
      <c r="BA1581">
        <v>-0.463611</v>
      </c>
      <c r="BB1581">
        <v>4.9583299999999997E-2</v>
      </c>
      <c r="BC1581">
        <v>0.33656199999999997</v>
      </c>
      <c r="BD1581">
        <v>9.0419299999999994E-2</v>
      </c>
      <c r="BE1581">
        <v>0.59467199999999998</v>
      </c>
      <c r="BF1581">
        <v>2.86995E-3</v>
      </c>
      <c r="BG1581">
        <v>0.48919800000000002</v>
      </c>
      <c r="BH1581">
        <v>3.3055099999999997E-2</v>
      </c>
      <c r="BI1581">
        <v>0.14030999999999999</v>
      </c>
      <c r="BJ1581">
        <v>1.6520199999999999E-2</v>
      </c>
      <c r="BK1581">
        <v>-0.26050299999999998</v>
      </c>
      <c r="BL1581">
        <v>-1.8745999999999999E-2</v>
      </c>
      <c r="BM1581">
        <v>-1.5409600000000001E-2</v>
      </c>
      <c r="BN1581">
        <v>-3.7975000000000001E-3</v>
      </c>
      <c r="BO1581">
        <v>7.1047200000000001E-3</v>
      </c>
      <c r="BP1581">
        <v>4.0245700000000002E-2</v>
      </c>
      <c r="BQ1581">
        <v>0.114676</v>
      </c>
      <c r="BR1581">
        <v>-0.291518</v>
      </c>
      <c r="BS1581">
        <v>-0.209734</v>
      </c>
      <c r="BT1581">
        <v>-0.76344800000000002</v>
      </c>
      <c r="BU1581">
        <v>3.7330099999999998E-2</v>
      </c>
      <c r="BV1581">
        <v>3.7660699999999998E-2</v>
      </c>
      <c r="BW1581">
        <v>-2.5976800000000002E-3</v>
      </c>
      <c r="BX1581">
        <v>0.22073899999999999</v>
      </c>
      <c r="BY1581">
        <v>1.7330499999999999E-2</v>
      </c>
      <c r="BZ1581">
        <v>-2.85311E-2</v>
      </c>
      <c r="CA1581">
        <v>-0.32205499999999998</v>
      </c>
      <c r="CB1581">
        <v>-0.227025</v>
      </c>
      <c r="CC1581">
        <v>-0.32742900000000003</v>
      </c>
      <c r="CD1581">
        <v>0.29684899999999997</v>
      </c>
      <c r="CE1581">
        <v>-2.6180800000000001E-2</v>
      </c>
      <c r="CF1581">
        <v>-0.57008199999999998</v>
      </c>
      <c r="CG1581">
        <v>0.31911699999999998</v>
      </c>
      <c r="CH1581">
        <v>-0.19317000000000001</v>
      </c>
      <c r="CI1581">
        <v>-3.3142600000000001E-2</v>
      </c>
      <c r="CJ1581">
        <v>0.313807</v>
      </c>
      <c r="CK1581">
        <v>0.835009</v>
      </c>
      <c r="CL1581">
        <v>-0.162693</v>
      </c>
      <c r="CM1581">
        <v>2.7127200000000001E-2</v>
      </c>
      <c r="CN1581">
        <v>0.58486000000000005</v>
      </c>
      <c r="CO1581">
        <v>-0.77291299999999996</v>
      </c>
      <c r="CP1581">
        <v>-0.36058099999999998</v>
      </c>
      <c r="CQ1581">
        <v>0.61942299999999995</v>
      </c>
      <c r="CR1581">
        <v>0.112945</v>
      </c>
      <c r="CS1581">
        <v>-0.185362</v>
      </c>
      <c r="CT1581">
        <v>-0.68215999999999999</v>
      </c>
      <c r="CU1581">
        <v>-0.697156</v>
      </c>
      <c r="CV1581">
        <v>0.49538900000000002</v>
      </c>
      <c r="CW1581">
        <v>0.60772499999999996</v>
      </c>
      <c r="CX1581">
        <v>0.21405399999999999</v>
      </c>
      <c r="CY1581">
        <v>-0.81042700000000001</v>
      </c>
      <c r="CZ1581">
        <v>-0.58316199999999996</v>
      </c>
      <c r="DA1581">
        <v>8.6506200000000005E-2</v>
      </c>
      <c r="DB1581">
        <v>1.5799099999999999</v>
      </c>
      <c r="DC1581">
        <v>-9.1470099999999999E-2</v>
      </c>
      <c r="DD1581">
        <v>1.1975100000000001</v>
      </c>
      <c r="DE1581">
        <v>-0.41082000000000002</v>
      </c>
      <c r="DF1581">
        <v>-0.50429599999999997</v>
      </c>
      <c r="DG1581">
        <v>0.48385400000000001</v>
      </c>
      <c r="DH1581">
        <v>-0.207015</v>
      </c>
      <c r="DI1581">
        <v>-0.74737900000000002</v>
      </c>
      <c r="DJ1581">
        <v>0.36114499999999999</v>
      </c>
      <c r="DK1581">
        <v>0.57279800000000003</v>
      </c>
      <c r="DL1581">
        <v>0.195905</v>
      </c>
      <c r="DM1581">
        <v>-2.8554E-2</v>
      </c>
      <c r="DN1581">
        <v>-0.41388999999999998</v>
      </c>
      <c r="DO1581">
        <v>-0.24458199999999999</v>
      </c>
      <c r="DP1581">
        <v>0.28705799999999998</v>
      </c>
      <c r="DQ1581">
        <v>0.46068199999999998</v>
      </c>
      <c r="DR1581">
        <v>0.38197300000000001</v>
      </c>
      <c r="DS1581">
        <v>0.26184499999999999</v>
      </c>
      <c r="DT1581">
        <v>-7.1282600000000002E-2</v>
      </c>
      <c r="DU1581">
        <v>0.209754</v>
      </c>
      <c r="DV1581">
        <v>0.61160499999999995</v>
      </c>
      <c r="DW1581">
        <v>0.120588</v>
      </c>
      <c r="DX1581">
        <v>-2.8953799999999998E-2</v>
      </c>
      <c r="DY1581">
        <v>-3.86937E-3</v>
      </c>
      <c r="DZ1581" s="15">
        <v>6</v>
      </c>
    </row>
    <row r="1582" spans="1:130" x14ac:dyDescent="0.25">
      <c r="A1582">
        <v>1788</v>
      </c>
      <c r="B1582">
        <v>3.71142E-3</v>
      </c>
      <c r="C1582">
        <v>2.71663E-4</v>
      </c>
      <c r="D1582">
        <v>3.56456E-2</v>
      </c>
      <c r="E1582">
        <v>-0.26789400000000002</v>
      </c>
      <c r="F1582">
        <v>0.35031400000000001</v>
      </c>
      <c r="G1582">
        <v>-0.27979700000000002</v>
      </c>
      <c r="H1582">
        <v>0.692689</v>
      </c>
      <c r="I1582">
        <v>-0.28674300000000003</v>
      </c>
      <c r="J1582">
        <v>0.51781999999999995</v>
      </c>
      <c r="K1582">
        <v>-0.44390800000000002</v>
      </c>
      <c r="L1582">
        <v>0.37492500000000001</v>
      </c>
      <c r="M1582">
        <v>-0.13458100000000001</v>
      </c>
      <c r="N1582">
        <v>0.27069399999999999</v>
      </c>
      <c r="O1582">
        <v>0.62149799999999999</v>
      </c>
      <c r="P1582">
        <v>2.1389100000000001E-2</v>
      </c>
      <c r="Q1582">
        <v>3.1909199999999999E-2</v>
      </c>
      <c r="R1582">
        <v>-0.69658299999999995</v>
      </c>
      <c r="S1582">
        <v>-0.38837100000000002</v>
      </c>
      <c r="T1582">
        <v>-0.36646099999999998</v>
      </c>
      <c r="U1582">
        <v>0.19390199999999999</v>
      </c>
      <c r="V1582">
        <v>0.316131</v>
      </c>
      <c r="W1582">
        <v>0.39625100000000002</v>
      </c>
      <c r="X1582">
        <v>0.158194</v>
      </c>
      <c r="Y1582">
        <v>0.18876899999999999</v>
      </c>
      <c r="Z1582">
        <v>0.13599900000000001</v>
      </c>
      <c r="AA1582">
        <v>-0.17027800000000001</v>
      </c>
      <c r="AB1582">
        <v>0.25478800000000001</v>
      </c>
      <c r="AC1582">
        <v>-0.31634200000000001</v>
      </c>
      <c r="AD1582">
        <v>0.20533999999999999</v>
      </c>
      <c r="AE1582">
        <v>0.18202699999999999</v>
      </c>
      <c r="AF1582">
        <v>-0.28262500000000002</v>
      </c>
      <c r="AG1582">
        <v>-0.26850000000000002</v>
      </c>
      <c r="AH1582">
        <v>-8.9886300000000002E-2</v>
      </c>
      <c r="AI1582">
        <v>-0.275061</v>
      </c>
      <c r="AJ1582">
        <v>-0.17571899999999999</v>
      </c>
      <c r="AK1582">
        <v>-6.4845799999999995E-2</v>
      </c>
      <c r="AL1582">
        <v>-9.0950299999999998E-2</v>
      </c>
      <c r="AM1582">
        <v>-0.191805</v>
      </c>
      <c r="AN1582">
        <v>-0.20284199999999999</v>
      </c>
      <c r="AO1582">
        <v>-0.13808799999999999</v>
      </c>
      <c r="AP1582">
        <v>0.12386800000000001</v>
      </c>
      <c r="AQ1582">
        <v>4.4743400000000003E-2</v>
      </c>
      <c r="AR1582">
        <v>0.248199</v>
      </c>
      <c r="AS1582">
        <v>0.14629900000000001</v>
      </c>
      <c r="AT1582">
        <v>-1.5217100000000001E-2</v>
      </c>
      <c r="AU1582">
        <v>0.32109900000000002</v>
      </c>
      <c r="AV1582">
        <v>-0.22936400000000001</v>
      </c>
      <c r="AW1582">
        <v>-5.4129700000000003E-2</v>
      </c>
      <c r="AX1582">
        <v>0.195766</v>
      </c>
      <c r="AY1582">
        <v>0.49896400000000002</v>
      </c>
      <c r="AZ1582">
        <v>-0.26435799999999998</v>
      </c>
      <c r="BA1582">
        <v>-2.79498E-2</v>
      </c>
      <c r="BB1582">
        <v>0.18232400000000001</v>
      </c>
      <c r="BC1582">
        <v>0.127522</v>
      </c>
      <c r="BD1582">
        <v>0.112694</v>
      </c>
      <c r="BE1582">
        <v>0.69589599999999996</v>
      </c>
      <c r="BF1582">
        <v>-0.169154</v>
      </c>
      <c r="BG1582">
        <v>0.72175400000000001</v>
      </c>
      <c r="BH1582">
        <v>0.80324300000000004</v>
      </c>
      <c r="BI1582">
        <v>0.29428199999999999</v>
      </c>
      <c r="BJ1582">
        <v>-0.19789300000000001</v>
      </c>
      <c r="BK1582">
        <v>-0.160357</v>
      </c>
      <c r="BL1582">
        <v>-2.2411500000000001E-2</v>
      </c>
      <c r="BM1582">
        <v>0.13606099999999999</v>
      </c>
      <c r="BN1582">
        <v>1.16486</v>
      </c>
      <c r="BO1582">
        <v>-7.62457E-2</v>
      </c>
      <c r="BP1582">
        <v>-6.6967100000000002E-2</v>
      </c>
      <c r="BQ1582">
        <v>0.28770099999999998</v>
      </c>
      <c r="BR1582">
        <v>-0.29682199999999997</v>
      </c>
      <c r="BS1582">
        <v>-0.25511600000000001</v>
      </c>
      <c r="BT1582">
        <v>0.13006300000000001</v>
      </c>
      <c r="BU1582">
        <v>-2.8604000000000001E-2</v>
      </c>
      <c r="BV1582">
        <v>0.175375</v>
      </c>
      <c r="BW1582">
        <v>-4.5141199999999999E-2</v>
      </c>
      <c r="BX1582">
        <v>0.29421900000000001</v>
      </c>
      <c r="BY1582">
        <v>-6.3912300000000005E-2</v>
      </c>
      <c r="BZ1582">
        <v>-2.9090899999999999E-2</v>
      </c>
      <c r="CA1582">
        <v>-0.35472100000000001</v>
      </c>
      <c r="CB1582">
        <v>-0.26963300000000001</v>
      </c>
      <c r="CC1582">
        <v>-0.23567399999999999</v>
      </c>
      <c r="CD1582">
        <v>0.303952</v>
      </c>
      <c r="CE1582">
        <v>0.219051</v>
      </c>
      <c r="CF1582">
        <v>0.18255099999999999</v>
      </c>
      <c r="CG1582">
        <v>0.307612</v>
      </c>
      <c r="CH1582">
        <v>-0.43565500000000001</v>
      </c>
      <c r="CI1582">
        <v>0.19290599999999999</v>
      </c>
      <c r="CJ1582">
        <v>-0.227655</v>
      </c>
      <c r="CK1582">
        <v>0.43784299999999998</v>
      </c>
      <c r="CL1582">
        <v>-0.27404699999999999</v>
      </c>
      <c r="CM1582">
        <v>-0.16297800000000001</v>
      </c>
      <c r="CN1582">
        <v>0.190832</v>
      </c>
      <c r="CO1582">
        <v>-0.43818000000000001</v>
      </c>
      <c r="CP1582">
        <v>-0.223935</v>
      </c>
      <c r="CQ1582">
        <v>0.27558199999999999</v>
      </c>
      <c r="CR1582">
        <v>1.0037100000000001</v>
      </c>
      <c r="CS1582">
        <v>2.9786900000000002E-2</v>
      </c>
      <c r="CT1582">
        <v>0.122985</v>
      </c>
      <c r="CU1582">
        <v>-0.379861</v>
      </c>
      <c r="CV1582">
        <v>-0.97255100000000005</v>
      </c>
      <c r="CW1582">
        <v>0.66471100000000005</v>
      </c>
      <c r="CX1582">
        <v>1.0965400000000001</v>
      </c>
      <c r="CY1582">
        <v>0.11544699999999999</v>
      </c>
      <c r="CZ1582">
        <v>-0.70053399999999999</v>
      </c>
      <c r="DA1582">
        <v>-0.93519200000000002</v>
      </c>
      <c r="DB1582">
        <v>-0.176842</v>
      </c>
      <c r="DC1582">
        <v>-0.28407700000000002</v>
      </c>
      <c r="DD1582">
        <v>0.28639999999999999</v>
      </c>
      <c r="DE1582">
        <v>-0.131326</v>
      </c>
      <c r="DF1582">
        <v>-0.84908099999999997</v>
      </c>
      <c r="DG1582">
        <v>-0.40021000000000001</v>
      </c>
      <c r="DH1582">
        <v>-0.46901599999999999</v>
      </c>
      <c r="DI1582">
        <v>-1.18075</v>
      </c>
      <c r="DJ1582">
        <v>-9.7715900000000001E-4</v>
      </c>
      <c r="DK1582">
        <v>-0.28186800000000001</v>
      </c>
      <c r="DL1582">
        <v>0.25579000000000002</v>
      </c>
      <c r="DM1582">
        <v>-0.17696200000000001</v>
      </c>
      <c r="DN1582">
        <v>-3.2441900000000003E-2</v>
      </c>
      <c r="DO1582">
        <v>-0.33007900000000001</v>
      </c>
      <c r="DP1582">
        <v>0.29356500000000002</v>
      </c>
      <c r="DQ1582">
        <v>-0.30427799999999999</v>
      </c>
      <c r="DR1582">
        <v>0.70380699999999996</v>
      </c>
      <c r="DS1582">
        <v>0.31122699999999998</v>
      </c>
      <c r="DT1582">
        <v>0.245953</v>
      </c>
      <c r="DU1582">
        <v>0.25260899999999997</v>
      </c>
      <c r="DV1582">
        <v>0.45887800000000001</v>
      </c>
      <c r="DW1582">
        <v>0.264262</v>
      </c>
      <c r="DX1582">
        <v>-0.53643700000000005</v>
      </c>
      <c r="DY1582">
        <v>4.0605199999999998E-3</v>
      </c>
      <c r="DZ1582" s="15">
        <v>6</v>
      </c>
    </row>
    <row r="1583" spans="1:130" x14ac:dyDescent="0.25">
      <c r="A1583">
        <v>1789</v>
      </c>
      <c r="B1583">
        <v>2.1200400000000001E-2</v>
      </c>
      <c r="C1583">
        <v>1.3694899999999999E-2</v>
      </c>
      <c r="D1583">
        <v>0.21521000000000001</v>
      </c>
      <c r="E1583">
        <v>-7.6304499999999997E-2</v>
      </c>
      <c r="F1583">
        <v>0.177928</v>
      </c>
      <c r="G1583">
        <v>-0.26525399999999999</v>
      </c>
      <c r="H1583">
        <v>-0.51710199999999995</v>
      </c>
      <c r="I1583">
        <v>-0.43316700000000002</v>
      </c>
      <c r="J1583">
        <v>-1.0820700000000001E-2</v>
      </c>
      <c r="K1583">
        <v>5.1579699999999996E-3</v>
      </c>
      <c r="L1583">
        <v>0.26866099999999998</v>
      </c>
      <c r="M1583">
        <v>3.6063600000000001E-2</v>
      </c>
      <c r="N1583">
        <v>0.38449</v>
      </c>
      <c r="O1583">
        <v>0.41158400000000001</v>
      </c>
      <c r="P1583">
        <v>4.3447599999999996E-3</v>
      </c>
      <c r="Q1583">
        <v>0.53334300000000001</v>
      </c>
      <c r="R1583">
        <v>-1.53756E-2</v>
      </c>
      <c r="S1583">
        <v>-0.28897099999999998</v>
      </c>
      <c r="T1583">
        <v>-0.31593399999999999</v>
      </c>
      <c r="U1583">
        <v>0.173843</v>
      </c>
      <c r="V1583">
        <v>0.16501199999999999</v>
      </c>
      <c r="W1583">
        <v>1.53104E-2</v>
      </c>
      <c r="X1583">
        <v>-0.22428899999999999</v>
      </c>
      <c r="Y1583">
        <v>1.5594200000000001E-2</v>
      </c>
      <c r="Z1583">
        <v>0.24516199999999999</v>
      </c>
      <c r="AA1583">
        <v>-0.27039200000000002</v>
      </c>
      <c r="AB1583">
        <v>0.220249</v>
      </c>
      <c r="AC1583">
        <v>-0.27720600000000001</v>
      </c>
      <c r="AD1583">
        <v>0.31695000000000001</v>
      </c>
      <c r="AE1583">
        <v>0.13197200000000001</v>
      </c>
      <c r="AF1583">
        <v>-0.24223800000000001</v>
      </c>
      <c r="AG1583">
        <v>-0.28125699999999998</v>
      </c>
      <c r="AH1583">
        <v>2.6176699999999999E-3</v>
      </c>
      <c r="AI1583">
        <v>-0.237396</v>
      </c>
      <c r="AJ1583">
        <v>-2.0544400000000001E-2</v>
      </c>
      <c r="AK1583">
        <v>2.2296199999999999E-3</v>
      </c>
      <c r="AL1583">
        <v>4.4524599999999998E-2</v>
      </c>
      <c r="AM1583">
        <v>2.9726599999999999E-2</v>
      </c>
      <c r="AN1583">
        <v>1.25197E-3</v>
      </c>
      <c r="AO1583">
        <v>-6.69799E-3</v>
      </c>
      <c r="AP1583">
        <v>0.37439800000000001</v>
      </c>
      <c r="AQ1583">
        <v>-4.56947E-3</v>
      </c>
      <c r="AR1583">
        <v>0.251892</v>
      </c>
      <c r="AS1583">
        <v>0.17683099999999999</v>
      </c>
      <c r="AT1583">
        <v>-1.87236E-2</v>
      </c>
      <c r="AU1583">
        <v>0.21507299999999999</v>
      </c>
      <c r="AV1583">
        <v>-0.210012</v>
      </c>
      <c r="AW1583">
        <v>5.3525999999999997E-2</v>
      </c>
      <c r="AX1583">
        <v>0.26625799999999999</v>
      </c>
      <c r="AY1583">
        <v>0.51416399999999995</v>
      </c>
      <c r="AZ1583">
        <v>-0.13331799999999999</v>
      </c>
      <c r="BA1583">
        <v>-0.12024</v>
      </c>
      <c r="BB1583">
        <v>0.10431799999999999</v>
      </c>
      <c r="BC1583">
        <v>0.33495399999999997</v>
      </c>
      <c r="BD1583">
        <v>-0.17338200000000001</v>
      </c>
      <c r="BE1583">
        <v>0.63657799999999998</v>
      </c>
      <c r="BF1583">
        <v>-0.17924899999999999</v>
      </c>
      <c r="BG1583">
        <v>0.33156099999999999</v>
      </c>
      <c r="BH1583">
        <v>-0.17083400000000001</v>
      </c>
      <c r="BI1583">
        <v>0.152808</v>
      </c>
      <c r="BJ1583">
        <v>-0.11523799999999999</v>
      </c>
      <c r="BK1583">
        <v>-0.24682799999999999</v>
      </c>
      <c r="BL1583">
        <v>-2.56441E-2</v>
      </c>
      <c r="BM1583">
        <v>0.109874</v>
      </c>
      <c r="BN1583">
        <v>9.3201099999999995E-2</v>
      </c>
      <c r="BO1583">
        <v>-1.75195E-2</v>
      </c>
      <c r="BP1583">
        <v>2.4855599999999999E-2</v>
      </c>
      <c r="BQ1583">
        <v>0.158695</v>
      </c>
      <c r="BR1583">
        <v>-0.25165700000000002</v>
      </c>
      <c r="BS1583">
        <v>-0.13821800000000001</v>
      </c>
      <c r="BT1583">
        <v>-0.38014500000000001</v>
      </c>
      <c r="BU1583">
        <v>0.14644799999999999</v>
      </c>
      <c r="BV1583">
        <v>0.13517699999999999</v>
      </c>
      <c r="BW1583">
        <v>1.55591E-3</v>
      </c>
      <c r="BX1583">
        <v>0.121591</v>
      </c>
      <c r="BY1583">
        <v>-2.89377E-2</v>
      </c>
      <c r="BZ1583">
        <v>3.7013799999999999E-2</v>
      </c>
      <c r="CA1583">
        <v>-0.28559000000000001</v>
      </c>
      <c r="CB1583">
        <v>-0.19836599999999999</v>
      </c>
      <c r="CC1583">
        <v>-0.248947</v>
      </c>
      <c r="CD1583">
        <v>0.23386100000000001</v>
      </c>
      <c r="CE1583">
        <v>0.153253</v>
      </c>
      <c r="CF1583">
        <v>-0.44084099999999998</v>
      </c>
      <c r="CG1583">
        <v>0.27074999999999999</v>
      </c>
      <c r="CH1583">
        <v>-6.2090899999999997E-2</v>
      </c>
      <c r="CI1583">
        <v>0.206237</v>
      </c>
      <c r="CJ1583">
        <v>0.27047399999999999</v>
      </c>
      <c r="CK1583">
        <v>0.35335899999999998</v>
      </c>
      <c r="CL1583">
        <v>-0.215339</v>
      </c>
      <c r="CM1583">
        <v>-5.6864900000000003E-2</v>
      </c>
      <c r="CN1583">
        <v>0.74302199999999996</v>
      </c>
      <c r="CO1583">
        <v>-1.0470200000000001</v>
      </c>
      <c r="CP1583">
        <v>0.53499399999999997</v>
      </c>
      <c r="CQ1583">
        <v>0.24934600000000001</v>
      </c>
      <c r="CR1583">
        <v>0.43745299999999998</v>
      </c>
      <c r="CS1583">
        <v>0.14377400000000001</v>
      </c>
      <c r="CT1583">
        <v>-0.31428600000000001</v>
      </c>
      <c r="CU1583">
        <v>-0.23144999999999999</v>
      </c>
      <c r="CV1583">
        <v>0.39517000000000002</v>
      </c>
      <c r="CW1583">
        <v>0.88813799999999998</v>
      </c>
      <c r="CX1583">
        <v>0.51848300000000003</v>
      </c>
      <c r="CY1583">
        <v>0.22022900000000001</v>
      </c>
      <c r="CZ1583">
        <v>-0.61510900000000002</v>
      </c>
      <c r="DA1583">
        <v>-0.34995999999999999</v>
      </c>
      <c r="DB1583">
        <v>1.12635</v>
      </c>
      <c r="DC1583">
        <v>-5.39351E-2</v>
      </c>
      <c r="DD1583">
        <v>1.1354500000000001</v>
      </c>
      <c r="DE1583">
        <v>-0.40847</v>
      </c>
      <c r="DF1583">
        <v>-0.265316</v>
      </c>
      <c r="DG1583">
        <v>1.3228200000000001</v>
      </c>
      <c r="DH1583">
        <v>-0.165077</v>
      </c>
      <c r="DI1583">
        <v>-0.87359100000000001</v>
      </c>
      <c r="DJ1583">
        <v>0.25540200000000002</v>
      </c>
      <c r="DK1583">
        <v>-0.25918099999999999</v>
      </c>
      <c r="DL1583">
        <v>6.5437099999999998E-2</v>
      </c>
      <c r="DM1583">
        <v>-4.3372500000000001E-2</v>
      </c>
      <c r="DN1583">
        <v>-2.7557600000000002E-2</v>
      </c>
      <c r="DO1583">
        <v>-0.35831800000000003</v>
      </c>
      <c r="DP1583">
        <v>0.33643699999999999</v>
      </c>
      <c r="DQ1583">
        <v>-9.1051099999999996E-2</v>
      </c>
      <c r="DR1583">
        <v>-1.14243E-2</v>
      </c>
      <c r="DS1583">
        <v>0.326602</v>
      </c>
      <c r="DT1583">
        <v>0.100073</v>
      </c>
      <c r="DU1583">
        <v>0.20143900000000001</v>
      </c>
      <c r="DV1583">
        <v>0.39307700000000001</v>
      </c>
      <c r="DW1583">
        <v>0.15756500000000001</v>
      </c>
      <c r="DX1583">
        <v>3.2201E-2</v>
      </c>
      <c r="DY1583">
        <v>3.7988300000000003E-2</v>
      </c>
      <c r="DZ1583" s="15">
        <v>6</v>
      </c>
    </row>
    <row r="1584" spans="1:130" x14ac:dyDescent="0.25">
      <c r="A1584">
        <v>1790</v>
      </c>
      <c r="B1584">
        <v>5.9261800000000003E-2</v>
      </c>
      <c r="C1584">
        <v>-3.1093399999999999E-3</v>
      </c>
      <c r="D1584">
        <v>0.19505500000000001</v>
      </c>
      <c r="E1584">
        <v>-5.6311100000000003E-2</v>
      </c>
      <c r="F1584">
        <v>0.20740700000000001</v>
      </c>
      <c r="G1584">
        <v>-0.214249</v>
      </c>
      <c r="H1584">
        <v>-0.54570799999999997</v>
      </c>
      <c r="I1584">
        <v>-0.441415</v>
      </c>
      <c r="J1584">
        <v>-1.2499700000000001E-2</v>
      </c>
      <c r="K1584">
        <v>-4.0175200000000001E-2</v>
      </c>
      <c r="L1584">
        <v>0.314361</v>
      </c>
      <c r="M1584">
        <v>1.64505E-2</v>
      </c>
      <c r="N1584">
        <v>0.46199299999999999</v>
      </c>
      <c r="O1584">
        <v>0.46831</v>
      </c>
      <c r="P1584">
        <v>6.4650100000000002E-2</v>
      </c>
      <c r="Q1584">
        <v>0.26950400000000002</v>
      </c>
      <c r="R1584">
        <v>-8.2246899999999998E-2</v>
      </c>
      <c r="S1584">
        <v>-0.20433599999999999</v>
      </c>
      <c r="T1584">
        <v>-0.23358200000000001</v>
      </c>
      <c r="U1584">
        <v>-1.9512700000000001E-2</v>
      </c>
      <c r="V1584">
        <v>2.7442500000000002E-2</v>
      </c>
      <c r="W1584">
        <v>0.100341</v>
      </c>
      <c r="X1584">
        <v>-0.84238500000000005</v>
      </c>
      <c r="Y1584">
        <v>3.9053400000000002E-2</v>
      </c>
      <c r="Z1584">
        <v>0.18526899999999999</v>
      </c>
      <c r="AA1584">
        <v>-0.226108</v>
      </c>
      <c r="AB1584">
        <v>-0.104409</v>
      </c>
      <c r="AC1584">
        <v>-0.371396</v>
      </c>
      <c r="AD1584">
        <v>0.25173000000000001</v>
      </c>
      <c r="AE1584">
        <v>9.5665E-2</v>
      </c>
      <c r="AF1584">
        <v>-0.23436000000000001</v>
      </c>
      <c r="AG1584">
        <v>-0.24097399999999999</v>
      </c>
      <c r="AH1584">
        <v>-2.0836199999999999E-2</v>
      </c>
      <c r="AI1584">
        <v>-0.317162</v>
      </c>
      <c r="AJ1584">
        <v>6.0487800000000001E-2</v>
      </c>
      <c r="AK1584">
        <v>-1.8252399999999999E-3</v>
      </c>
      <c r="AL1584">
        <v>-0.13405600000000001</v>
      </c>
      <c r="AM1584">
        <v>2.8488300000000001E-2</v>
      </c>
      <c r="AN1584">
        <v>8.4295499999999995E-2</v>
      </c>
      <c r="AO1584">
        <v>5.6152000000000001E-2</v>
      </c>
      <c r="AP1584">
        <v>0.22956399999999999</v>
      </c>
      <c r="AQ1584">
        <v>-5.5494799999999999E-3</v>
      </c>
      <c r="AR1584">
        <v>0.34578700000000001</v>
      </c>
      <c r="AS1584">
        <v>3.4816800000000002E-2</v>
      </c>
      <c r="AT1584">
        <v>-2.1614399999999999E-2</v>
      </c>
      <c r="AU1584">
        <v>0.31394</v>
      </c>
      <c r="AV1584">
        <v>-0.17303299999999999</v>
      </c>
      <c r="AW1584">
        <v>1.95801E-2</v>
      </c>
      <c r="AX1584">
        <v>0.11664099999999999</v>
      </c>
      <c r="AY1584">
        <v>0.54042599999999996</v>
      </c>
      <c r="AZ1584">
        <v>-0.30104399999999998</v>
      </c>
      <c r="BA1584">
        <v>-0.42684699999999998</v>
      </c>
      <c r="BB1584">
        <v>-4.2873599999999996E-3</v>
      </c>
      <c r="BC1584">
        <v>0.45641799999999999</v>
      </c>
      <c r="BD1584">
        <v>1.51325E-2</v>
      </c>
      <c r="BE1584">
        <v>0.47369299999999998</v>
      </c>
      <c r="BF1584">
        <v>1.10042E-2</v>
      </c>
      <c r="BG1584">
        <v>0.37735800000000003</v>
      </c>
      <c r="BH1584">
        <v>-2.4772300000000001E-2</v>
      </c>
      <c r="BI1584">
        <v>0.213335</v>
      </c>
      <c r="BJ1584">
        <v>-6.3560199999999997E-2</v>
      </c>
      <c r="BK1584">
        <v>-0.124832</v>
      </c>
      <c r="BL1584">
        <v>-5.03428E-2</v>
      </c>
      <c r="BM1584">
        <v>8.5979299999999995E-2</v>
      </c>
      <c r="BN1584">
        <v>0.123002</v>
      </c>
      <c r="BO1584">
        <v>1.52005E-2</v>
      </c>
      <c r="BP1584">
        <v>2.41858E-3</v>
      </c>
      <c r="BQ1584">
        <v>0.170929</v>
      </c>
      <c r="BR1584">
        <v>-0.240563</v>
      </c>
      <c r="BS1584">
        <v>-0.20985699999999999</v>
      </c>
      <c r="BT1584">
        <v>2.2107700000000001E-2</v>
      </c>
      <c r="BU1584">
        <v>3.42668E-2</v>
      </c>
      <c r="BV1584">
        <v>9.9596299999999999E-2</v>
      </c>
      <c r="BW1584">
        <v>3.8399700000000002E-2</v>
      </c>
      <c r="BX1584">
        <v>0.28920099999999999</v>
      </c>
      <c r="BY1584">
        <v>-4.73874E-3</v>
      </c>
      <c r="BZ1584">
        <v>-2.57503E-2</v>
      </c>
      <c r="CA1584">
        <v>-0.22331500000000001</v>
      </c>
      <c r="CB1584">
        <v>-0.21260899999999999</v>
      </c>
      <c r="CC1584">
        <v>-0.28680899999999998</v>
      </c>
      <c r="CD1584">
        <v>0.30614999999999998</v>
      </c>
      <c r="CE1584">
        <v>0.109359</v>
      </c>
      <c r="CF1584">
        <v>-0.29643399999999998</v>
      </c>
      <c r="CG1584">
        <v>0.22586200000000001</v>
      </c>
      <c r="CH1584">
        <v>-0.279252</v>
      </c>
      <c r="CI1584">
        <v>-1.3010600000000001E-2</v>
      </c>
      <c r="CJ1584">
        <v>-0.134188</v>
      </c>
      <c r="CK1584">
        <v>1.6961799999999999E-2</v>
      </c>
      <c r="CL1584">
        <v>-0.488539</v>
      </c>
      <c r="CM1584">
        <v>-0.17194699999999999</v>
      </c>
      <c r="CN1584">
        <v>0.88517000000000001</v>
      </c>
      <c r="CO1584">
        <v>-0.56404399999999999</v>
      </c>
      <c r="CP1584">
        <v>4.9376200000000002E-2</v>
      </c>
      <c r="CQ1584">
        <v>0.26853100000000002</v>
      </c>
      <c r="CR1584">
        <v>0.215832</v>
      </c>
      <c r="CS1584">
        <v>-4.8778200000000001E-2</v>
      </c>
      <c r="CT1584">
        <v>-0.50546999999999997</v>
      </c>
      <c r="CU1584">
        <v>-1.22024</v>
      </c>
      <c r="CV1584">
        <v>1.1339600000000001</v>
      </c>
      <c r="CW1584">
        <v>1.39737</v>
      </c>
      <c r="CX1584">
        <v>-0.33860200000000001</v>
      </c>
      <c r="CY1584">
        <v>-0.74004000000000003</v>
      </c>
      <c r="CZ1584">
        <v>-0.42503000000000002</v>
      </c>
      <c r="DA1584">
        <v>-0.36485899999999999</v>
      </c>
      <c r="DB1584">
        <v>1.1416299999999999</v>
      </c>
      <c r="DC1584">
        <v>-0.15243999999999999</v>
      </c>
      <c r="DD1584">
        <v>1.17716</v>
      </c>
      <c r="DE1584">
        <v>-0.288387</v>
      </c>
      <c r="DF1584">
        <v>-4.3971700000000002E-2</v>
      </c>
      <c r="DG1584">
        <v>1.14808</v>
      </c>
      <c r="DH1584">
        <v>-0.90021300000000004</v>
      </c>
      <c r="DI1584">
        <v>-1.1700299999999999</v>
      </c>
      <c r="DJ1584">
        <v>0.21826400000000001</v>
      </c>
      <c r="DK1584">
        <v>0.323683</v>
      </c>
      <c r="DL1584">
        <v>0.15004999999999999</v>
      </c>
      <c r="DM1584">
        <v>-2.3954900000000001E-2</v>
      </c>
      <c r="DN1584">
        <v>-0.43880799999999998</v>
      </c>
      <c r="DO1584">
        <v>-0.29666700000000001</v>
      </c>
      <c r="DP1584">
        <v>0.154807</v>
      </c>
      <c r="DQ1584">
        <v>0.117836</v>
      </c>
      <c r="DR1584">
        <v>0.331681</v>
      </c>
      <c r="DS1584">
        <v>0.168627</v>
      </c>
      <c r="DT1584">
        <v>-3.56029E-2</v>
      </c>
      <c r="DU1584">
        <v>0.23308899999999999</v>
      </c>
      <c r="DV1584">
        <v>0.646648</v>
      </c>
      <c r="DW1584">
        <v>0.23784</v>
      </c>
      <c r="DX1584">
        <v>2.9544999999999998E-2</v>
      </c>
      <c r="DY1584">
        <v>-1.71983E-2</v>
      </c>
      <c r="DZ1584" s="15">
        <v>6</v>
      </c>
    </row>
    <row r="1585" spans="1:130" x14ac:dyDescent="0.25">
      <c r="A1585">
        <v>1791</v>
      </c>
      <c r="B1585">
        <v>-1.14041E-2</v>
      </c>
      <c r="C1585">
        <v>2.5740300000000001E-2</v>
      </c>
      <c r="D1585">
        <v>0.24679599999999999</v>
      </c>
      <c r="E1585">
        <v>-0.132325</v>
      </c>
      <c r="F1585">
        <v>0.222496</v>
      </c>
      <c r="G1585">
        <v>-0.26292900000000002</v>
      </c>
      <c r="H1585">
        <v>-0.51304099999999997</v>
      </c>
      <c r="I1585">
        <v>-0.34107100000000001</v>
      </c>
      <c r="J1585">
        <v>1.11757E-2</v>
      </c>
      <c r="K1585">
        <v>3.3533199999999999E-2</v>
      </c>
      <c r="L1585">
        <v>0.31849699999999997</v>
      </c>
      <c r="M1585">
        <v>2.2094099999999998E-2</v>
      </c>
      <c r="N1585">
        <v>0.42103099999999999</v>
      </c>
      <c r="O1585">
        <v>0.44891300000000001</v>
      </c>
      <c r="P1585">
        <v>2.9234199999999998E-2</v>
      </c>
      <c r="Q1585">
        <v>0.69700899999999999</v>
      </c>
      <c r="R1585">
        <v>-7.5839000000000004E-2</v>
      </c>
      <c r="S1585">
        <v>-0.20925299999999999</v>
      </c>
      <c r="T1585">
        <v>-0.245254</v>
      </c>
      <c r="U1585">
        <v>0.11298800000000001</v>
      </c>
      <c r="V1585">
        <v>0.104991</v>
      </c>
      <c r="W1585">
        <v>-4.8252499999999997E-2</v>
      </c>
      <c r="X1585">
        <v>-0.84804500000000005</v>
      </c>
      <c r="Y1585">
        <v>-1.6125899999999999E-3</v>
      </c>
      <c r="Z1585">
        <v>0.18523500000000001</v>
      </c>
      <c r="AA1585">
        <v>-0.21118400000000001</v>
      </c>
      <c r="AB1585">
        <v>0.10645</v>
      </c>
      <c r="AC1585">
        <v>-0.35908000000000001</v>
      </c>
      <c r="AD1585">
        <v>0.30513000000000001</v>
      </c>
      <c r="AE1585">
        <v>0.15505099999999999</v>
      </c>
      <c r="AF1585">
        <v>-0.241012</v>
      </c>
      <c r="AG1585">
        <v>-0.26960099999999998</v>
      </c>
      <c r="AH1585">
        <v>2.53536E-3</v>
      </c>
      <c r="AI1585">
        <v>-0.27242300000000003</v>
      </c>
      <c r="AJ1585">
        <v>-3.5962899999999999E-2</v>
      </c>
      <c r="AK1585">
        <v>2.5726099999999998E-2</v>
      </c>
      <c r="AL1585">
        <v>-6.4126000000000001E-3</v>
      </c>
      <c r="AM1585">
        <v>-7.9801500000000001E-3</v>
      </c>
      <c r="AN1585">
        <v>-1.4180699999999999E-2</v>
      </c>
      <c r="AO1585">
        <v>2.30333E-2</v>
      </c>
      <c r="AP1585">
        <v>0.37435099999999999</v>
      </c>
      <c r="AQ1585">
        <v>2.22148E-2</v>
      </c>
      <c r="AR1585">
        <v>0.246724</v>
      </c>
      <c r="AS1585">
        <v>0.11372</v>
      </c>
      <c r="AT1585">
        <v>-3.2904900000000001E-2</v>
      </c>
      <c r="AU1585">
        <v>0.349854</v>
      </c>
      <c r="AV1585">
        <v>-0.20707900000000001</v>
      </c>
      <c r="AW1585">
        <v>7.2827699999999995E-2</v>
      </c>
      <c r="AX1585">
        <v>6.2418300000000003E-2</v>
      </c>
      <c r="AY1585">
        <v>-0.69277599999999995</v>
      </c>
      <c r="AZ1585">
        <v>-0.130272</v>
      </c>
      <c r="BA1585">
        <v>-0.538995</v>
      </c>
      <c r="BB1585">
        <v>0.19810700000000001</v>
      </c>
      <c r="BC1585">
        <v>0.51300699999999999</v>
      </c>
      <c r="BD1585">
        <v>0.80263399999999996</v>
      </c>
      <c r="BE1585">
        <v>0.49732500000000002</v>
      </c>
      <c r="BF1585">
        <v>-6.2015099999999997E-2</v>
      </c>
      <c r="BG1585">
        <v>0.362645</v>
      </c>
      <c r="BH1585">
        <v>-0.28634399999999999</v>
      </c>
      <c r="BI1585">
        <v>0.181894</v>
      </c>
      <c r="BJ1585">
        <v>-0.119923</v>
      </c>
      <c r="BK1585">
        <v>-0.202186</v>
      </c>
      <c r="BL1585">
        <v>-3.2706600000000002E-2</v>
      </c>
      <c r="BM1585">
        <v>0.168827</v>
      </c>
      <c r="BN1585">
        <v>0.45339099999999999</v>
      </c>
      <c r="BO1585">
        <v>-1.51415E-2</v>
      </c>
      <c r="BP1585">
        <v>3.6616500000000003E-2</v>
      </c>
      <c r="BQ1585">
        <v>0.20652699999999999</v>
      </c>
      <c r="BR1585">
        <v>-0.25517200000000001</v>
      </c>
      <c r="BS1585">
        <v>-0.21899299999999999</v>
      </c>
      <c r="BT1585">
        <v>0.100634</v>
      </c>
      <c r="BU1585">
        <v>-2.45264E-2</v>
      </c>
      <c r="BV1585">
        <v>0.165329</v>
      </c>
      <c r="BW1585">
        <v>1.04517E-3</v>
      </c>
      <c r="BX1585">
        <v>0.23294899999999999</v>
      </c>
      <c r="BY1585">
        <v>-1.75272E-2</v>
      </c>
      <c r="BZ1585">
        <v>-2.4859800000000001E-2</v>
      </c>
      <c r="CA1585">
        <v>-0.24019199999999999</v>
      </c>
      <c r="CB1585">
        <v>-0.21528900000000001</v>
      </c>
      <c r="CC1585">
        <v>-0.229074</v>
      </c>
      <c r="CD1585">
        <v>0.29986699999999999</v>
      </c>
      <c r="CE1585">
        <v>0.21427299999999999</v>
      </c>
      <c r="CF1585">
        <v>-0.31814500000000001</v>
      </c>
      <c r="CG1585">
        <v>0.318741</v>
      </c>
      <c r="CH1585">
        <v>-0.36852000000000001</v>
      </c>
      <c r="CI1585">
        <v>0.160499</v>
      </c>
      <c r="CJ1585">
        <v>0.14622399999999999</v>
      </c>
      <c r="CK1585">
        <v>0.46089000000000002</v>
      </c>
      <c r="CL1585">
        <v>-0.48045599999999999</v>
      </c>
      <c r="CM1585">
        <v>-0.19007399999999999</v>
      </c>
      <c r="CN1585">
        <v>9.6217999999999998E-2</v>
      </c>
      <c r="CO1585">
        <v>-0.73734900000000003</v>
      </c>
      <c r="CP1585">
        <v>-0.96963600000000005</v>
      </c>
      <c r="CQ1585">
        <v>2.06047E-3</v>
      </c>
      <c r="CR1585">
        <v>0.47977799999999998</v>
      </c>
      <c r="CS1585">
        <v>0.112951</v>
      </c>
      <c r="CT1585">
        <v>-0.65022800000000003</v>
      </c>
      <c r="CU1585">
        <v>-0.38882699999999998</v>
      </c>
      <c r="CV1585">
        <v>0.53599399999999997</v>
      </c>
      <c r="CW1585">
        <v>-0.285105</v>
      </c>
      <c r="CX1585">
        <v>0.44390200000000002</v>
      </c>
      <c r="CY1585">
        <v>-0.328677</v>
      </c>
      <c r="CZ1585">
        <v>-1.1412100000000001</v>
      </c>
      <c r="DA1585">
        <v>0.60163199999999994</v>
      </c>
      <c r="DB1585">
        <v>0.59495299999999995</v>
      </c>
      <c r="DC1585">
        <v>-0.26516800000000001</v>
      </c>
      <c r="DD1585">
        <v>-0.555504</v>
      </c>
      <c r="DE1585">
        <v>-0.27826600000000001</v>
      </c>
      <c r="DF1585">
        <v>-1.26434</v>
      </c>
      <c r="DG1585">
        <v>0.69381499999999996</v>
      </c>
      <c r="DH1585">
        <v>-0.49512800000000001</v>
      </c>
      <c r="DI1585">
        <v>-0.33481100000000003</v>
      </c>
      <c r="DJ1585">
        <v>0.33941199999999999</v>
      </c>
      <c r="DK1585">
        <v>-0.12868299999999999</v>
      </c>
      <c r="DL1585">
        <v>0.19222900000000001</v>
      </c>
      <c r="DM1585">
        <v>-0.20674899999999999</v>
      </c>
      <c r="DN1585">
        <v>-0.39547500000000002</v>
      </c>
      <c r="DO1585">
        <v>7.3566699999999999E-2</v>
      </c>
      <c r="DP1585">
        <v>0.21033199999999999</v>
      </c>
      <c r="DQ1585">
        <v>-0.101162</v>
      </c>
      <c r="DR1585">
        <v>0.26676</v>
      </c>
      <c r="DS1585">
        <v>9.8461400000000004E-2</v>
      </c>
      <c r="DT1585">
        <v>0.107168</v>
      </c>
      <c r="DU1585">
        <v>0.24410000000000001</v>
      </c>
      <c r="DV1585">
        <v>0.25244100000000003</v>
      </c>
      <c r="DW1585">
        <v>0.171788</v>
      </c>
      <c r="DX1585">
        <v>-2.84979E-2</v>
      </c>
      <c r="DY1585">
        <v>-5.6137800000000002E-2</v>
      </c>
      <c r="DZ1585" s="15">
        <v>6</v>
      </c>
    </row>
    <row r="1586" spans="1:130" x14ac:dyDescent="0.25">
      <c r="A1586">
        <v>1792</v>
      </c>
      <c r="B1586">
        <v>2.0816000000000001E-2</v>
      </c>
      <c r="C1586">
        <v>-1.4626800000000001E-2</v>
      </c>
      <c r="D1586">
        <v>0.172457</v>
      </c>
      <c r="E1586">
        <v>-0.22578699999999999</v>
      </c>
      <c r="F1586">
        <v>0.246395</v>
      </c>
      <c r="G1586">
        <v>-0.268536</v>
      </c>
      <c r="H1586">
        <v>-0.66856000000000004</v>
      </c>
      <c r="I1586">
        <v>-0.41531400000000002</v>
      </c>
      <c r="J1586">
        <v>-1.8544799999999999E-3</v>
      </c>
      <c r="K1586">
        <v>7.6427599999999998E-2</v>
      </c>
      <c r="L1586">
        <v>0.21959500000000001</v>
      </c>
      <c r="M1586">
        <v>-8.0924800000000005E-2</v>
      </c>
      <c r="N1586">
        <v>0.41261599999999998</v>
      </c>
      <c r="O1586">
        <v>0.39046399999999998</v>
      </c>
      <c r="P1586">
        <v>-4.2934899999999998E-2</v>
      </c>
      <c r="Q1586">
        <v>0.503718</v>
      </c>
      <c r="R1586">
        <v>-0.39293699999999998</v>
      </c>
      <c r="S1586">
        <v>-0.275621</v>
      </c>
      <c r="T1586">
        <v>-0.244974</v>
      </c>
      <c r="U1586">
        <v>0.13097600000000001</v>
      </c>
      <c r="V1586">
        <v>0.223138</v>
      </c>
      <c r="W1586">
        <v>0.30895800000000001</v>
      </c>
      <c r="X1586">
        <v>-0.21943599999999999</v>
      </c>
      <c r="Y1586">
        <v>4.0776800000000002E-2</v>
      </c>
      <c r="Z1586">
        <v>0.216062</v>
      </c>
      <c r="AA1586">
        <v>-0.23480400000000001</v>
      </c>
      <c r="AB1586">
        <v>0.159219</v>
      </c>
      <c r="AC1586">
        <v>-0.29335699999999998</v>
      </c>
      <c r="AD1586">
        <v>0.27153300000000002</v>
      </c>
      <c r="AE1586">
        <v>0.15967100000000001</v>
      </c>
      <c r="AF1586">
        <v>-0.22794900000000001</v>
      </c>
      <c r="AG1586">
        <v>-0.23363</v>
      </c>
      <c r="AH1586">
        <v>5.6215800000000002E-3</v>
      </c>
      <c r="AI1586">
        <v>-0.255106</v>
      </c>
      <c r="AJ1586">
        <v>-0.142708</v>
      </c>
      <c r="AK1586">
        <v>2.90939E-3</v>
      </c>
      <c r="AL1586">
        <v>-4.94425E-2</v>
      </c>
      <c r="AM1586">
        <v>-3.2628699999999997E-2</v>
      </c>
      <c r="AN1586">
        <v>-6.5671199999999999E-2</v>
      </c>
      <c r="AO1586">
        <v>-7.9434099999999997E-3</v>
      </c>
      <c r="AP1586">
        <v>0.34207500000000002</v>
      </c>
      <c r="AQ1586">
        <v>-8.8967200000000003E-3</v>
      </c>
      <c r="AR1586">
        <v>0.196548</v>
      </c>
      <c r="AS1586">
        <v>0.20526900000000001</v>
      </c>
      <c r="AT1586">
        <v>-8.3393700000000005E-3</v>
      </c>
      <c r="AU1586">
        <v>0.34693200000000002</v>
      </c>
      <c r="AV1586">
        <v>-0.20469000000000001</v>
      </c>
      <c r="AW1586">
        <v>2.9712599999999999E-2</v>
      </c>
      <c r="AX1586">
        <v>0.11174000000000001</v>
      </c>
      <c r="AY1586">
        <v>0.86829400000000001</v>
      </c>
      <c r="AZ1586">
        <v>-0.131858</v>
      </c>
      <c r="BA1586">
        <v>-0.44040699999999999</v>
      </c>
      <c r="BB1586">
        <v>0.21048500000000001</v>
      </c>
      <c r="BC1586">
        <v>0.223054</v>
      </c>
      <c r="BD1586">
        <v>0.95183700000000004</v>
      </c>
      <c r="BE1586">
        <v>0.49062800000000001</v>
      </c>
      <c r="BF1586">
        <v>-7.3702000000000004E-2</v>
      </c>
      <c r="BG1586">
        <v>0.18860199999999999</v>
      </c>
      <c r="BH1586">
        <v>-1.2245999999999999</v>
      </c>
      <c r="BI1586">
        <v>0.20686499999999999</v>
      </c>
      <c r="BJ1586">
        <v>-0.16458800000000001</v>
      </c>
      <c r="BK1586">
        <v>-0.21476899999999999</v>
      </c>
      <c r="BL1586">
        <v>-1.3527300000000001E-2</v>
      </c>
      <c r="BM1586">
        <v>0.19248699999999999</v>
      </c>
      <c r="BN1586">
        <v>0.150724</v>
      </c>
      <c r="BO1586">
        <v>-6.9603E-3</v>
      </c>
      <c r="BP1586">
        <v>-1.7779099999999999E-2</v>
      </c>
      <c r="BQ1586">
        <v>0.22750100000000001</v>
      </c>
      <c r="BR1586">
        <v>-0.23300599999999999</v>
      </c>
      <c r="BS1586">
        <v>-0.19128200000000001</v>
      </c>
      <c r="BT1586">
        <v>-0.449019</v>
      </c>
      <c r="BU1586">
        <v>-3.2220100000000002E-2</v>
      </c>
      <c r="BV1586">
        <v>0.14425399999999999</v>
      </c>
      <c r="BW1586">
        <v>-7.51412E-3</v>
      </c>
      <c r="BX1586">
        <v>0.20611599999999999</v>
      </c>
      <c r="BY1586">
        <v>-2.9886800000000002E-2</v>
      </c>
      <c r="BZ1586">
        <v>-2.4228400000000001E-2</v>
      </c>
      <c r="CA1586">
        <v>-0.286603</v>
      </c>
      <c r="CB1586">
        <v>-0.23455999999999999</v>
      </c>
      <c r="CC1586">
        <v>-0.24707599999999999</v>
      </c>
      <c r="CD1586">
        <v>0.27723399999999998</v>
      </c>
      <c r="CE1586">
        <v>0.22654299999999999</v>
      </c>
      <c r="CF1586">
        <v>-0.21004900000000001</v>
      </c>
      <c r="CG1586">
        <v>0.26196199999999997</v>
      </c>
      <c r="CH1586">
        <v>-0.36828100000000003</v>
      </c>
      <c r="CI1586">
        <v>0.18554000000000001</v>
      </c>
      <c r="CJ1586">
        <v>-6.3843399999999996E-3</v>
      </c>
      <c r="CK1586">
        <v>1.4861800000000001</v>
      </c>
      <c r="CL1586">
        <v>-0.53714099999999998</v>
      </c>
      <c r="CM1586">
        <v>-0.19739999999999999</v>
      </c>
      <c r="CN1586">
        <v>7.5195100000000001E-2</v>
      </c>
      <c r="CO1586">
        <v>-0.219392</v>
      </c>
      <c r="CP1586">
        <v>0.41284999999999999</v>
      </c>
      <c r="CQ1586">
        <v>0.54274999999999995</v>
      </c>
      <c r="CR1586">
        <v>0.64994399999999997</v>
      </c>
      <c r="CS1586">
        <v>0.24148800000000001</v>
      </c>
      <c r="CT1586">
        <v>-0.27023900000000001</v>
      </c>
      <c r="CU1586">
        <v>-3.6289700000000001E-2</v>
      </c>
      <c r="CV1586">
        <v>0.18729699999999999</v>
      </c>
      <c r="CW1586">
        <v>-0.40692299999999998</v>
      </c>
      <c r="CX1586">
        <v>0.31117699999999998</v>
      </c>
      <c r="CY1586">
        <v>-1.20051</v>
      </c>
      <c r="CZ1586">
        <v>-0.23031799999999999</v>
      </c>
      <c r="DA1586">
        <v>-1.0708</v>
      </c>
      <c r="DB1586">
        <v>0.47165400000000002</v>
      </c>
      <c r="DC1586">
        <v>-0.212753</v>
      </c>
      <c r="DD1586">
        <v>-0.48041699999999998</v>
      </c>
      <c r="DE1586">
        <v>-4.5091699999999998E-2</v>
      </c>
      <c r="DF1586">
        <v>-0.67588700000000002</v>
      </c>
      <c r="DG1586">
        <v>-0.15271299999999999</v>
      </c>
      <c r="DH1586">
        <v>-0.39372000000000001</v>
      </c>
      <c r="DI1586">
        <v>-0.20155400000000001</v>
      </c>
      <c r="DJ1586">
        <v>0.45074399999999998</v>
      </c>
      <c r="DK1586">
        <v>-0.55048399999999997</v>
      </c>
      <c r="DL1586">
        <v>0.24051900000000001</v>
      </c>
      <c r="DM1586">
        <v>-0.12041</v>
      </c>
      <c r="DN1586">
        <v>-0.123917</v>
      </c>
      <c r="DO1586">
        <v>-0.33231300000000003</v>
      </c>
      <c r="DP1586">
        <v>0.36442000000000002</v>
      </c>
      <c r="DQ1586">
        <v>-0.26573000000000002</v>
      </c>
      <c r="DR1586">
        <v>0.36116700000000002</v>
      </c>
      <c r="DS1586">
        <v>0.26655299999999998</v>
      </c>
      <c r="DT1586">
        <v>0.19680800000000001</v>
      </c>
      <c r="DU1586">
        <v>0.25647900000000001</v>
      </c>
      <c r="DV1586">
        <v>0.42663200000000001</v>
      </c>
      <c r="DW1586">
        <v>0.216387</v>
      </c>
      <c r="DX1586">
        <v>-0.749089</v>
      </c>
      <c r="DY1586">
        <v>1.35478E-2</v>
      </c>
      <c r="DZ1586" s="15">
        <v>6</v>
      </c>
    </row>
    <row r="1587" spans="1:130" x14ac:dyDescent="0.25">
      <c r="A1587">
        <v>1795</v>
      </c>
      <c r="B1587">
        <v>1.72461E-2</v>
      </c>
      <c r="C1587">
        <v>-9.4891200000000002E-3</v>
      </c>
      <c r="D1587">
        <v>0.13001699999999999</v>
      </c>
      <c r="E1587">
        <v>-0.241343</v>
      </c>
      <c r="F1587">
        <v>0.180562</v>
      </c>
      <c r="G1587">
        <v>-0.20355899999999999</v>
      </c>
      <c r="H1587">
        <v>-0.57527799999999996</v>
      </c>
      <c r="I1587">
        <v>-0.31048700000000001</v>
      </c>
      <c r="J1587">
        <v>1.1651E-2</v>
      </c>
      <c r="K1587">
        <v>1.4287899999999999E-2</v>
      </c>
      <c r="L1587">
        <v>0.16273299999999999</v>
      </c>
      <c r="M1587">
        <v>8.9000099999999999E-2</v>
      </c>
      <c r="N1587">
        <v>0.213059</v>
      </c>
      <c r="O1587">
        <v>0.36230499999999999</v>
      </c>
      <c r="P1587">
        <v>1.65685E-2</v>
      </c>
      <c r="Q1587">
        <v>0.32119900000000001</v>
      </c>
      <c r="R1587">
        <v>-0.84419</v>
      </c>
      <c r="S1587">
        <v>-0.143176</v>
      </c>
      <c r="T1587">
        <v>-0.21903900000000001</v>
      </c>
      <c r="U1587">
        <v>0.37526399999999999</v>
      </c>
      <c r="V1587">
        <v>0.52340399999999998</v>
      </c>
      <c r="W1587">
        <v>0.85744900000000002</v>
      </c>
      <c r="X1587">
        <v>-0.46490100000000001</v>
      </c>
      <c r="Y1587">
        <v>5.3008600000000003E-2</v>
      </c>
      <c r="Z1587">
        <v>0.19106600000000001</v>
      </c>
      <c r="AA1587">
        <v>-0.121055</v>
      </c>
      <c r="AB1587">
        <v>0.40551300000000001</v>
      </c>
      <c r="AC1587">
        <v>-0.21404899999999999</v>
      </c>
      <c r="AD1587">
        <v>0.204292</v>
      </c>
      <c r="AE1587">
        <v>0.29121599999999997</v>
      </c>
      <c r="AF1587">
        <v>-0.19522600000000001</v>
      </c>
      <c r="AG1587">
        <v>-0.17735600000000001</v>
      </c>
      <c r="AH1587">
        <v>6.11113E-2</v>
      </c>
      <c r="AI1587">
        <v>-0.16339999999999999</v>
      </c>
      <c r="AJ1587">
        <v>-0.188032</v>
      </c>
      <c r="AK1587">
        <v>6.9077399999999997E-2</v>
      </c>
      <c r="AL1587">
        <v>6.1447500000000002E-2</v>
      </c>
      <c r="AM1587">
        <v>9.1815400000000002E-3</v>
      </c>
      <c r="AN1587">
        <v>-9.916949999999999E-4</v>
      </c>
      <c r="AO1587">
        <v>1.6971099999999999E-2</v>
      </c>
      <c r="AP1587">
        <v>0.19740099999999999</v>
      </c>
      <c r="AQ1587">
        <v>-1.7337600000000002E-2</v>
      </c>
      <c r="AR1587">
        <v>0.25398199999999999</v>
      </c>
      <c r="AS1587">
        <v>0.41089100000000001</v>
      </c>
      <c r="AT1587">
        <v>-2.9996800000000001E-2</v>
      </c>
      <c r="AU1587">
        <v>0.12808600000000001</v>
      </c>
      <c r="AV1587">
        <v>-0.17382900000000001</v>
      </c>
      <c r="AW1587">
        <v>2.4935499999999999E-2</v>
      </c>
      <c r="AX1587">
        <v>0.35233199999999998</v>
      </c>
      <c r="AY1587">
        <v>-5.2005999999999997E-2</v>
      </c>
      <c r="AZ1587">
        <v>-8.3286399999999997E-2</v>
      </c>
      <c r="BA1587">
        <v>-0.67536300000000005</v>
      </c>
      <c r="BB1587">
        <v>0.33438000000000001</v>
      </c>
      <c r="BC1587">
        <v>0.64721399999999996</v>
      </c>
      <c r="BD1587">
        <v>0.19072500000000001</v>
      </c>
      <c r="BE1587">
        <v>0.68505300000000002</v>
      </c>
      <c r="BF1587">
        <v>-5.5245500000000003E-2</v>
      </c>
      <c r="BG1587">
        <v>-0.181593</v>
      </c>
      <c r="BH1587">
        <v>0.49170700000000001</v>
      </c>
      <c r="BI1587">
        <v>0.225656</v>
      </c>
      <c r="BJ1587">
        <v>-0.29904999999999998</v>
      </c>
      <c r="BK1587">
        <v>-0.16015199999999999</v>
      </c>
      <c r="BL1587">
        <v>-3.7007900000000003E-2</v>
      </c>
      <c r="BM1587">
        <v>0.32147500000000001</v>
      </c>
      <c r="BN1587">
        <v>-0.19498799999999999</v>
      </c>
      <c r="BO1587">
        <v>-1.35944E-2</v>
      </c>
      <c r="BP1587">
        <v>5.3912600000000001E-3</v>
      </c>
      <c r="BQ1587">
        <v>0.25031300000000001</v>
      </c>
      <c r="BR1587">
        <v>-0.20613899999999999</v>
      </c>
      <c r="BS1587">
        <v>-0.240095</v>
      </c>
      <c r="BT1587">
        <v>0.15984699999999999</v>
      </c>
      <c r="BU1587">
        <v>-0.12062100000000001</v>
      </c>
      <c r="BV1587">
        <v>0.21543899999999999</v>
      </c>
      <c r="BW1587">
        <v>1.3665E-2</v>
      </c>
      <c r="BX1587">
        <v>0.17990400000000001</v>
      </c>
      <c r="BY1587">
        <v>-1.8656E-3</v>
      </c>
      <c r="BZ1587">
        <v>-4.09425E-2</v>
      </c>
      <c r="CA1587">
        <v>-0.24520400000000001</v>
      </c>
      <c r="CB1587">
        <v>-0.190633</v>
      </c>
      <c r="CC1587">
        <v>-0.14832899999999999</v>
      </c>
      <c r="CD1587">
        <v>0.18675</v>
      </c>
      <c r="CE1587">
        <v>0.35233799999999998</v>
      </c>
      <c r="CF1587">
        <v>-0.27286500000000002</v>
      </c>
      <c r="CG1587">
        <v>0.27372800000000003</v>
      </c>
      <c r="CH1587">
        <v>-0.17672199999999999</v>
      </c>
      <c r="CI1587">
        <v>0.27649499999999999</v>
      </c>
      <c r="CJ1587">
        <v>-1.1419E-2</v>
      </c>
      <c r="CK1587">
        <v>0.96885299999999996</v>
      </c>
      <c r="CL1587">
        <v>-0.185003</v>
      </c>
      <c r="CM1587">
        <v>-0.250778</v>
      </c>
      <c r="CN1587">
        <v>3.9926200000000002E-2</v>
      </c>
      <c r="CO1587">
        <v>-4.6611699999999999E-2</v>
      </c>
      <c r="CP1587">
        <v>0.45780799999999999</v>
      </c>
      <c r="CQ1587">
        <v>-0.114438</v>
      </c>
      <c r="CR1587">
        <v>0.88698500000000002</v>
      </c>
      <c r="CS1587">
        <v>0.41808800000000002</v>
      </c>
      <c r="CT1587">
        <v>-2.01958E-3</v>
      </c>
      <c r="CU1587">
        <v>-0.234656</v>
      </c>
      <c r="CV1587">
        <v>0.92606900000000003</v>
      </c>
      <c r="CW1587">
        <v>0.65936799999999995</v>
      </c>
      <c r="CX1587">
        <v>0.70818300000000001</v>
      </c>
      <c r="CY1587">
        <v>-1.26122</v>
      </c>
      <c r="CZ1587">
        <v>-4.1828200000000003E-3</v>
      </c>
      <c r="DA1587">
        <v>-1.63249</v>
      </c>
      <c r="DB1587">
        <v>0.35336200000000001</v>
      </c>
      <c r="DC1587">
        <v>-0.359987</v>
      </c>
      <c r="DD1587">
        <v>0.28655599999999998</v>
      </c>
      <c r="DE1587">
        <v>-0.13675000000000001</v>
      </c>
      <c r="DF1587">
        <v>-1.5886500000000001E-2</v>
      </c>
      <c r="DG1587">
        <v>1.06616</v>
      </c>
      <c r="DH1587">
        <v>-0.27968100000000001</v>
      </c>
      <c r="DI1587">
        <v>-0.77832199999999996</v>
      </c>
      <c r="DJ1587">
        <v>0.53162600000000004</v>
      </c>
      <c r="DK1587">
        <v>-0.63738300000000003</v>
      </c>
      <c r="DL1587">
        <v>0.21074599999999999</v>
      </c>
      <c r="DM1587">
        <v>-0.25960899999999998</v>
      </c>
      <c r="DN1587">
        <v>-0.24751200000000001</v>
      </c>
      <c r="DO1587">
        <v>-6.6871399999999998E-2</v>
      </c>
      <c r="DP1587">
        <v>8.9885800000000002E-2</v>
      </c>
      <c r="DQ1587">
        <v>-0.66742699999999999</v>
      </c>
      <c r="DR1587">
        <v>-5.1835300000000001E-2</v>
      </c>
      <c r="DS1587">
        <v>8.0748200000000006E-2</v>
      </c>
      <c r="DT1587">
        <v>0.45668300000000001</v>
      </c>
      <c r="DU1587">
        <v>0.19835900000000001</v>
      </c>
      <c r="DV1587">
        <v>0.54917000000000005</v>
      </c>
      <c r="DW1587">
        <v>0.20716300000000001</v>
      </c>
      <c r="DX1587">
        <v>9.1909000000000005E-2</v>
      </c>
      <c r="DY1587">
        <v>1.0494699999999999E-2</v>
      </c>
      <c r="DZ1587" s="15">
        <v>6</v>
      </c>
    </row>
    <row r="1588" spans="1:130" x14ac:dyDescent="0.25">
      <c r="A1588">
        <v>1796</v>
      </c>
      <c r="B1588">
        <v>-3.1664600000000001E-2</v>
      </c>
      <c r="C1588">
        <v>-2.3056799999999999E-2</v>
      </c>
      <c r="D1588">
        <v>0.31453199999999998</v>
      </c>
      <c r="E1588">
        <v>-0.117989</v>
      </c>
      <c r="F1588">
        <v>0.17000100000000001</v>
      </c>
      <c r="G1588">
        <v>-0.203102</v>
      </c>
      <c r="H1588">
        <v>-0.56249000000000005</v>
      </c>
      <c r="I1588">
        <v>-0.62895900000000005</v>
      </c>
      <c r="J1588">
        <v>-0.22466800000000001</v>
      </c>
      <c r="K1588">
        <v>-0.12667</v>
      </c>
      <c r="L1588">
        <v>0.38560699999999998</v>
      </c>
      <c r="M1588">
        <v>-0.15532499999999999</v>
      </c>
      <c r="N1588">
        <v>0.280806</v>
      </c>
      <c r="O1588">
        <v>0.47379199999999999</v>
      </c>
      <c r="P1588">
        <v>0.80468600000000001</v>
      </c>
      <c r="Q1588">
        <v>0.61088500000000001</v>
      </c>
      <c r="R1588">
        <v>0.77689900000000001</v>
      </c>
      <c r="S1588">
        <v>-0.342725</v>
      </c>
      <c r="T1588">
        <v>-0.25973800000000002</v>
      </c>
      <c r="U1588">
        <v>-3.09906E-2</v>
      </c>
      <c r="V1588">
        <v>-0.115437</v>
      </c>
      <c r="W1588">
        <v>-0.32941700000000002</v>
      </c>
      <c r="X1588">
        <v>-0.32867400000000002</v>
      </c>
      <c r="Y1588">
        <v>-1.1011999999999999E-2</v>
      </c>
      <c r="Z1588">
        <v>0.28413699999999997</v>
      </c>
      <c r="AA1588">
        <v>-0.38826899999999998</v>
      </c>
      <c r="AB1588">
        <v>-8.3345299999999997E-2</v>
      </c>
      <c r="AC1588">
        <v>-0.27989399999999998</v>
      </c>
      <c r="AD1588">
        <v>0.406779</v>
      </c>
      <c r="AE1588">
        <v>2.26663E-2</v>
      </c>
      <c r="AF1588">
        <v>-0.29746499999999998</v>
      </c>
      <c r="AG1588">
        <v>-0.29282999999999998</v>
      </c>
      <c r="AH1588">
        <v>8.70034E-4</v>
      </c>
      <c r="AI1588">
        <v>-0.31436900000000001</v>
      </c>
      <c r="AJ1588">
        <v>6.3251000000000002E-2</v>
      </c>
      <c r="AK1588">
        <v>-9.0006199999999995E-2</v>
      </c>
      <c r="AL1588">
        <v>5.1247099999999997E-2</v>
      </c>
      <c r="AM1588">
        <v>-0.106854</v>
      </c>
      <c r="AN1588">
        <v>3.0909099999999998E-2</v>
      </c>
      <c r="AO1588">
        <v>2.1703199999999999E-2</v>
      </c>
      <c r="AP1588">
        <v>0.35427999999999998</v>
      </c>
      <c r="AQ1588">
        <v>-2.0401300000000001E-2</v>
      </c>
      <c r="AR1588">
        <v>0.164715</v>
      </c>
      <c r="AS1588">
        <v>0.112848</v>
      </c>
      <c r="AT1588">
        <v>8.8787999999999992E-3</v>
      </c>
      <c r="AU1588">
        <v>0.42761300000000002</v>
      </c>
      <c r="AV1588">
        <v>-0.24710799999999999</v>
      </c>
      <c r="AW1588">
        <v>-2.4201E-2</v>
      </c>
      <c r="AX1588">
        <v>-0.12470299999999999</v>
      </c>
      <c r="AY1588">
        <v>0.14102500000000001</v>
      </c>
      <c r="AZ1588">
        <v>-0.389928</v>
      </c>
      <c r="BA1588">
        <v>-0.34936499999999998</v>
      </c>
      <c r="BB1588">
        <v>9.8981399999999997E-2</v>
      </c>
      <c r="BC1588">
        <v>0.291765</v>
      </c>
      <c r="BD1588">
        <v>0.51119099999999995</v>
      </c>
      <c r="BE1588">
        <v>0.41710399999999997</v>
      </c>
      <c r="BF1588">
        <v>0.11013199999999999</v>
      </c>
      <c r="BG1588">
        <v>0.17330599999999999</v>
      </c>
      <c r="BH1588">
        <v>-0.30609999999999998</v>
      </c>
      <c r="BI1588">
        <v>8.4543900000000005E-2</v>
      </c>
      <c r="BJ1588">
        <v>-5.1332599999999999E-2</v>
      </c>
      <c r="BK1588">
        <v>-0.30046600000000001</v>
      </c>
      <c r="BL1588">
        <v>-1.5852499999999999E-2</v>
      </c>
      <c r="BM1588">
        <v>2.61944E-2</v>
      </c>
      <c r="BN1588">
        <v>-0.14023099999999999</v>
      </c>
      <c r="BO1588">
        <v>4.1111599999999998E-2</v>
      </c>
      <c r="BP1588">
        <v>3.4777299999999997E-2</v>
      </c>
      <c r="BQ1588">
        <v>0.17710000000000001</v>
      </c>
      <c r="BR1588">
        <v>-0.23694100000000001</v>
      </c>
      <c r="BS1588">
        <v>-0.21853700000000001</v>
      </c>
      <c r="BT1588">
        <v>0.99622699999999997</v>
      </c>
      <c r="BU1588">
        <v>0.12495100000000001</v>
      </c>
      <c r="BV1588">
        <v>0.117453</v>
      </c>
      <c r="BW1588">
        <v>-4.5507899999999997E-2</v>
      </c>
      <c r="BX1588">
        <v>0.239647</v>
      </c>
      <c r="BY1588">
        <v>1.54944E-2</v>
      </c>
      <c r="BZ1588">
        <v>2.0651699999999999E-2</v>
      </c>
      <c r="CA1588">
        <v>-0.34372599999999998</v>
      </c>
      <c r="CB1588">
        <v>-0.26825700000000002</v>
      </c>
      <c r="CC1588">
        <v>-0.309919</v>
      </c>
      <c r="CD1588">
        <v>0.324459</v>
      </c>
      <c r="CE1588">
        <v>6.8386500000000003E-2</v>
      </c>
      <c r="CF1588">
        <v>-0.35269200000000001</v>
      </c>
      <c r="CG1588">
        <v>0.29257100000000003</v>
      </c>
      <c r="CH1588">
        <v>-0.28376699999999999</v>
      </c>
      <c r="CI1588">
        <v>5.7284700000000001E-2</v>
      </c>
      <c r="CJ1588">
        <v>0.202375</v>
      </c>
      <c r="CK1588">
        <v>1.57907</v>
      </c>
      <c r="CL1588">
        <v>-0.32045800000000002</v>
      </c>
      <c r="CM1588">
        <v>-2.46362E-2</v>
      </c>
      <c r="CN1588">
        <v>0.30120599999999997</v>
      </c>
      <c r="CO1588">
        <v>-3.1401800000000001E-2</v>
      </c>
      <c r="CP1588">
        <v>-1.23644</v>
      </c>
      <c r="CQ1588">
        <v>0.212118</v>
      </c>
      <c r="CR1588">
        <v>0.932446</v>
      </c>
      <c r="CS1588">
        <v>0.12574099999999999</v>
      </c>
      <c r="CT1588">
        <v>-0.90561100000000005</v>
      </c>
      <c r="CU1588">
        <v>-0.54553200000000002</v>
      </c>
      <c r="CV1588">
        <v>0.46184799999999998</v>
      </c>
      <c r="CW1588">
        <v>-0.20797499999999999</v>
      </c>
      <c r="CX1588">
        <v>-0.60589999999999999</v>
      </c>
      <c r="CY1588">
        <v>-0.29652899999999999</v>
      </c>
      <c r="CZ1588">
        <v>-2.43652E-2</v>
      </c>
      <c r="DA1588">
        <v>1.0564199999999999</v>
      </c>
      <c r="DB1588">
        <v>0.11332200000000001</v>
      </c>
      <c r="DC1588">
        <v>-0.234959</v>
      </c>
      <c r="DD1588">
        <v>0.90360200000000002</v>
      </c>
      <c r="DE1588">
        <v>-0.36300700000000002</v>
      </c>
      <c r="DF1588">
        <v>-0.36576199999999998</v>
      </c>
      <c r="DG1588">
        <v>1.0638700000000001</v>
      </c>
      <c r="DH1588">
        <v>-0.19528499999999999</v>
      </c>
      <c r="DI1588">
        <v>-0.34227200000000002</v>
      </c>
      <c r="DJ1588">
        <v>0.29725499999999999</v>
      </c>
      <c r="DK1588">
        <v>0.41356999999999999</v>
      </c>
      <c r="DL1588">
        <v>0.259079</v>
      </c>
      <c r="DM1588">
        <v>-9.3650999999999998E-2</v>
      </c>
      <c r="DN1588">
        <v>-0.16828599999999999</v>
      </c>
      <c r="DO1588">
        <v>-0.56357199999999996</v>
      </c>
      <c r="DP1588">
        <v>0.34559800000000002</v>
      </c>
      <c r="DQ1588">
        <v>0.63387099999999996</v>
      </c>
      <c r="DR1588">
        <v>0.34148099999999998</v>
      </c>
      <c r="DS1588">
        <v>0.33116099999999998</v>
      </c>
      <c r="DT1588">
        <v>-7.5678099999999998E-2</v>
      </c>
      <c r="DU1588">
        <v>0.21068700000000001</v>
      </c>
      <c r="DV1588">
        <v>9.8792099999999994E-2</v>
      </c>
      <c r="DW1588">
        <v>0.11841</v>
      </c>
      <c r="DX1588">
        <v>0.84934900000000002</v>
      </c>
      <c r="DY1588">
        <v>1.4457599999999999E-2</v>
      </c>
      <c r="DZ1588" s="15">
        <v>6</v>
      </c>
    </row>
    <row r="1589" spans="1:130" x14ac:dyDescent="0.25">
      <c r="A1589">
        <v>1797</v>
      </c>
      <c r="B1589">
        <v>1.5739E-2</v>
      </c>
      <c r="C1589">
        <v>1.47841E-2</v>
      </c>
      <c r="D1589">
        <v>0.24196200000000001</v>
      </c>
      <c r="E1589">
        <v>-0.195634</v>
      </c>
      <c r="F1589">
        <v>0.19939999999999999</v>
      </c>
      <c r="G1589">
        <v>-0.21162700000000001</v>
      </c>
      <c r="H1589">
        <v>-0.59216199999999997</v>
      </c>
      <c r="I1589">
        <v>-0.46924700000000003</v>
      </c>
      <c r="J1589">
        <v>2.9512E-2</v>
      </c>
      <c r="K1589">
        <v>2.63263E-3</v>
      </c>
      <c r="L1589">
        <v>0.280781</v>
      </c>
      <c r="M1589">
        <v>2.3077299999999999E-2</v>
      </c>
      <c r="N1589">
        <v>0.41605199999999998</v>
      </c>
      <c r="O1589">
        <v>0.31586799999999998</v>
      </c>
      <c r="P1589">
        <v>-4.7516500000000003E-2</v>
      </c>
      <c r="Q1589">
        <v>1.0133300000000001</v>
      </c>
      <c r="R1589">
        <v>-0.42389199999999999</v>
      </c>
      <c r="S1589">
        <v>-0.17919099999999999</v>
      </c>
      <c r="T1589">
        <v>-0.25152400000000003</v>
      </c>
      <c r="U1589">
        <v>0.18948400000000001</v>
      </c>
      <c r="V1589">
        <v>0.353574</v>
      </c>
      <c r="W1589">
        <v>0.19225300000000001</v>
      </c>
      <c r="X1589">
        <v>0.14754100000000001</v>
      </c>
      <c r="Y1589">
        <v>-2.9045999999999999E-2</v>
      </c>
      <c r="Z1589">
        <v>0.20480400000000001</v>
      </c>
      <c r="AA1589">
        <v>-0.223272</v>
      </c>
      <c r="AB1589">
        <v>0.30742900000000001</v>
      </c>
      <c r="AC1589">
        <v>-0.24270900000000001</v>
      </c>
      <c r="AD1589">
        <v>0.266067</v>
      </c>
      <c r="AE1589">
        <v>0.179006</v>
      </c>
      <c r="AF1589">
        <v>-0.21825800000000001</v>
      </c>
      <c r="AG1589">
        <v>-0.21871399999999999</v>
      </c>
      <c r="AH1589">
        <v>-5.9358600000000003E-3</v>
      </c>
      <c r="AI1589">
        <v>-0.24570600000000001</v>
      </c>
      <c r="AJ1589">
        <v>-9.0436500000000003E-2</v>
      </c>
      <c r="AK1589">
        <v>2.06971E-2</v>
      </c>
      <c r="AL1589">
        <v>-1.27575E-2</v>
      </c>
      <c r="AM1589">
        <v>5.1909499999999997E-2</v>
      </c>
      <c r="AN1589">
        <v>4.6766100000000003E-3</v>
      </c>
      <c r="AO1589">
        <v>1.5702799999999999E-2</v>
      </c>
      <c r="AP1589">
        <v>0.20314699999999999</v>
      </c>
      <c r="AQ1589">
        <v>-1.15882E-2</v>
      </c>
      <c r="AR1589">
        <v>0.21327699999999999</v>
      </c>
      <c r="AS1589">
        <v>0.23623</v>
      </c>
      <c r="AT1589">
        <v>-9.3690200000000005E-3</v>
      </c>
      <c r="AU1589">
        <v>0.237757</v>
      </c>
      <c r="AV1589">
        <v>-0.200291</v>
      </c>
      <c r="AW1589">
        <v>1.78129E-2</v>
      </c>
      <c r="AX1589">
        <v>0.32330700000000001</v>
      </c>
      <c r="AY1589">
        <v>1.1216999999999999</v>
      </c>
      <c r="AZ1589">
        <v>-0.229434</v>
      </c>
      <c r="BA1589">
        <v>-0.60990900000000003</v>
      </c>
      <c r="BB1589">
        <v>0.16813900000000001</v>
      </c>
      <c r="BC1589">
        <v>0.25964300000000001</v>
      </c>
      <c r="BD1589">
        <v>0.24875</v>
      </c>
      <c r="BE1589">
        <v>0.29019200000000001</v>
      </c>
      <c r="BF1589">
        <v>7.1783E-2</v>
      </c>
      <c r="BG1589">
        <v>0.322214</v>
      </c>
      <c r="BH1589">
        <v>0.221553</v>
      </c>
      <c r="BI1589">
        <v>0.20558599999999999</v>
      </c>
      <c r="BJ1589">
        <v>-0.19148999999999999</v>
      </c>
      <c r="BK1589">
        <v>-0.16475899999999999</v>
      </c>
      <c r="BL1589">
        <v>-1.4792E-2</v>
      </c>
      <c r="BM1589">
        <v>0.233402</v>
      </c>
      <c r="BN1589">
        <v>-0.59281600000000001</v>
      </c>
      <c r="BO1589">
        <v>-2.5915799999999999E-2</v>
      </c>
      <c r="BP1589">
        <v>-1.21642E-2</v>
      </c>
      <c r="BQ1589">
        <v>0.22330700000000001</v>
      </c>
      <c r="BR1589">
        <v>-0.21588399999999999</v>
      </c>
      <c r="BS1589">
        <v>-0.18023700000000001</v>
      </c>
      <c r="BT1589">
        <v>-1.25397</v>
      </c>
      <c r="BU1589">
        <v>2.54781E-2</v>
      </c>
      <c r="BV1589">
        <v>0.181531</v>
      </c>
      <c r="BW1589">
        <v>1.8064E-2</v>
      </c>
      <c r="BX1589">
        <v>0.21684100000000001</v>
      </c>
      <c r="BY1589">
        <v>1.3208299999999999E-2</v>
      </c>
      <c r="BZ1589">
        <v>6.4954799999999997E-3</v>
      </c>
      <c r="CA1589">
        <v>-0.19236200000000001</v>
      </c>
      <c r="CB1589">
        <v>-0.20139699999999999</v>
      </c>
      <c r="CC1589">
        <v>-0.216032</v>
      </c>
      <c r="CD1589">
        <v>0.232515</v>
      </c>
      <c r="CE1589">
        <v>0.21713199999999999</v>
      </c>
      <c r="CF1589">
        <v>-0.30978</v>
      </c>
      <c r="CG1589">
        <v>0.25083899999999998</v>
      </c>
      <c r="CH1589">
        <v>-0.225054</v>
      </c>
      <c r="CI1589">
        <v>0.133662</v>
      </c>
      <c r="CJ1589">
        <v>-0.133578</v>
      </c>
      <c r="CK1589">
        <v>0.99950399999999995</v>
      </c>
      <c r="CL1589">
        <v>-0.35573100000000002</v>
      </c>
      <c r="CM1589">
        <v>-0.24538599999999999</v>
      </c>
      <c r="CN1589">
        <v>0.47736200000000001</v>
      </c>
      <c r="CO1589">
        <v>-0.73869200000000002</v>
      </c>
      <c r="CP1589">
        <v>-1.1025100000000001</v>
      </c>
      <c r="CQ1589">
        <v>4.35387E-2</v>
      </c>
      <c r="CR1589">
        <v>0.68812499999999999</v>
      </c>
      <c r="CS1589">
        <v>0.24546599999999999</v>
      </c>
      <c r="CT1589">
        <v>-1.6972999999999999E-2</v>
      </c>
      <c r="CU1589">
        <v>-0.80557199999999995</v>
      </c>
      <c r="CV1589">
        <v>1.7175400000000001</v>
      </c>
      <c r="CW1589">
        <v>-1.04478E-2</v>
      </c>
      <c r="CX1589">
        <v>0.210645</v>
      </c>
      <c r="CY1589">
        <v>-0.39479199999999998</v>
      </c>
      <c r="CZ1589">
        <v>-0.66523299999999996</v>
      </c>
      <c r="DA1589">
        <v>8.3402000000000004E-2</v>
      </c>
      <c r="DB1589">
        <v>0.64419999999999999</v>
      </c>
      <c r="DC1589">
        <v>-0.210067</v>
      </c>
      <c r="DD1589">
        <v>-0.24540600000000001</v>
      </c>
      <c r="DE1589">
        <v>-0.113811</v>
      </c>
      <c r="DF1589">
        <v>-0.43268899999999999</v>
      </c>
      <c r="DG1589">
        <v>-0.37611099999999997</v>
      </c>
      <c r="DH1589">
        <v>-0.32905899999999999</v>
      </c>
      <c r="DI1589">
        <v>-0.91200300000000001</v>
      </c>
      <c r="DJ1589">
        <v>0.20877899999999999</v>
      </c>
      <c r="DK1589">
        <v>-0.60970400000000002</v>
      </c>
      <c r="DL1589">
        <v>0.137879</v>
      </c>
      <c r="DM1589">
        <v>-0.18040900000000001</v>
      </c>
      <c r="DN1589">
        <v>-0.212923</v>
      </c>
      <c r="DO1589">
        <v>-0.29869200000000001</v>
      </c>
      <c r="DP1589">
        <v>0.14013500000000001</v>
      </c>
      <c r="DQ1589">
        <v>-0.47087400000000001</v>
      </c>
      <c r="DR1589">
        <v>0.148673</v>
      </c>
      <c r="DS1589">
        <v>0.203956</v>
      </c>
      <c r="DT1589">
        <v>0.19775100000000001</v>
      </c>
      <c r="DU1589">
        <v>0.20857899999999999</v>
      </c>
      <c r="DV1589">
        <v>0.60644799999999999</v>
      </c>
      <c r="DW1589">
        <v>0.239923</v>
      </c>
      <c r="DX1589">
        <v>0.232685</v>
      </c>
      <c r="DY1589">
        <v>-6.42531E-3</v>
      </c>
      <c r="DZ1589" s="15">
        <v>6</v>
      </c>
    </row>
    <row r="1590" spans="1:130" x14ac:dyDescent="0.25">
      <c r="A1590">
        <v>1798</v>
      </c>
      <c r="B1590">
        <v>3.0144500000000001E-4</v>
      </c>
      <c r="C1590">
        <v>-5.4414399999999996E-3</v>
      </c>
      <c r="D1590">
        <v>0.168459</v>
      </c>
      <c r="E1590">
        <v>-6.2789600000000001E-2</v>
      </c>
      <c r="F1590">
        <v>0.169268</v>
      </c>
      <c r="G1590">
        <v>-0.18990199999999999</v>
      </c>
      <c r="H1590">
        <v>-0.541489</v>
      </c>
      <c r="I1590">
        <v>-0.36137000000000002</v>
      </c>
      <c r="J1590">
        <v>3.69608E-4</v>
      </c>
      <c r="K1590">
        <v>-5.7942399999999998E-2</v>
      </c>
      <c r="L1590">
        <v>0.251637</v>
      </c>
      <c r="M1590">
        <v>2.0317999999999999E-2</v>
      </c>
      <c r="N1590">
        <v>0.36056899999999997</v>
      </c>
      <c r="O1590">
        <v>0.365865</v>
      </c>
      <c r="P1590">
        <v>2.7142400000000001E-2</v>
      </c>
      <c r="Q1590">
        <v>0.19573299999999999</v>
      </c>
      <c r="R1590">
        <v>-0.117393</v>
      </c>
      <c r="S1590">
        <v>-0.24882099999999999</v>
      </c>
      <c r="T1590">
        <v>-0.28439399999999998</v>
      </c>
      <c r="U1590">
        <v>0.14307700000000001</v>
      </c>
      <c r="V1590">
        <v>0.12310699999999999</v>
      </c>
      <c r="W1590">
        <v>6.4379000000000006E-2</v>
      </c>
      <c r="X1590">
        <v>-0.680172</v>
      </c>
      <c r="Y1590">
        <v>3.5541299999999998E-2</v>
      </c>
      <c r="Z1590">
        <v>0.161829</v>
      </c>
      <c r="AA1590">
        <v>-0.21593200000000001</v>
      </c>
      <c r="AB1590">
        <v>4.6038299999999997E-2</v>
      </c>
      <c r="AC1590">
        <v>-0.195993</v>
      </c>
      <c r="AD1590">
        <v>0.23216100000000001</v>
      </c>
      <c r="AE1590">
        <v>0.13242499999999999</v>
      </c>
      <c r="AF1590">
        <v>-0.20526700000000001</v>
      </c>
      <c r="AG1590">
        <v>-0.19570599999999999</v>
      </c>
      <c r="AH1590">
        <v>-3.7788299999999999E-3</v>
      </c>
      <c r="AI1590">
        <v>-0.228685</v>
      </c>
      <c r="AJ1590">
        <v>4.9251900000000001E-2</v>
      </c>
      <c r="AK1590">
        <v>2.7751700000000001E-2</v>
      </c>
      <c r="AL1590">
        <v>-9.7212900000000005E-2</v>
      </c>
      <c r="AM1590">
        <v>-4.4979199999999999E-3</v>
      </c>
      <c r="AN1590">
        <v>-0.130075</v>
      </c>
      <c r="AO1590">
        <v>3.7481300000000002E-2</v>
      </c>
      <c r="AP1590">
        <v>0.213923</v>
      </c>
      <c r="AQ1590">
        <v>2.33165E-2</v>
      </c>
      <c r="AR1590">
        <v>0.112274</v>
      </c>
      <c r="AS1590">
        <v>0.18598999999999999</v>
      </c>
      <c r="AT1590">
        <v>-8.0262300000000005E-3</v>
      </c>
      <c r="AU1590">
        <v>0.24137400000000001</v>
      </c>
      <c r="AV1590">
        <v>-0.15725900000000001</v>
      </c>
      <c r="AW1590">
        <v>2.8656899999999999E-2</v>
      </c>
      <c r="AX1590">
        <v>8.3552000000000001E-2</v>
      </c>
      <c r="AY1590">
        <v>0.66231399999999996</v>
      </c>
      <c r="AZ1590">
        <v>-0.204682</v>
      </c>
      <c r="BA1590">
        <v>-0.14535100000000001</v>
      </c>
      <c r="BB1590">
        <v>0.15810299999999999</v>
      </c>
      <c r="BC1590">
        <v>0.29869600000000002</v>
      </c>
      <c r="BD1590">
        <v>5.0208000000000003E-2</v>
      </c>
      <c r="BE1590">
        <v>0.58027300000000004</v>
      </c>
      <c r="BF1590">
        <v>-6.6326999999999997E-2</v>
      </c>
      <c r="BG1590">
        <v>0.20317299999999999</v>
      </c>
      <c r="BH1590">
        <v>-1.20984E-3</v>
      </c>
      <c r="BI1590">
        <v>0.175453</v>
      </c>
      <c r="BJ1590">
        <v>-9.1689699999999999E-2</v>
      </c>
      <c r="BK1590">
        <v>-0.16459599999999999</v>
      </c>
      <c r="BL1590">
        <v>-5.1281199999999999E-2</v>
      </c>
      <c r="BM1590">
        <v>0.10012500000000001</v>
      </c>
      <c r="BN1590">
        <v>0.18774399999999999</v>
      </c>
      <c r="BO1590">
        <v>-2.7262600000000001E-2</v>
      </c>
      <c r="BP1590">
        <v>5.5381400000000004E-3</v>
      </c>
      <c r="BQ1590">
        <v>0.164406</v>
      </c>
      <c r="BR1590">
        <v>-0.24635000000000001</v>
      </c>
      <c r="BS1590">
        <v>-0.18646399999999999</v>
      </c>
      <c r="BT1590">
        <v>-0.229409</v>
      </c>
      <c r="BU1590">
        <v>0.12647800000000001</v>
      </c>
      <c r="BV1590">
        <v>0.112105</v>
      </c>
      <c r="BW1590">
        <v>4.5016000000000001E-4</v>
      </c>
      <c r="BX1590">
        <v>0.167769</v>
      </c>
      <c r="BY1590">
        <v>-3.3428800000000002E-2</v>
      </c>
      <c r="BZ1590">
        <v>-2.7914899999999999E-2</v>
      </c>
      <c r="CA1590">
        <v>-0.29958099999999999</v>
      </c>
      <c r="CB1590">
        <v>-0.15353800000000001</v>
      </c>
      <c r="CC1590">
        <v>-0.21080399999999999</v>
      </c>
      <c r="CD1590">
        <v>0.24367</v>
      </c>
      <c r="CE1590">
        <v>0.123723</v>
      </c>
      <c r="CF1590">
        <v>-0.26695999999999998</v>
      </c>
      <c r="CG1590">
        <v>0.22649</v>
      </c>
      <c r="CH1590">
        <v>-0.41956500000000002</v>
      </c>
      <c r="CI1590">
        <v>4.8475499999999998E-2</v>
      </c>
      <c r="CJ1590">
        <v>0.18858800000000001</v>
      </c>
      <c r="CK1590">
        <v>0.43643300000000002</v>
      </c>
      <c r="CL1590">
        <v>-0.31043300000000001</v>
      </c>
      <c r="CM1590">
        <v>-0.117851</v>
      </c>
      <c r="CN1590">
        <v>0.19800100000000001</v>
      </c>
      <c r="CO1590">
        <v>-0.78884600000000005</v>
      </c>
      <c r="CP1590">
        <v>-0.78020400000000001</v>
      </c>
      <c r="CQ1590">
        <v>0.25030000000000002</v>
      </c>
      <c r="CR1590">
        <v>0.42092800000000002</v>
      </c>
      <c r="CS1590">
        <v>-8.9570899999999991E-3</v>
      </c>
      <c r="CT1590">
        <v>-0.342026</v>
      </c>
      <c r="CU1590">
        <v>-0.74875700000000001</v>
      </c>
      <c r="CV1590">
        <v>0.70483799999999996</v>
      </c>
      <c r="CW1590">
        <v>1.4234899999999999</v>
      </c>
      <c r="CX1590">
        <v>0.32095600000000002</v>
      </c>
      <c r="CY1590">
        <v>-1.0782399999999999E-2</v>
      </c>
      <c r="CZ1590">
        <v>-0.72699999999999998</v>
      </c>
      <c r="DA1590">
        <v>0.23757700000000001</v>
      </c>
      <c r="DB1590">
        <v>1.06959</v>
      </c>
      <c r="DC1590">
        <v>-0.107737</v>
      </c>
      <c r="DD1590">
        <v>-0.46232400000000001</v>
      </c>
      <c r="DE1590">
        <v>-0.35811700000000002</v>
      </c>
      <c r="DF1590">
        <v>2.4439300000000001E-2</v>
      </c>
      <c r="DG1590">
        <v>0.73676200000000003</v>
      </c>
      <c r="DH1590">
        <v>-0.236236</v>
      </c>
      <c r="DI1590">
        <v>0.26166400000000001</v>
      </c>
      <c r="DJ1590">
        <v>0.52212000000000003</v>
      </c>
      <c r="DK1590">
        <v>-0.237234</v>
      </c>
      <c r="DL1590">
        <v>0.14423</v>
      </c>
      <c r="DM1590">
        <v>-5.0606100000000001E-3</v>
      </c>
      <c r="DN1590">
        <v>-0.29663699999999998</v>
      </c>
      <c r="DO1590">
        <v>-0.32078000000000001</v>
      </c>
      <c r="DP1590">
        <v>0.36880200000000002</v>
      </c>
      <c r="DQ1590">
        <v>-0.156442</v>
      </c>
      <c r="DR1590">
        <v>0.22558900000000001</v>
      </c>
      <c r="DS1590">
        <v>0.12554899999999999</v>
      </c>
      <c r="DT1590">
        <v>0.116562</v>
      </c>
      <c r="DU1590">
        <v>0.19500300000000001</v>
      </c>
      <c r="DV1590">
        <v>1.1859299999999999</v>
      </c>
      <c r="DW1590">
        <v>0.136432</v>
      </c>
      <c r="DX1590">
        <v>-8.08368E-2</v>
      </c>
      <c r="DY1590">
        <v>-1.20953E-2</v>
      </c>
      <c r="DZ1590" s="15">
        <v>6</v>
      </c>
    </row>
    <row r="1591" spans="1:130" x14ac:dyDescent="0.25">
      <c r="A1591">
        <v>1798</v>
      </c>
      <c r="B1591">
        <v>3.6743900000000003E-2</v>
      </c>
      <c r="C1591">
        <v>7.7799999999999996E-3</v>
      </c>
      <c r="D1591">
        <v>0.23940700000000001</v>
      </c>
      <c r="E1591">
        <v>-0.19828699999999999</v>
      </c>
      <c r="F1591">
        <v>0.207649</v>
      </c>
      <c r="G1591">
        <v>-0.209922</v>
      </c>
      <c r="H1591">
        <v>-0.55235199999999995</v>
      </c>
      <c r="I1591">
        <v>-0.39221099999999998</v>
      </c>
      <c r="J1591">
        <v>-2.3056E-2</v>
      </c>
      <c r="K1591">
        <v>-4.4868900000000003E-2</v>
      </c>
      <c r="L1591">
        <v>0.25294499999999998</v>
      </c>
      <c r="M1591">
        <v>-1.9727399999999999E-2</v>
      </c>
      <c r="N1591">
        <v>0.317241</v>
      </c>
      <c r="O1591">
        <v>0.28197800000000001</v>
      </c>
      <c r="P1591">
        <v>8.1327200000000002E-2</v>
      </c>
      <c r="Q1591">
        <v>-0.116995</v>
      </c>
      <c r="R1591">
        <v>-0.34988799999999998</v>
      </c>
      <c r="S1591">
        <v>-0.22178200000000001</v>
      </c>
      <c r="T1591">
        <v>-0.26416400000000001</v>
      </c>
      <c r="U1591">
        <v>0.18282599999999999</v>
      </c>
      <c r="V1591">
        <v>0.29064000000000001</v>
      </c>
      <c r="W1591">
        <v>0.212173</v>
      </c>
      <c r="X1591">
        <v>-0.79397399999999996</v>
      </c>
      <c r="Y1591">
        <v>-4.2997500000000001E-2</v>
      </c>
      <c r="Z1591">
        <v>0.17916499999999999</v>
      </c>
      <c r="AA1591">
        <v>-0.179338</v>
      </c>
      <c r="AB1591">
        <v>0.17152100000000001</v>
      </c>
      <c r="AC1591">
        <v>-0.203435</v>
      </c>
      <c r="AD1591">
        <v>0.22093499999999999</v>
      </c>
      <c r="AE1591">
        <v>0.194462</v>
      </c>
      <c r="AF1591">
        <v>-0.20926700000000001</v>
      </c>
      <c r="AG1591">
        <v>-0.19011800000000001</v>
      </c>
      <c r="AH1591">
        <v>-3.2464399999999997E-2</v>
      </c>
      <c r="AI1591">
        <v>-0.23680899999999999</v>
      </c>
      <c r="AJ1591">
        <v>-2.1074200000000001E-2</v>
      </c>
      <c r="AK1591">
        <v>-8.5769599999999998E-3</v>
      </c>
      <c r="AL1591">
        <v>-5.4167899999999998E-2</v>
      </c>
      <c r="AM1591">
        <v>1.07861E-2</v>
      </c>
      <c r="AN1591">
        <v>-7.5880199999999995E-2</v>
      </c>
      <c r="AO1591">
        <v>3.4996800000000002E-2</v>
      </c>
      <c r="AP1591">
        <v>0.238232</v>
      </c>
      <c r="AQ1591">
        <v>-1.4072500000000001E-3</v>
      </c>
      <c r="AR1591">
        <v>0.102255</v>
      </c>
      <c r="AS1591">
        <v>0.229409</v>
      </c>
      <c r="AT1591">
        <v>-2.2973400000000001E-2</v>
      </c>
      <c r="AU1591">
        <v>0.20719299999999999</v>
      </c>
      <c r="AV1591">
        <v>-0.21369099999999999</v>
      </c>
      <c r="AW1591">
        <v>2.8704899999999998E-2</v>
      </c>
      <c r="AX1591">
        <v>0.241595</v>
      </c>
      <c r="AY1591">
        <v>6.6922700000000002E-2</v>
      </c>
      <c r="AZ1591">
        <v>-0.19525700000000001</v>
      </c>
      <c r="BA1591">
        <v>-0.288304</v>
      </c>
      <c r="BB1591">
        <v>0.24510999999999999</v>
      </c>
      <c r="BC1591">
        <v>0.24590100000000001</v>
      </c>
      <c r="BD1591">
        <v>0.36835699999999999</v>
      </c>
      <c r="BE1591">
        <v>0.24235300000000001</v>
      </c>
      <c r="BF1591">
        <v>-4.5717399999999998E-2</v>
      </c>
      <c r="BG1591">
        <v>0.34718900000000003</v>
      </c>
      <c r="BH1591">
        <v>-0.97254300000000005</v>
      </c>
      <c r="BI1591">
        <v>0.24935499999999999</v>
      </c>
      <c r="BJ1591">
        <v>-0.19364500000000001</v>
      </c>
      <c r="BK1591">
        <v>-0.182223</v>
      </c>
      <c r="BL1591">
        <v>-2.08886E-2</v>
      </c>
      <c r="BM1591">
        <v>0.21750700000000001</v>
      </c>
      <c r="BN1591">
        <v>-0.71300799999999998</v>
      </c>
      <c r="BO1591">
        <v>-1.54558E-2</v>
      </c>
      <c r="BP1591">
        <v>-1.8165799999999999E-2</v>
      </c>
      <c r="BQ1591">
        <v>0.232626</v>
      </c>
      <c r="BR1591">
        <v>-0.24079999999999999</v>
      </c>
      <c r="BS1591">
        <v>-0.20185600000000001</v>
      </c>
      <c r="BT1591">
        <v>-0.54695800000000006</v>
      </c>
      <c r="BU1591">
        <v>1.2102699999999999E-2</v>
      </c>
      <c r="BV1591">
        <v>0.18340300000000001</v>
      </c>
      <c r="BW1591">
        <v>-6.7437499999999997E-3</v>
      </c>
      <c r="BX1591">
        <v>0.21260399999999999</v>
      </c>
      <c r="BY1591">
        <v>-1.4264200000000001E-3</v>
      </c>
      <c r="BZ1591">
        <v>-8.7569999999999992E-3</v>
      </c>
      <c r="CA1591">
        <v>-0.21448200000000001</v>
      </c>
      <c r="CB1591">
        <v>-0.22342999999999999</v>
      </c>
      <c r="CC1591">
        <v>-0.21279899999999999</v>
      </c>
      <c r="CD1591">
        <v>0.23061000000000001</v>
      </c>
      <c r="CE1591">
        <v>0.25578200000000001</v>
      </c>
      <c r="CF1591">
        <v>-0.443832</v>
      </c>
      <c r="CG1591">
        <v>0.20410400000000001</v>
      </c>
      <c r="CH1591">
        <v>-0.267123</v>
      </c>
      <c r="CI1591">
        <v>0.16314500000000001</v>
      </c>
      <c r="CJ1591">
        <v>-0.182229</v>
      </c>
      <c r="CK1591">
        <v>-0.18193999999999999</v>
      </c>
      <c r="CL1591">
        <v>-0.225276</v>
      </c>
      <c r="CM1591">
        <v>-0.25393300000000002</v>
      </c>
      <c r="CN1591">
        <v>5.3054200000000003E-2</v>
      </c>
      <c r="CO1591">
        <v>-1.7672099999999999</v>
      </c>
      <c r="CP1591">
        <v>-0.89546499999999996</v>
      </c>
      <c r="CQ1591">
        <v>0.26833899999999999</v>
      </c>
      <c r="CR1591">
        <v>0.73476200000000003</v>
      </c>
      <c r="CS1591">
        <v>0.203795</v>
      </c>
      <c r="CT1591">
        <v>-0.236344</v>
      </c>
      <c r="CU1591">
        <v>-0.30900499999999997</v>
      </c>
      <c r="CV1591">
        <v>1.17967</v>
      </c>
      <c r="CW1591">
        <v>1.3588199999999999</v>
      </c>
      <c r="CX1591">
        <v>-0.20436599999999999</v>
      </c>
      <c r="CY1591">
        <v>-0.42605100000000001</v>
      </c>
      <c r="CZ1591">
        <v>-0.24338399999999999</v>
      </c>
      <c r="DA1591">
        <v>-0.27825499999999997</v>
      </c>
      <c r="DB1591">
        <v>0.533412</v>
      </c>
      <c r="DC1591">
        <v>-0.228495</v>
      </c>
      <c r="DD1591">
        <v>1.1774100000000001</v>
      </c>
      <c r="DE1591">
        <v>-0.23238</v>
      </c>
      <c r="DF1591">
        <v>-0.23267299999999999</v>
      </c>
      <c r="DG1591">
        <v>0.98821000000000003</v>
      </c>
      <c r="DH1591">
        <v>-0.74355700000000002</v>
      </c>
      <c r="DI1591">
        <v>-1.0156000000000001</v>
      </c>
      <c r="DJ1591">
        <v>0.16376599999999999</v>
      </c>
      <c r="DK1591">
        <v>-0.33858300000000002</v>
      </c>
      <c r="DL1591">
        <v>0.170348</v>
      </c>
      <c r="DM1591">
        <v>-0.130051</v>
      </c>
      <c r="DN1591">
        <v>-1.3188200000000001E-2</v>
      </c>
      <c r="DO1591">
        <v>-6.0753099999999997E-2</v>
      </c>
      <c r="DP1591">
        <v>0.243117</v>
      </c>
      <c r="DQ1591">
        <v>-0.17913699999999999</v>
      </c>
      <c r="DR1591">
        <v>0.38686999999999999</v>
      </c>
      <c r="DS1591">
        <v>0.21610299999999999</v>
      </c>
      <c r="DT1591">
        <v>0.237541</v>
      </c>
      <c r="DU1591">
        <v>0.25721899999999998</v>
      </c>
      <c r="DV1591">
        <v>0.57650000000000001</v>
      </c>
      <c r="DW1591">
        <v>0.266015</v>
      </c>
      <c r="DX1591">
        <v>0.45888200000000001</v>
      </c>
      <c r="DY1591">
        <v>-9.5166599999999997E-3</v>
      </c>
      <c r="DZ1591" s="15">
        <v>6</v>
      </c>
    </row>
    <row r="1592" spans="1:130" x14ac:dyDescent="0.25">
      <c r="A1592">
        <v>1799</v>
      </c>
      <c r="B1592">
        <v>-2.2964100000000001E-2</v>
      </c>
      <c r="C1592">
        <v>8.6516900000000001E-3</v>
      </c>
      <c r="D1592">
        <v>0.14241699999999999</v>
      </c>
      <c r="E1592">
        <v>-0.20792099999999999</v>
      </c>
      <c r="F1592">
        <v>0.26768999999999998</v>
      </c>
      <c r="G1592">
        <v>-0.24035799999999999</v>
      </c>
      <c r="H1592">
        <v>-0.62154299999999996</v>
      </c>
      <c r="I1592">
        <v>-0.478296</v>
      </c>
      <c r="J1592">
        <v>4.1466700000000002E-2</v>
      </c>
      <c r="K1592">
        <v>4.2352500000000001E-2</v>
      </c>
      <c r="L1592">
        <v>0.14535400000000001</v>
      </c>
      <c r="M1592">
        <v>-4.8204400000000001E-2</v>
      </c>
      <c r="N1592">
        <v>0.40645900000000001</v>
      </c>
      <c r="O1592">
        <v>0.46170299999999997</v>
      </c>
      <c r="P1592">
        <v>-0.16594300000000001</v>
      </c>
      <c r="Q1592">
        <v>0.54077900000000001</v>
      </c>
      <c r="R1592">
        <v>-0.18506700000000001</v>
      </c>
      <c r="S1592">
        <v>-0.18966</v>
      </c>
      <c r="T1592">
        <v>-0.20177400000000001</v>
      </c>
      <c r="U1592">
        <v>0.151444</v>
      </c>
      <c r="V1592">
        <v>0.21887899999999999</v>
      </c>
      <c r="W1592">
        <v>0.31076799999999999</v>
      </c>
      <c r="X1592">
        <v>-0.66744599999999998</v>
      </c>
      <c r="Y1592">
        <v>6.0022799999999996E-3</v>
      </c>
      <c r="Z1592">
        <v>0.26458799999999999</v>
      </c>
      <c r="AA1592">
        <v>-0.259768</v>
      </c>
      <c r="AB1592">
        <v>0.24076800000000001</v>
      </c>
      <c r="AC1592">
        <v>-0.27159699999999998</v>
      </c>
      <c r="AD1592">
        <v>0.31308999999999998</v>
      </c>
      <c r="AE1592">
        <v>0.138126</v>
      </c>
      <c r="AF1592">
        <v>-0.230654</v>
      </c>
      <c r="AG1592">
        <v>-0.25697500000000001</v>
      </c>
      <c r="AH1592">
        <v>6.8607199999999993E-2</v>
      </c>
      <c r="AI1592">
        <v>-0.22750600000000001</v>
      </c>
      <c r="AJ1592">
        <v>-0.163298</v>
      </c>
      <c r="AK1592">
        <v>-4.8545199999999997E-2</v>
      </c>
      <c r="AL1592">
        <v>4.0946400000000001E-2</v>
      </c>
      <c r="AM1592">
        <v>-1.04988E-3</v>
      </c>
      <c r="AN1592">
        <v>7.8561300000000001E-2</v>
      </c>
      <c r="AO1592">
        <v>4.8324400000000003E-3</v>
      </c>
      <c r="AP1592">
        <v>0.381689</v>
      </c>
      <c r="AQ1592">
        <v>-1.47648E-2</v>
      </c>
      <c r="AR1592">
        <v>0.27963500000000002</v>
      </c>
      <c r="AS1592">
        <v>0.23789299999999999</v>
      </c>
      <c r="AT1592">
        <v>-1.84315E-2</v>
      </c>
      <c r="AU1592">
        <v>0.212839</v>
      </c>
      <c r="AV1592">
        <v>-0.192581</v>
      </c>
      <c r="AW1592">
        <v>-6.3889500000000002E-2</v>
      </c>
      <c r="AX1592">
        <v>0.17702599999999999</v>
      </c>
      <c r="AY1592">
        <v>-0.12662499999999999</v>
      </c>
      <c r="AZ1592">
        <v>-0.20265900000000001</v>
      </c>
      <c r="BA1592">
        <v>-0.15606700000000001</v>
      </c>
      <c r="BB1592">
        <v>0.15403700000000001</v>
      </c>
      <c r="BC1592">
        <v>0.69554700000000003</v>
      </c>
      <c r="BD1592">
        <v>0.695747</v>
      </c>
      <c r="BE1592">
        <v>0.32886199999999999</v>
      </c>
      <c r="BF1592">
        <v>-2.64221E-2</v>
      </c>
      <c r="BG1592">
        <v>0.39372400000000002</v>
      </c>
      <c r="BH1592">
        <v>0.21673700000000001</v>
      </c>
      <c r="BI1592">
        <v>0.15532599999999999</v>
      </c>
      <c r="BJ1592">
        <v>-0.17327300000000001</v>
      </c>
      <c r="BK1592">
        <v>-0.20794299999999999</v>
      </c>
      <c r="BL1592">
        <v>-2.5226800000000001E-2</v>
      </c>
      <c r="BM1592">
        <v>0.189166</v>
      </c>
      <c r="BN1592">
        <v>-1.1408400000000001</v>
      </c>
      <c r="BO1592">
        <v>-3.8129399999999999E-3</v>
      </c>
      <c r="BP1592">
        <v>3.1290699999999999E-3</v>
      </c>
      <c r="BQ1592">
        <v>0.19500500000000001</v>
      </c>
      <c r="BR1592">
        <v>-0.21440300000000001</v>
      </c>
      <c r="BS1592">
        <v>-0.201544</v>
      </c>
      <c r="BT1592">
        <v>0.213725</v>
      </c>
      <c r="BU1592">
        <v>-9.9681000000000006E-2</v>
      </c>
      <c r="BV1592">
        <v>0.161492</v>
      </c>
      <c r="BW1592">
        <v>-1.9706700000000001E-2</v>
      </c>
      <c r="BX1592">
        <v>0.23335900000000001</v>
      </c>
      <c r="BY1592">
        <v>-4.1923000000000002E-2</v>
      </c>
      <c r="BZ1592">
        <v>2.6658299999999999E-2</v>
      </c>
      <c r="CA1592">
        <v>-0.28053600000000001</v>
      </c>
      <c r="CB1592">
        <v>-0.23579</v>
      </c>
      <c r="CC1592">
        <v>-0.28759499999999999</v>
      </c>
      <c r="CD1592">
        <v>0.26996900000000001</v>
      </c>
      <c r="CE1592">
        <v>0.212589</v>
      </c>
      <c r="CF1592">
        <v>-0.41093099999999999</v>
      </c>
      <c r="CG1592">
        <v>0.26013599999999998</v>
      </c>
      <c r="CH1592">
        <v>-0.411163</v>
      </c>
      <c r="CI1592">
        <v>0.138904</v>
      </c>
      <c r="CJ1592">
        <v>0.123012</v>
      </c>
      <c r="CK1592">
        <v>-0.68008000000000002</v>
      </c>
      <c r="CL1592">
        <v>-5.6238499999999997E-2</v>
      </c>
      <c r="CM1592">
        <v>-0.17296800000000001</v>
      </c>
      <c r="CN1592">
        <v>0.51275199999999999</v>
      </c>
      <c r="CO1592">
        <v>-0.14310800000000001</v>
      </c>
      <c r="CP1592">
        <v>-8.7284400000000005E-3</v>
      </c>
      <c r="CQ1592">
        <v>0.47143299999999999</v>
      </c>
      <c r="CR1592">
        <v>0.13012199999999999</v>
      </c>
      <c r="CS1592">
        <v>0.18895500000000001</v>
      </c>
      <c r="CT1592">
        <v>-0.57343</v>
      </c>
      <c r="CU1592">
        <v>-0.66346400000000005</v>
      </c>
      <c r="CV1592">
        <v>-1.0356700000000001</v>
      </c>
      <c r="CW1592">
        <v>0.538439</v>
      </c>
      <c r="CX1592">
        <v>0.42342299999999999</v>
      </c>
      <c r="CY1592">
        <v>-0.14124</v>
      </c>
      <c r="CZ1592">
        <v>-0.89904399999999995</v>
      </c>
      <c r="DA1592">
        <v>8.9956400000000006E-2</v>
      </c>
      <c r="DB1592">
        <v>0.42336000000000001</v>
      </c>
      <c r="DC1592">
        <v>-0.113986</v>
      </c>
      <c r="DD1592">
        <v>1.02149</v>
      </c>
      <c r="DE1592">
        <v>-0.13292699999999999</v>
      </c>
      <c r="DF1592">
        <v>-0.43524200000000002</v>
      </c>
      <c r="DG1592">
        <v>0.95001500000000005</v>
      </c>
      <c r="DH1592">
        <v>-0.55926900000000002</v>
      </c>
      <c r="DI1592">
        <v>0.32959699999999997</v>
      </c>
      <c r="DJ1592">
        <v>0.487568</v>
      </c>
      <c r="DK1592">
        <v>-0.24021100000000001</v>
      </c>
      <c r="DL1592">
        <v>0.28100799999999998</v>
      </c>
      <c r="DM1592">
        <v>-0.16730600000000001</v>
      </c>
      <c r="DN1592">
        <v>-0.44123800000000002</v>
      </c>
      <c r="DO1592">
        <v>-0.39407399999999998</v>
      </c>
      <c r="DP1592">
        <v>6.6945500000000005E-2</v>
      </c>
      <c r="DQ1592">
        <v>-0.29020400000000002</v>
      </c>
      <c r="DR1592">
        <v>9.2146199999999998E-2</v>
      </c>
      <c r="DS1592">
        <v>0.11776399999999999</v>
      </c>
      <c r="DT1592">
        <v>0.18887899999999999</v>
      </c>
      <c r="DU1592">
        <v>0.212834</v>
      </c>
      <c r="DV1592">
        <v>0.75501399999999996</v>
      </c>
      <c r="DW1592">
        <v>0.18379799999999999</v>
      </c>
      <c r="DX1592">
        <v>0.32580100000000001</v>
      </c>
      <c r="DY1592">
        <v>-1.3074799999999999E-2</v>
      </c>
      <c r="DZ1592" s="15">
        <v>6</v>
      </c>
    </row>
    <row r="1593" spans="1:130" x14ac:dyDescent="0.25">
      <c r="A1593">
        <v>1800</v>
      </c>
      <c r="B1593">
        <v>-3.0790999999999999E-2</v>
      </c>
      <c r="C1593">
        <v>-1.59679E-2</v>
      </c>
      <c r="D1593">
        <v>0.175099</v>
      </c>
      <c r="E1593">
        <v>-0.25520700000000002</v>
      </c>
      <c r="F1593">
        <v>0.230237</v>
      </c>
      <c r="G1593">
        <v>-0.18674099999999999</v>
      </c>
      <c r="H1593">
        <v>-0.44353799999999999</v>
      </c>
      <c r="I1593">
        <v>-0.124526</v>
      </c>
      <c r="J1593">
        <v>-1.72268E-2</v>
      </c>
      <c r="K1593">
        <v>6.8988099999999997E-2</v>
      </c>
      <c r="L1593">
        <v>8.9620400000000003E-2</v>
      </c>
      <c r="M1593">
        <v>-5.8411200000000003E-2</v>
      </c>
      <c r="N1593">
        <v>0.36901299999999998</v>
      </c>
      <c r="O1593">
        <v>0.24335000000000001</v>
      </c>
      <c r="P1593">
        <v>-0.17134199999999999</v>
      </c>
      <c r="Q1593">
        <v>-0.226878</v>
      </c>
      <c r="R1593">
        <v>-0.60311099999999995</v>
      </c>
      <c r="S1593">
        <v>-0.189721</v>
      </c>
      <c r="T1593">
        <v>-0.30127500000000002</v>
      </c>
      <c r="U1593">
        <v>0.29521900000000001</v>
      </c>
      <c r="V1593">
        <v>0.387515</v>
      </c>
      <c r="W1593">
        <v>0.51250499999999999</v>
      </c>
      <c r="X1593">
        <v>-0.31714999999999999</v>
      </c>
      <c r="Y1593">
        <v>2.0745300000000001E-2</v>
      </c>
      <c r="Z1593">
        <v>8.63786E-2</v>
      </c>
      <c r="AA1593">
        <v>-0.243705</v>
      </c>
      <c r="AB1593">
        <v>0.51636800000000005</v>
      </c>
      <c r="AC1593">
        <v>-6.2935099999999994E-2</v>
      </c>
      <c r="AD1593">
        <v>0.15354000000000001</v>
      </c>
      <c r="AE1593">
        <v>0.24168100000000001</v>
      </c>
      <c r="AF1593">
        <v>-0.19020500000000001</v>
      </c>
      <c r="AG1593">
        <v>-0.17791999999999999</v>
      </c>
      <c r="AH1593">
        <v>3.26984E-3</v>
      </c>
      <c r="AI1593">
        <v>-0.18845000000000001</v>
      </c>
      <c r="AJ1593">
        <v>-0.13820299999999999</v>
      </c>
      <c r="AK1593">
        <v>-3.2304899999999998E-2</v>
      </c>
      <c r="AL1593">
        <v>-0.12979499999999999</v>
      </c>
      <c r="AM1593">
        <v>-5.28333E-2</v>
      </c>
      <c r="AN1593">
        <v>-0.20366100000000001</v>
      </c>
      <c r="AO1593">
        <v>-3.87336E-2</v>
      </c>
      <c r="AP1593">
        <v>8.9365200000000006E-2</v>
      </c>
      <c r="AQ1593">
        <v>2.9545600000000002E-2</v>
      </c>
      <c r="AR1593">
        <v>3.0790700000000001E-2</v>
      </c>
      <c r="AS1593">
        <v>0.30817899999999998</v>
      </c>
      <c r="AT1593">
        <v>3.10303E-2</v>
      </c>
      <c r="AU1593">
        <v>0.32021300000000003</v>
      </c>
      <c r="AV1593">
        <v>-0.19174099999999999</v>
      </c>
      <c r="AW1593">
        <v>9.0312799999999999E-2</v>
      </c>
      <c r="AX1593">
        <v>0.19883000000000001</v>
      </c>
      <c r="AY1593">
        <v>-0.33815600000000001</v>
      </c>
      <c r="AZ1593">
        <v>-0.32589899999999999</v>
      </c>
      <c r="BA1593">
        <v>-4.8850400000000002E-2</v>
      </c>
      <c r="BB1593">
        <v>0.36197099999999999</v>
      </c>
      <c r="BC1593">
        <v>0.195268</v>
      </c>
      <c r="BD1593">
        <v>0.98447600000000002</v>
      </c>
      <c r="BE1593">
        <v>0.27733000000000002</v>
      </c>
      <c r="BF1593">
        <v>3.4510199999999998E-2</v>
      </c>
      <c r="BG1593">
        <v>0.231326</v>
      </c>
      <c r="BH1593">
        <v>-0.31025799999999998</v>
      </c>
      <c r="BI1593">
        <v>0.27898299999999998</v>
      </c>
      <c r="BJ1593">
        <v>-0.30468699999999999</v>
      </c>
      <c r="BK1593">
        <v>-0.15379699999999999</v>
      </c>
      <c r="BL1593">
        <v>-1.19302E-2</v>
      </c>
      <c r="BM1593">
        <v>0.32484499999999999</v>
      </c>
      <c r="BN1593">
        <v>1.1416200000000001</v>
      </c>
      <c r="BO1593">
        <v>1.4991300000000001E-2</v>
      </c>
      <c r="BP1593">
        <v>-1.38253E-2</v>
      </c>
      <c r="BQ1593">
        <v>0.216559</v>
      </c>
      <c r="BR1593">
        <v>-0.21388799999999999</v>
      </c>
      <c r="BS1593">
        <v>-0.101505</v>
      </c>
      <c r="BT1593">
        <v>-0.32335000000000003</v>
      </c>
      <c r="BU1593">
        <v>-1.28068E-3</v>
      </c>
      <c r="BV1593">
        <v>0.22121399999999999</v>
      </c>
      <c r="BW1593">
        <v>-1.89981E-2</v>
      </c>
      <c r="BX1593">
        <v>0.22478899999999999</v>
      </c>
      <c r="BY1593">
        <v>-9.9903100000000005E-3</v>
      </c>
      <c r="BZ1593">
        <v>-9.3284900000000004E-2</v>
      </c>
      <c r="CA1593">
        <v>-0.21673500000000001</v>
      </c>
      <c r="CB1593">
        <v>-0.26246199999999997</v>
      </c>
      <c r="CC1593">
        <v>-0.195996</v>
      </c>
      <c r="CD1593">
        <v>0.22831899999999999</v>
      </c>
      <c r="CE1593">
        <v>0.34366200000000002</v>
      </c>
      <c r="CF1593">
        <v>-0.115506</v>
      </c>
      <c r="CG1593">
        <v>0.167682</v>
      </c>
      <c r="CH1593">
        <v>-0.36220400000000003</v>
      </c>
      <c r="CI1593">
        <v>0.17429800000000001</v>
      </c>
      <c r="CJ1593">
        <v>-0.43106299999999997</v>
      </c>
      <c r="CK1593">
        <v>1.2757499999999999</v>
      </c>
      <c r="CL1593">
        <v>-0.20787600000000001</v>
      </c>
      <c r="CM1593">
        <v>-0.32596700000000001</v>
      </c>
      <c r="CN1593">
        <v>0.103062</v>
      </c>
      <c r="CO1593">
        <v>-0.90529199999999999</v>
      </c>
      <c r="CP1593">
        <v>-0.70227499999999998</v>
      </c>
      <c r="CQ1593">
        <v>0.20416699999999999</v>
      </c>
      <c r="CR1593">
        <v>0.21600800000000001</v>
      </c>
      <c r="CS1593">
        <v>0.20094300000000001</v>
      </c>
      <c r="CT1593">
        <v>-0.53600499999999995</v>
      </c>
      <c r="CU1593">
        <v>-1.1275599999999999</v>
      </c>
      <c r="CV1593">
        <v>0.20249400000000001</v>
      </c>
      <c r="CW1593">
        <v>-0.39608199999999999</v>
      </c>
      <c r="CX1593">
        <v>0.83606499999999995</v>
      </c>
      <c r="CY1593">
        <v>-0.95520499999999997</v>
      </c>
      <c r="CZ1593">
        <v>-0.47008899999999998</v>
      </c>
      <c r="DA1593">
        <v>-0.29242299999999999</v>
      </c>
      <c r="DB1593">
        <v>0.25293700000000002</v>
      </c>
      <c r="DC1593">
        <v>-0.28206900000000001</v>
      </c>
      <c r="DD1593">
        <v>1.02457</v>
      </c>
      <c r="DE1593">
        <v>-1.04411E-2</v>
      </c>
      <c r="DF1593">
        <v>-1.6890000000000001</v>
      </c>
      <c r="DG1593">
        <v>0.82743900000000004</v>
      </c>
      <c r="DH1593">
        <v>-0.31309799999999999</v>
      </c>
      <c r="DI1593">
        <v>-0.36865100000000001</v>
      </c>
      <c r="DJ1593">
        <v>0.20985599999999999</v>
      </c>
      <c r="DK1593">
        <v>-1.1579200000000001</v>
      </c>
      <c r="DL1593">
        <v>0.200237</v>
      </c>
      <c r="DM1593">
        <v>-6.8499099999999993E-2</v>
      </c>
      <c r="DN1593">
        <v>-0.38145000000000001</v>
      </c>
      <c r="DO1593">
        <v>-0.62792099999999995</v>
      </c>
      <c r="DP1593">
        <v>0.111638</v>
      </c>
      <c r="DQ1593">
        <v>-0.19387599999999999</v>
      </c>
      <c r="DR1593">
        <v>7.4487899999999996E-2</v>
      </c>
      <c r="DS1593">
        <v>0.204376</v>
      </c>
      <c r="DT1593">
        <v>0.34627599999999997</v>
      </c>
      <c r="DU1593">
        <v>0.21430199999999999</v>
      </c>
      <c r="DV1593">
        <v>0.21876000000000001</v>
      </c>
      <c r="DW1593">
        <v>0.30867099999999997</v>
      </c>
      <c r="DX1593">
        <v>1.02563</v>
      </c>
      <c r="DY1593">
        <v>1.42223E-3</v>
      </c>
      <c r="DZ1593" s="15">
        <v>6</v>
      </c>
    </row>
    <row r="1594" spans="1:130" x14ac:dyDescent="0.25">
      <c r="A1594">
        <v>1801</v>
      </c>
      <c r="B1594">
        <v>1.8690200000000001E-2</v>
      </c>
      <c r="C1594">
        <v>-2.33721E-2</v>
      </c>
      <c r="D1594">
        <v>0.18176700000000001</v>
      </c>
      <c r="E1594">
        <v>-4.79015E-2</v>
      </c>
      <c r="F1594">
        <v>0.19533300000000001</v>
      </c>
      <c r="G1594">
        <v>-0.19933899999999999</v>
      </c>
      <c r="H1594">
        <v>-0.55950200000000005</v>
      </c>
      <c r="I1594">
        <v>-0.42096499999999998</v>
      </c>
      <c r="J1594">
        <v>-4.8597300000000003E-2</v>
      </c>
      <c r="K1594">
        <v>-5.3574299999999998E-2</v>
      </c>
      <c r="L1594">
        <v>0.26902799999999999</v>
      </c>
      <c r="M1594">
        <v>0.11375200000000001</v>
      </c>
      <c r="N1594">
        <v>0.36217899999999997</v>
      </c>
      <c r="O1594">
        <v>0.36357200000000001</v>
      </c>
      <c r="P1594">
        <v>5.0180500000000003E-2</v>
      </c>
      <c r="Q1594">
        <v>-0.20211100000000001</v>
      </c>
      <c r="R1594">
        <v>-0.23347999999999999</v>
      </c>
      <c r="S1594">
        <v>-0.245591</v>
      </c>
      <c r="T1594">
        <v>-0.28775200000000001</v>
      </c>
      <c r="U1594">
        <v>7.7736700000000006E-2</v>
      </c>
      <c r="V1594">
        <v>7.3930800000000005E-2</v>
      </c>
      <c r="W1594">
        <v>0.204679</v>
      </c>
      <c r="X1594">
        <v>-0.605487</v>
      </c>
      <c r="Y1594">
        <v>-8.4334600000000003E-3</v>
      </c>
      <c r="Z1594">
        <v>0.210893</v>
      </c>
      <c r="AA1594">
        <v>-0.192998</v>
      </c>
      <c r="AB1594">
        <v>-7.2706099999999996E-2</v>
      </c>
      <c r="AC1594">
        <v>-0.20132700000000001</v>
      </c>
      <c r="AD1594">
        <v>0.20569899999999999</v>
      </c>
      <c r="AE1594">
        <v>0.158613</v>
      </c>
      <c r="AF1594">
        <v>-0.213174</v>
      </c>
      <c r="AG1594">
        <v>-0.18992500000000001</v>
      </c>
      <c r="AH1594">
        <v>7.4534099999999995E-4</v>
      </c>
      <c r="AI1594">
        <v>-0.28581299999999998</v>
      </c>
      <c r="AJ1594">
        <v>0.13556699999999999</v>
      </c>
      <c r="AK1594">
        <v>-1.44641E-3</v>
      </c>
      <c r="AL1594">
        <v>-8.5661699999999993E-2</v>
      </c>
      <c r="AM1594">
        <v>1.1214E-2</v>
      </c>
      <c r="AN1594">
        <v>-0.10074</v>
      </c>
      <c r="AO1594">
        <v>0.11171</v>
      </c>
      <c r="AP1594">
        <v>0.13209899999999999</v>
      </c>
      <c r="AQ1594">
        <v>-3.8594300000000001E-3</v>
      </c>
      <c r="AR1594">
        <v>0.148149</v>
      </c>
      <c r="AS1594">
        <v>0.20771300000000001</v>
      </c>
      <c r="AT1594">
        <v>-1.1864299999999999E-2</v>
      </c>
      <c r="AU1594">
        <v>0.245174</v>
      </c>
      <c r="AV1594">
        <v>-0.164635</v>
      </c>
      <c r="AW1594">
        <v>-8.9649900000000005E-2</v>
      </c>
      <c r="AX1594">
        <v>0.18487500000000001</v>
      </c>
      <c r="AY1594">
        <v>0.49715100000000001</v>
      </c>
      <c r="AZ1594">
        <v>-0.19206599999999999</v>
      </c>
      <c r="BA1594">
        <v>-0.27829399999999999</v>
      </c>
      <c r="BB1594">
        <v>0.238566</v>
      </c>
      <c r="BC1594">
        <v>0.42774000000000001</v>
      </c>
      <c r="BD1594">
        <v>-1.88106E-2</v>
      </c>
      <c r="BE1594">
        <v>0.42695100000000002</v>
      </c>
      <c r="BF1594">
        <v>-6.42398E-2</v>
      </c>
      <c r="BG1594">
        <v>0.23789099999999999</v>
      </c>
      <c r="BH1594">
        <v>-0.140954</v>
      </c>
      <c r="BI1594">
        <v>0.22046299999999999</v>
      </c>
      <c r="BJ1594">
        <v>-0.10775999999999999</v>
      </c>
      <c r="BK1594">
        <v>-0.173205</v>
      </c>
      <c r="BL1594">
        <v>-5.8263799999999998E-2</v>
      </c>
      <c r="BM1594">
        <v>0.115283</v>
      </c>
      <c r="BN1594">
        <v>6.1464699999999997E-2</v>
      </c>
      <c r="BO1594">
        <v>1.2761099999999999E-2</v>
      </c>
      <c r="BP1594">
        <v>1.2821600000000001E-3</v>
      </c>
      <c r="BQ1594">
        <v>0.19323299999999999</v>
      </c>
      <c r="BR1594">
        <v>-0.26266899999999999</v>
      </c>
      <c r="BS1594">
        <v>-0.177096</v>
      </c>
      <c r="BT1594">
        <v>-0.110872</v>
      </c>
      <c r="BU1594">
        <v>0.115366</v>
      </c>
      <c r="BV1594">
        <v>7.1582900000000005E-2</v>
      </c>
      <c r="BW1594">
        <v>3.1946700000000001E-2</v>
      </c>
      <c r="BX1594">
        <v>0.21549699999999999</v>
      </c>
      <c r="BY1594">
        <v>5.2717800000000002E-2</v>
      </c>
      <c r="BZ1594">
        <v>-5.2428799999999998E-2</v>
      </c>
      <c r="CA1594">
        <v>-0.33474500000000001</v>
      </c>
      <c r="CB1594">
        <v>-0.20477799999999999</v>
      </c>
      <c r="CC1594">
        <v>-0.24707299999999999</v>
      </c>
      <c r="CD1594">
        <v>0.23353599999999999</v>
      </c>
      <c r="CE1594">
        <v>5.0824599999999998E-2</v>
      </c>
      <c r="CF1594">
        <v>-0.526339</v>
      </c>
      <c r="CG1594">
        <v>0.22078200000000001</v>
      </c>
      <c r="CH1594">
        <v>-0.34140900000000002</v>
      </c>
      <c r="CI1594">
        <v>6.7461199999999999E-2</v>
      </c>
      <c r="CJ1594">
        <v>0.16777600000000001</v>
      </c>
      <c r="CK1594">
        <v>1.15991</v>
      </c>
      <c r="CL1594">
        <v>9.8705600000000004E-2</v>
      </c>
      <c r="CM1594">
        <v>-0.19053200000000001</v>
      </c>
      <c r="CN1594">
        <v>0.98683200000000004</v>
      </c>
      <c r="CO1594">
        <v>-0.95338000000000001</v>
      </c>
      <c r="CP1594">
        <v>-0.66618999999999995</v>
      </c>
      <c r="CQ1594">
        <v>0.24915100000000001</v>
      </c>
      <c r="CR1594">
        <v>0.28587400000000002</v>
      </c>
      <c r="CS1594">
        <v>-0.19964399999999999</v>
      </c>
      <c r="CT1594">
        <v>-0.35584700000000002</v>
      </c>
      <c r="CU1594">
        <v>-0.75047799999999998</v>
      </c>
      <c r="CV1594">
        <v>0.69051799999999997</v>
      </c>
      <c r="CW1594">
        <v>0.92232800000000004</v>
      </c>
      <c r="CX1594">
        <v>0.25037399999999999</v>
      </c>
      <c r="CY1594">
        <v>-0.84138900000000005</v>
      </c>
      <c r="CZ1594">
        <v>-0.27171200000000001</v>
      </c>
      <c r="DA1594">
        <v>-0.18998399999999999</v>
      </c>
      <c r="DB1594">
        <v>1.1568099999999999</v>
      </c>
      <c r="DC1594">
        <v>-0.15610599999999999</v>
      </c>
      <c r="DD1594">
        <v>1.0379799999999999</v>
      </c>
      <c r="DE1594">
        <v>-0.30160700000000001</v>
      </c>
      <c r="DF1594">
        <v>-0.40096900000000002</v>
      </c>
      <c r="DG1594">
        <v>1.31653</v>
      </c>
      <c r="DH1594">
        <v>-0.57920400000000005</v>
      </c>
      <c r="DI1594">
        <v>-1.1416200000000001</v>
      </c>
      <c r="DJ1594">
        <v>0.52444400000000002</v>
      </c>
      <c r="DK1594">
        <v>0.37937900000000002</v>
      </c>
      <c r="DL1594">
        <v>0.15426000000000001</v>
      </c>
      <c r="DM1594">
        <v>-3.5027900000000001E-2</v>
      </c>
      <c r="DN1594">
        <v>-0.37145899999999998</v>
      </c>
      <c r="DO1594">
        <v>-0.35705500000000001</v>
      </c>
      <c r="DP1594">
        <v>0.49530600000000002</v>
      </c>
      <c r="DQ1594">
        <v>-0.113303</v>
      </c>
      <c r="DR1594">
        <v>0.450629</v>
      </c>
      <c r="DS1594">
        <v>0.121825</v>
      </c>
      <c r="DT1594">
        <v>0.16159699999999999</v>
      </c>
      <c r="DU1594">
        <v>0.24886800000000001</v>
      </c>
      <c r="DV1594">
        <v>0.42003299999999999</v>
      </c>
      <c r="DW1594">
        <v>0.17957799999999999</v>
      </c>
      <c r="DX1594">
        <v>-1.2304900000000001E-2</v>
      </c>
      <c r="DY1594">
        <v>7.8344299999999999E-3</v>
      </c>
      <c r="DZ1594" s="15">
        <v>6</v>
      </c>
    </row>
    <row r="1595" spans="1:130" x14ac:dyDescent="0.25">
      <c r="A1595">
        <v>1802</v>
      </c>
      <c r="B1595">
        <v>2.7905899999999999E-3</v>
      </c>
      <c r="C1595">
        <v>7.5571700000000002E-3</v>
      </c>
      <c r="D1595">
        <v>0.18976799999999999</v>
      </c>
      <c r="E1595">
        <v>-0.129968</v>
      </c>
      <c r="F1595">
        <v>0.22858200000000001</v>
      </c>
      <c r="G1595">
        <v>-0.28698600000000002</v>
      </c>
      <c r="H1595">
        <v>-0.58562000000000003</v>
      </c>
      <c r="I1595">
        <v>-0.44473400000000002</v>
      </c>
      <c r="J1595">
        <v>1.7970699999999999E-2</v>
      </c>
      <c r="K1595">
        <v>5.0968300000000001E-2</v>
      </c>
      <c r="L1595">
        <v>0.26585900000000001</v>
      </c>
      <c r="M1595">
        <v>-4.9964799999999997E-2</v>
      </c>
      <c r="N1595">
        <v>0.37388700000000002</v>
      </c>
      <c r="O1595">
        <v>0.52505500000000005</v>
      </c>
      <c r="P1595">
        <v>-0.20569999999999999</v>
      </c>
      <c r="Q1595">
        <v>0.60799700000000001</v>
      </c>
      <c r="R1595">
        <v>-1.72322E-2</v>
      </c>
      <c r="S1595">
        <v>-0.28481000000000001</v>
      </c>
      <c r="T1595">
        <v>-0.25338699999999997</v>
      </c>
      <c r="U1595">
        <v>6.2150999999999998E-2</v>
      </c>
      <c r="V1595">
        <v>2.9396499999999999E-2</v>
      </c>
      <c r="W1595">
        <v>7.0346099999999995E-2</v>
      </c>
      <c r="X1595">
        <v>-0.62790500000000005</v>
      </c>
      <c r="Y1595">
        <v>1.75289E-2</v>
      </c>
      <c r="Z1595">
        <v>0.26935100000000001</v>
      </c>
      <c r="AA1595">
        <v>-0.254664</v>
      </c>
      <c r="AB1595">
        <v>3.5802800000000003E-2</v>
      </c>
      <c r="AC1595">
        <v>-0.36562099999999997</v>
      </c>
      <c r="AD1595">
        <v>0.33395799999999998</v>
      </c>
      <c r="AE1595">
        <v>7.2895000000000001E-2</v>
      </c>
      <c r="AF1595">
        <v>-0.27523500000000001</v>
      </c>
      <c r="AG1595">
        <v>-0.32763399999999998</v>
      </c>
      <c r="AH1595">
        <v>1.8843599999999999E-2</v>
      </c>
      <c r="AI1595">
        <v>-0.28758699999999998</v>
      </c>
      <c r="AJ1595">
        <v>-5.4969799999999999E-2</v>
      </c>
      <c r="AK1595">
        <v>-2.3460499999999999E-2</v>
      </c>
      <c r="AL1595">
        <v>2.58777E-2</v>
      </c>
      <c r="AM1595">
        <v>-2.9254499999999999E-2</v>
      </c>
      <c r="AN1595">
        <v>5.0261E-2</v>
      </c>
      <c r="AO1595">
        <v>-7.1217499999999996E-3</v>
      </c>
      <c r="AP1595">
        <v>0.31517400000000001</v>
      </c>
      <c r="AQ1595">
        <v>-2.4687500000000001E-2</v>
      </c>
      <c r="AR1595">
        <v>0.36189199999999999</v>
      </c>
      <c r="AS1595">
        <v>0.156</v>
      </c>
      <c r="AT1595">
        <v>-6.9206700000000003E-3</v>
      </c>
      <c r="AU1595">
        <v>0.34064699999999998</v>
      </c>
      <c r="AV1595">
        <v>-0.19947100000000001</v>
      </c>
      <c r="AW1595">
        <v>6.2830300000000002E-3</v>
      </c>
      <c r="AX1595">
        <v>4.6978699999999998E-2</v>
      </c>
      <c r="AY1595">
        <v>-0.52700400000000003</v>
      </c>
      <c r="AZ1595">
        <v>-0.23754500000000001</v>
      </c>
      <c r="BA1595">
        <v>-0.45582099999999998</v>
      </c>
      <c r="BB1595">
        <v>8.2026600000000005E-2</v>
      </c>
      <c r="BC1595">
        <v>0.67445299999999997</v>
      </c>
      <c r="BD1595">
        <v>0.46401599999999998</v>
      </c>
      <c r="BE1595">
        <v>0.35187299999999999</v>
      </c>
      <c r="BF1595">
        <v>-9.6475699999999994E-3</v>
      </c>
      <c r="BG1595">
        <v>0.17548900000000001</v>
      </c>
      <c r="BH1595">
        <v>0.62074099999999999</v>
      </c>
      <c r="BI1595">
        <v>0.15105399999999999</v>
      </c>
      <c r="BJ1595">
        <v>-9.7531699999999999E-2</v>
      </c>
      <c r="BK1595">
        <v>-0.24379400000000001</v>
      </c>
      <c r="BL1595">
        <v>-2.27136E-2</v>
      </c>
      <c r="BM1595">
        <v>8.3060499999999995E-2</v>
      </c>
      <c r="BN1595">
        <v>-1.03976</v>
      </c>
      <c r="BO1595">
        <v>5.15833E-3</v>
      </c>
      <c r="BP1595">
        <v>-1.87861E-2</v>
      </c>
      <c r="BQ1595">
        <v>0.17887600000000001</v>
      </c>
      <c r="BR1595">
        <v>-0.24573</v>
      </c>
      <c r="BS1595">
        <v>-0.197907</v>
      </c>
      <c r="BT1595">
        <v>-1.33788</v>
      </c>
      <c r="BU1595">
        <v>7.0994299999999996E-2</v>
      </c>
      <c r="BV1595">
        <v>0.124907</v>
      </c>
      <c r="BW1595">
        <v>-2.4333900000000001E-3</v>
      </c>
      <c r="BX1595">
        <v>0.206846</v>
      </c>
      <c r="BY1595">
        <v>1.3178E-3</v>
      </c>
      <c r="BZ1595">
        <v>-1.1813000000000001E-2</v>
      </c>
      <c r="CA1595">
        <v>-0.29954700000000001</v>
      </c>
      <c r="CB1595">
        <v>-0.245198</v>
      </c>
      <c r="CC1595">
        <v>-0.30383500000000002</v>
      </c>
      <c r="CD1595">
        <v>0.301701</v>
      </c>
      <c r="CE1595">
        <v>0.10198500000000001</v>
      </c>
      <c r="CF1595">
        <v>-0.2722</v>
      </c>
      <c r="CG1595">
        <v>0.323793</v>
      </c>
      <c r="CH1595">
        <v>-0.31437300000000001</v>
      </c>
      <c r="CI1595">
        <v>7.9788399999999995E-2</v>
      </c>
      <c r="CJ1595">
        <v>2.9948099999999998E-2</v>
      </c>
      <c r="CK1595">
        <v>0.88451100000000005</v>
      </c>
      <c r="CL1595">
        <v>-0.143453</v>
      </c>
      <c r="CM1595">
        <v>-8.4357100000000004E-2</v>
      </c>
      <c r="CN1595">
        <v>0.310359</v>
      </c>
      <c r="CO1595">
        <v>-9.8847599999999994E-2</v>
      </c>
      <c r="CP1595">
        <v>0.302925</v>
      </c>
      <c r="CQ1595">
        <v>0.49070399999999997</v>
      </c>
      <c r="CR1595">
        <v>-0.12696499999999999</v>
      </c>
      <c r="CS1595">
        <v>0.22373899999999999</v>
      </c>
      <c r="CT1595">
        <v>2.68147E-2</v>
      </c>
      <c r="CU1595">
        <v>-0.89109700000000003</v>
      </c>
      <c r="CV1595">
        <v>0.50453800000000004</v>
      </c>
      <c r="CW1595">
        <v>0.44717400000000002</v>
      </c>
      <c r="CX1595">
        <v>0.86432699999999996</v>
      </c>
      <c r="CY1595">
        <v>0.25156899999999999</v>
      </c>
      <c r="CZ1595">
        <v>1.3875699999999999E-2</v>
      </c>
      <c r="DA1595">
        <v>-1.50793</v>
      </c>
      <c r="DB1595">
        <v>0.37565300000000001</v>
      </c>
      <c r="DC1595">
        <v>-0.185389</v>
      </c>
      <c r="DD1595">
        <v>3.4798999999999997E-2</v>
      </c>
      <c r="DE1595">
        <v>-0.285472</v>
      </c>
      <c r="DF1595">
        <v>-0.47370899999999999</v>
      </c>
      <c r="DG1595">
        <v>1.0331600000000001</v>
      </c>
      <c r="DH1595">
        <v>-0.62668900000000005</v>
      </c>
      <c r="DI1595">
        <v>0.158442</v>
      </c>
      <c r="DJ1595">
        <v>7.9527600000000004E-2</v>
      </c>
      <c r="DK1595">
        <v>8.1240900000000005E-2</v>
      </c>
      <c r="DL1595">
        <v>0.23244699999999999</v>
      </c>
      <c r="DM1595">
        <v>-9.3137899999999996E-2</v>
      </c>
      <c r="DN1595">
        <v>-0.28186499999999998</v>
      </c>
      <c r="DO1595">
        <v>-0.238069</v>
      </c>
      <c r="DP1595">
        <v>0.38068600000000002</v>
      </c>
      <c r="DQ1595">
        <v>-7.8867900000000005E-2</v>
      </c>
      <c r="DR1595">
        <v>0.40006700000000001</v>
      </c>
      <c r="DS1595">
        <v>0.349412</v>
      </c>
      <c r="DT1595">
        <v>5.18104E-2</v>
      </c>
      <c r="DU1595">
        <v>0.24220800000000001</v>
      </c>
      <c r="DV1595">
        <v>0.69019900000000001</v>
      </c>
      <c r="DW1595">
        <v>0.193271</v>
      </c>
      <c r="DX1595">
        <v>0.35508899999999999</v>
      </c>
      <c r="DY1595">
        <v>-3.1069700000000001E-3</v>
      </c>
      <c r="DZ1595" s="15">
        <v>6</v>
      </c>
    </row>
    <row r="1596" spans="1:130" x14ac:dyDescent="0.25">
      <c r="A1596">
        <v>1803</v>
      </c>
      <c r="B1596">
        <v>2.12772E-2</v>
      </c>
      <c r="C1596">
        <v>1.50466E-2</v>
      </c>
      <c r="D1596">
        <v>0.27576800000000001</v>
      </c>
      <c r="E1596">
        <v>-6.5765000000000004E-2</v>
      </c>
      <c r="F1596">
        <v>0.24571499999999999</v>
      </c>
      <c r="G1596">
        <v>-0.272453</v>
      </c>
      <c r="H1596">
        <v>-0.32028699999999999</v>
      </c>
      <c r="I1596">
        <v>-0.39477600000000002</v>
      </c>
      <c r="J1596">
        <v>1.74342E-2</v>
      </c>
      <c r="K1596">
        <v>-4.2132700000000002E-2</v>
      </c>
      <c r="L1596">
        <v>0.40305400000000002</v>
      </c>
      <c r="M1596">
        <v>-6.4793900000000001E-2</v>
      </c>
      <c r="N1596">
        <v>0.50342399999999998</v>
      </c>
      <c r="O1596">
        <v>0.47464299999999998</v>
      </c>
      <c r="P1596">
        <v>2.95996E-2</v>
      </c>
      <c r="Q1596">
        <v>0.51760899999999999</v>
      </c>
      <c r="R1596">
        <v>0.21665699999999999</v>
      </c>
      <c r="S1596">
        <v>-0.29177700000000001</v>
      </c>
      <c r="T1596">
        <v>-0.36210100000000001</v>
      </c>
      <c r="U1596">
        <v>4.2771099999999998E-3</v>
      </c>
      <c r="V1596">
        <v>-7.9539899999999997E-2</v>
      </c>
      <c r="W1596">
        <v>-0.30298599999999998</v>
      </c>
      <c r="X1596">
        <v>-0.52363499999999996</v>
      </c>
      <c r="Y1596">
        <v>6.1263900000000003E-2</v>
      </c>
      <c r="Z1596">
        <v>0.179172</v>
      </c>
      <c r="AA1596">
        <v>-0.265876</v>
      </c>
      <c r="AB1596">
        <v>-6.1064599999999997E-2</v>
      </c>
      <c r="AC1596">
        <v>-0.33562199999999998</v>
      </c>
      <c r="AD1596">
        <v>0.358122</v>
      </c>
      <c r="AE1596">
        <v>4.4604100000000001E-2</v>
      </c>
      <c r="AF1596">
        <v>-0.26574399999999998</v>
      </c>
      <c r="AG1596">
        <v>-0.30719099999999999</v>
      </c>
      <c r="AH1596">
        <v>9.2868499999999995E-4</v>
      </c>
      <c r="AI1596">
        <v>-0.33033000000000001</v>
      </c>
      <c r="AJ1596">
        <v>5.0660700000000003E-2</v>
      </c>
      <c r="AK1596">
        <v>-2.1198600000000001E-2</v>
      </c>
      <c r="AL1596">
        <v>-4.8657699999999998E-2</v>
      </c>
      <c r="AM1596">
        <v>8.9472800000000002E-3</v>
      </c>
      <c r="AN1596">
        <v>-2.4228199999999998E-2</v>
      </c>
      <c r="AO1596">
        <v>3.5513000000000003E-2</v>
      </c>
      <c r="AP1596">
        <v>0.32945400000000002</v>
      </c>
      <c r="AQ1596">
        <v>1.4645999999999999E-2</v>
      </c>
      <c r="AR1596">
        <v>0.21881700000000001</v>
      </c>
      <c r="AS1596">
        <v>6.1798499999999999E-2</v>
      </c>
      <c r="AT1596">
        <v>-2.2786000000000001E-2</v>
      </c>
      <c r="AU1596">
        <v>0.40610800000000002</v>
      </c>
      <c r="AV1596">
        <v>-0.210063</v>
      </c>
      <c r="AW1596">
        <v>-2.1673399999999999E-2</v>
      </c>
      <c r="AX1596">
        <v>2.4070000000000001E-2</v>
      </c>
      <c r="AY1596">
        <v>0.53288500000000005</v>
      </c>
      <c r="AZ1596">
        <v>-0.353468</v>
      </c>
      <c r="BA1596">
        <v>-0.21923899999999999</v>
      </c>
      <c r="BB1596">
        <v>-1.7231799999999999E-2</v>
      </c>
      <c r="BC1596">
        <v>0.44797199999999998</v>
      </c>
      <c r="BD1596">
        <v>-0.32544499999999998</v>
      </c>
      <c r="BE1596">
        <v>0.67163300000000004</v>
      </c>
      <c r="BF1596">
        <v>1.12966E-3</v>
      </c>
      <c r="BG1596">
        <v>0.490815</v>
      </c>
      <c r="BH1596">
        <v>0.33456000000000002</v>
      </c>
      <c r="BI1596">
        <v>0.15614400000000001</v>
      </c>
      <c r="BJ1596">
        <v>-3.4763500000000003E-2</v>
      </c>
      <c r="BK1596">
        <v>-0.23020299999999999</v>
      </c>
      <c r="BL1596">
        <v>-7.2775699999999999E-2</v>
      </c>
      <c r="BM1596">
        <v>4.8986300000000003E-2</v>
      </c>
      <c r="BN1596">
        <v>8.3227300000000004E-2</v>
      </c>
      <c r="BO1596">
        <v>-3.5349499999999999E-2</v>
      </c>
      <c r="BP1596">
        <v>2.07607E-2</v>
      </c>
      <c r="BQ1596">
        <v>0.17518400000000001</v>
      </c>
      <c r="BR1596">
        <v>-0.28083200000000003</v>
      </c>
      <c r="BS1596">
        <v>-0.27832099999999999</v>
      </c>
      <c r="BT1596">
        <v>0.155801</v>
      </c>
      <c r="BU1596">
        <v>5.6648999999999998E-2</v>
      </c>
      <c r="BV1596">
        <v>0.13361600000000001</v>
      </c>
      <c r="BW1596">
        <v>2.1514499999999999E-2</v>
      </c>
      <c r="BX1596">
        <v>0.28742600000000001</v>
      </c>
      <c r="BY1596">
        <v>-3.0449700000000001E-3</v>
      </c>
      <c r="BZ1596">
        <v>-2.9157099999999998E-2</v>
      </c>
      <c r="CA1596">
        <v>-0.36522199999999999</v>
      </c>
      <c r="CB1596">
        <v>-0.25066699999999997</v>
      </c>
      <c r="CC1596">
        <v>-0.32622899999999999</v>
      </c>
      <c r="CD1596">
        <v>0.33331300000000003</v>
      </c>
      <c r="CE1596">
        <v>7.6372999999999996E-2</v>
      </c>
      <c r="CF1596">
        <v>-0.27477699999999999</v>
      </c>
      <c r="CG1596">
        <v>0.27549600000000002</v>
      </c>
      <c r="CH1596">
        <v>-0.47975899999999999</v>
      </c>
      <c r="CI1596">
        <v>-2.1642600000000001E-2</v>
      </c>
      <c r="CJ1596">
        <v>4.8878699999999997E-2</v>
      </c>
      <c r="CK1596">
        <v>-0.34626499999999999</v>
      </c>
      <c r="CL1596">
        <v>-0.45685199999999998</v>
      </c>
      <c r="CM1596">
        <v>-3.6047500000000003E-2</v>
      </c>
      <c r="CN1596">
        <v>0.58436500000000002</v>
      </c>
      <c r="CO1596">
        <v>-0.104938</v>
      </c>
      <c r="CP1596">
        <v>-0.63800699999999999</v>
      </c>
      <c r="CQ1596">
        <v>0.23919099999999999</v>
      </c>
      <c r="CR1596">
        <v>-8.1475699999999998E-2</v>
      </c>
      <c r="CS1596">
        <v>-0.166214</v>
      </c>
      <c r="CT1596">
        <v>-0.63552500000000001</v>
      </c>
      <c r="CU1596">
        <v>0.92841899999999999</v>
      </c>
      <c r="CV1596">
        <v>0.185613</v>
      </c>
      <c r="CW1596">
        <v>0.26046399999999997</v>
      </c>
      <c r="CX1596">
        <v>0.85244500000000001</v>
      </c>
      <c r="CY1596">
        <v>-5.1502600000000003E-2</v>
      </c>
      <c r="CZ1596">
        <v>-0.38859399999999999</v>
      </c>
      <c r="DA1596">
        <v>0.21900800000000001</v>
      </c>
      <c r="DB1596">
        <v>0.61570499999999995</v>
      </c>
      <c r="DC1596">
        <v>-5.78123E-3</v>
      </c>
      <c r="DD1596">
        <v>1.3599699999999999</v>
      </c>
      <c r="DE1596">
        <v>-9.7138500000000003E-2</v>
      </c>
      <c r="DF1596">
        <v>-0.123394</v>
      </c>
      <c r="DG1596">
        <v>-0.105716</v>
      </c>
      <c r="DH1596">
        <v>-0.72743100000000005</v>
      </c>
      <c r="DI1596">
        <v>-1.3910100000000001</v>
      </c>
      <c r="DJ1596">
        <v>0.45405299999999998</v>
      </c>
      <c r="DK1596">
        <v>0.22702</v>
      </c>
      <c r="DL1596">
        <v>0.24012800000000001</v>
      </c>
      <c r="DM1596">
        <v>-8.1654599999999994E-2</v>
      </c>
      <c r="DN1596">
        <v>-0.39747300000000002</v>
      </c>
      <c r="DO1596">
        <v>-0.17643600000000001</v>
      </c>
      <c r="DP1596">
        <v>0.30768200000000001</v>
      </c>
      <c r="DQ1596">
        <v>-6.0806899999999997E-3</v>
      </c>
      <c r="DR1596">
        <v>0.41959999999999997</v>
      </c>
      <c r="DS1596">
        <v>0.17516699999999999</v>
      </c>
      <c r="DT1596">
        <v>-4.7658300000000001E-2</v>
      </c>
      <c r="DU1596">
        <v>0.25121199999999999</v>
      </c>
      <c r="DV1596">
        <v>0.99838700000000002</v>
      </c>
      <c r="DW1596">
        <v>0.195494</v>
      </c>
      <c r="DX1596">
        <v>-0.52993100000000004</v>
      </c>
      <c r="DY1596">
        <v>-5.6165E-2</v>
      </c>
      <c r="DZ1596" s="15">
        <v>6</v>
      </c>
    </row>
    <row r="1597" spans="1:130" x14ac:dyDescent="0.25">
      <c r="A1597">
        <v>1804</v>
      </c>
      <c r="B1597">
        <v>1.8575600000000001E-2</v>
      </c>
      <c r="C1597">
        <v>-1.21887E-2</v>
      </c>
      <c r="D1597">
        <v>0.266268</v>
      </c>
      <c r="E1597">
        <v>-9.0798900000000002E-2</v>
      </c>
      <c r="F1597">
        <v>0.21968799999999999</v>
      </c>
      <c r="G1597">
        <v>-0.21220800000000001</v>
      </c>
      <c r="H1597">
        <v>-0.451677</v>
      </c>
      <c r="I1597">
        <v>-0.29164699999999999</v>
      </c>
      <c r="J1597">
        <v>7.9265799999999997E-2</v>
      </c>
      <c r="K1597">
        <v>2.2525099999999999E-2</v>
      </c>
      <c r="L1597">
        <v>0.39012799999999997</v>
      </c>
      <c r="M1597">
        <v>-6.6735199999999995E-2</v>
      </c>
      <c r="N1597">
        <v>0.54643699999999995</v>
      </c>
      <c r="O1597">
        <v>0.48452200000000001</v>
      </c>
      <c r="P1597">
        <v>-5.6957500000000001E-2</v>
      </c>
      <c r="Q1597">
        <v>0.54478700000000002</v>
      </c>
      <c r="R1597">
        <v>-2.71284E-2</v>
      </c>
      <c r="S1597">
        <v>-0.28999900000000001</v>
      </c>
      <c r="T1597">
        <v>-0.37945000000000001</v>
      </c>
      <c r="U1597">
        <v>6.6955700000000007E-2</v>
      </c>
      <c r="V1597">
        <v>-1.62507E-2</v>
      </c>
      <c r="W1597">
        <v>0.119049</v>
      </c>
      <c r="X1597">
        <v>-0.60750499999999996</v>
      </c>
      <c r="Y1597">
        <v>1.0240600000000001E-2</v>
      </c>
      <c r="Z1597">
        <v>0.19826199999999999</v>
      </c>
      <c r="AA1597">
        <v>-0.24868599999999999</v>
      </c>
      <c r="AB1597">
        <v>-0.138018</v>
      </c>
      <c r="AC1597">
        <v>-0.334283</v>
      </c>
      <c r="AD1597">
        <v>0.26993099999999998</v>
      </c>
      <c r="AE1597">
        <v>8.6602100000000001E-2</v>
      </c>
      <c r="AF1597">
        <v>-0.29159000000000002</v>
      </c>
      <c r="AG1597">
        <v>-0.26736100000000002</v>
      </c>
      <c r="AH1597">
        <v>-2.9094699999999999E-3</v>
      </c>
      <c r="AI1597">
        <v>-0.339171</v>
      </c>
      <c r="AJ1597">
        <v>8.0582500000000001E-2</v>
      </c>
      <c r="AK1597">
        <v>-1.8908600000000001E-2</v>
      </c>
      <c r="AL1597">
        <v>-0.10732</v>
      </c>
      <c r="AM1597">
        <v>-2.87321E-2</v>
      </c>
      <c r="AN1597">
        <v>-6.3170199999999996E-2</v>
      </c>
      <c r="AO1597">
        <v>-2.5694600000000001E-2</v>
      </c>
      <c r="AP1597">
        <v>0.122573</v>
      </c>
      <c r="AQ1597">
        <v>5.27404E-2</v>
      </c>
      <c r="AR1597">
        <v>0.264457</v>
      </c>
      <c r="AS1597">
        <v>0.14554</v>
      </c>
      <c r="AT1597">
        <v>-1.7958099999999999E-3</v>
      </c>
      <c r="AU1597">
        <v>0.39118999999999998</v>
      </c>
      <c r="AV1597">
        <v>-0.19600500000000001</v>
      </c>
      <c r="AW1597">
        <v>4.8283699999999999E-2</v>
      </c>
      <c r="AX1597">
        <v>-4.7833900000000002E-3</v>
      </c>
      <c r="AY1597">
        <v>0.21618399999999999</v>
      </c>
      <c r="AZ1597">
        <v>-0.30865700000000001</v>
      </c>
      <c r="BA1597">
        <v>-0.752946</v>
      </c>
      <c r="BB1597">
        <v>8.2076399999999994E-2</v>
      </c>
      <c r="BC1597">
        <v>0.33726600000000001</v>
      </c>
      <c r="BD1597">
        <v>0.43160500000000002</v>
      </c>
      <c r="BE1597">
        <v>0.51929499999999995</v>
      </c>
      <c r="BF1597">
        <v>4.2562099999999999E-2</v>
      </c>
      <c r="BG1597">
        <v>0.55124499999999999</v>
      </c>
      <c r="BH1597">
        <v>-1.04096E-2</v>
      </c>
      <c r="BI1597">
        <v>0.26800600000000002</v>
      </c>
      <c r="BJ1597">
        <v>-2.25764E-2</v>
      </c>
      <c r="BK1597">
        <v>-0.16919400000000001</v>
      </c>
      <c r="BL1597">
        <v>-1.7405500000000001E-2</v>
      </c>
      <c r="BM1597">
        <v>5.9344399999999999E-2</v>
      </c>
      <c r="BN1597">
        <v>0.73355000000000004</v>
      </c>
      <c r="BO1597">
        <v>2.7743E-2</v>
      </c>
      <c r="BP1597">
        <v>2.9355100000000001E-3</v>
      </c>
      <c r="BQ1597">
        <v>0.20626700000000001</v>
      </c>
      <c r="BR1597">
        <v>-0.30569200000000002</v>
      </c>
      <c r="BS1597">
        <v>-0.26307700000000001</v>
      </c>
      <c r="BT1597">
        <v>-0.21920600000000001</v>
      </c>
      <c r="BU1597">
        <v>8.78554E-2</v>
      </c>
      <c r="BV1597">
        <v>0.106791</v>
      </c>
      <c r="BW1597">
        <v>2.6605899999999998E-2</v>
      </c>
      <c r="BX1597">
        <v>0.26220100000000002</v>
      </c>
      <c r="BY1597">
        <v>-1.5328100000000001E-2</v>
      </c>
      <c r="BZ1597">
        <v>-8.12412E-2</v>
      </c>
      <c r="CA1597">
        <v>-0.29386499999999999</v>
      </c>
      <c r="CB1597">
        <v>-0.22210099999999999</v>
      </c>
      <c r="CC1597">
        <v>-0.24204500000000001</v>
      </c>
      <c r="CD1597">
        <v>0.30575799999999997</v>
      </c>
      <c r="CE1597">
        <v>3.7990500000000003E-2</v>
      </c>
      <c r="CF1597">
        <v>-0.29488199999999998</v>
      </c>
      <c r="CG1597">
        <v>0.335841</v>
      </c>
      <c r="CH1597">
        <v>-0.21926799999999999</v>
      </c>
      <c r="CI1597">
        <v>-4.6679400000000003E-2</v>
      </c>
      <c r="CJ1597">
        <v>-0.25250299999999998</v>
      </c>
      <c r="CK1597">
        <v>0.88523700000000005</v>
      </c>
      <c r="CL1597">
        <v>-0.37497599999999998</v>
      </c>
      <c r="CM1597">
        <v>-0.139095</v>
      </c>
      <c r="CN1597">
        <v>0.72019500000000003</v>
      </c>
      <c r="CO1597">
        <v>1.10472E-2</v>
      </c>
      <c r="CP1597">
        <v>0.390121</v>
      </c>
      <c r="CQ1597">
        <v>0.360043</v>
      </c>
      <c r="CR1597">
        <v>0.1139</v>
      </c>
      <c r="CS1597">
        <v>0.151783</v>
      </c>
      <c r="CT1597">
        <v>-0.90201200000000004</v>
      </c>
      <c r="CU1597">
        <v>0.19759499999999999</v>
      </c>
      <c r="CV1597">
        <v>-0.359398</v>
      </c>
      <c r="CW1597">
        <v>0.72458699999999998</v>
      </c>
      <c r="CX1597">
        <v>0.77334599999999998</v>
      </c>
      <c r="CY1597">
        <v>-0.99772400000000006</v>
      </c>
      <c r="CZ1597">
        <v>7.4968000000000007E-2</v>
      </c>
      <c r="DA1597">
        <v>0.46862500000000001</v>
      </c>
      <c r="DB1597">
        <v>0.72156200000000004</v>
      </c>
      <c r="DC1597">
        <v>-0.32422299999999998</v>
      </c>
      <c r="DD1597">
        <v>-0.434641</v>
      </c>
      <c r="DE1597">
        <v>-0.30749599999999999</v>
      </c>
      <c r="DF1597">
        <v>0.24388699999999999</v>
      </c>
      <c r="DG1597">
        <v>0.44750600000000001</v>
      </c>
      <c r="DH1597">
        <v>-0.30261399999999999</v>
      </c>
      <c r="DI1597">
        <v>-0.49129400000000001</v>
      </c>
      <c r="DJ1597">
        <v>4.3877199999999998E-2</v>
      </c>
      <c r="DK1597">
        <v>0.142232</v>
      </c>
      <c r="DL1597">
        <v>0.243201</v>
      </c>
      <c r="DM1597">
        <v>-6.8118799999999993E-2</v>
      </c>
      <c r="DN1597">
        <v>-0.34291700000000003</v>
      </c>
      <c r="DO1597">
        <v>-0.14815999999999999</v>
      </c>
      <c r="DP1597">
        <v>0.26270199999999999</v>
      </c>
      <c r="DQ1597">
        <v>0.244811</v>
      </c>
      <c r="DR1597">
        <v>0.468443</v>
      </c>
      <c r="DS1597">
        <v>0.15493100000000001</v>
      </c>
      <c r="DT1597">
        <v>5.0502199999999997E-2</v>
      </c>
      <c r="DU1597">
        <v>0.26161600000000002</v>
      </c>
      <c r="DV1597">
        <v>1.12673</v>
      </c>
      <c r="DW1597">
        <v>0.24145</v>
      </c>
      <c r="DX1597">
        <v>-0.16678100000000001</v>
      </c>
      <c r="DY1597">
        <v>-1.05469E-2</v>
      </c>
      <c r="DZ1597" s="15">
        <v>6</v>
      </c>
    </row>
    <row r="1598" spans="1:130" x14ac:dyDescent="0.25">
      <c r="A1598">
        <v>1808</v>
      </c>
      <c r="B1598">
        <v>-3.3910599999999999E-2</v>
      </c>
      <c r="C1598">
        <v>1.0775E-2</v>
      </c>
      <c r="D1598">
        <v>0.182477</v>
      </c>
      <c r="E1598">
        <v>-0.30260500000000001</v>
      </c>
      <c r="F1598">
        <v>0.190803</v>
      </c>
      <c r="G1598">
        <v>-0.13469999999999999</v>
      </c>
      <c r="H1598">
        <v>-0.72597100000000003</v>
      </c>
      <c r="I1598">
        <v>-0.51211799999999996</v>
      </c>
      <c r="J1598">
        <v>2.89045E-2</v>
      </c>
      <c r="K1598">
        <v>5.9271900000000002E-2</v>
      </c>
      <c r="L1598">
        <v>0.15454599999999999</v>
      </c>
      <c r="M1598">
        <v>7.5125600000000001E-2</v>
      </c>
      <c r="N1598">
        <v>0.41732599999999997</v>
      </c>
      <c r="O1598">
        <v>0.227688</v>
      </c>
      <c r="P1598">
        <v>-3.5267399999999997E-2</v>
      </c>
      <c r="Q1598">
        <v>0.91393599999999997</v>
      </c>
      <c r="R1598">
        <v>-0.93373499999999998</v>
      </c>
      <c r="S1598">
        <v>-0.13500300000000001</v>
      </c>
      <c r="T1598">
        <v>1.29062E-2</v>
      </c>
      <c r="U1598">
        <v>0.30929899999999999</v>
      </c>
      <c r="V1598">
        <v>0.74132600000000004</v>
      </c>
      <c r="W1598">
        <v>0.73852799999999996</v>
      </c>
      <c r="X1598">
        <v>-0.39655899999999999</v>
      </c>
      <c r="Y1598">
        <v>-6.5276000000000001E-2</v>
      </c>
      <c r="Z1598">
        <v>0.15409800000000001</v>
      </c>
      <c r="AA1598">
        <v>-0.21008299999999999</v>
      </c>
      <c r="AB1598">
        <v>0.62217299999999998</v>
      </c>
      <c r="AC1598">
        <v>-7.2205800000000001E-2</v>
      </c>
      <c r="AD1598">
        <v>0.16509299999999999</v>
      </c>
      <c r="AE1598">
        <v>0.33460000000000001</v>
      </c>
      <c r="AF1598">
        <v>-0.17490700000000001</v>
      </c>
      <c r="AG1598">
        <v>-0.17353099999999999</v>
      </c>
      <c r="AH1598">
        <v>-3.7839000000000002E-3</v>
      </c>
      <c r="AI1598">
        <v>-0.142202</v>
      </c>
      <c r="AJ1598">
        <v>-0.19270000000000001</v>
      </c>
      <c r="AK1598">
        <v>0.104417</v>
      </c>
      <c r="AL1598">
        <v>1.13968E-2</v>
      </c>
      <c r="AM1598">
        <v>2.6189799999999999E-2</v>
      </c>
      <c r="AN1598">
        <v>-7.3696499999999998E-2</v>
      </c>
      <c r="AO1598">
        <v>6.9810399999999995E-2</v>
      </c>
      <c r="AP1598">
        <v>0.21771799999999999</v>
      </c>
      <c r="AQ1598">
        <v>-1.44963E-2</v>
      </c>
      <c r="AR1598">
        <v>-3.0758399999999998E-3</v>
      </c>
      <c r="AS1598">
        <v>0.35384599999999999</v>
      </c>
      <c r="AT1598">
        <v>1.36816E-2</v>
      </c>
      <c r="AU1598">
        <v>4.64894E-2</v>
      </c>
      <c r="AV1598">
        <v>-0.175149</v>
      </c>
      <c r="AW1598">
        <v>2.8421000000000002E-4</v>
      </c>
      <c r="AX1598">
        <v>0.41613600000000001</v>
      </c>
      <c r="AY1598">
        <v>0.76321799999999995</v>
      </c>
      <c r="AZ1598">
        <v>-0.120561</v>
      </c>
      <c r="BA1598">
        <v>-0.13908100000000001</v>
      </c>
      <c r="BB1598">
        <v>0.54757599999999995</v>
      </c>
      <c r="BC1598">
        <v>9.3169799999999997E-2</v>
      </c>
      <c r="BD1598">
        <v>0.31056099999999998</v>
      </c>
      <c r="BE1598">
        <v>0.23499300000000001</v>
      </c>
      <c r="BF1598">
        <v>3.7915600000000001E-2</v>
      </c>
      <c r="BG1598">
        <v>-4.2036499999999997E-2</v>
      </c>
      <c r="BH1598">
        <v>-1.0850200000000001</v>
      </c>
      <c r="BI1598">
        <v>0.25794299999999998</v>
      </c>
      <c r="BJ1598">
        <v>-0.37130800000000003</v>
      </c>
      <c r="BK1598">
        <v>-0.123128</v>
      </c>
      <c r="BL1598">
        <v>-1.8001799999999998E-2</v>
      </c>
      <c r="BM1598">
        <v>0.448162</v>
      </c>
      <c r="BN1598">
        <v>0.43856200000000001</v>
      </c>
      <c r="BO1598">
        <v>-5.9072300000000001E-2</v>
      </c>
      <c r="BP1598">
        <v>-6.65125E-3</v>
      </c>
      <c r="BQ1598">
        <v>0.22336500000000001</v>
      </c>
      <c r="BR1598">
        <v>-0.17735100000000001</v>
      </c>
      <c r="BS1598">
        <v>-0.104655</v>
      </c>
      <c r="BT1598">
        <v>-1.35378</v>
      </c>
      <c r="BU1598">
        <v>-9.0178800000000003E-2</v>
      </c>
      <c r="BV1598">
        <v>0.262515</v>
      </c>
      <c r="BW1598">
        <v>-7.1366099999999998E-3</v>
      </c>
      <c r="BX1598">
        <v>0.19786999999999999</v>
      </c>
      <c r="BY1598">
        <v>-2.1933600000000001E-3</v>
      </c>
      <c r="BZ1598">
        <v>2.3786499999999999E-2</v>
      </c>
      <c r="CA1598">
        <v>-9.5920099999999994E-2</v>
      </c>
      <c r="CB1598">
        <v>-0.184249</v>
      </c>
      <c r="CC1598">
        <v>-0.189216</v>
      </c>
      <c r="CD1598">
        <v>0.19590299999999999</v>
      </c>
      <c r="CE1598">
        <v>0.42304799999999998</v>
      </c>
      <c r="CF1598">
        <v>3.6960699999999999E-2</v>
      </c>
      <c r="CG1598">
        <v>0.212122</v>
      </c>
      <c r="CH1598">
        <v>-0.33080599999999999</v>
      </c>
      <c r="CI1598">
        <v>0.33563199999999999</v>
      </c>
      <c r="CJ1598">
        <v>-3.8636799999999999E-2</v>
      </c>
      <c r="CK1598">
        <v>3.8518799999999999E-2</v>
      </c>
      <c r="CL1598">
        <v>-0.236156</v>
      </c>
      <c r="CM1598">
        <v>-0.31223899999999999</v>
      </c>
      <c r="CN1598">
        <v>0.55933999999999995</v>
      </c>
      <c r="CO1598">
        <v>-0.28291699999999997</v>
      </c>
      <c r="CP1598">
        <v>-0.94691099999999995</v>
      </c>
      <c r="CQ1598">
        <v>0.26176899999999997</v>
      </c>
      <c r="CR1598">
        <v>0.83207100000000001</v>
      </c>
      <c r="CS1598">
        <v>0.50518399999999997</v>
      </c>
      <c r="CT1598">
        <v>-0.39747300000000002</v>
      </c>
      <c r="CU1598">
        <v>-1.43224</v>
      </c>
      <c r="CV1598">
        <v>0.79348399999999997</v>
      </c>
      <c r="CW1598">
        <v>1.0673600000000001</v>
      </c>
      <c r="CX1598">
        <v>0.70510700000000004</v>
      </c>
      <c r="CY1598">
        <v>-0.126697</v>
      </c>
      <c r="CZ1598">
        <v>-0.48475699999999999</v>
      </c>
      <c r="DA1598">
        <v>-1.2807299999999999</v>
      </c>
      <c r="DB1598">
        <v>0.86321000000000003</v>
      </c>
      <c r="DC1598">
        <v>-0.38396000000000002</v>
      </c>
      <c r="DD1598">
        <v>-0.19453400000000001</v>
      </c>
      <c r="DE1598">
        <v>-0.21963199999999999</v>
      </c>
      <c r="DF1598">
        <v>-0.442691</v>
      </c>
      <c r="DG1598">
        <v>-0.56228699999999998</v>
      </c>
      <c r="DH1598">
        <v>-2.9730800000000002E-2</v>
      </c>
      <c r="DI1598">
        <v>-0.73341100000000004</v>
      </c>
      <c r="DJ1598">
        <v>3.8948700000000003E-2</v>
      </c>
      <c r="DK1598">
        <v>-1.10534</v>
      </c>
      <c r="DL1598">
        <v>5.5538700000000003E-2</v>
      </c>
      <c r="DM1598">
        <v>-0.31599500000000003</v>
      </c>
      <c r="DN1598">
        <v>-6.1982500000000003E-2</v>
      </c>
      <c r="DO1598">
        <v>-0.103133</v>
      </c>
      <c r="DP1598">
        <v>0.10882600000000001</v>
      </c>
      <c r="DQ1598">
        <v>-0.99071600000000004</v>
      </c>
      <c r="DR1598">
        <v>0.107141</v>
      </c>
      <c r="DS1598">
        <v>0.21332599999999999</v>
      </c>
      <c r="DT1598">
        <v>0.47092899999999999</v>
      </c>
      <c r="DU1598">
        <v>0.16733600000000001</v>
      </c>
      <c r="DV1598">
        <v>0.72020799999999996</v>
      </c>
      <c r="DW1598">
        <v>0.332034</v>
      </c>
      <c r="DX1598">
        <v>0.12847600000000001</v>
      </c>
      <c r="DY1598">
        <v>2.8404200000000001E-2</v>
      </c>
      <c r="DZ1598" s="15">
        <v>6</v>
      </c>
    </row>
    <row r="1599" spans="1:130" x14ac:dyDescent="0.25">
      <c r="A1599">
        <v>1809</v>
      </c>
      <c r="B1599">
        <v>-4.8000199999999999E-4</v>
      </c>
      <c r="C1599">
        <v>1.9564499999999999E-2</v>
      </c>
      <c r="D1599">
        <v>0.18965599999999999</v>
      </c>
      <c r="E1599">
        <v>-4.8000000000000001E-2</v>
      </c>
      <c r="F1599">
        <v>0.206895</v>
      </c>
      <c r="G1599">
        <v>-0.241121</v>
      </c>
      <c r="H1599">
        <v>-0.59839699999999996</v>
      </c>
      <c r="I1599">
        <v>-0.51954500000000003</v>
      </c>
      <c r="J1599">
        <v>-8.6266399999999997E-3</v>
      </c>
      <c r="K1599">
        <v>3.3863900000000002E-2</v>
      </c>
      <c r="L1599">
        <v>0.258772</v>
      </c>
      <c r="M1599">
        <v>0.10005600000000001</v>
      </c>
      <c r="N1599">
        <v>0.53954899999999995</v>
      </c>
      <c r="O1599">
        <v>0.467223</v>
      </c>
      <c r="P1599">
        <v>-1.1057E-3</v>
      </c>
      <c r="Q1599">
        <v>0.75986399999999998</v>
      </c>
      <c r="R1599">
        <v>0.10301299999999999</v>
      </c>
      <c r="S1599">
        <v>-0.26160800000000001</v>
      </c>
      <c r="T1599">
        <v>-0.13861899999999999</v>
      </c>
      <c r="U1599">
        <v>0.11442099999999999</v>
      </c>
      <c r="V1599">
        <v>-8.2350699999999999E-2</v>
      </c>
      <c r="W1599">
        <v>-0.114075</v>
      </c>
      <c r="X1599">
        <v>-0.20232900000000001</v>
      </c>
      <c r="Y1599">
        <v>9.9125800000000007E-3</v>
      </c>
      <c r="Z1599">
        <v>0.19281200000000001</v>
      </c>
      <c r="AA1599">
        <v>-0.23518500000000001</v>
      </c>
      <c r="AB1599">
        <v>-7.3156299999999994E-2</v>
      </c>
      <c r="AC1599">
        <v>-0.30313699999999999</v>
      </c>
      <c r="AD1599">
        <v>0.34970299999999999</v>
      </c>
      <c r="AE1599">
        <v>9.5132400000000006E-2</v>
      </c>
      <c r="AF1599">
        <v>-0.2457</v>
      </c>
      <c r="AG1599">
        <v>-0.275866</v>
      </c>
      <c r="AH1599">
        <v>2.48284E-2</v>
      </c>
      <c r="AI1599">
        <v>-0.25313799999999997</v>
      </c>
      <c r="AJ1599">
        <v>3.0572100000000001E-2</v>
      </c>
      <c r="AK1599">
        <v>2.5806599999999999E-2</v>
      </c>
      <c r="AL1599">
        <v>0.102576</v>
      </c>
      <c r="AM1599">
        <v>5.6241100000000002E-2</v>
      </c>
      <c r="AN1599">
        <v>3.8219000000000003E-2</v>
      </c>
      <c r="AO1599">
        <v>2.5430299999999999E-2</v>
      </c>
      <c r="AP1599">
        <v>0.36385299999999998</v>
      </c>
      <c r="AQ1599">
        <v>-7.3600100000000002E-3</v>
      </c>
      <c r="AR1599">
        <v>0.24721299999999999</v>
      </c>
      <c r="AS1599">
        <v>0.19308900000000001</v>
      </c>
      <c r="AT1599">
        <v>-9.42635E-3</v>
      </c>
      <c r="AU1599">
        <v>0.38138699999999998</v>
      </c>
      <c r="AV1599">
        <v>-0.18</v>
      </c>
      <c r="AW1599">
        <v>-8.9374300000000004E-2</v>
      </c>
      <c r="AX1599">
        <v>-5.41086E-2</v>
      </c>
      <c r="AY1599">
        <v>0.49548599999999998</v>
      </c>
      <c r="AZ1599">
        <v>-0.18396899999999999</v>
      </c>
      <c r="BA1599">
        <v>-0.29920999999999998</v>
      </c>
      <c r="BB1599">
        <v>0.13458000000000001</v>
      </c>
      <c r="BC1599">
        <v>0.49777500000000002</v>
      </c>
      <c r="BD1599">
        <v>0.17985499999999999</v>
      </c>
      <c r="BE1599">
        <v>0.48555399999999999</v>
      </c>
      <c r="BF1599">
        <v>-3.2051999999999997E-2</v>
      </c>
      <c r="BG1599">
        <v>0.43040299999999998</v>
      </c>
      <c r="BH1599">
        <v>0.31629499999999999</v>
      </c>
      <c r="BI1599">
        <v>0.10549699999999999</v>
      </c>
      <c r="BJ1599">
        <v>-8.2294900000000004E-2</v>
      </c>
      <c r="BK1599">
        <v>-0.266154</v>
      </c>
      <c r="BL1599">
        <v>-3.11046E-2</v>
      </c>
      <c r="BM1599">
        <v>0.112238</v>
      </c>
      <c r="BN1599">
        <v>0.17933299999999999</v>
      </c>
      <c r="BO1599">
        <v>-1.5774199999999999E-2</v>
      </c>
      <c r="BP1599">
        <v>-1.6726499999999998E-2</v>
      </c>
      <c r="BQ1599">
        <v>0.13201399999999999</v>
      </c>
      <c r="BR1599">
        <v>-0.22078300000000001</v>
      </c>
      <c r="BS1599">
        <v>-0.230708</v>
      </c>
      <c r="BT1599">
        <v>-0.64786100000000002</v>
      </c>
      <c r="BU1599">
        <v>5.28041E-2</v>
      </c>
      <c r="BV1599">
        <v>9.1469499999999995E-2</v>
      </c>
      <c r="BW1599">
        <v>-2.6859100000000001E-3</v>
      </c>
      <c r="BX1599">
        <v>0.17857000000000001</v>
      </c>
      <c r="BY1599">
        <v>-8.2248400000000006E-3</v>
      </c>
      <c r="BZ1599">
        <v>6.8693000000000001E-3</v>
      </c>
      <c r="CA1599">
        <v>-0.34738400000000003</v>
      </c>
      <c r="CB1599">
        <v>-0.21959999999999999</v>
      </c>
      <c r="CC1599">
        <v>-0.26321699999999998</v>
      </c>
      <c r="CD1599">
        <v>0.256382</v>
      </c>
      <c r="CE1599">
        <v>9.9111400000000002E-2</v>
      </c>
      <c r="CF1599">
        <v>-0.42257299999999998</v>
      </c>
      <c r="CG1599">
        <v>0.36619000000000002</v>
      </c>
      <c r="CH1599">
        <v>-0.29788599999999998</v>
      </c>
      <c r="CI1599">
        <v>9.6369200000000002E-2</v>
      </c>
      <c r="CJ1599">
        <v>0.20125000000000001</v>
      </c>
      <c r="CK1599">
        <v>0.700824</v>
      </c>
      <c r="CL1599">
        <v>-0.17788100000000001</v>
      </c>
      <c r="CM1599">
        <v>-7.2977299999999995E-2</v>
      </c>
      <c r="CN1599">
        <v>0.28324899999999997</v>
      </c>
      <c r="CO1599">
        <v>-0.52840600000000004</v>
      </c>
      <c r="CP1599">
        <v>0.32178000000000001</v>
      </c>
      <c r="CQ1599">
        <v>0.42203099999999999</v>
      </c>
      <c r="CR1599">
        <v>0.36153600000000002</v>
      </c>
      <c r="CS1599">
        <v>0.23153399999999999</v>
      </c>
      <c r="CT1599">
        <v>-0.44894099999999998</v>
      </c>
      <c r="CU1599">
        <v>-4.1402000000000001E-2</v>
      </c>
      <c r="CV1599">
        <v>0.77061500000000005</v>
      </c>
      <c r="CW1599">
        <v>0.750031</v>
      </c>
      <c r="CX1599">
        <v>0.20931</v>
      </c>
      <c r="CY1599">
        <v>-0.352099</v>
      </c>
      <c r="CZ1599">
        <v>-0.98408600000000002</v>
      </c>
      <c r="DA1599">
        <v>-0.25137500000000002</v>
      </c>
      <c r="DB1599">
        <v>1.3075399999999999</v>
      </c>
      <c r="DC1599">
        <v>-0.13345099999999999</v>
      </c>
      <c r="DD1599">
        <v>1.3618600000000001</v>
      </c>
      <c r="DE1599">
        <v>-0.301562</v>
      </c>
      <c r="DF1599">
        <v>-0.24978800000000001</v>
      </c>
      <c r="DG1599">
        <v>0.78093400000000002</v>
      </c>
      <c r="DH1599">
        <v>-0.52221700000000004</v>
      </c>
      <c r="DI1599">
        <v>-1.1950499999999999</v>
      </c>
      <c r="DJ1599">
        <v>0.20194599999999999</v>
      </c>
      <c r="DK1599">
        <v>0.33295599999999997</v>
      </c>
      <c r="DL1599">
        <v>0.30084</v>
      </c>
      <c r="DM1599">
        <v>-0.1361</v>
      </c>
      <c r="DN1599">
        <v>5.1501400000000005E-4</v>
      </c>
      <c r="DO1599">
        <v>-0.20754300000000001</v>
      </c>
      <c r="DP1599">
        <v>0.24601799999999999</v>
      </c>
      <c r="DQ1599">
        <v>-0.13008600000000001</v>
      </c>
      <c r="DR1599">
        <v>0.40956199999999998</v>
      </c>
      <c r="DS1599">
        <v>9.9941199999999994E-2</v>
      </c>
      <c r="DT1599">
        <v>5.2013299999999998E-2</v>
      </c>
      <c r="DU1599">
        <v>0.168405</v>
      </c>
      <c r="DV1599">
        <v>0.491622</v>
      </c>
      <c r="DW1599">
        <v>8.9145799999999997E-2</v>
      </c>
      <c r="DX1599">
        <v>4.20221E-2</v>
      </c>
      <c r="DY1599">
        <v>2.1467799999999999E-2</v>
      </c>
      <c r="DZ1599" s="15">
        <v>6</v>
      </c>
    </row>
    <row r="1600" spans="1:130" x14ac:dyDescent="0.25">
      <c r="A1600">
        <v>1810</v>
      </c>
      <c r="B1600">
        <v>3.9543700000000001E-2</v>
      </c>
      <c r="C1600">
        <v>9.8757600000000008E-3</v>
      </c>
      <c r="D1600">
        <v>0.21634200000000001</v>
      </c>
      <c r="E1600">
        <v>-0.116172</v>
      </c>
      <c r="F1600">
        <v>0.18965199999999999</v>
      </c>
      <c r="G1600">
        <v>-0.21989</v>
      </c>
      <c r="H1600">
        <v>-0.63412400000000002</v>
      </c>
      <c r="I1600">
        <v>-0.39324799999999999</v>
      </c>
      <c r="J1600">
        <v>-4.1807299999999997E-3</v>
      </c>
      <c r="K1600">
        <v>5.6673499999999998E-3</v>
      </c>
      <c r="L1600">
        <v>0.28784700000000002</v>
      </c>
      <c r="M1600">
        <v>1.68028E-2</v>
      </c>
      <c r="N1600">
        <v>0.386602</v>
      </c>
      <c r="O1600">
        <v>0.40834399999999998</v>
      </c>
      <c r="P1600">
        <v>7.4251999999999999E-3</v>
      </c>
      <c r="Q1600">
        <v>-9.2022400000000004E-2</v>
      </c>
      <c r="R1600">
        <v>-0.225962</v>
      </c>
      <c r="S1600">
        <v>-0.27527299999999999</v>
      </c>
      <c r="T1600">
        <v>-0.23871100000000001</v>
      </c>
      <c r="U1600">
        <v>0.187802</v>
      </c>
      <c r="V1600">
        <v>0.34778999999999999</v>
      </c>
      <c r="W1600">
        <v>0.428066</v>
      </c>
      <c r="X1600">
        <v>-0.52612400000000004</v>
      </c>
      <c r="Y1600">
        <v>7.1075899999999997E-2</v>
      </c>
      <c r="Z1600">
        <v>0.159415</v>
      </c>
      <c r="AA1600">
        <v>-0.26394200000000001</v>
      </c>
      <c r="AB1600">
        <v>0.30869999999999997</v>
      </c>
      <c r="AC1600">
        <v>-0.28873799999999999</v>
      </c>
      <c r="AD1600">
        <v>0.23158799999999999</v>
      </c>
      <c r="AE1600">
        <v>0.16347300000000001</v>
      </c>
      <c r="AF1600">
        <v>-0.23694299999999999</v>
      </c>
      <c r="AG1600">
        <v>-0.235621</v>
      </c>
      <c r="AH1600">
        <v>-7.20434E-3</v>
      </c>
      <c r="AI1600">
        <v>-0.22384100000000001</v>
      </c>
      <c r="AJ1600">
        <v>2.7830799999999999E-2</v>
      </c>
      <c r="AK1600">
        <v>2.02583E-2</v>
      </c>
      <c r="AL1600">
        <v>-5.5811600000000003E-2</v>
      </c>
      <c r="AM1600">
        <v>-2.5373199999999999E-2</v>
      </c>
      <c r="AN1600">
        <v>-7.3507800000000003E-3</v>
      </c>
      <c r="AO1600">
        <v>2.4518600000000002E-3</v>
      </c>
      <c r="AP1600">
        <v>0.19313900000000001</v>
      </c>
      <c r="AQ1600">
        <v>1.1918700000000001E-2</v>
      </c>
      <c r="AR1600">
        <v>0.21670200000000001</v>
      </c>
      <c r="AS1600">
        <v>0.16522600000000001</v>
      </c>
      <c r="AT1600">
        <v>5.8526799999999997E-2</v>
      </c>
      <c r="AU1600">
        <v>0.37221399999999999</v>
      </c>
      <c r="AV1600">
        <v>-0.17555899999999999</v>
      </c>
      <c r="AW1600">
        <v>0.100033</v>
      </c>
      <c r="AX1600">
        <v>0.111386</v>
      </c>
      <c r="AY1600">
        <v>0.56498800000000005</v>
      </c>
      <c r="AZ1600">
        <v>-0.27319900000000003</v>
      </c>
      <c r="BA1600">
        <v>-0.25147599999999998</v>
      </c>
      <c r="BB1600">
        <v>0.295211</v>
      </c>
      <c r="BC1600">
        <v>0.29842200000000002</v>
      </c>
      <c r="BD1600">
        <v>-0.13544800000000001</v>
      </c>
      <c r="BE1600">
        <v>0.55428500000000003</v>
      </c>
      <c r="BF1600">
        <v>-4.3297000000000002E-2</v>
      </c>
      <c r="BG1600">
        <v>0.20104900000000001</v>
      </c>
      <c r="BH1600">
        <v>0.38397599999999998</v>
      </c>
      <c r="BI1600">
        <v>0.17365</v>
      </c>
      <c r="BJ1600">
        <v>-0.217724</v>
      </c>
      <c r="BK1600">
        <v>-0.15507599999999999</v>
      </c>
      <c r="BL1600">
        <v>-2.1853899999999999E-2</v>
      </c>
      <c r="BM1600">
        <v>0.180061</v>
      </c>
      <c r="BN1600">
        <v>-2.826E-2</v>
      </c>
      <c r="BO1600">
        <v>7.5613E-3</v>
      </c>
      <c r="BP1600">
        <v>-1.8327300000000001E-2</v>
      </c>
      <c r="BQ1600">
        <v>0.175122</v>
      </c>
      <c r="BR1600">
        <v>-0.23963200000000001</v>
      </c>
      <c r="BS1600">
        <v>-0.14499899999999999</v>
      </c>
      <c r="BT1600">
        <v>-0.90222899999999995</v>
      </c>
      <c r="BU1600">
        <v>7.7362899999999998E-2</v>
      </c>
      <c r="BV1600">
        <v>0.16597400000000001</v>
      </c>
      <c r="BW1600">
        <v>6.9848100000000002E-3</v>
      </c>
      <c r="BX1600">
        <v>0.155058</v>
      </c>
      <c r="BY1600">
        <v>-2.8006E-2</v>
      </c>
      <c r="BZ1600">
        <v>1.56683E-3</v>
      </c>
      <c r="CA1600">
        <v>-0.16716200000000001</v>
      </c>
      <c r="CB1600">
        <v>-0.196324</v>
      </c>
      <c r="CC1600">
        <v>-0.25587799999999999</v>
      </c>
      <c r="CD1600">
        <v>0.25490600000000002</v>
      </c>
      <c r="CE1600">
        <v>0.28089700000000001</v>
      </c>
      <c r="CF1600">
        <v>-0.41825699999999999</v>
      </c>
      <c r="CG1600">
        <v>0.20747699999999999</v>
      </c>
      <c r="CH1600">
        <v>-8.1587699999999999E-2</v>
      </c>
      <c r="CI1600">
        <v>0.14497399999999999</v>
      </c>
      <c r="CJ1600">
        <v>-0.23400299999999999</v>
      </c>
      <c r="CK1600">
        <v>0.71819299999999997</v>
      </c>
      <c r="CL1600">
        <v>-0.12917699999999999</v>
      </c>
      <c r="CM1600">
        <v>-0.186445</v>
      </c>
      <c r="CN1600">
        <v>0.78491100000000003</v>
      </c>
      <c r="CO1600">
        <v>0.149502</v>
      </c>
      <c r="CP1600">
        <v>-0.71163600000000005</v>
      </c>
      <c r="CQ1600">
        <v>0.57762500000000006</v>
      </c>
      <c r="CR1600">
        <v>0.34484999999999999</v>
      </c>
      <c r="CS1600">
        <v>0.160917</v>
      </c>
      <c r="CT1600">
        <v>-0.302452</v>
      </c>
      <c r="CU1600">
        <v>-0.818546</v>
      </c>
      <c r="CV1600">
        <v>0.22042200000000001</v>
      </c>
      <c r="CW1600">
        <v>0.52242</v>
      </c>
      <c r="CX1600">
        <v>0.27159299999999997</v>
      </c>
      <c r="CY1600">
        <v>-1.0319499999999999</v>
      </c>
      <c r="CZ1600">
        <v>-0.800786</v>
      </c>
      <c r="DA1600">
        <v>-0.15137700000000001</v>
      </c>
      <c r="DB1600">
        <v>1.05572</v>
      </c>
      <c r="DC1600">
        <v>-0.31332399999999999</v>
      </c>
      <c r="DD1600">
        <v>1.3040499999999999</v>
      </c>
      <c r="DE1600">
        <v>-0.39195600000000003</v>
      </c>
      <c r="DF1600">
        <v>-1.3861300000000001</v>
      </c>
      <c r="DG1600">
        <v>0.97259799999999996</v>
      </c>
      <c r="DH1600">
        <v>-0.44540800000000003</v>
      </c>
      <c r="DI1600">
        <v>0.212976</v>
      </c>
      <c r="DJ1600">
        <v>0.22534199999999999</v>
      </c>
      <c r="DK1600">
        <v>-0.52826799999999996</v>
      </c>
      <c r="DL1600">
        <v>0.15227099999999999</v>
      </c>
      <c r="DM1600">
        <v>-6.76736E-2</v>
      </c>
      <c r="DN1600">
        <v>-0.19797300000000001</v>
      </c>
      <c r="DO1600">
        <v>6.4830499999999999E-2</v>
      </c>
      <c r="DP1600">
        <v>0.13533000000000001</v>
      </c>
      <c r="DQ1600">
        <v>4.9625299999999997E-2</v>
      </c>
      <c r="DR1600">
        <v>0.208292</v>
      </c>
      <c r="DS1600">
        <v>0.352991</v>
      </c>
      <c r="DT1600">
        <v>0.146394</v>
      </c>
      <c r="DU1600">
        <v>0.19767999999999999</v>
      </c>
      <c r="DV1600">
        <v>8.7740100000000001E-2</v>
      </c>
      <c r="DW1600">
        <v>0.169097</v>
      </c>
      <c r="DX1600">
        <v>-2.0237499999999999E-2</v>
      </c>
      <c r="DY1600">
        <v>3.5115300000000002E-2</v>
      </c>
      <c r="DZ1600" s="15">
        <v>6</v>
      </c>
    </row>
    <row r="1601" spans="1:130" x14ac:dyDescent="0.25">
      <c r="A1601">
        <v>1811</v>
      </c>
      <c r="B1601">
        <v>-3.8031200000000001E-2</v>
      </c>
      <c r="C1601">
        <v>3.1323000000000002E-3</v>
      </c>
      <c r="D1601">
        <v>0.196019</v>
      </c>
      <c r="E1601">
        <v>-0.34894599999999998</v>
      </c>
      <c r="F1601">
        <v>0.20174</v>
      </c>
      <c r="G1601">
        <v>-0.21781700000000001</v>
      </c>
      <c r="H1601">
        <v>-0.70183799999999996</v>
      </c>
      <c r="I1601">
        <v>-0.46083600000000002</v>
      </c>
      <c r="J1601">
        <v>7.3322700000000001E-3</v>
      </c>
      <c r="K1601">
        <v>-1.99358E-2</v>
      </c>
      <c r="L1601">
        <v>0.16822300000000001</v>
      </c>
      <c r="M1601">
        <v>-2.4722500000000001E-3</v>
      </c>
      <c r="N1601">
        <v>0.26690000000000003</v>
      </c>
      <c r="O1601">
        <v>0.18634100000000001</v>
      </c>
      <c r="P1601">
        <v>3.2548599999999997E-2</v>
      </c>
      <c r="Q1601">
        <v>4.6474700000000001E-2</v>
      </c>
      <c r="R1601">
        <v>-0.86529100000000003</v>
      </c>
      <c r="S1601">
        <v>-0.17329800000000001</v>
      </c>
      <c r="T1601">
        <v>-0.30798799999999998</v>
      </c>
      <c r="U1601">
        <v>0.314913</v>
      </c>
      <c r="V1601">
        <v>0.69183099999999997</v>
      </c>
      <c r="W1601">
        <v>0.51134599999999997</v>
      </c>
      <c r="X1601">
        <v>-2.4254000000000001E-2</v>
      </c>
      <c r="Y1601">
        <v>5.2372499999999997E-3</v>
      </c>
      <c r="Z1601">
        <v>0.18717800000000001</v>
      </c>
      <c r="AA1601">
        <v>-0.175173</v>
      </c>
      <c r="AB1601">
        <v>0.76084399999999996</v>
      </c>
      <c r="AC1601">
        <v>-0.115993</v>
      </c>
      <c r="AD1601">
        <v>0.19711000000000001</v>
      </c>
      <c r="AE1601">
        <v>0.34041300000000002</v>
      </c>
      <c r="AF1601">
        <v>-0.16108500000000001</v>
      </c>
      <c r="AG1601">
        <v>-0.175286</v>
      </c>
      <c r="AH1601">
        <v>4.70543E-3</v>
      </c>
      <c r="AI1601">
        <v>-0.20072499999999999</v>
      </c>
      <c r="AJ1601">
        <v>-0.19167100000000001</v>
      </c>
      <c r="AK1601">
        <v>1.6594699999999999E-3</v>
      </c>
      <c r="AL1601">
        <v>2.06502E-2</v>
      </c>
      <c r="AM1601">
        <v>-1.1510899999999999E-2</v>
      </c>
      <c r="AN1601">
        <v>0.110737</v>
      </c>
      <c r="AO1601">
        <v>6.6972000000000004E-2</v>
      </c>
      <c r="AP1601">
        <v>0.14874299999999999</v>
      </c>
      <c r="AQ1601">
        <v>7.7434599999999998E-3</v>
      </c>
      <c r="AR1601">
        <v>-2.7141999999999999E-2</v>
      </c>
      <c r="AS1601">
        <v>0.30897799999999997</v>
      </c>
      <c r="AT1601">
        <v>-2.30279E-2</v>
      </c>
      <c r="AU1601">
        <v>0.15776499999999999</v>
      </c>
      <c r="AV1601">
        <v>-0.21072099999999999</v>
      </c>
      <c r="AW1601">
        <v>-6.2734899999999996E-2</v>
      </c>
      <c r="AX1601">
        <v>0.42802899999999999</v>
      </c>
      <c r="AY1601">
        <v>0.49371599999999999</v>
      </c>
      <c r="AZ1601">
        <v>-0.189052</v>
      </c>
      <c r="BA1601">
        <v>-0.14951600000000001</v>
      </c>
      <c r="BB1601">
        <v>0.31560899999999997</v>
      </c>
      <c r="BC1601">
        <v>1.5619399999999999E-4</v>
      </c>
      <c r="BD1601">
        <v>0.44445400000000002</v>
      </c>
      <c r="BE1601">
        <v>0.25007499999999999</v>
      </c>
      <c r="BF1601">
        <v>-9.1856100000000003E-3</v>
      </c>
      <c r="BG1601">
        <v>0.14163700000000001</v>
      </c>
      <c r="BH1601">
        <v>-0.87749299999999997</v>
      </c>
      <c r="BI1601">
        <v>0.20006499999999999</v>
      </c>
      <c r="BJ1601">
        <v>-0.38355299999999998</v>
      </c>
      <c r="BK1601">
        <v>-0.22792499999999999</v>
      </c>
      <c r="BL1601">
        <v>-1.90262E-2</v>
      </c>
      <c r="BM1601">
        <v>0.38390800000000003</v>
      </c>
      <c r="BN1601">
        <v>0.85878299999999996</v>
      </c>
      <c r="BO1601">
        <v>6.7208700000000003E-3</v>
      </c>
      <c r="BP1601">
        <v>4.3240300000000004E-3</v>
      </c>
      <c r="BQ1601">
        <v>0.27746199999999999</v>
      </c>
      <c r="BR1601">
        <v>-0.17238899999999999</v>
      </c>
      <c r="BS1601">
        <v>-0.101928</v>
      </c>
      <c r="BT1601">
        <v>-0.27144299999999999</v>
      </c>
      <c r="BU1601">
        <v>-0.20169100000000001</v>
      </c>
      <c r="BV1601">
        <v>0.261768</v>
      </c>
      <c r="BW1601">
        <v>-3.9135799999999998E-2</v>
      </c>
      <c r="BX1601">
        <v>0.18058399999999999</v>
      </c>
      <c r="BY1601">
        <v>4.5003399999999999E-2</v>
      </c>
      <c r="BZ1601">
        <v>1.85214E-2</v>
      </c>
      <c r="CA1601">
        <v>-0.27141100000000001</v>
      </c>
      <c r="CB1601">
        <v>-0.23031099999999999</v>
      </c>
      <c r="CC1601">
        <v>-0.18546599999999999</v>
      </c>
      <c r="CD1601">
        <v>0.18798699999999999</v>
      </c>
      <c r="CE1601">
        <v>0.40564899999999998</v>
      </c>
      <c r="CF1601">
        <v>-0.40626000000000001</v>
      </c>
      <c r="CG1601">
        <v>0.119073</v>
      </c>
      <c r="CH1601">
        <v>-0.12928200000000001</v>
      </c>
      <c r="CI1601">
        <v>0.54330599999999996</v>
      </c>
      <c r="CJ1601">
        <v>0.19029799999999999</v>
      </c>
      <c r="CK1601">
        <v>1.6344099999999999</v>
      </c>
      <c r="CL1601">
        <v>0.25915199999999999</v>
      </c>
      <c r="CM1601">
        <v>-0.48526900000000001</v>
      </c>
      <c r="CN1601">
        <v>0.56167</v>
      </c>
      <c r="CO1601">
        <v>5.0011E-2</v>
      </c>
      <c r="CP1601">
        <v>-0.83793099999999998</v>
      </c>
      <c r="CQ1601">
        <v>5.5513100000000003E-2</v>
      </c>
      <c r="CR1601">
        <v>0.69111</v>
      </c>
      <c r="CS1601">
        <v>0.77554000000000001</v>
      </c>
      <c r="CT1601">
        <v>-0.595364</v>
      </c>
      <c r="CU1601">
        <v>-0.39586199999999999</v>
      </c>
      <c r="CV1601">
        <v>-0.11330900000000001</v>
      </c>
      <c r="CW1601">
        <v>-0.53762900000000002</v>
      </c>
      <c r="CX1601">
        <v>1.2563</v>
      </c>
      <c r="CY1601">
        <v>-0.83717399999999997</v>
      </c>
      <c r="CZ1601">
        <v>-0.75246100000000005</v>
      </c>
      <c r="DA1601">
        <v>-0.16100200000000001</v>
      </c>
      <c r="DB1601">
        <v>0.56655500000000003</v>
      </c>
      <c r="DC1601">
        <v>-6.21033E-2</v>
      </c>
      <c r="DD1601">
        <v>0.68259999999999998</v>
      </c>
      <c r="DE1601">
        <v>-0.26889400000000002</v>
      </c>
      <c r="DF1601">
        <v>-0.78967200000000004</v>
      </c>
      <c r="DG1601">
        <v>1.0322499999999999</v>
      </c>
      <c r="DH1601">
        <v>-0.53420000000000001</v>
      </c>
      <c r="DI1601">
        <v>-0.69897200000000004</v>
      </c>
      <c r="DJ1601">
        <v>0.13062199999999999</v>
      </c>
      <c r="DK1601">
        <v>-0.76702800000000004</v>
      </c>
      <c r="DL1601">
        <v>0.21041599999999999</v>
      </c>
      <c r="DM1601">
        <v>-0.270451</v>
      </c>
      <c r="DN1601">
        <v>-0.16079199999999999</v>
      </c>
      <c r="DO1601">
        <v>0.16819400000000001</v>
      </c>
      <c r="DP1601">
        <v>0.22440099999999999</v>
      </c>
      <c r="DQ1601">
        <v>-0.84563699999999997</v>
      </c>
      <c r="DR1601">
        <v>0.228745</v>
      </c>
      <c r="DS1601">
        <v>4.5740599999999999E-2</v>
      </c>
      <c r="DT1601">
        <v>0.451098</v>
      </c>
      <c r="DU1601">
        <v>0.19778699999999999</v>
      </c>
      <c r="DV1601">
        <v>1.01291</v>
      </c>
      <c r="DW1601">
        <v>6.1707600000000001E-2</v>
      </c>
      <c r="DX1601">
        <v>-0.34989700000000001</v>
      </c>
      <c r="DY1601">
        <v>-6.9413599999999997E-3</v>
      </c>
      <c r="DZ1601" s="15">
        <v>6</v>
      </c>
    </row>
    <row r="1602" spans="1:130" x14ac:dyDescent="0.25">
      <c r="A1602">
        <v>1813</v>
      </c>
      <c r="B1602">
        <v>-7.5099800000000001E-4</v>
      </c>
      <c r="C1602">
        <v>1.8586100000000001E-2</v>
      </c>
      <c r="D1602">
        <v>0.30109200000000003</v>
      </c>
      <c r="E1602">
        <v>-0.20185900000000001</v>
      </c>
      <c r="F1602">
        <v>0.16855000000000001</v>
      </c>
      <c r="G1602">
        <v>-0.27438299999999999</v>
      </c>
      <c r="H1602">
        <v>-0.50581100000000001</v>
      </c>
      <c r="I1602">
        <v>-0.27466800000000002</v>
      </c>
      <c r="J1602">
        <v>7.0483400000000002E-2</v>
      </c>
      <c r="K1602">
        <v>-1.07175E-2</v>
      </c>
      <c r="L1602">
        <v>0.378525</v>
      </c>
      <c r="M1602">
        <v>-7.4763599999999996E-3</v>
      </c>
      <c r="N1602">
        <v>0.28599599999999997</v>
      </c>
      <c r="O1602">
        <v>0.38817200000000002</v>
      </c>
      <c r="P1602">
        <v>-0.78815000000000002</v>
      </c>
      <c r="Q1602">
        <v>0.54637899999999995</v>
      </c>
      <c r="R1602">
        <v>-0.34880499999999998</v>
      </c>
      <c r="S1602">
        <v>-0.29326600000000003</v>
      </c>
      <c r="T1602">
        <v>-0.195242</v>
      </c>
      <c r="U1602">
        <v>0.17941299999999999</v>
      </c>
      <c r="V1602">
        <v>0.37389</v>
      </c>
      <c r="W1602">
        <v>0.20006199999999999</v>
      </c>
      <c r="X1602">
        <v>-0.53496699999999997</v>
      </c>
      <c r="Y1602">
        <v>-1.33384E-2</v>
      </c>
      <c r="Z1602">
        <v>0.20621600000000001</v>
      </c>
      <c r="AA1602">
        <v>-0.291877</v>
      </c>
      <c r="AB1602">
        <v>0.41084500000000002</v>
      </c>
      <c r="AC1602">
        <v>-0.203986</v>
      </c>
      <c r="AD1602">
        <v>0.27681600000000001</v>
      </c>
      <c r="AE1602">
        <v>0.206507</v>
      </c>
      <c r="AF1602">
        <v>-0.25786799999999999</v>
      </c>
      <c r="AG1602">
        <v>-0.291937</v>
      </c>
      <c r="AH1602">
        <v>-3.17659E-2</v>
      </c>
      <c r="AI1602">
        <v>-0.25066899999999998</v>
      </c>
      <c r="AJ1602">
        <v>-6.8858900000000001E-2</v>
      </c>
      <c r="AK1602">
        <v>-1.9860300000000001E-2</v>
      </c>
      <c r="AL1602">
        <v>7.4722200000000003E-2</v>
      </c>
      <c r="AM1602">
        <v>-3.13704E-2</v>
      </c>
      <c r="AN1602">
        <v>4.7416199999999999E-2</v>
      </c>
      <c r="AO1602">
        <v>1.9809799999999999E-2</v>
      </c>
      <c r="AP1602">
        <v>0.29138399999999998</v>
      </c>
      <c r="AQ1602">
        <v>3.47909E-2</v>
      </c>
      <c r="AR1602">
        <v>0.27146500000000001</v>
      </c>
      <c r="AS1602">
        <v>0.18381800000000001</v>
      </c>
      <c r="AT1602">
        <v>3.3578700000000003E-2</v>
      </c>
      <c r="AU1602">
        <v>5.1234200000000001E-2</v>
      </c>
      <c r="AV1602">
        <v>-0.228657</v>
      </c>
      <c r="AW1602">
        <v>6.0675300000000001E-2</v>
      </c>
      <c r="AX1602">
        <v>0.37506899999999999</v>
      </c>
      <c r="AY1602">
        <v>0.31621500000000002</v>
      </c>
      <c r="AZ1602">
        <v>-0.311942</v>
      </c>
      <c r="BA1602">
        <v>-0.60548999999999997</v>
      </c>
      <c r="BB1602">
        <v>0.179783</v>
      </c>
      <c r="BC1602">
        <v>0.36664200000000002</v>
      </c>
      <c r="BD1602">
        <v>-1.1183000000000001</v>
      </c>
      <c r="BE1602">
        <v>0.56586599999999998</v>
      </c>
      <c r="BF1602">
        <v>9.5331600000000002E-2</v>
      </c>
      <c r="BG1602">
        <v>0.14460400000000001</v>
      </c>
      <c r="BH1602">
        <v>0.72988699999999995</v>
      </c>
      <c r="BI1602">
        <v>0.14985000000000001</v>
      </c>
      <c r="BJ1602">
        <v>-0.23532400000000001</v>
      </c>
      <c r="BK1602">
        <v>-0.236564</v>
      </c>
      <c r="BL1602">
        <v>1.1961299999999999E-2</v>
      </c>
      <c r="BM1602">
        <v>0.180256</v>
      </c>
      <c r="BN1602">
        <v>0.55701199999999995</v>
      </c>
      <c r="BO1602">
        <v>2.8645400000000001E-2</v>
      </c>
      <c r="BP1602">
        <v>-1.00497E-2</v>
      </c>
      <c r="BQ1602">
        <v>0.22946</v>
      </c>
      <c r="BR1602">
        <v>-0.25328000000000001</v>
      </c>
      <c r="BS1602">
        <v>-0.15604899999999999</v>
      </c>
      <c r="BT1602">
        <v>0.20266600000000001</v>
      </c>
      <c r="BU1602">
        <v>-3.6687899999999999E-3</v>
      </c>
      <c r="BV1602">
        <v>0.19517300000000001</v>
      </c>
      <c r="BW1602">
        <v>-1.7625100000000001E-2</v>
      </c>
      <c r="BX1602">
        <v>0.18487100000000001</v>
      </c>
      <c r="BY1602">
        <v>-2.1508200000000002E-2</v>
      </c>
      <c r="BZ1602">
        <v>5.2392000000000001E-2</v>
      </c>
      <c r="CA1602">
        <v>-0.25282700000000002</v>
      </c>
      <c r="CB1602">
        <v>-0.26484000000000002</v>
      </c>
      <c r="CC1602">
        <v>-0.23472899999999999</v>
      </c>
      <c r="CD1602">
        <v>0.247839</v>
      </c>
      <c r="CE1602">
        <v>0.26340599999999997</v>
      </c>
      <c r="CF1602">
        <v>-0.193691</v>
      </c>
      <c r="CG1602">
        <v>0.233372</v>
      </c>
      <c r="CH1602">
        <v>-7.7122200000000002E-2</v>
      </c>
      <c r="CI1602">
        <v>0.253888</v>
      </c>
      <c r="CJ1602">
        <v>0.144565</v>
      </c>
      <c r="CK1602">
        <v>8.7236800000000003E-2</v>
      </c>
      <c r="CL1602">
        <v>1.00815E-3</v>
      </c>
      <c r="CM1602">
        <v>-0.20858599999999999</v>
      </c>
      <c r="CN1602">
        <v>0.73948899999999995</v>
      </c>
      <c r="CO1602">
        <v>0.40207199999999998</v>
      </c>
      <c r="CP1602">
        <v>0.70303899999999997</v>
      </c>
      <c r="CQ1602">
        <v>0.31883899999999998</v>
      </c>
      <c r="CR1602">
        <v>1.23868</v>
      </c>
      <c r="CS1602">
        <v>0.33287099999999997</v>
      </c>
      <c r="CT1602">
        <v>-0.36840800000000001</v>
      </c>
      <c r="CU1602">
        <v>-4.8952299999999997E-2</v>
      </c>
      <c r="CV1602">
        <v>1.0130999999999999</v>
      </c>
      <c r="CW1602">
        <v>0.87763100000000005</v>
      </c>
      <c r="CX1602">
        <v>0.224797</v>
      </c>
      <c r="CY1602">
        <v>0.16575799999999999</v>
      </c>
      <c r="CZ1602">
        <v>9.7453200000000004E-2</v>
      </c>
      <c r="DA1602">
        <v>-0.17710799999999999</v>
      </c>
      <c r="DB1602">
        <v>0.21715899999999999</v>
      </c>
      <c r="DC1602">
        <v>-0.28459800000000002</v>
      </c>
      <c r="DD1602">
        <v>0.45852100000000001</v>
      </c>
      <c r="DE1602">
        <v>-0.67300700000000002</v>
      </c>
      <c r="DF1602">
        <v>0.51144199999999995</v>
      </c>
      <c r="DG1602">
        <v>0.490261</v>
      </c>
      <c r="DH1602">
        <v>-0.48619299999999999</v>
      </c>
      <c r="DI1602">
        <v>-0.604186</v>
      </c>
      <c r="DJ1602">
        <v>0.10564900000000001</v>
      </c>
      <c r="DK1602">
        <v>-0.315967</v>
      </c>
      <c r="DL1602">
        <v>0.21146599999999999</v>
      </c>
      <c r="DM1602">
        <v>-0.12070400000000001</v>
      </c>
      <c r="DN1602">
        <v>-7.0144100000000001E-2</v>
      </c>
      <c r="DO1602">
        <v>-4.4326699999999997E-2</v>
      </c>
      <c r="DP1602">
        <v>0.23022999999999999</v>
      </c>
      <c r="DQ1602">
        <v>-8.8248999999999994E-2</v>
      </c>
      <c r="DR1602">
        <v>-6.7193299999999997E-2</v>
      </c>
      <c r="DS1602">
        <v>0.42188399999999998</v>
      </c>
      <c r="DT1602">
        <v>0.19995499999999999</v>
      </c>
      <c r="DU1602">
        <v>0.197436</v>
      </c>
      <c r="DV1602">
        <v>0.55871899999999997</v>
      </c>
      <c r="DW1602">
        <v>0.21348900000000001</v>
      </c>
      <c r="DX1602">
        <v>-0.50504700000000002</v>
      </c>
      <c r="DY1602">
        <v>1.55899E-2</v>
      </c>
      <c r="DZ1602" s="15">
        <v>6</v>
      </c>
    </row>
    <row r="1603" spans="1:130" x14ac:dyDescent="0.25">
      <c r="A1603">
        <v>1814</v>
      </c>
      <c r="B1603">
        <v>0.13092300000000001</v>
      </c>
      <c r="C1603">
        <v>2.83816E-2</v>
      </c>
      <c r="D1603">
        <v>0.23368</v>
      </c>
      <c r="E1603">
        <v>-2.45107E-2</v>
      </c>
      <c r="F1603">
        <v>0.20966699999999999</v>
      </c>
      <c r="G1603">
        <v>-0.27015899999999998</v>
      </c>
      <c r="H1603">
        <v>-0.78496100000000002</v>
      </c>
      <c r="I1603">
        <v>-0.57752499999999996</v>
      </c>
      <c r="J1603">
        <v>-9.7864300000000005E-3</v>
      </c>
      <c r="K1603">
        <v>5.8865899999999999E-2</v>
      </c>
      <c r="L1603">
        <v>0.334758</v>
      </c>
      <c r="M1603">
        <v>5.9237999999999999E-2</v>
      </c>
      <c r="N1603">
        <v>0.59364600000000001</v>
      </c>
      <c r="O1603">
        <v>0.55312899999999998</v>
      </c>
      <c r="P1603">
        <v>3.75904E-3</v>
      </c>
      <c r="Q1603">
        <v>0.43028300000000003</v>
      </c>
      <c r="R1603">
        <v>0.14200599999999999</v>
      </c>
      <c r="S1603">
        <v>-0.25162600000000002</v>
      </c>
      <c r="T1603">
        <v>-0.32845600000000003</v>
      </c>
      <c r="U1603">
        <v>4.7804899999999997E-2</v>
      </c>
      <c r="V1603">
        <v>7.5843800000000003E-2</v>
      </c>
      <c r="W1603">
        <v>0.12562000000000001</v>
      </c>
      <c r="X1603">
        <v>-0.66369900000000004</v>
      </c>
      <c r="Y1603">
        <v>5.9120100000000002E-2</v>
      </c>
      <c r="Z1603">
        <v>0.172566</v>
      </c>
      <c r="AA1603">
        <v>-0.32553700000000002</v>
      </c>
      <c r="AB1603">
        <v>6.9860599999999995E-2</v>
      </c>
      <c r="AC1603">
        <v>-0.38269300000000001</v>
      </c>
      <c r="AD1603">
        <v>0.29154099999999999</v>
      </c>
      <c r="AE1603">
        <v>8.2086199999999998E-2</v>
      </c>
      <c r="AF1603">
        <v>-0.26323600000000003</v>
      </c>
      <c r="AG1603">
        <v>-0.33733299999999999</v>
      </c>
      <c r="AH1603">
        <v>3.1839300000000001E-2</v>
      </c>
      <c r="AI1603">
        <v>-0.286634</v>
      </c>
      <c r="AJ1603">
        <v>-3.2181099999999997E-2</v>
      </c>
      <c r="AK1603">
        <v>3.2568699999999999E-2</v>
      </c>
      <c r="AL1603">
        <v>-8.4308400000000006E-2</v>
      </c>
      <c r="AM1603">
        <v>7.8842099999999998E-2</v>
      </c>
      <c r="AN1603">
        <v>2.0315300000000001E-2</v>
      </c>
      <c r="AO1603">
        <v>2.4648799999999998E-2</v>
      </c>
      <c r="AP1603">
        <v>0.29028799999999999</v>
      </c>
      <c r="AQ1603">
        <v>4.5012299999999998E-2</v>
      </c>
      <c r="AR1603">
        <v>0.36838799999999999</v>
      </c>
      <c r="AS1603">
        <v>6.08748E-2</v>
      </c>
      <c r="AT1603">
        <v>6.29242E-2</v>
      </c>
      <c r="AU1603">
        <v>0.37521500000000002</v>
      </c>
      <c r="AV1603">
        <v>-0.17399000000000001</v>
      </c>
      <c r="AW1603">
        <v>5.5041300000000001E-2</v>
      </c>
      <c r="AX1603">
        <v>-4.3761700000000001E-2</v>
      </c>
      <c r="AY1603">
        <v>0.65258099999999997</v>
      </c>
      <c r="AZ1603">
        <v>-0.23310400000000001</v>
      </c>
      <c r="BA1603">
        <v>-0.438496</v>
      </c>
      <c r="BB1603">
        <v>-8.8943499999999995E-2</v>
      </c>
      <c r="BC1603">
        <v>0.30083399999999999</v>
      </c>
      <c r="BD1603">
        <v>0.122838</v>
      </c>
      <c r="BE1603">
        <v>0.63876699999999997</v>
      </c>
      <c r="BF1603">
        <v>4.2176600000000002E-2</v>
      </c>
      <c r="BG1603">
        <v>0.52923399999999998</v>
      </c>
      <c r="BH1603">
        <v>4.9026199999999999E-2</v>
      </c>
      <c r="BI1603">
        <v>0.18049999999999999</v>
      </c>
      <c r="BJ1603">
        <v>-6.03303E-3</v>
      </c>
      <c r="BK1603">
        <v>-0.18660599999999999</v>
      </c>
      <c r="BL1603">
        <v>-3.3906199999999997E-2</v>
      </c>
      <c r="BM1603">
        <v>3.3253400000000002E-2</v>
      </c>
      <c r="BN1603">
        <v>3.67045E-3</v>
      </c>
      <c r="BO1603">
        <v>1.28846E-2</v>
      </c>
      <c r="BP1603">
        <v>4.6264600000000003E-2</v>
      </c>
      <c r="BQ1603">
        <v>0.13822300000000001</v>
      </c>
      <c r="BR1603">
        <v>-0.24052299999999999</v>
      </c>
      <c r="BS1603">
        <v>-0.23161899999999999</v>
      </c>
      <c r="BT1603">
        <v>-0.79387099999999999</v>
      </c>
      <c r="BU1603">
        <v>0.131517</v>
      </c>
      <c r="BV1603">
        <v>7.3579500000000006E-2</v>
      </c>
      <c r="BW1603">
        <v>6.1064E-2</v>
      </c>
      <c r="BX1603">
        <v>0.248221</v>
      </c>
      <c r="BY1603">
        <v>-2.61966E-2</v>
      </c>
      <c r="BZ1603">
        <v>-0.103966</v>
      </c>
      <c r="CA1603">
        <v>-0.266432</v>
      </c>
      <c r="CB1603">
        <v>-0.210619</v>
      </c>
      <c r="CC1603">
        <v>-0.33293899999999998</v>
      </c>
      <c r="CD1603">
        <v>0.28804400000000002</v>
      </c>
      <c r="CE1603">
        <v>4.68429E-2</v>
      </c>
      <c r="CF1603">
        <v>-0.24735499999999999</v>
      </c>
      <c r="CG1603">
        <v>0.28728199999999998</v>
      </c>
      <c r="CH1603">
        <v>-3.3675700000000003E-2</v>
      </c>
      <c r="CI1603">
        <v>-7.6809299999999997E-2</v>
      </c>
      <c r="CJ1603">
        <v>-5.9366799999999997E-2</v>
      </c>
      <c r="CK1603">
        <v>0.71784199999999998</v>
      </c>
      <c r="CL1603">
        <v>-0.41147899999999998</v>
      </c>
      <c r="CM1603">
        <v>-6.4515600000000006E-2</v>
      </c>
      <c r="CN1603">
        <v>0.221499</v>
      </c>
      <c r="CO1603">
        <v>-0.70409900000000003</v>
      </c>
      <c r="CP1603">
        <v>-0.33355000000000001</v>
      </c>
      <c r="CQ1603">
        <v>0.63879200000000003</v>
      </c>
      <c r="CR1603">
        <v>0.34891100000000003</v>
      </c>
      <c r="CS1603">
        <v>-0.142427</v>
      </c>
      <c r="CT1603">
        <v>-0.73778600000000005</v>
      </c>
      <c r="CU1603">
        <v>-0.60051299999999996</v>
      </c>
      <c r="CV1603">
        <v>0.71079300000000001</v>
      </c>
      <c r="CW1603">
        <v>0.32896300000000001</v>
      </c>
      <c r="CX1603">
        <v>0.49192000000000002</v>
      </c>
      <c r="CY1603">
        <v>-0.51022699999999999</v>
      </c>
      <c r="CZ1603">
        <v>-0.84235400000000005</v>
      </c>
      <c r="DA1603">
        <v>-0.30070799999999998</v>
      </c>
      <c r="DB1603">
        <v>1.55694</v>
      </c>
      <c r="DC1603">
        <v>-6.1420700000000002E-2</v>
      </c>
      <c r="DD1603">
        <v>1.2557100000000001</v>
      </c>
      <c r="DE1603">
        <v>-2.86999E-2</v>
      </c>
      <c r="DF1603">
        <v>-0.50727800000000001</v>
      </c>
      <c r="DG1603">
        <v>0.60894499999999996</v>
      </c>
      <c r="DH1603">
        <v>-0.200349</v>
      </c>
      <c r="DI1603">
        <v>-0.67588899999999996</v>
      </c>
      <c r="DJ1603">
        <v>0.51642900000000003</v>
      </c>
      <c r="DK1603">
        <v>1.41169E-2</v>
      </c>
      <c r="DL1603">
        <v>0.139677</v>
      </c>
      <c r="DM1603">
        <v>1.7540799999999999E-2</v>
      </c>
      <c r="DN1603">
        <v>-0.33088000000000001</v>
      </c>
      <c r="DO1603">
        <v>-0.227993</v>
      </c>
      <c r="DP1603">
        <v>-3.8815000000000002E-2</v>
      </c>
      <c r="DQ1603">
        <v>0.46066299999999999</v>
      </c>
      <c r="DR1603">
        <v>0.33570699999999998</v>
      </c>
      <c r="DS1603">
        <v>0.23075799999999999</v>
      </c>
      <c r="DT1603">
        <v>-7.1016999999999997E-2</v>
      </c>
      <c r="DU1603">
        <v>0.20501</v>
      </c>
      <c r="DV1603">
        <v>0.64246000000000003</v>
      </c>
      <c r="DW1603">
        <v>0.225637</v>
      </c>
      <c r="DX1603">
        <v>-1.2707E-2</v>
      </c>
      <c r="DY1603">
        <v>3.0339999999999999E-2</v>
      </c>
      <c r="DZ1603" s="15">
        <v>6</v>
      </c>
    </row>
    <row r="1604" spans="1:130" x14ac:dyDescent="0.25">
      <c r="A1604">
        <v>1818</v>
      </c>
      <c r="B1604">
        <v>3.8225500000000003E-2</v>
      </c>
      <c r="C1604">
        <v>1.36057E-2</v>
      </c>
      <c r="D1604">
        <v>0.30164200000000002</v>
      </c>
      <c r="E1604">
        <v>3.1955199999999999E-3</v>
      </c>
      <c r="F1604">
        <v>0.236452</v>
      </c>
      <c r="G1604">
        <v>-0.30414600000000003</v>
      </c>
      <c r="H1604">
        <v>-0.37845400000000001</v>
      </c>
      <c r="I1604">
        <v>-0.50029100000000004</v>
      </c>
      <c r="J1604">
        <v>-6.3655699999999996E-2</v>
      </c>
      <c r="K1604">
        <v>1.08529E-2</v>
      </c>
      <c r="L1604">
        <v>0.39480500000000002</v>
      </c>
      <c r="M1604">
        <v>-8.3214800000000005E-2</v>
      </c>
      <c r="N1604">
        <v>0.612209</v>
      </c>
      <c r="O1604">
        <v>0.55774299999999999</v>
      </c>
      <c r="P1604">
        <v>2.3254E-2</v>
      </c>
      <c r="Q1604">
        <v>0.81344799999999995</v>
      </c>
      <c r="R1604">
        <v>0.51039599999999996</v>
      </c>
      <c r="S1604">
        <v>-0.30458099999999999</v>
      </c>
      <c r="T1604">
        <v>-0.30869400000000002</v>
      </c>
      <c r="U1604">
        <v>-7.7218300000000004E-2</v>
      </c>
      <c r="V1604">
        <v>-0.25695000000000001</v>
      </c>
      <c r="W1604">
        <v>-0.58184100000000005</v>
      </c>
      <c r="X1604">
        <v>-0.81708400000000003</v>
      </c>
      <c r="Y1604">
        <v>-4.37863E-2</v>
      </c>
      <c r="Z1604">
        <v>0.24630199999999999</v>
      </c>
      <c r="AA1604">
        <v>-0.31041999999999997</v>
      </c>
      <c r="AB1604">
        <v>-0.21775600000000001</v>
      </c>
      <c r="AC1604">
        <v>-0.38211400000000001</v>
      </c>
      <c r="AD1604">
        <v>0.400839</v>
      </c>
      <c r="AE1604">
        <v>-5.2260599999999997E-2</v>
      </c>
      <c r="AF1604">
        <v>-0.28217700000000001</v>
      </c>
      <c r="AG1604">
        <v>-0.32398900000000003</v>
      </c>
      <c r="AH1604">
        <v>2.07396E-2</v>
      </c>
      <c r="AI1604">
        <v>-0.30089100000000002</v>
      </c>
      <c r="AJ1604">
        <v>5.28707E-2</v>
      </c>
      <c r="AK1604">
        <v>-6.6972799999999999E-2</v>
      </c>
      <c r="AL1604">
        <v>6.1814000000000001E-2</v>
      </c>
      <c r="AM1604">
        <v>6.1192800000000004E-3</v>
      </c>
      <c r="AN1604">
        <v>-6.1301300000000003E-2</v>
      </c>
      <c r="AO1604">
        <v>3.1385000000000003E-2</v>
      </c>
      <c r="AP1604">
        <v>0.48472199999999999</v>
      </c>
      <c r="AQ1604" s="13">
        <v>6.1824900000000005E-5</v>
      </c>
      <c r="AR1604">
        <v>0.37470599999999998</v>
      </c>
      <c r="AS1604">
        <v>6.9255499999999998E-2</v>
      </c>
      <c r="AT1604">
        <v>-4.6187600000000002E-2</v>
      </c>
      <c r="AU1604">
        <v>0.36681799999999998</v>
      </c>
      <c r="AV1604">
        <v>-0.19855300000000001</v>
      </c>
      <c r="AW1604">
        <v>3.3997100000000002E-2</v>
      </c>
      <c r="AX1604">
        <v>-8.5773100000000005E-2</v>
      </c>
      <c r="AY1604">
        <v>0.91442100000000004</v>
      </c>
      <c r="AZ1604">
        <v>-0.17506099999999999</v>
      </c>
      <c r="BA1604">
        <v>-1.0218499999999999</v>
      </c>
      <c r="BB1604">
        <v>-7.9827200000000001E-2</v>
      </c>
      <c r="BC1604">
        <v>0.66584200000000004</v>
      </c>
      <c r="BD1604">
        <v>0.55081599999999997</v>
      </c>
      <c r="BE1604">
        <v>0.56243699999999996</v>
      </c>
      <c r="BF1604">
        <v>-8.77023E-4</v>
      </c>
      <c r="BG1604">
        <v>0.245251</v>
      </c>
      <c r="BH1604">
        <v>-1.1408199999999999</v>
      </c>
      <c r="BI1604">
        <v>9.6388000000000001E-2</v>
      </c>
      <c r="BJ1604">
        <v>8.2043099999999994E-2</v>
      </c>
      <c r="BK1604">
        <v>-0.25969100000000001</v>
      </c>
      <c r="BL1604">
        <v>-3.7230100000000002E-2</v>
      </c>
      <c r="BM1604">
        <v>-8.0615000000000006E-2</v>
      </c>
      <c r="BN1604">
        <v>0.45155899999999999</v>
      </c>
      <c r="BO1604">
        <v>-7.1587899999999999E-3</v>
      </c>
      <c r="BP1604">
        <v>1.4468699999999999E-2</v>
      </c>
      <c r="BQ1604">
        <v>0.146784</v>
      </c>
      <c r="BR1604">
        <v>-0.26769199999999999</v>
      </c>
      <c r="BS1604">
        <v>-0.20322299999999999</v>
      </c>
      <c r="BT1604">
        <v>0.35126600000000002</v>
      </c>
      <c r="BU1604">
        <v>8.9764899999999995E-2</v>
      </c>
      <c r="BV1604">
        <v>4.18848E-2</v>
      </c>
      <c r="BW1604">
        <v>-9.28599E-4</v>
      </c>
      <c r="BX1604">
        <v>0.21940899999999999</v>
      </c>
      <c r="BY1604">
        <v>-2.7590400000000001E-2</v>
      </c>
      <c r="BZ1604">
        <v>-5.9951700000000002E-3</v>
      </c>
      <c r="CA1604">
        <v>-0.308367</v>
      </c>
      <c r="CB1604">
        <v>-0.2475</v>
      </c>
      <c r="CC1604">
        <v>-0.35203000000000001</v>
      </c>
      <c r="CD1604">
        <v>0.34036899999999998</v>
      </c>
      <c r="CE1604">
        <v>-9.3746700000000002E-2</v>
      </c>
      <c r="CF1604">
        <v>-0.52018900000000001</v>
      </c>
      <c r="CG1604">
        <v>0.29626400000000003</v>
      </c>
      <c r="CH1604">
        <v>-0.48094900000000002</v>
      </c>
      <c r="CI1604">
        <v>-0.12836700000000001</v>
      </c>
      <c r="CJ1604">
        <v>8.5037799999999997E-2</v>
      </c>
      <c r="CK1604">
        <v>4.9631799999999997E-2</v>
      </c>
      <c r="CL1604">
        <v>-8.84104E-2</v>
      </c>
      <c r="CM1604">
        <v>4.1269699999999998E-3</v>
      </c>
      <c r="CN1604">
        <v>0.53288400000000002</v>
      </c>
      <c r="CO1604">
        <v>5.5974099999999999E-2</v>
      </c>
      <c r="CP1604">
        <v>0.12576200000000001</v>
      </c>
      <c r="CQ1604">
        <v>0.72539100000000001</v>
      </c>
      <c r="CR1604">
        <v>0.47820400000000002</v>
      </c>
      <c r="CS1604">
        <v>-0.53260300000000005</v>
      </c>
      <c r="CT1604">
        <v>-0.21793000000000001</v>
      </c>
      <c r="CU1604">
        <v>-0.22960900000000001</v>
      </c>
      <c r="CV1604">
        <v>-0.40259200000000001</v>
      </c>
      <c r="CW1604">
        <v>0.409277</v>
      </c>
      <c r="CX1604">
        <v>-0.86607800000000001</v>
      </c>
      <c r="CY1604">
        <v>-0.99583900000000003</v>
      </c>
      <c r="CZ1604">
        <v>-0.36153400000000002</v>
      </c>
      <c r="DA1604">
        <v>0.30863099999999999</v>
      </c>
      <c r="DB1604">
        <v>0.59494999999999998</v>
      </c>
      <c r="DC1604">
        <v>-0.14243400000000001</v>
      </c>
      <c r="DD1604">
        <v>0.61954699999999996</v>
      </c>
      <c r="DE1604">
        <v>-0.169152</v>
      </c>
      <c r="DF1604">
        <v>-0.26721299999999998</v>
      </c>
      <c r="DG1604">
        <v>-0.40912100000000001</v>
      </c>
      <c r="DH1604">
        <v>-0.72253299999999998</v>
      </c>
      <c r="DI1604">
        <v>-0.427199</v>
      </c>
      <c r="DJ1604">
        <v>0.44755</v>
      </c>
      <c r="DK1604">
        <v>0.34692299999999998</v>
      </c>
      <c r="DL1604">
        <v>0.26266800000000001</v>
      </c>
      <c r="DM1604">
        <v>9.9320599999999995E-2</v>
      </c>
      <c r="DN1604">
        <v>-0.14288899999999999</v>
      </c>
      <c r="DO1604">
        <v>-0.40801599999999999</v>
      </c>
      <c r="DP1604">
        <v>0.34065899999999999</v>
      </c>
      <c r="DQ1604">
        <v>0.219282</v>
      </c>
      <c r="DR1604">
        <v>0.423929</v>
      </c>
      <c r="DS1604">
        <v>0.30541400000000002</v>
      </c>
      <c r="DT1604">
        <v>-0.17016800000000001</v>
      </c>
      <c r="DU1604">
        <v>0.24330199999999999</v>
      </c>
      <c r="DV1604">
        <v>0.64203500000000002</v>
      </c>
      <c r="DW1604">
        <v>0.209866</v>
      </c>
      <c r="DX1604">
        <v>0.65077600000000002</v>
      </c>
      <c r="DY1604">
        <v>1.5172700000000001E-2</v>
      </c>
      <c r="DZ1604" s="15">
        <v>6</v>
      </c>
    </row>
    <row r="1605" spans="1:130" x14ac:dyDescent="0.25">
      <c r="A1605">
        <v>1819</v>
      </c>
      <c r="B1605">
        <v>-4.1908099999999997E-2</v>
      </c>
      <c r="C1605">
        <v>6.1276999999999998E-3</v>
      </c>
      <c r="D1605">
        <v>0.25378299999999998</v>
      </c>
      <c r="E1605">
        <v>-0.105285</v>
      </c>
      <c r="F1605">
        <v>0.18995699999999999</v>
      </c>
      <c r="G1605">
        <v>-0.212591</v>
      </c>
      <c r="H1605">
        <v>-0.61083900000000002</v>
      </c>
      <c r="I1605">
        <v>-0.29098099999999999</v>
      </c>
      <c r="J1605">
        <v>-7.0443199999999997E-2</v>
      </c>
      <c r="K1605">
        <v>6.8886700000000004E-3</v>
      </c>
      <c r="L1605">
        <v>0.26292599999999999</v>
      </c>
      <c r="M1605">
        <v>-0.109403</v>
      </c>
      <c r="N1605">
        <v>0.48946000000000001</v>
      </c>
      <c r="O1605">
        <v>0.44805200000000001</v>
      </c>
      <c r="P1605">
        <v>0.52022699999999999</v>
      </c>
      <c r="Q1605">
        <v>0.61251299999999997</v>
      </c>
      <c r="R1605">
        <v>0.37850699999999998</v>
      </c>
      <c r="S1605">
        <v>-0.32135000000000002</v>
      </c>
      <c r="T1605">
        <v>-0.26133400000000001</v>
      </c>
      <c r="U1605">
        <v>0.12793399999999999</v>
      </c>
      <c r="V1605">
        <v>-8.7311299999999994E-2</v>
      </c>
      <c r="W1605">
        <v>-0.194522</v>
      </c>
      <c r="X1605">
        <v>-0.208208</v>
      </c>
      <c r="Y1605">
        <v>-6.8673499999999995E-4</v>
      </c>
      <c r="Z1605">
        <v>0.23747299999999999</v>
      </c>
      <c r="AA1605">
        <v>-0.29649799999999998</v>
      </c>
      <c r="AB1605">
        <v>5.7959700000000003E-2</v>
      </c>
      <c r="AC1605">
        <v>-0.24310699999999999</v>
      </c>
      <c r="AD1605">
        <v>0.38331900000000002</v>
      </c>
      <c r="AE1605">
        <v>4.8682499999999997E-2</v>
      </c>
      <c r="AF1605">
        <v>-0.27221899999999999</v>
      </c>
      <c r="AG1605">
        <v>-0.28809600000000002</v>
      </c>
      <c r="AH1605">
        <v>1.3039800000000001E-2</v>
      </c>
      <c r="AI1605">
        <v>-0.265652</v>
      </c>
      <c r="AJ1605">
        <v>-1.1827799999999999E-2</v>
      </c>
      <c r="AK1605">
        <v>-5.3233099999999998E-2</v>
      </c>
      <c r="AL1605">
        <v>6.4872200000000005E-2</v>
      </c>
      <c r="AM1605">
        <v>-1.07358E-2</v>
      </c>
      <c r="AN1605">
        <v>-4.3032300000000002E-2</v>
      </c>
      <c r="AO1605">
        <v>-2.9230300000000001E-2</v>
      </c>
      <c r="AP1605">
        <v>0.29844799999999999</v>
      </c>
      <c r="AQ1605">
        <v>-1.9837899999999999E-2</v>
      </c>
      <c r="AR1605">
        <v>0.20966799999999999</v>
      </c>
      <c r="AS1605">
        <v>0.20808099999999999</v>
      </c>
      <c r="AT1605">
        <v>-2.90978E-2</v>
      </c>
      <c r="AU1605">
        <v>0.47980899999999999</v>
      </c>
      <c r="AV1605">
        <v>-0.21872900000000001</v>
      </c>
      <c r="AW1605">
        <v>9.6159300000000003E-2</v>
      </c>
      <c r="AX1605">
        <v>-4.5144400000000001E-2</v>
      </c>
      <c r="AY1605">
        <v>0.204871</v>
      </c>
      <c r="AZ1605">
        <v>-0.379631</v>
      </c>
      <c r="BA1605">
        <v>0.107096</v>
      </c>
      <c r="BB1605">
        <v>0.12771099999999999</v>
      </c>
      <c r="BC1605">
        <v>0.47156100000000001</v>
      </c>
      <c r="BD1605">
        <v>0.47084100000000001</v>
      </c>
      <c r="BE1605">
        <v>0.53988999999999998</v>
      </c>
      <c r="BF1605">
        <v>0.122526</v>
      </c>
      <c r="BG1605">
        <v>-7.2262300000000002E-3</v>
      </c>
      <c r="BH1605">
        <v>0.44413399999999997</v>
      </c>
      <c r="BI1605">
        <v>0.15012700000000001</v>
      </c>
      <c r="BJ1605">
        <v>-9.3970700000000004E-2</v>
      </c>
      <c r="BK1605">
        <v>-0.27851399999999998</v>
      </c>
      <c r="BL1605">
        <v>-9.1152200000000003E-3</v>
      </c>
      <c r="BM1605">
        <v>9.83956E-2</v>
      </c>
      <c r="BN1605">
        <v>0.25197000000000003</v>
      </c>
      <c r="BO1605">
        <v>-1.5283100000000001E-2</v>
      </c>
      <c r="BP1605">
        <v>3.5043999999999999E-2</v>
      </c>
      <c r="BQ1605">
        <v>0.16844600000000001</v>
      </c>
      <c r="BR1605">
        <v>-0.25272299999999998</v>
      </c>
      <c r="BS1605">
        <v>-0.169825</v>
      </c>
      <c r="BT1605">
        <v>0.22411300000000001</v>
      </c>
      <c r="BU1605">
        <v>1.1924199999999999E-2</v>
      </c>
      <c r="BV1605">
        <v>0.127721</v>
      </c>
      <c r="BW1605">
        <v>-2.0632999999999999E-2</v>
      </c>
      <c r="BX1605">
        <v>0.17679600000000001</v>
      </c>
      <c r="BY1605">
        <v>-5.27955E-3</v>
      </c>
      <c r="BZ1605">
        <v>-8.0072000000000008E-3</v>
      </c>
      <c r="CA1605">
        <v>-0.35568100000000002</v>
      </c>
      <c r="CB1605">
        <v>-0.243282</v>
      </c>
      <c r="CC1605">
        <v>-0.26391500000000001</v>
      </c>
      <c r="CD1605">
        <v>0.284252</v>
      </c>
      <c r="CE1605">
        <v>9.1485700000000003E-2</v>
      </c>
      <c r="CF1605">
        <v>-0.627081</v>
      </c>
      <c r="CG1605">
        <v>0.34412100000000001</v>
      </c>
      <c r="CH1605">
        <v>-0.30618299999999998</v>
      </c>
      <c r="CI1605">
        <v>4.8461999999999998E-2</v>
      </c>
      <c r="CJ1605">
        <v>3.1583199999999999E-2</v>
      </c>
      <c r="CK1605">
        <v>0.212617</v>
      </c>
      <c r="CL1605">
        <v>-0.228023</v>
      </c>
      <c r="CM1605">
        <v>-2.2464100000000001E-2</v>
      </c>
      <c r="CN1605">
        <v>0.75864500000000001</v>
      </c>
      <c r="CO1605">
        <v>0.225102</v>
      </c>
      <c r="CP1605">
        <v>-0.35488900000000001</v>
      </c>
      <c r="CQ1605">
        <v>0.191964</v>
      </c>
      <c r="CR1605">
        <v>3.2247199999999997E-2</v>
      </c>
      <c r="CS1605">
        <v>0.17602999999999999</v>
      </c>
      <c r="CT1605">
        <v>-0.76901600000000003</v>
      </c>
      <c r="CU1605">
        <v>-0.16853399999999999</v>
      </c>
      <c r="CV1605">
        <v>0.27005099999999999</v>
      </c>
      <c r="CW1605">
        <v>-0.28642400000000001</v>
      </c>
      <c r="CX1605">
        <v>-0.109471</v>
      </c>
      <c r="CY1605">
        <v>-1.7684800000000001</v>
      </c>
      <c r="CZ1605">
        <v>0.35933799999999999</v>
      </c>
      <c r="DA1605">
        <v>0.75204199999999999</v>
      </c>
      <c r="DB1605">
        <v>0.33696900000000002</v>
      </c>
      <c r="DC1605">
        <v>-5.15836E-2</v>
      </c>
      <c r="DD1605">
        <v>1.06717</v>
      </c>
      <c r="DE1605">
        <v>3.3451599999999998E-2</v>
      </c>
      <c r="DF1605">
        <v>-0.78403100000000003</v>
      </c>
      <c r="DG1605">
        <v>-4.1905600000000003E-3</v>
      </c>
      <c r="DH1605">
        <v>-0.33408199999999999</v>
      </c>
      <c r="DI1605">
        <v>-1.25126</v>
      </c>
      <c r="DJ1605">
        <v>0.47065800000000002</v>
      </c>
      <c r="DK1605">
        <v>6.0463000000000001E-3</v>
      </c>
      <c r="DL1605">
        <v>0.19042200000000001</v>
      </c>
      <c r="DM1605">
        <v>-0.20805999999999999</v>
      </c>
      <c r="DN1605">
        <v>-0.35737999999999998</v>
      </c>
      <c r="DO1605">
        <v>-0.13336700000000001</v>
      </c>
      <c r="DP1605">
        <v>0.25903100000000001</v>
      </c>
      <c r="DQ1605">
        <v>0.16522999999999999</v>
      </c>
      <c r="DR1605">
        <v>9.8227300000000003E-2</v>
      </c>
      <c r="DS1605">
        <v>0.301533</v>
      </c>
      <c r="DT1605">
        <v>9.4253000000000003E-2</v>
      </c>
      <c r="DU1605">
        <v>0.22326399999999999</v>
      </c>
      <c r="DV1605">
        <v>0.790246</v>
      </c>
      <c r="DW1605">
        <v>0.18051500000000001</v>
      </c>
      <c r="DX1605">
        <v>-0.31706499999999999</v>
      </c>
      <c r="DY1605">
        <v>3.6580900000000001E-3</v>
      </c>
      <c r="DZ1605" s="15">
        <v>6</v>
      </c>
    </row>
    <row r="1606" spans="1:130" x14ac:dyDescent="0.25">
      <c r="A1606">
        <v>1821</v>
      </c>
      <c r="B1606">
        <v>-5.9500499999999998E-2</v>
      </c>
      <c r="C1606">
        <v>-5.1612999999999997E-3</v>
      </c>
      <c r="D1606">
        <v>0.113247</v>
      </c>
      <c r="E1606">
        <v>-0.31298199999999998</v>
      </c>
      <c r="F1606">
        <v>0.22368199999999999</v>
      </c>
      <c r="G1606">
        <v>-0.22664400000000001</v>
      </c>
      <c r="H1606">
        <v>-0.60367099999999996</v>
      </c>
      <c r="I1606">
        <v>-0.33986100000000002</v>
      </c>
      <c r="J1606">
        <v>1.3204499999999999E-2</v>
      </c>
      <c r="K1606">
        <v>8.3328200000000005E-2</v>
      </c>
      <c r="L1606">
        <v>6.2651899999999996E-2</v>
      </c>
      <c r="M1606">
        <v>0.12504100000000001</v>
      </c>
      <c r="N1606">
        <v>0.27539799999999998</v>
      </c>
      <c r="O1606">
        <v>0.359074</v>
      </c>
      <c r="P1606">
        <v>-2.36163E-2</v>
      </c>
      <c r="Q1606">
        <v>0.40248499999999998</v>
      </c>
      <c r="R1606">
        <v>-0.78596699999999997</v>
      </c>
      <c r="S1606">
        <v>-0.241841</v>
      </c>
      <c r="T1606">
        <v>-0.103727</v>
      </c>
      <c r="U1606">
        <v>0.36231200000000002</v>
      </c>
      <c r="V1606">
        <v>0.52962100000000001</v>
      </c>
      <c r="W1606">
        <v>0.76522699999999999</v>
      </c>
      <c r="X1606">
        <v>-6.2309900000000001E-2</v>
      </c>
      <c r="Y1606">
        <v>-9.5735799999999999E-3</v>
      </c>
      <c r="Z1606">
        <v>0.22011900000000001</v>
      </c>
      <c r="AA1606">
        <v>-0.18199100000000001</v>
      </c>
      <c r="AB1606">
        <v>0.55584100000000003</v>
      </c>
      <c r="AC1606">
        <v>-0.29394700000000001</v>
      </c>
      <c r="AD1606">
        <v>0.23833199999999999</v>
      </c>
      <c r="AE1606">
        <v>0.27765899999999999</v>
      </c>
      <c r="AF1606">
        <v>-0.212536</v>
      </c>
      <c r="AG1606">
        <v>-0.22201299999999999</v>
      </c>
      <c r="AH1606">
        <v>5.1559899999999999E-2</v>
      </c>
      <c r="AI1606">
        <v>-0.17372399999999999</v>
      </c>
      <c r="AJ1606">
        <v>-0.232485</v>
      </c>
      <c r="AK1606">
        <v>5.6763300000000003E-2</v>
      </c>
      <c r="AL1606">
        <v>5.7590500000000003E-2</v>
      </c>
      <c r="AM1606">
        <v>-7.0415E-3</v>
      </c>
      <c r="AN1606">
        <v>-6.7009100000000002E-2</v>
      </c>
      <c r="AO1606">
        <v>-1.37044E-2</v>
      </c>
      <c r="AP1606">
        <v>0.218921</v>
      </c>
      <c r="AQ1606">
        <v>1.8299300000000001E-2</v>
      </c>
      <c r="AR1606">
        <v>0.26033099999999998</v>
      </c>
      <c r="AS1606">
        <v>0.39377000000000001</v>
      </c>
      <c r="AT1606">
        <v>3.2687000000000001E-2</v>
      </c>
      <c r="AU1606">
        <v>-4.4736000000000003E-3</v>
      </c>
      <c r="AV1606">
        <v>-0.22817100000000001</v>
      </c>
      <c r="AW1606">
        <v>-5.21894E-3</v>
      </c>
      <c r="AX1606">
        <v>0.35480400000000001</v>
      </c>
      <c r="AY1606">
        <v>-0.71226500000000004</v>
      </c>
      <c r="AZ1606">
        <v>-0.16969100000000001</v>
      </c>
      <c r="BA1606">
        <v>0.28509600000000002</v>
      </c>
      <c r="BB1606">
        <v>0.37783800000000001</v>
      </c>
      <c r="BC1606">
        <v>0.20632200000000001</v>
      </c>
      <c r="BD1606">
        <v>0.40914699999999998</v>
      </c>
      <c r="BE1606">
        <v>0.49764000000000003</v>
      </c>
      <c r="BF1606">
        <v>-0.12089</v>
      </c>
      <c r="BG1606">
        <v>0.38442500000000002</v>
      </c>
      <c r="BH1606">
        <v>5.86133E-2</v>
      </c>
      <c r="BI1606">
        <v>0.210116</v>
      </c>
      <c r="BJ1606">
        <v>-0.341667</v>
      </c>
      <c r="BK1606">
        <v>-0.19373199999999999</v>
      </c>
      <c r="BL1606">
        <v>-7.9137099999999991E-3</v>
      </c>
      <c r="BM1606">
        <v>0.32646599999999998</v>
      </c>
      <c r="BN1606">
        <v>-0.25945600000000002</v>
      </c>
      <c r="BO1606">
        <v>-3.6222400000000002E-2</v>
      </c>
      <c r="BP1606">
        <v>-1.2833799999999999E-2</v>
      </c>
      <c r="BQ1606">
        <v>0.23108500000000001</v>
      </c>
      <c r="BR1606">
        <v>-0.22500700000000001</v>
      </c>
      <c r="BS1606">
        <v>-0.15076200000000001</v>
      </c>
      <c r="BT1606">
        <v>-0.53408999999999995</v>
      </c>
      <c r="BU1606">
        <v>-0.17353199999999999</v>
      </c>
      <c r="BV1606">
        <v>0.22906399999999999</v>
      </c>
      <c r="BW1606">
        <v>-3.1398099999999998E-2</v>
      </c>
      <c r="BX1606">
        <v>0.15550700000000001</v>
      </c>
      <c r="BY1606">
        <v>-1.30677E-2</v>
      </c>
      <c r="BZ1606">
        <v>2.1934100000000002E-2</v>
      </c>
      <c r="CA1606">
        <v>-0.22286600000000001</v>
      </c>
      <c r="CB1606">
        <v>-0.190113</v>
      </c>
      <c r="CC1606">
        <v>-0.158056</v>
      </c>
      <c r="CD1606">
        <v>0.19966600000000001</v>
      </c>
      <c r="CE1606">
        <v>0.37535800000000002</v>
      </c>
      <c r="CF1606">
        <v>-4.8408600000000003E-2</v>
      </c>
      <c r="CG1606">
        <v>0.25303900000000001</v>
      </c>
      <c r="CH1606">
        <v>-0.41249200000000003</v>
      </c>
      <c r="CI1606">
        <v>0.39619199999999999</v>
      </c>
      <c r="CJ1606">
        <v>-8.3411600000000002E-2</v>
      </c>
      <c r="CK1606">
        <v>0.526447</v>
      </c>
      <c r="CL1606">
        <v>-0.108725</v>
      </c>
      <c r="CM1606">
        <v>-0.29195300000000002</v>
      </c>
      <c r="CN1606">
        <v>0.50997599999999998</v>
      </c>
      <c r="CO1606">
        <v>-1.19004</v>
      </c>
      <c r="CP1606">
        <v>0.293074</v>
      </c>
      <c r="CQ1606">
        <v>1.09395E-2</v>
      </c>
      <c r="CR1606">
        <v>0.77996500000000002</v>
      </c>
      <c r="CS1606">
        <v>0.38272099999999998</v>
      </c>
      <c r="CT1606">
        <v>-0.43059399999999998</v>
      </c>
      <c r="CU1606">
        <v>-0.36033300000000001</v>
      </c>
      <c r="CV1606">
        <v>1.0515399999999999</v>
      </c>
      <c r="CW1606">
        <v>0.54183599999999998</v>
      </c>
      <c r="CX1606">
        <v>0.78220699999999999</v>
      </c>
      <c r="CY1606">
        <v>-1.05125</v>
      </c>
      <c r="CZ1606">
        <v>0.100214</v>
      </c>
      <c r="DA1606">
        <v>-1.56206</v>
      </c>
      <c r="DB1606">
        <v>0.37012699999999998</v>
      </c>
      <c r="DC1606">
        <v>-0.20696500000000001</v>
      </c>
      <c r="DD1606">
        <v>0.32469399999999998</v>
      </c>
      <c r="DE1606">
        <v>-4.6819699999999999E-2</v>
      </c>
      <c r="DF1606">
        <v>0.40617799999999998</v>
      </c>
      <c r="DG1606">
        <v>0.968198</v>
      </c>
      <c r="DH1606">
        <v>-0.18030299999999999</v>
      </c>
      <c r="DI1606">
        <v>-0.120896</v>
      </c>
      <c r="DJ1606">
        <v>0.39475199999999999</v>
      </c>
      <c r="DK1606">
        <v>-0.67616100000000001</v>
      </c>
      <c r="DL1606">
        <v>0.180507</v>
      </c>
      <c r="DM1606">
        <v>-0.26371800000000001</v>
      </c>
      <c r="DN1606">
        <v>-0.110016</v>
      </c>
      <c r="DO1606">
        <v>-2.7614800000000002E-3</v>
      </c>
      <c r="DP1606">
        <v>9.6513500000000002E-2</v>
      </c>
      <c r="DQ1606">
        <v>-0.24326300000000001</v>
      </c>
      <c r="DR1606">
        <v>0.47461399999999998</v>
      </c>
      <c r="DS1606">
        <v>0.19622400000000001</v>
      </c>
      <c r="DT1606">
        <v>0.46146300000000001</v>
      </c>
      <c r="DU1606">
        <v>0.185032</v>
      </c>
      <c r="DV1606">
        <v>0.71577999999999997</v>
      </c>
      <c r="DW1606">
        <v>0.11083899999999999</v>
      </c>
      <c r="DX1606">
        <v>-4.4234999999999997E-2</v>
      </c>
      <c r="DY1606">
        <v>-3.5859000000000002E-2</v>
      </c>
      <c r="DZ1606" s="15">
        <v>6</v>
      </c>
    </row>
    <row r="1607" spans="1:130" x14ac:dyDescent="0.25">
      <c r="A1607">
        <v>1824</v>
      </c>
      <c r="B1607">
        <v>-4.2449599999999999E-3</v>
      </c>
      <c r="C1607">
        <v>1.5817100000000001E-3</v>
      </c>
      <c r="D1607">
        <v>0.167515</v>
      </c>
      <c r="E1607">
        <v>-0.13985900000000001</v>
      </c>
      <c r="F1607">
        <v>0.16494</v>
      </c>
      <c r="G1607">
        <v>-0.15342800000000001</v>
      </c>
      <c r="H1607">
        <v>-0.50370599999999999</v>
      </c>
      <c r="I1607">
        <v>-0.33162900000000001</v>
      </c>
      <c r="J1607">
        <v>-7.2758800000000002E-3</v>
      </c>
      <c r="K1607">
        <v>7.1269000000000002E-3</v>
      </c>
      <c r="L1607">
        <v>0.250413</v>
      </c>
      <c r="M1607">
        <v>7.7952900000000006E-2</v>
      </c>
      <c r="N1607">
        <v>0.36358800000000002</v>
      </c>
      <c r="O1607">
        <v>0.34020299999999998</v>
      </c>
      <c r="P1607">
        <v>2.9463300000000001E-2</v>
      </c>
      <c r="Q1607">
        <v>0.25986300000000001</v>
      </c>
      <c r="R1607">
        <v>-0.46986</v>
      </c>
      <c r="S1607">
        <v>-0.232961</v>
      </c>
      <c r="T1607">
        <v>-7.9347200000000007E-2</v>
      </c>
      <c r="U1607">
        <v>0.121069</v>
      </c>
      <c r="V1607">
        <v>0.123054</v>
      </c>
      <c r="W1607">
        <v>0.25670900000000002</v>
      </c>
      <c r="X1607">
        <v>-0.58247700000000002</v>
      </c>
      <c r="Y1607">
        <v>3.2326399999999998E-2</v>
      </c>
      <c r="Z1607">
        <v>0.145482</v>
      </c>
      <c r="AA1607">
        <v>-0.18182100000000001</v>
      </c>
      <c r="AB1607">
        <v>0.12466099999999999</v>
      </c>
      <c r="AC1607">
        <v>-0.31924799999999998</v>
      </c>
      <c r="AD1607">
        <v>0.19421099999999999</v>
      </c>
      <c r="AE1607">
        <v>0.14625099999999999</v>
      </c>
      <c r="AF1607">
        <v>-0.21110400000000001</v>
      </c>
      <c r="AG1607">
        <v>-0.18986900000000001</v>
      </c>
      <c r="AH1607">
        <v>-3.7855600000000003E-2</v>
      </c>
      <c r="AI1607">
        <v>-0.25789899999999999</v>
      </c>
      <c r="AJ1607">
        <v>3.6913399999999999E-2</v>
      </c>
      <c r="AK1607">
        <v>-1.01186E-2</v>
      </c>
      <c r="AL1607">
        <v>-5.2495600000000003E-2</v>
      </c>
      <c r="AM1607">
        <v>3.52892E-2</v>
      </c>
      <c r="AN1607">
        <v>8.7377200000000002E-2</v>
      </c>
      <c r="AO1607">
        <v>4.1336400000000002E-2</v>
      </c>
      <c r="AP1607">
        <v>8.3442299999999994E-3</v>
      </c>
      <c r="AQ1607">
        <v>3.5896699999999997E-2</v>
      </c>
      <c r="AR1607">
        <v>0.25689400000000001</v>
      </c>
      <c r="AS1607">
        <v>0.23133899999999999</v>
      </c>
      <c r="AT1607">
        <v>3.6754299999999997E-2</v>
      </c>
      <c r="AU1607">
        <v>0.28160299999999999</v>
      </c>
      <c r="AV1607">
        <v>-0.17924000000000001</v>
      </c>
      <c r="AW1607">
        <v>-8.5253200000000001E-2</v>
      </c>
      <c r="AX1607">
        <v>0.11504499999999999</v>
      </c>
      <c r="AY1607">
        <v>-0.135602</v>
      </c>
      <c r="AZ1607">
        <v>-0.43226399999999998</v>
      </c>
      <c r="BA1607">
        <v>-0.42588900000000002</v>
      </c>
      <c r="BB1607">
        <v>0.16924800000000001</v>
      </c>
      <c r="BC1607">
        <v>5.1792100000000001E-2</v>
      </c>
      <c r="BD1607">
        <v>9.3889200000000003E-3</v>
      </c>
      <c r="BE1607">
        <v>0.87195800000000001</v>
      </c>
      <c r="BF1607">
        <v>-4.4127600000000003E-2</v>
      </c>
      <c r="BG1607">
        <v>0.40360699999999999</v>
      </c>
      <c r="BH1607">
        <v>0.45262599999999997</v>
      </c>
      <c r="BI1607">
        <v>0.18968599999999999</v>
      </c>
      <c r="BJ1607">
        <v>-0.16411300000000001</v>
      </c>
      <c r="BK1607">
        <v>-0.12294099999999999</v>
      </c>
      <c r="BL1607">
        <v>-1.6681100000000001E-2</v>
      </c>
      <c r="BM1607">
        <v>0.198073</v>
      </c>
      <c r="BN1607">
        <v>0.37926300000000002</v>
      </c>
      <c r="BO1607">
        <v>-1.78275E-2</v>
      </c>
      <c r="BP1607">
        <v>1.0623E-3</v>
      </c>
      <c r="BQ1607">
        <v>0.19087499999999999</v>
      </c>
      <c r="BR1607">
        <v>-0.23736399999999999</v>
      </c>
      <c r="BS1607">
        <v>-0.19763</v>
      </c>
      <c r="BT1607">
        <v>-1.4173800000000001</v>
      </c>
      <c r="BU1607">
        <v>6.9567299999999999E-2</v>
      </c>
      <c r="BV1607">
        <v>0.18304200000000001</v>
      </c>
      <c r="BW1607">
        <v>-2.3010200000000001E-2</v>
      </c>
      <c r="BX1607">
        <v>0.19691500000000001</v>
      </c>
      <c r="BY1607">
        <v>1.0821300000000001E-2</v>
      </c>
      <c r="BZ1607">
        <v>3.4619700000000003E-2</v>
      </c>
      <c r="CA1607">
        <v>-0.135602</v>
      </c>
      <c r="CB1607">
        <v>-0.171988</v>
      </c>
      <c r="CC1607">
        <v>-0.18810499999999999</v>
      </c>
      <c r="CD1607">
        <v>0.21862999999999999</v>
      </c>
      <c r="CE1607">
        <v>0.195627</v>
      </c>
      <c r="CF1607">
        <v>-0.12710099999999999</v>
      </c>
      <c r="CG1607">
        <v>0.25295299999999998</v>
      </c>
      <c r="CH1607">
        <v>-0.13954900000000001</v>
      </c>
      <c r="CI1607">
        <v>0.26601000000000002</v>
      </c>
      <c r="CJ1607">
        <v>-0.22976199999999999</v>
      </c>
      <c r="CK1607">
        <v>0.94909500000000002</v>
      </c>
      <c r="CL1607">
        <v>-0.23458999999999999</v>
      </c>
      <c r="CM1607">
        <v>-0.19394800000000001</v>
      </c>
      <c r="CN1607">
        <v>0.61439900000000003</v>
      </c>
      <c r="CO1607">
        <v>-1.02979</v>
      </c>
      <c r="CP1607">
        <v>-0.54047100000000003</v>
      </c>
      <c r="CQ1607">
        <v>9.62871E-2</v>
      </c>
      <c r="CR1607">
        <v>0.32901999999999998</v>
      </c>
      <c r="CS1607">
        <v>0.106424</v>
      </c>
      <c r="CT1607">
        <v>-0.23069600000000001</v>
      </c>
      <c r="CU1607">
        <v>-0.21626799999999999</v>
      </c>
      <c r="CV1607">
        <v>0.386882</v>
      </c>
      <c r="CW1607">
        <v>1.7855799999999999</v>
      </c>
      <c r="CX1607">
        <v>5.9432199999999998E-2</v>
      </c>
      <c r="CY1607">
        <v>-1.34798E-2</v>
      </c>
      <c r="CZ1607">
        <v>-0.29811399999999999</v>
      </c>
      <c r="DA1607">
        <v>-0.59235000000000004</v>
      </c>
      <c r="DB1607">
        <v>0.79784900000000003</v>
      </c>
      <c r="DC1607">
        <v>-0.16009699999999999</v>
      </c>
      <c r="DD1607">
        <v>1.3018099999999999</v>
      </c>
      <c r="DE1607">
        <v>-0.21340799999999999</v>
      </c>
      <c r="DF1607">
        <v>-0.28138000000000002</v>
      </c>
      <c r="DG1607">
        <v>1.0376799999999999</v>
      </c>
      <c r="DH1607">
        <v>-0.588121</v>
      </c>
      <c r="DI1607">
        <v>-0.162716</v>
      </c>
      <c r="DJ1607">
        <v>0.17318800000000001</v>
      </c>
      <c r="DK1607">
        <v>-7.7434499999999998E-3</v>
      </c>
      <c r="DL1607">
        <v>8.2189399999999996E-2</v>
      </c>
      <c r="DM1607">
        <v>-0.160606</v>
      </c>
      <c r="DN1607">
        <v>-0.18817800000000001</v>
      </c>
      <c r="DO1607">
        <v>-0.29466500000000001</v>
      </c>
      <c r="DP1607">
        <v>0.26087700000000003</v>
      </c>
      <c r="DQ1607">
        <v>-0.54588999999999999</v>
      </c>
      <c r="DR1607">
        <v>0.126688</v>
      </c>
      <c r="DS1607">
        <v>0.23110900000000001</v>
      </c>
      <c r="DT1607">
        <v>0.14244399999999999</v>
      </c>
      <c r="DU1607">
        <v>0.15754399999999999</v>
      </c>
      <c r="DV1607">
        <v>0.75588699999999998</v>
      </c>
      <c r="DW1607">
        <v>8.5187799999999994E-2</v>
      </c>
      <c r="DX1607">
        <v>-0.122181</v>
      </c>
      <c r="DY1607">
        <v>8.2896900000000006E-3</v>
      </c>
      <c r="DZ1607" s="15">
        <v>6</v>
      </c>
    </row>
    <row r="1608" spans="1:130" x14ac:dyDescent="0.25">
      <c r="A1608">
        <v>1825</v>
      </c>
      <c r="B1608">
        <v>7.4705099999999997E-3</v>
      </c>
      <c r="C1608">
        <v>6.5451399999999996E-3</v>
      </c>
      <c r="D1608">
        <v>0.19941300000000001</v>
      </c>
      <c r="E1608">
        <v>-4.3237600000000001E-2</v>
      </c>
      <c r="F1608">
        <v>0.223828</v>
      </c>
      <c r="G1608">
        <v>-0.20880299999999999</v>
      </c>
      <c r="H1608">
        <v>-0.40950599999999998</v>
      </c>
      <c r="I1608">
        <v>-0.36797600000000003</v>
      </c>
      <c r="J1608">
        <v>-1.3992599999999999E-2</v>
      </c>
      <c r="K1608">
        <v>1.55829E-2</v>
      </c>
      <c r="L1608">
        <v>0.27686300000000003</v>
      </c>
      <c r="M1608">
        <v>4.5530500000000002E-2</v>
      </c>
      <c r="N1608">
        <v>0.53855799999999998</v>
      </c>
      <c r="O1608">
        <v>0.47243099999999999</v>
      </c>
      <c r="P1608">
        <v>5.1793800000000001E-2</v>
      </c>
      <c r="Q1608">
        <v>0.61764300000000005</v>
      </c>
      <c r="R1608">
        <v>0.30911699999999998</v>
      </c>
      <c r="S1608">
        <v>-0.25095000000000001</v>
      </c>
      <c r="T1608">
        <v>-0.17824499999999999</v>
      </c>
      <c r="U1608">
        <v>2.1745E-2</v>
      </c>
      <c r="V1608">
        <v>-0.15368100000000001</v>
      </c>
      <c r="W1608">
        <v>-0.28232000000000002</v>
      </c>
      <c r="X1608">
        <v>-0.588781</v>
      </c>
      <c r="Y1608">
        <v>-4.8864600000000001E-2</v>
      </c>
      <c r="Z1608">
        <v>0.200853</v>
      </c>
      <c r="AA1608">
        <v>-0.32993099999999997</v>
      </c>
      <c r="AB1608">
        <v>-1.3905499999999999E-2</v>
      </c>
      <c r="AC1608">
        <v>-0.30917899999999998</v>
      </c>
      <c r="AD1608">
        <v>0.34476200000000001</v>
      </c>
      <c r="AE1608">
        <v>4.4646900000000003E-2</v>
      </c>
      <c r="AF1608">
        <v>-0.24879499999999999</v>
      </c>
      <c r="AG1608">
        <v>-0.28687499999999999</v>
      </c>
      <c r="AH1608">
        <v>2.0828999999999999E-3</v>
      </c>
      <c r="AI1608">
        <v>-0.27793299999999999</v>
      </c>
      <c r="AJ1608">
        <v>6.6417299999999999E-2</v>
      </c>
      <c r="AK1608">
        <v>1.6022300000000001E-3</v>
      </c>
      <c r="AL1608">
        <v>2.7993400000000002E-2</v>
      </c>
      <c r="AM1608">
        <v>3.9179199999999997E-2</v>
      </c>
      <c r="AN1608">
        <v>-8.0110100000000004E-2</v>
      </c>
      <c r="AO1608">
        <v>2.9100000000000001E-2</v>
      </c>
      <c r="AP1608">
        <v>0.28566900000000001</v>
      </c>
      <c r="AQ1608">
        <v>-2.50761E-3</v>
      </c>
      <c r="AR1608">
        <v>0.18233199999999999</v>
      </c>
      <c r="AS1608">
        <v>0.14933099999999999</v>
      </c>
      <c r="AT1608">
        <v>2.98978E-3</v>
      </c>
      <c r="AU1608">
        <v>0.32370399999999999</v>
      </c>
      <c r="AV1608">
        <v>-0.18945000000000001</v>
      </c>
      <c r="AW1608">
        <v>-2.35426E-2</v>
      </c>
      <c r="AX1608">
        <v>2.2727600000000001E-2</v>
      </c>
      <c r="AY1608">
        <v>0.41243099999999999</v>
      </c>
      <c r="AZ1608">
        <v>-0.20074400000000001</v>
      </c>
      <c r="BA1608">
        <v>-0.32111899999999999</v>
      </c>
      <c r="BB1608">
        <v>0.106848</v>
      </c>
      <c r="BC1608">
        <v>0.28738200000000003</v>
      </c>
      <c r="BD1608">
        <v>0.19685</v>
      </c>
      <c r="BE1608">
        <v>0.465418</v>
      </c>
      <c r="BF1608">
        <v>-4.2804000000000002E-2</v>
      </c>
      <c r="BG1608">
        <v>0.38902100000000001</v>
      </c>
      <c r="BH1608">
        <v>-7.6508800000000002E-2</v>
      </c>
      <c r="BI1608">
        <v>0.18215999999999999</v>
      </c>
      <c r="BJ1608">
        <v>-1.22037E-2</v>
      </c>
      <c r="BK1608">
        <v>-0.225517</v>
      </c>
      <c r="BL1608">
        <v>-2.5571E-2</v>
      </c>
      <c r="BM1608">
        <v>9.8944299999999999E-2</v>
      </c>
      <c r="BN1608">
        <v>-0.74058199999999996</v>
      </c>
      <c r="BO1608">
        <v>-2.4874199999999999E-2</v>
      </c>
      <c r="BP1608">
        <v>-1.53494E-3</v>
      </c>
      <c r="BQ1608">
        <v>0.145229</v>
      </c>
      <c r="BR1608">
        <v>-0.27339999999999998</v>
      </c>
      <c r="BS1608">
        <v>-0.22500200000000001</v>
      </c>
      <c r="BT1608">
        <v>-0.44731599999999999</v>
      </c>
      <c r="BU1608">
        <v>0.113653</v>
      </c>
      <c r="BV1608">
        <v>0.11990000000000001</v>
      </c>
      <c r="BW1608">
        <v>1.4285900000000001E-2</v>
      </c>
      <c r="BX1608">
        <v>0.24726300000000001</v>
      </c>
      <c r="BY1608">
        <v>-2.4044299999999999E-3</v>
      </c>
      <c r="BZ1608">
        <v>-2.3742200000000001E-2</v>
      </c>
      <c r="CA1608">
        <v>-0.235624</v>
      </c>
      <c r="CB1608">
        <v>-0.22017100000000001</v>
      </c>
      <c r="CC1608">
        <v>-0.32747199999999999</v>
      </c>
      <c r="CD1608">
        <v>0.28568199999999999</v>
      </c>
      <c r="CE1608">
        <v>5.2037899999999998E-2</v>
      </c>
      <c r="CF1608">
        <v>-0.237599</v>
      </c>
      <c r="CG1608">
        <v>0.34705799999999998</v>
      </c>
      <c r="CH1608">
        <v>-0.34332299999999999</v>
      </c>
      <c r="CI1608">
        <v>-0.12770799999999999</v>
      </c>
      <c r="CJ1608">
        <v>-6.3026899999999997E-2</v>
      </c>
      <c r="CK1608">
        <v>1.10964</v>
      </c>
      <c r="CL1608">
        <v>-0.203685</v>
      </c>
      <c r="CM1608">
        <v>-0.103587</v>
      </c>
      <c r="CN1608">
        <v>0.67827800000000005</v>
      </c>
      <c r="CO1608">
        <v>-0.50865400000000005</v>
      </c>
      <c r="CP1608">
        <v>-5.0626200000000003E-2</v>
      </c>
      <c r="CQ1608">
        <v>0.65325200000000005</v>
      </c>
      <c r="CR1608">
        <v>0.20278599999999999</v>
      </c>
      <c r="CS1608">
        <v>-0.26758700000000002</v>
      </c>
      <c r="CT1608">
        <v>-0.17432800000000001</v>
      </c>
      <c r="CU1608">
        <v>-0.64113399999999998</v>
      </c>
      <c r="CV1608">
        <v>-0.51320900000000003</v>
      </c>
      <c r="CW1608">
        <v>0.50641899999999995</v>
      </c>
      <c r="CX1608">
        <v>-0.11545999999999999</v>
      </c>
      <c r="CY1608">
        <v>-0.184507</v>
      </c>
      <c r="CZ1608">
        <v>-1.6030899999999999</v>
      </c>
      <c r="DA1608">
        <v>2.52964E-2</v>
      </c>
      <c r="DB1608">
        <v>0.83182299999999998</v>
      </c>
      <c r="DC1608">
        <v>-0.15359500000000001</v>
      </c>
      <c r="DD1608">
        <v>1.29037</v>
      </c>
      <c r="DE1608">
        <v>-5.2364000000000001E-2</v>
      </c>
      <c r="DF1608">
        <v>0.27598099999999998</v>
      </c>
      <c r="DG1608">
        <v>-0.36168800000000001</v>
      </c>
      <c r="DH1608">
        <v>-0.57499400000000001</v>
      </c>
      <c r="DI1608">
        <v>-0.39671299999999998</v>
      </c>
      <c r="DJ1608">
        <v>0.41593599999999997</v>
      </c>
      <c r="DK1608">
        <v>-7.8283400000000003E-2</v>
      </c>
      <c r="DL1608">
        <v>0.25876300000000002</v>
      </c>
      <c r="DM1608">
        <v>-4.8792799999999997E-2</v>
      </c>
      <c r="DN1608">
        <v>-0.25649</v>
      </c>
      <c r="DO1608">
        <v>-0.366645</v>
      </c>
      <c r="DP1608">
        <v>0.35570099999999999</v>
      </c>
      <c r="DQ1608">
        <v>-7.1363200000000002E-2</v>
      </c>
      <c r="DR1608">
        <v>0.362705</v>
      </c>
      <c r="DS1608">
        <v>0.29652600000000001</v>
      </c>
      <c r="DT1608">
        <v>-7.5054199999999998E-4</v>
      </c>
      <c r="DU1608">
        <v>0.208733</v>
      </c>
      <c r="DV1608">
        <v>0.36496400000000001</v>
      </c>
      <c r="DW1608">
        <v>0.25412400000000002</v>
      </c>
      <c r="DX1608">
        <v>-5.18787E-2</v>
      </c>
      <c r="DY1608">
        <v>4.2638700000000002E-2</v>
      </c>
      <c r="DZ1608" s="15">
        <v>6</v>
      </c>
    </row>
    <row r="1609" spans="1:130" x14ac:dyDescent="0.25">
      <c r="A1609">
        <v>1826</v>
      </c>
      <c r="B1609">
        <v>-1.6563000000000001E-2</v>
      </c>
      <c r="C1609">
        <v>8.1929900000000007E-3</v>
      </c>
      <c r="D1609">
        <v>0.25905400000000001</v>
      </c>
      <c r="E1609">
        <v>-3.2374399999999998E-2</v>
      </c>
      <c r="F1609">
        <v>0.231437</v>
      </c>
      <c r="G1609">
        <v>-0.23001199999999999</v>
      </c>
      <c r="H1609">
        <v>-0.258183</v>
      </c>
      <c r="I1609">
        <v>-0.39069999999999999</v>
      </c>
      <c r="J1609">
        <v>6.6624299999999996E-3</v>
      </c>
      <c r="K1609">
        <v>-2.79487E-2</v>
      </c>
      <c r="L1609">
        <v>0.36348599999999998</v>
      </c>
      <c r="M1609">
        <v>-6.5861299999999998E-2</v>
      </c>
      <c r="N1609">
        <v>0.50618200000000002</v>
      </c>
      <c r="O1609">
        <v>0.40346199999999999</v>
      </c>
      <c r="P1609">
        <v>7.8851099999999993E-2</v>
      </c>
      <c r="Q1609">
        <v>0.27657500000000002</v>
      </c>
      <c r="R1609">
        <v>0.26169799999999999</v>
      </c>
      <c r="S1609">
        <v>-0.25037599999999999</v>
      </c>
      <c r="T1609">
        <v>-0.24987300000000001</v>
      </c>
      <c r="U1609">
        <v>5.8093099999999998E-3</v>
      </c>
      <c r="V1609">
        <v>-8.8269899999999998E-2</v>
      </c>
      <c r="W1609">
        <v>-0.31796600000000003</v>
      </c>
      <c r="X1609">
        <v>-0.103364</v>
      </c>
      <c r="Y1609">
        <v>1.968E-2</v>
      </c>
      <c r="Z1609">
        <v>0.140567</v>
      </c>
      <c r="AA1609">
        <v>-0.27388099999999999</v>
      </c>
      <c r="AB1609">
        <v>5.19096E-2</v>
      </c>
      <c r="AC1609">
        <v>-0.31181799999999998</v>
      </c>
      <c r="AD1609">
        <v>0.31216100000000002</v>
      </c>
      <c r="AE1609">
        <v>3.41838E-2</v>
      </c>
      <c r="AF1609">
        <v>-0.251249</v>
      </c>
      <c r="AG1609">
        <v>-0.25806800000000002</v>
      </c>
      <c r="AH1609">
        <v>-1.3728600000000001E-3</v>
      </c>
      <c r="AI1609">
        <v>-0.29011399999999998</v>
      </c>
      <c r="AJ1609">
        <v>6.3460299999999997E-2</v>
      </c>
      <c r="AK1609">
        <v>2.7831499999999999E-3</v>
      </c>
      <c r="AL1609">
        <v>2.94904E-2</v>
      </c>
      <c r="AM1609">
        <v>-6.1420099999999998E-3</v>
      </c>
      <c r="AN1609">
        <v>-8.7070800000000004E-2</v>
      </c>
      <c r="AO1609">
        <v>3.3449E-2</v>
      </c>
      <c r="AP1609">
        <v>0.29067700000000002</v>
      </c>
      <c r="AQ1609">
        <v>1.6501600000000002E-2</v>
      </c>
      <c r="AR1609">
        <v>0.127806</v>
      </c>
      <c r="AS1609">
        <v>8.2024899999999998E-2</v>
      </c>
      <c r="AT1609">
        <v>-1.51419E-2</v>
      </c>
      <c r="AU1609">
        <v>0.43225999999999998</v>
      </c>
      <c r="AV1609">
        <v>-0.20119100000000001</v>
      </c>
      <c r="AW1609">
        <v>-5.7779299999999995E-4</v>
      </c>
      <c r="AX1609">
        <v>-3.3996600000000002E-2</v>
      </c>
      <c r="AY1609">
        <v>0.50952200000000003</v>
      </c>
      <c r="AZ1609">
        <v>-0.25984600000000002</v>
      </c>
      <c r="BA1609">
        <v>-4.0455699999999997E-2</v>
      </c>
      <c r="BB1609">
        <v>5.47324E-2</v>
      </c>
      <c r="BC1609">
        <v>0.45855800000000002</v>
      </c>
      <c r="BD1609">
        <v>-0.53481900000000004</v>
      </c>
      <c r="BE1609">
        <v>0.47776000000000002</v>
      </c>
      <c r="BF1609">
        <v>8.8850100000000001E-2</v>
      </c>
      <c r="BG1609">
        <v>0.43062</v>
      </c>
      <c r="BH1609">
        <v>0.38908399999999999</v>
      </c>
      <c r="BI1609">
        <v>0.17971200000000001</v>
      </c>
      <c r="BJ1609">
        <v>-1.93534E-2</v>
      </c>
      <c r="BK1609">
        <v>-0.19062499999999999</v>
      </c>
      <c r="BL1609">
        <v>-5.5221600000000003E-2</v>
      </c>
      <c r="BM1609">
        <v>7.3276499999999994E-2</v>
      </c>
      <c r="BN1609">
        <v>8.0666199999999993E-2</v>
      </c>
      <c r="BO1609">
        <v>-1.73227E-2</v>
      </c>
      <c r="BP1609">
        <v>4.0338899999999998E-4</v>
      </c>
      <c r="BQ1609">
        <v>0.146622</v>
      </c>
      <c r="BR1609">
        <v>-0.29727399999999998</v>
      </c>
      <c r="BS1609">
        <v>-0.25299500000000003</v>
      </c>
      <c r="BT1609">
        <v>0.30640699999999998</v>
      </c>
      <c r="BU1609">
        <v>4.9190499999999998E-2</v>
      </c>
      <c r="BV1609">
        <v>0.131329</v>
      </c>
      <c r="BW1609">
        <v>1.99212E-2</v>
      </c>
      <c r="BX1609">
        <v>0.27471099999999998</v>
      </c>
      <c r="BY1609">
        <v>-1.3028099999999999E-3</v>
      </c>
      <c r="BZ1609">
        <v>-4.5634099999999997E-2</v>
      </c>
      <c r="CA1609">
        <v>-0.251913</v>
      </c>
      <c r="CB1609">
        <v>-0.24286199999999999</v>
      </c>
      <c r="CC1609">
        <v>-0.31795899999999999</v>
      </c>
      <c r="CD1609">
        <v>0.29387600000000003</v>
      </c>
      <c r="CE1609">
        <v>7.6433899999999999E-2</v>
      </c>
      <c r="CF1609">
        <v>-0.24582100000000001</v>
      </c>
      <c r="CG1609">
        <v>0.30742799999999998</v>
      </c>
      <c r="CH1609">
        <v>-0.49435200000000001</v>
      </c>
      <c r="CI1609">
        <v>-0.107492</v>
      </c>
      <c r="CJ1609">
        <v>-2.9164300000000001E-2</v>
      </c>
      <c r="CK1609">
        <v>0.30601800000000001</v>
      </c>
      <c r="CL1609">
        <v>-9.5199400000000003E-2</v>
      </c>
      <c r="CM1609">
        <v>-4.0222099999999997E-2</v>
      </c>
      <c r="CN1609">
        <v>0.99698900000000001</v>
      </c>
      <c r="CO1609">
        <v>0.17769199999999999</v>
      </c>
      <c r="CP1609">
        <v>0.24406</v>
      </c>
      <c r="CQ1609">
        <v>0.22623699999999999</v>
      </c>
      <c r="CR1609">
        <v>-0.224601</v>
      </c>
      <c r="CS1609">
        <v>-0.30836000000000002</v>
      </c>
      <c r="CT1609">
        <v>-0.57947199999999999</v>
      </c>
      <c r="CU1609">
        <v>-0.50351699999999999</v>
      </c>
      <c r="CV1609">
        <v>-0.51445099999999999</v>
      </c>
      <c r="CW1609">
        <v>0.52341899999999997</v>
      </c>
      <c r="CX1609">
        <v>-0.35178399999999999</v>
      </c>
      <c r="CY1609">
        <v>-0.44196000000000002</v>
      </c>
      <c r="CZ1609">
        <v>-1.6175900000000001</v>
      </c>
      <c r="DA1609">
        <v>-0.19167500000000001</v>
      </c>
      <c r="DB1609">
        <v>0.61622100000000002</v>
      </c>
      <c r="DC1609">
        <v>-0.23187199999999999</v>
      </c>
      <c r="DD1609">
        <v>1.9428799999999999</v>
      </c>
      <c r="DE1609">
        <v>-0.277781</v>
      </c>
      <c r="DF1609">
        <v>-0.34051399999999998</v>
      </c>
      <c r="DG1609">
        <v>0.210365</v>
      </c>
      <c r="DH1609">
        <v>-0.72386700000000004</v>
      </c>
      <c r="DI1609">
        <v>-1.40591</v>
      </c>
      <c r="DJ1609">
        <v>0.48607099999999998</v>
      </c>
      <c r="DK1609">
        <v>8.9618699999999996E-2</v>
      </c>
      <c r="DL1609">
        <v>0.24812200000000001</v>
      </c>
      <c r="DM1609">
        <v>-6.0652999999999999E-2</v>
      </c>
      <c r="DN1609">
        <v>-0.145263</v>
      </c>
      <c r="DO1609">
        <v>-0.218394</v>
      </c>
      <c r="DP1609">
        <v>0.26999299999999998</v>
      </c>
      <c r="DQ1609">
        <v>-4.8597399999999999E-2</v>
      </c>
      <c r="DR1609">
        <v>0.39552700000000002</v>
      </c>
      <c r="DS1609">
        <v>0.212255</v>
      </c>
      <c r="DT1609">
        <v>-4.6439200000000002E-3</v>
      </c>
      <c r="DU1609">
        <v>0.26099899999999998</v>
      </c>
      <c r="DV1609">
        <v>0.72810200000000003</v>
      </c>
      <c r="DW1609">
        <v>0.257411</v>
      </c>
      <c r="DX1609">
        <v>-0.51803900000000003</v>
      </c>
      <c r="DY1609">
        <v>1.58873E-2</v>
      </c>
      <c r="DZ1609" s="15">
        <v>6</v>
      </c>
    </row>
    <row r="1610" spans="1:130" x14ac:dyDescent="0.25">
      <c r="A1610">
        <v>1827</v>
      </c>
      <c r="B1610">
        <v>7.5218699999999999E-3</v>
      </c>
      <c r="C1610">
        <v>1.137E-2</v>
      </c>
      <c r="D1610">
        <v>0.23538200000000001</v>
      </c>
      <c r="E1610">
        <v>-0.14443900000000001</v>
      </c>
      <c r="F1610">
        <v>0.23833099999999999</v>
      </c>
      <c r="G1610">
        <v>-0.25270599999999999</v>
      </c>
      <c r="H1610">
        <v>-0.45966099999999999</v>
      </c>
      <c r="I1610">
        <v>-0.414852</v>
      </c>
      <c r="J1610">
        <v>-2.4990700000000001E-2</v>
      </c>
      <c r="K1610">
        <v>3.32007E-2</v>
      </c>
      <c r="L1610">
        <v>0.273594</v>
      </c>
      <c r="M1610">
        <v>-5.87127E-2</v>
      </c>
      <c r="N1610">
        <v>0.49745699999999998</v>
      </c>
      <c r="O1610">
        <v>0.448853</v>
      </c>
      <c r="P1610">
        <v>2.4330299999999999E-2</v>
      </c>
      <c r="Q1610">
        <v>0.897617</v>
      </c>
      <c r="R1610">
        <v>1.36694E-2</v>
      </c>
      <c r="S1610">
        <v>-0.282445</v>
      </c>
      <c r="T1610">
        <v>-0.226185</v>
      </c>
      <c r="U1610">
        <v>7.2127899999999995E-2</v>
      </c>
      <c r="V1610">
        <v>0.106575</v>
      </c>
      <c r="W1610">
        <v>-2.1937399999999999E-2</v>
      </c>
      <c r="X1610">
        <v>-0.38603900000000002</v>
      </c>
      <c r="Y1610">
        <v>-5.3027699999999997E-2</v>
      </c>
      <c r="Z1610">
        <v>0.24357200000000001</v>
      </c>
      <c r="AA1610">
        <v>-0.23771600000000001</v>
      </c>
      <c r="AB1610">
        <v>-1.9033899999999999E-2</v>
      </c>
      <c r="AC1610">
        <v>-0.345779</v>
      </c>
      <c r="AD1610">
        <v>0.32660099999999997</v>
      </c>
      <c r="AE1610">
        <v>0.10527599999999999</v>
      </c>
      <c r="AF1610">
        <v>-0.25953900000000002</v>
      </c>
      <c r="AG1610">
        <v>-0.28487000000000001</v>
      </c>
      <c r="AH1610">
        <v>-7.0465700000000003E-3</v>
      </c>
      <c r="AI1610">
        <v>-0.27518700000000001</v>
      </c>
      <c r="AJ1610">
        <v>-5.1701400000000002E-2</v>
      </c>
      <c r="AK1610">
        <v>-1.4859799999999999E-2</v>
      </c>
      <c r="AL1610">
        <v>-3.4478099999999998E-2</v>
      </c>
      <c r="AM1610">
        <v>-7.6486000000000002E-3</v>
      </c>
      <c r="AN1610">
        <v>-4.6864100000000002E-3</v>
      </c>
      <c r="AO1610">
        <v>-9.8709899999999996E-3</v>
      </c>
      <c r="AP1610">
        <v>0.39977699999999999</v>
      </c>
      <c r="AQ1610">
        <v>1.98943E-2</v>
      </c>
      <c r="AR1610">
        <v>0.32511800000000002</v>
      </c>
      <c r="AS1610">
        <v>0.139928</v>
      </c>
      <c r="AT1610">
        <v>-2.05743E-2</v>
      </c>
      <c r="AU1610">
        <v>0.202319</v>
      </c>
      <c r="AV1610">
        <v>-0.215119</v>
      </c>
      <c r="AW1610">
        <v>9.0606199999999998E-2</v>
      </c>
      <c r="AX1610">
        <v>0.13738500000000001</v>
      </c>
      <c r="AY1610">
        <v>-0.38786300000000001</v>
      </c>
      <c r="AZ1610">
        <v>-0.20874599999999999</v>
      </c>
      <c r="BA1610">
        <v>-0.48622199999999999</v>
      </c>
      <c r="BB1610">
        <v>8.2349199999999997E-2</v>
      </c>
      <c r="BC1610">
        <v>0.21318400000000001</v>
      </c>
      <c r="BD1610">
        <v>0.443471</v>
      </c>
      <c r="BE1610">
        <v>0.33122699999999999</v>
      </c>
      <c r="BF1610">
        <v>-6.4877299999999999E-2</v>
      </c>
      <c r="BG1610">
        <v>0.49608400000000002</v>
      </c>
      <c r="BH1610">
        <v>3.5423900000000001E-2</v>
      </c>
      <c r="BI1610">
        <v>0.16475400000000001</v>
      </c>
      <c r="BJ1610">
        <v>-9.6927299999999994E-2</v>
      </c>
      <c r="BK1610">
        <v>-0.23266500000000001</v>
      </c>
      <c r="BL1610">
        <v>-1.9047999999999999E-2</v>
      </c>
      <c r="BM1610">
        <v>7.6524900000000007E-2</v>
      </c>
      <c r="BN1610">
        <v>1.59945</v>
      </c>
      <c r="BO1610">
        <v>9.82791E-4</v>
      </c>
      <c r="BP1610">
        <v>-8.3954900000000002E-3</v>
      </c>
      <c r="BQ1610">
        <v>0.194744</v>
      </c>
      <c r="BR1610">
        <v>-0.25856699999999999</v>
      </c>
      <c r="BS1610">
        <v>-0.19799800000000001</v>
      </c>
      <c r="BT1610">
        <v>-0.53104700000000005</v>
      </c>
      <c r="BU1610">
        <v>-3.1112799999999999E-2</v>
      </c>
      <c r="BV1610">
        <v>0.117171</v>
      </c>
      <c r="BW1610">
        <v>8.6502999999999997E-3</v>
      </c>
      <c r="BX1610">
        <v>0.211728</v>
      </c>
      <c r="BY1610">
        <v>-2.1440000000000001E-2</v>
      </c>
      <c r="BZ1610">
        <v>1.91851E-2</v>
      </c>
      <c r="CA1610">
        <v>-0.28769699999999998</v>
      </c>
      <c r="CB1610">
        <v>-0.21723899999999999</v>
      </c>
      <c r="CC1610">
        <v>-0.240478</v>
      </c>
      <c r="CD1610">
        <v>0.29299399999999998</v>
      </c>
      <c r="CE1610">
        <v>0.141315</v>
      </c>
      <c r="CF1610">
        <v>-0.50891200000000003</v>
      </c>
      <c r="CG1610">
        <v>0.27710099999999999</v>
      </c>
      <c r="CH1610">
        <v>-0.305475</v>
      </c>
      <c r="CI1610">
        <v>0.12685099999999999</v>
      </c>
      <c r="CJ1610">
        <v>-2.0375800000000001E-4</v>
      </c>
      <c r="CK1610">
        <v>0.21149499999999999</v>
      </c>
      <c r="CL1610">
        <v>-0.36004999999999998</v>
      </c>
      <c r="CM1610">
        <v>-0.13653100000000001</v>
      </c>
      <c r="CN1610">
        <v>0.68747400000000003</v>
      </c>
      <c r="CO1610">
        <v>4.3321400000000003E-2</v>
      </c>
      <c r="CP1610">
        <v>-0.71984300000000001</v>
      </c>
      <c r="CQ1610">
        <v>0.38618000000000002</v>
      </c>
      <c r="CR1610">
        <v>0.55410099999999995</v>
      </c>
      <c r="CS1610">
        <v>6.74979E-2</v>
      </c>
      <c r="CT1610">
        <v>-0.17311699999999999</v>
      </c>
      <c r="CU1610">
        <v>-0.107597</v>
      </c>
      <c r="CV1610">
        <v>0.18947600000000001</v>
      </c>
      <c r="CW1610">
        <v>-0.64978999999999998</v>
      </c>
      <c r="CX1610">
        <v>-4.4817999999999997E-2</v>
      </c>
      <c r="CY1610">
        <v>-0.78562600000000005</v>
      </c>
      <c r="CZ1610">
        <v>-0.74919999999999998</v>
      </c>
      <c r="DA1610">
        <v>-0.26158300000000001</v>
      </c>
      <c r="DB1610">
        <v>0.59337799999999996</v>
      </c>
      <c r="DC1610">
        <v>-6.7800600000000003E-2</v>
      </c>
      <c r="DD1610">
        <v>-0.71673600000000004</v>
      </c>
      <c r="DE1610">
        <v>-7.2181999999999996E-2</v>
      </c>
      <c r="DF1610">
        <v>-0.27859400000000001</v>
      </c>
      <c r="DG1610">
        <v>1.3434699999999999</v>
      </c>
      <c r="DH1610">
        <v>-0.68807499999999999</v>
      </c>
      <c r="DI1610">
        <v>-5.7955600000000003E-2</v>
      </c>
      <c r="DJ1610">
        <v>-4.1990399999999997E-2</v>
      </c>
      <c r="DK1610">
        <v>-0.101276</v>
      </c>
      <c r="DL1610">
        <v>0.23158799999999999</v>
      </c>
      <c r="DM1610">
        <v>-0.14494499999999999</v>
      </c>
      <c r="DN1610">
        <v>-0.28830299999999998</v>
      </c>
      <c r="DO1610">
        <v>-0.27122800000000002</v>
      </c>
      <c r="DP1610">
        <v>0.18865299999999999</v>
      </c>
      <c r="DQ1610">
        <v>0.30222500000000002</v>
      </c>
      <c r="DR1610">
        <v>0.39560200000000001</v>
      </c>
      <c r="DS1610">
        <v>0.23178099999999999</v>
      </c>
      <c r="DT1610">
        <v>7.8089000000000006E-2</v>
      </c>
      <c r="DU1610">
        <v>0.23954300000000001</v>
      </c>
      <c r="DV1610">
        <v>0.51493500000000003</v>
      </c>
      <c r="DW1610">
        <v>0.16705</v>
      </c>
      <c r="DX1610">
        <v>0.522231</v>
      </c>
      <c r="DY1610">
        <v>-3.8306100000000003E-2</v>
      </c>
      <c r="DZ1610" s="15">
        <v>6</v>
      </c>
    </row>
    <row r="1611" spans="1:130" x14ac:dyDescent="0.25">
      <c r="A1611">
        <v>1830</v>
      </c>
      <c r="B1611">
        <v>1.8291499999999999E-2</v>
      </c>
      <c r="C1611">
        <v>2.3231100000000002E-3</v>
      </c>
      <c r="D1611">
        <v>0.313386</v>
      </c>
      <c r="E1611">
        <v>-6.7055299999999998E-2</v>
      </c>
      <c r="F1611">
        <v>0.16486700000000001</v>
      </c>
      <c r="G1611">
        <v>-0.245336</v>
      </c>
      <c r="H1611">
        <v>-0.48121599999999998</v>
      </c>
      <c r="I1611">
        <v>-0.12975900000000001</v>
      </c>
      <c r="J1611">
        <v>6.3548400000000005E-2</v>
      </c>
      <c r="K1611">
        <v>-0.17080699999999999</v>
      </c>
      <c r="L1611">
        <v>0.42115999999999998</v>
      </c>
      <c r="M1611">
        <v>-0.105436</v>
      </c>
      <c r="N1611">
        <v>0.47304000000000002</v>
      </c>
      <c r="O1611">
        <v>0.42795299999999997</v>
      </c>
      <c r="P1611">
        <v>-0.70882800000000001</v>
      </c>
      <c r="Q1611">
        <v>0.194553</v>
      </c>
      <c r="R1611">
        <v>0.32743699999999998</v>
      </c>
      <c r="S1611">
        <v>-0.34952499999999997</v>
      </c>
      <c r="T1611">
        <v>-0.18548799999999999</v>
      </c>
      <c r="U1611">
        <v>2.69485E-2</v>
      </c>
      <c r="V1611">
        <v>-0.13675000000000001</v>
      </c>
      <c r="W1611">
        <v>-0.41688399999999998</v>
      </c>
      <c r="X1611">
        <v>-1.0285</v>
      </c>
      <c r="Y1611">
        <v>-1.56244E-2</v>
      </c>
      <c r="Z1611">
        <v>0.15882199999999999</v>
      </c>
      <c r="AA1611">
        <v>-0.32248599999999999</v>
      </c>
      <c r="AB1611">
        <v>-5.8071600000000001E-2</v>
      </c>
      <c r="AC1611">
        <v>-0.31855499999999998</v>
      </c>
      <c r="AD1611">
        <v>0.29625099999999999</v>
      </c>
      <c r="AE1611">
        <v>4.6961200000000002E-2</v>
      </c>
      <c r="AF1611">
        <v>-0.27469500000000002</v>
      </c>
      <c r="AG1611">
        <v>-0.27234799999999998</v>
      </c>
      <c r="AH1611">
        <v>-1.52438E-2</v>
      </c>
      <c r="AI1611">
        <v>-0.30874800000000002</v>
      </c>
      <c r="AJ1611">
        <v>0.10595400000000001</v>
      </c>
      <c r="AK1611">
        <v>-3.9209300000000002E-2</v>
      </c>
      <c r="AL1611">
        <v>-4.9827999999999997E-2</v>
      </c>
      <c r="AM1611">
        <v>-3.1578599999999998E-2</v>
      </c>
      <c r="AN1611">
        <v>-3.4039899999999998E-2</v>
      </c>
      <c r="AO1611">
        <v>1.01157E-2</v>
      </c>
      <c r="AP1611">
        <v>0.30202699999999999</v>
      </c>
      <c r="AQ1611">
        <v>3.82961E-2</v>
      </c>
      <c r="AR1611">
        <v>0.21691099999999999</v>
      </c>
      <c r="AS1611">
        <v>8.3415299999999998E-2</v>
      </c>
      <c r="AT1611">
        <v>4.3738100000000002E-2</v>
      </c>
      <c r="AU1611">
        <v>0.19980899999999999</v>
      </c>
      <c r="AV1611">
        <v>-0.22079799999999999</v>
      </c>
      <c r="AW1611">
        <v>0.13291600000000001</v>
      </c>
      <c r="AX1611">
        <v>-3.5824099999999998E-2</v>
      </c>
      <c r="AY1611">
        <v>0.52218900000000001</v>
      </c>
      <c r="AZ1611">
        <v>-0.33632899999999999</v>
      </c>
      <c r="BA1611">
        <v>-0.186249</v>
      </c>
      <c r="BB1611">
        <v>7.9965900000000006E-2</v>
      </c>
      <c r="BC1611">
        <v>0.25759300000000002</v>
      </c>
      <c r="BD1611">
        <v>0.40823300000000001</v>
      </c>
      <c r="BE1611">
        <v>0.339781</v>
      </c>
      <c r="BF1611">
        <v>4.4831500000000003E-2</v>
      </c>
      <c r="BG1611">
        <v>0.175728</v>
      </c>
      <c r="BH1611">
        <v>-0.209701</v>
      </c>
      <c r="BI1611">
        <v>0.183947</v>
      </c>
      <c r="BJ1611">
        <v>-4.3817099999999998E-2</v>
      </c>
      <c r="BK1611">
        <v>-0.25075700000000001</v>
      </c>
      <c r="BL1611">
        <v>-3.8915999999999999E-2</v>
      </c>
      <c r="BM1611">
        <v>6.3963500000000006E-2</v>
      </c>
      <c r="BN1611">
        <v>-0.34645599999999999</v>
      </c>
      <c r="BO1611">
        <v>7.2142200000000004E-3</v>
      </c>
      <c r="BP1611">
        <v>-1.2842299999999999E-2</v>
      </c>
      <c r="BQ1611">
        <v>0.16407099999999999</v>
      </c>
      <c r="BR1611">
        <v>-0.27374500000000002</v>
      </c>
      <c r="BS1611">
        <v>-0.232987</v>
      </c>
      <c r="BT1611">
        <v>0.16309799999999999</v>
      </c>
      <c r="BU1611">
        <v>7.1198300000000006E-2</v>
      </c>
      <c r="BV1611">
        <v>0.17149500000000001</v>
      </c>
      <c r="BW1611">
        <v>1.61712E-2</v>
      </c>
      <c r="BX1611">
        <v>0.26532</v>
      </c>
      <c r="BY1611">
        <v>-2.44424E-2</v>
      </c>
      <c r="BZ1611">
        <v>-4.82012E-2</v>
      </c>
      <c r="CA1611">
        <v>-0.24834400000000001</v>
      </c>
      <c r="CB1611">
        <v>-0.26297700000000002</v>
      </c>
      <c r="CC1611">
        <v>-0.24891199999999999</v>
      </c>
      <c r="CD1611">
        <v>0.317583</v>
      </c>
      <c r="CE1611">
        <v>0.121837</v>
      </c>
      <c r="CF1611">
        <v>-0.368145</v>
      </c>
      <c r="CG1611">
        <v>0.34536099999999997</v>
      </c>
      <c r="CH1611">
        <v>-0.19037999999999999</v>
      </c>
      <c r="CI1611">
        <v>-0.124845</v>
      </c>
      <c r="CJ1611">
        <v>-0.29291400000000001</v>
      </c>
      <c r="CK1611">
        <v>0.93986199999999998</v>
      </c>
      <c r="CL1611">
        <v>-0.404358</v>
      </c>
      <c r="CM1611">
        <v>-7.5812000000000004E-2</v>
      </c>
      <c r="CN1611">
        <v>0.89460399999999995</v>
      </c>
      <c r="CO1611">
        <v>-8.3993399999999996E-2</v>
      </c>
      <c r="CP1611">
        <v>-0.309616</v>
      </c>
      <c r="CQ1611">
        <v>7.7890200000000007E-2</v>
      </c>
      <c r="CR1611">
        <v>-1.0287299999999999</v>
      </c>
      <c r="CS1611">
        <v>-4.77951E-2</v>
      </c>
      <c r="CT1611">
        <v>-0.94787399999999999</v>
      </c>
      <c r="CU1611">
        <v>-0.65055700000000005</v>
      </c>
      <c r="CV1611">
        <v>0.30299300000000001</v>
      </c>
      <c r="CW1611">
        <v>0.92718800000000001</v>
      </c>
      <c r="CX1611">
        <v>-2.1008099999999998E-2</v>
      </c>
      <c r="CY1611">
        <v>-1.0965</v>
      </c>
      <c r="CZ1611">
        <v>0.27924500000000002</v>
      </c>
      <c r="DA1611">
        <v>-8.70943E-4</v>
      </c>
      <c r="DB1611">
        <v>0.19035199999999999</v>
      </c>
      <c r="DC1611">
        <v>-0.354487</v>
      </c>
      <c r="DD1611">
        <v>0.78942400000000001</v>
      </c>
      <c r="DE1611">
        <v>-0.20127500000000001</v>
      </c>
      <c r="DF1611">
        <v>0.55941600000000002</v>
      </c>
      <c r="DG1611">
        <v>1.3282</v>
      </c>
      <c r="DH1611">
        <v>-0.69397299999999995</v>
      </c>
      <c r="DI1611">
        <v>-0.74961500000000003</v>
      </c>
      <c r="DJ1611">
        <v>6.6836099999999996E-2</v>
      </c>
      <c r="DK1611">
        <v>-0.20180200000000001</v>
      </c>
      <c r="DL1611">
        <v>0.23316700000000001</v>
      </c>
      <c r="DM1611">
        <v>-4.31495E-2</v>
      </c>
      <c r="DN1611">
        <v>-0.363815</v>
      </c>
      <c r="DO1611">
        <v>-0.32706600000000002</v>
      </c>
      <c r="DP1611">
        <v>0.269034</v>
      </c>
      <c r="DQ1611">
        <v>0.375197</v>
      </c>
      <c r="DR1611">
        <v>0.322405</v>
      </c>
      <c r="DS1611">
        <v>0.37821500000000002</v>
      </c>
      <c r="DT1611">
        <v>7.8263900000000008E-3</v>
      </c>
      <c r="DU1611">
        <v>0.23544699999999999</v>
      </c>
      <c r="DV1611">
        <v>0.17869099999999999</v>
      </c>
      <c r="DW1611">
        <v>0.24391199999999999</v>
      </c>
      <c r="DX1611">
        <v>0.28763</v>
      </c>
      <c r="DY1611">
        <v>-2.39048E-2</v>
      </c>
      <c r="DZ1611" s="15">
        <v>6</v>
      </c>
    </row>
    <row r="1612" spans="1:130" x14ac:dyDescent="0.25">
      <c r="A1612">
        <v>1831</v>
      </c>
      <c r="B1612">
        <v>-1.78088E-2</v>
      </c>
      <c r="C1612">
        <v>3.6013099999999999E-2</v>
      </c>
      <c r="D1612">
        <v>0.18956600000000001</v>
      </c>
      <c r="E1612">
        <v>-0.18002199999999999</v>
      </c>
      <c r="F1612">
        <v>0.22442200000000001</v>
      </c>
      <c r="G1612">
        <v>-0.24427199999999999</v>
      </c>
      <c r="H1612">
        <v>-0.491234</v>
      </c>
      <c r="I1612">
        <v>-0.463584</v>
      </c>
      <c r="J1612">
        <v>2.5715499999999999E-2</v>
      </c>
      <c r="K1612">
        <v>5.3161199999999999E-2</v>
      </c>
      <c r="L1612">
        <v>0.20627699999999999</v>
      </c>
      <c r="M1612">
        <v>3.4348999999999998E-2</v>
      </c>
      <c r="N1612">
        <v>0.47475899999999999</v>
      </c>
      <c r="O1612">
        <v>0.41881000000000002</v>
      </c>
      <c r="P1612">
        <v>6.4038599999999999E-3</v>
      </c>
      <c r="Q1612">
        <v>0.567442</v>
      </c>
      <c r="R1612">
        <v>-0.15021999999999999</v>
      </c>
      <c r="S1612">
        <v>-0.279497</v>
      </c>
      <c r="T1612">
        <v>-0.27420299999999997</v>
      </c>
      <c r="U1612">
        <v>0.170019</v>
      </c>
      <c r="V1612">
        <v>0.30273699999999998</v>
      </c>
      <c r="W1612">
        <v>0.218612</v>
      </c>
      <c r="X1612">
        <v>-0.59681200000000001</v>
      </c>
      <c r="Y1612">
        <v>7.0093600000000006E-2</v>
      </c>
      <c r="Z1612">
        <v>0.20069400000000001</v>
      </c>
      <c r="AA1612">
        <v>-0.30607400000000001</v>
      </c>
      <c r="AB1612">
        <v>0.38185999999999998</v>
      </c>
      <c r="AC1612">
        <v>-0.227659</v>
      </c>
      <c r="AD1612">
        <v>0.32581599999999999</v>
      </c>
      <c r="AE1612">
        <v>0.168961</v>
      </c>
      <c r="AF1612">
        <v>-0.235486</v>
      </c>
      <c r="AG1612">
        <v>-0.28444999999999998</v>
      </c>
      <c r="AH1612">
        <v>-3.3043299999999999E-4</v>
      </c>
      <c r="AI1612">
        <v>-0.24135400000000001</v>
      </c>
      <c r="AJ1612">
        <v>-8.9727100000000004E-2</v>
      </c>
      <c r="AK1612">
        <v>1.6263400000000001E-2</v>
      </c>
      <c r="AL1612">
        <v>-8.2867900000000005E-3</v>
      </c>
      <c r="AM1612">
        <v>2.3817700000000001E-2</v>
      </c>
      <c r="AN1612">
        <v>-6.5697599999999995E-2</v>
      </c>
      <c r="AO1612">
        <v>-1.77539E-2</v>
      </c>
      <c r="AP1612">
        <v>0.32349600000000001</v>
      </c>
      <c r="AQ1612">
        <v>-2.61414E-3</v>
      </c>
      <c r="AR1612">
        <v>0.23591200000000001</v>
      </c>
      <c r="AS1612">
        <v>0.11269999999999999</v>
      </c>
      <c r="AT1612">
        <v>2.2262299999999999E-2</v>
      </c>
      <c r="AU1612">
        <v>0.17777799999999999</v>
      </c>
      <c r="AV1612">
        <v>-0.21495600000000001</v>
      </c>
      <c r="AW1612">
        <v>-1.5414199999999999E-2</v>
      </c>
      <c r="AX1612">
        <v>7.5930600000000001E-2</v>
      </c>
      <c r="AY1612">
        <v>0.60943400000000003</v>
      </c>
      <c r="AZ1612">
        <v>-0.27020499999999997</v>
      </c>
      <c r="BA1612">
        <v>0.12545000000000001</v>
      </c>
      <c r="BB1612">
        <v>0.123667</v>
      </c>
      <c r="BC1612">
        <v>0.10158</v>
      </c>
      <c r="BD1612">
        <v>8.6382600000000004E-2</v>
      </c>
      <c r="BE1612">
        <v>0.36126999999999998</v>
      </c>
      <c r="BF1612">
        <v>1.2234500000000001E-2</v>
      </c>
      <c r="BG1612">
        <v>0.40182899999999999</v>
      </c>
      <c r="BH1612">
        <v>-0.43048700000000001</v>
      </c>
      <c r="BI1612">
        <v>0.184556</v>
      </c>
      <c r="BJ1612">
        <v>-0.188087</v>
      </c>
      <c r="BK1612">
        <v>-0.25298500000000002</v>
      </c>
      <c r="BL1612">
        <v>-2.4287199999999998E-2</v>
      </c>
      <c r="BM1612">
        <v>0.15265200000000001</v>
      </c>
      <c r="BN1612">
        <v>-0.60104900000000006</v>
      </c>
      <c r="BO1612">
        <v>-6.5538600000000002E-2</v>
      </c>
      <c r="BP1612">
        <v>-4.1951199999999998E-4</v>
      </c>
      <c r="BQ1612">
        <v>0.192769</v>
      </c>
      <c r="BR1612">
        <v>-0.232075</v>
      </c>
      <c r="BS1612">
        <v>-0.15105199999999999</v>
      </c>
      <c r="BT1612">
        <v>-0.537825</v>
      </c>
      <c r="BU1612">
        <v>-2.0139099999999998E-3</v>
      </c>
      <c r="BV1612">
        <v>0.19253999999999999</v>
      </c>
      <c r="BW1612">
        <v>-2.0453800000000001E-2</v>
      </c>
      <c r="BX1612">
        <v>0.18387999999999999</v>
      </c>
      <c r="BY1612">
        <v>-3.9294299999999997E-2</v>
      </c>
      <c r="BZ1612">
        <v>9.2247499999999996E-2</v>
      </c>
      <c r="CA1612">
        <v>-0.31468200000000002</v>
      </c>
      <c r="CB1612">
        <v>-0.200242</v>
      </c>
      <c r="CC1612">
        <v>-0.28039500000000001</v>
      </c>
      <c r="CD1612">
        <v>0.294043</v>
      </c>
      <c r="CE1612">
        <v>0.24437600000000001</v>
      </c>
      <c r="CF1612">
        <v>-0.15581100000000001</v>
      </c>
      <c r="CG1612">
        <v>0.25430700000000001</v>
      </c>
      <c r="CH1612">
        <v>-0.221219</v>
      </c>
      <c r="CI1612">
        <v>0.17695900000000001</v>
      </c>
      <c r="CJ1612">
        <v>6.7111400000000002E-2</v>
      </c>
      <c r="CK1612">
        <v>0.73682899999999996</v>
      </c>
      <c r="CL1612">
        <v>-0.195684</v>
      </c>
      <c r="CM1612">
        <v>-0.200459</v>
      </c>
      <c r="CN1612">
        <v>0.37490099999999998</v>
      </c>
      <c r="CO1612">
        <v>-0.86008399999999996</v>
      </c>
      <c r="CP1612">
        <v>0.25864999999999999</v>
      </c>
      <c r="CQ1612">
        <v>0.40465699999999999</v>
      </c>
      <c r="CR1612">
        <v>0.56015300000000001</v>
      </c>
      <c r="CS1612">
        <v>-4.19888E-2</v>
      </c>
      <c r="CT1612">
        <v>-0.34278599999999998</v>
      </c>
      <c r="CU1612">
        <v>0.14543300000000001</v>
      </c>
      <c r="CV1612">
        <v>0.458754</v>
      </c>
      <c r="CW1612">
        <v>0.71791899999999997</v>
      </c>
      <c r="CX1612">
        <v>0.33890300000000001</v>
      </c>
      <c r="CY1612">
        <v>-4.4027799999999999E-2</v>
      </c>
      <c r="CZ1612">
        <v>-0.89742299999999997</v>
      </c>
      <c r="DA1612">
        <v>0.15021799999999999</v>
      </c>
      <c r="DB1612">
        <v>0.89854699999999998</v>
      </c>
      <c r="DC1612">
        <v>3.6261000000000002E-2</v>
      </c>
      <c r="DD1612">
        <v>-0.78977600000000003</v>
      </c>
      <c r="DE1612">
        <v>-0.216671</v>
      </c>
      <c r="DF1612">
        <v>-0.46795999999999999</v>
      </c>
      <c r="DG1612">
        <v>1.4146799999999999</v>
      </c>
      <c r="DH1612">
        <v>-0.40235199999999999</v>
      </c>
      <c r="DI1612">
        <v>-0.66549400000000003</v>
      </c>
      <c r="DJ1612">
        <v>0.39602700000000002</v>
      </c>
      <c r="DK1612">
        <v>-0.294271</v>
      </c>
      <c r="DL1612">
        <v>0.14802899999999999</v>
      </c>
      <c r="DM1612">
        <v>-0.109695</v>
      </c>
      <c r="DN1612">
        <v>-5.8530899999999997E-2</v>
      </c>
      <c r="DO1612">
        <v>-0.29036400000000001</v>
      </c>
      <c r="DP1612">
        <v>0.182563</v>
      </c>
      <c r="DQ1612">
        <v>0.108365</v>
      </c>
      <c r="DR1612">
        <v>0.50662600000000002</v>
      </c>
      <c r="DS1612">
        <v>0.33369599999999999</v>
      </c>
      <c r="DT1612">
        <v>0.15065899999999999</v>
      </c>
      <c r="DU1612">
        <v>0.20227400000000001</v>
      </c>
      <c r="DV1612">
        <v>0.58300099999999999</v>
      </c>
      <c r="DW1612">
        <v>0.19772000000000001</v>
      </c>
      <c r="DX1612">
        <v>2.3303299999999999E-2</v>
      </c>
      <c r="DY1612">
        <v>3.5160999999999998E-2</v>
      </c>
      <c r="DZ1612" s="15">
        <v>6</v>
      </c>
    </row>
    <row r="1613" spans="1:130" x14ac:dyDescent="0.25">
      <c r="A1613">
        <v>1832</v>
      </c>
      <c r="B1613">
        <v>8.8902499999999995E-2</v>
      </c>
      <c r="C1613">
        <v>2.42992E-2</v>
      </c>
      <c r="D1613">
        <v>0.19631299999999999</v>
      </c>
      <c r="E1613">
        <v>-9.1198600000000005E-2</v>
      </c>
      <c r="F1613">
        <v>0.213835</v>
      </c>
      <c r="G1613">
        <v>-0.23730899999999999</v>
      </c>
      <c r="H1613">
        <v>-0.59509299999999998</v>
      </c>
      <c r="I1613">
        <v>-0.52288400000000002</v>
      </c>
      <c r="J1613">
        <v>-3.3087199999999997E-2</v>
      </c>
      <c r="K1613">
        <v>6.6540600000000005E-2</v>
      </c>
      <c r="L1613">
        <v>0.28573300000000001</v>
      </c>
      <c r="M1613">
        <v>3.0810400000000002E-2</v>
      </c>
      <c r="N1613">
        <v>0.48548200000000002</v>
      </c>
      <c r="O1613">
        <v>0.47092800000000001</v>
      </c>
      <c r="P1613">
        <v>7.7937400000000004E-3</v>
      </c>
      <c r="Q1613">
        <v>0.19517499999999999</v>
      </c>
      <c r="R1613">
        <v>-0.14383099999999999</v>
      </c>
      <c r="S1613">
        <v>-0.25471199999999999</v>
      </c>
      <c r="T1613">
        <v>-0.21382100000000001</v>
      </c>
      <c r="U1613">
        <v>2.71782E-2</v>
      </c>
      <c r="V1613">
        <v>0.15058199999999999</v>
      </c>
      <c r="W1613">
        <v>0.25047700000000001</v>
      </c>
      <c r="X1613">
        <v>-0.285163</v>
      </c>
      <c r="Y1613">
        <v>9.8152799999999998E-2</v>
      </c>
      <c r="Z1613">
        <v>0.13403999999999999</v>
      </c>
      <c r="AA1613">
        <v>-0.254691</v>
      </c>
      <c r="AB1613">
        <v>0.167264</v>
      </c>
      <c r="AC1613">
        <v>-0.36097299999999999</v>
      </c>
      <c r="AD1613">
        <v>0.265158</v>
      </c>
      <c r="AE1613">
        <v>7.9224199999999995E-2</v>
      </c>
      <c r="AF1613">
        <v>-0.23771700000000001</v>
      </c>
      <c r="AG1613">
        <v>-0.26327899999999999</v>
      </c>
      <c r="AH1613">
        <v>-4.98469E-3</v>
      </c>
      <c r="AI1613">
        <v>-0.28342600000000001</v>
      </c>
      <c r="AJ1613">
        <v>3.7484099999999999E-2</v>
      </c>
      <c r="AK1613">
        <v>2.48694E-2</v>
      </c>
      <c r="AL1613">
        <v>-5.8876999999999999E-2</v>
      </c>
      <c r="AM1613">
        <v>5.0921099999999997E-2</v>
      </c>
      <c r="AN1613">
        <v>2.4905E-2</v>
      </c>
      <c r="AO1613">
        <v>-7.16389E-3</v>
      </c>
      <c r="AP1613">
        <v>0.244757</v>
      </c>
      <c r="AQ1613">
        <v>-3.7327899999999997E-2</v>
      </c>
      <c r="AR1613">
        <v>0.33746599999999999</v>
      </c>
      <c r="AS1613">
        <v>1.7045999999999999E-2</v>
      </c>
      <c r="AT1613">
        <v>1.5993199999999999E-2</v>
      </c>
      <c r="AU1613">
        <v>0.46782800000000002</v>
      </c>
      <c r="AV1613">
        <v>-0.166547</v>
      </c>
      <c r="AW1613">
        <v>-5.5334300000000003E-2</v>
      </c>
      <c r="AX1613">
        <v>-7.4627799999999994E-2</v>
      </c>
      <c r="AY1613">
        <v>0.51810100000000003</v>
      </c>
      <c r="AZ1613">
        <v>-0.30293900000000001</v>
      </c>
      <c r="BA1613">
        <v>-0.51444199999999995</v>
      </c>
      <c r="BB1613">
        <v>6.6441799999999995E-2</v>
      </c>
      <c r="BC1613">
        <v>0.434415</v>
      </c>
      <c r="BD1613">
        <v>0.10674500000000001</v>
      </c>
      <c r="BE1613">
        <v>0.49791999999999997</v>
      </c>
      <c r="BF1613">
        <v>6.5216499999999997E-2</v>
      </c>
      <c r="BG1613">
        <v>0.44061600000000001</v>
      </c>
      <c r="BH1613">
        <v>0.10660799999999999</v>
      </c>
      <c r="BI1613">
        <v>0.169184</v>
      </c>
      <c r="BJ1613">
        <v>-0.116262</v>
      </c>
      <c r="BK1613">
        <v>-0.18717500000000001</v>
      </c>
      <c r="BL1613">
        <v>-2.61102E-2</v>
      </c>
      <c r="BM1613">
        <v>9.8918300000000001E-2</v>
      </c>
      <c r="BN1613">
        <v>0.226387</v>
      </c>
      <c r="BO1613">
        <v>-3.1515999999999998E-4</v>
      </c>
      <c r="BP1613">
        <v>-2.51859E-4</v>
      </c>
      <c r="BQ1613">
        <v>0.16287399999999999</v>
      </c>
      <c r="BR1613">
        <v>-0.201872</v>
      </c>
      <c r="BS1613">
        <v>-0.191388</v>
      </c>
      <c r="BT1613">
        <v>-0.42976199999999998</v>
      </c>
      <c r="BU1613">
        <v>9.1958399999999996E-2</v>
      </c>
      <c r="BV1613">
        <v>0.11322500000000001</v>
      </c>
      <c r="BW1613">
        <v>7.4153999999999999E-3</v>
      </c>
      <c r="BX1613">
        <v>0.20918400000000001</v>
      </c>
      <c r="BY1613">
        <v>-1.5698899999999998E-2</v>
      </c>
      <c r="BZ1613">
        <v>-1.6118799999999999E-2</v>
      </c>
      <c r="CA1613">
        <v>-0.22255</v>
      </c>
      <c r="CB1613">
        <v>-0.221446</v>
      </c>
      <c r="CC1613">
        <v>-0.30283700000000002</v>
      </c>
      <c r="CD1613">
        <v>0.27601599999999998</v>
      </c>
      <c r="CE1613">
        <v>0.17737700000000001</v>
      </c>
      <c r="CF1613">
        <v>-0.45956900000000001</v>
      </c>
      <c r="CG1613">
        <v>0.247975</v>
      </c>
      <c r="CH1613">
        <v>7.4793499999999999E-2</v>
      </c>
      <c r="CI1613">
        <v>3.5781100000000003E-2</v>
      </c>
      <c r="CJ1613">
        <v>-0.28075299999999997</v>
      </c>
      <c r="CK1613">
        <v>0.70770100000000002</v>
      </c>
      <c r="CL1613">
        <v>-9.00503E-2</v>
      </c>
      <c r="CM1613">
        <v>-0.18269199999999999</v>
      </c>
      <c r="CN1613">
        <v>0.24635000000000001</v>
      </c>
      <c r="CO1613">
        <v>-0.40290700000000002</v>
      </c>
      <c r="CP1613">
        <v>-0.80388199999999999</v>
      </c>
      <c r="CQ1613">
        <v>0.44004799999999999</v>
      </c>
      <c r="CR1613">
        <v>0.34092600000000001</v>
      </c>
      <c r="CS1613">
        <v>-5.6541899999999999E-2</v>
      </c>
      <c r="CT1613">
        <v>-0.42303099999999999</v>
      </c>
      <c r="CU1613">
        <v>-0.70863299999999996</v>
      </c>
      <c r="CV1613">
        <v>0.57457800000000003</v>
      </c>
      <c r="CW1613">
        <v>0.60627600000000004</v>
      </c>
      <c r="CX1613">
        <v>-8.7120000000000003E-2</v>
      </c>
      <c r="CY1613">
        <v>-1.0211699999999999</v>
      </c>
      <c r="CZ1613">
        <v>-0.29668099999999997</v>
      </c>
      <c r="DA1613">
        <v>-0.59890399999999999</v>
      </c>
      <c r="DB1613">
        <v>1.3226100000000001</v>
      </c>
      <c r="DC1613">
        <v>-7.5918799999999995E-2</v>
      </c>
      <c r="DD1613">
        <v>1.4296800000000001</v>
      </c>
      <c r="DE1613">
        <v>-0.14149200000000001</v>
      </c>
      <c r="DF1613">
        <v>-0.50698600000000005</v>
      </c>
      <c r="DG1613">
        <v>0.89548700000000003</v>
      </c>
      <c r="DH1613">
        <v>-0.95707399999999998</v>
      </c>
      <c r="DI1613">
        <v>-0.59283200000000003</v>
      </c>
      <c r="DJ1613">
        <v>-0.101364</v>
      </c>
      <c r="DK1613">
        <v>-9.1386099999999998E-2</v>
      </c>
      <c r="DL1613">
        <v>0.23111899999999999</v>
      </c>
      <c r="DM1613">
        <v>-4.9961999999999999E-2</v>
      </c>
      <c r="DN1613">
        <v>-0.101199</v>
      </c>
      <c r="DO1613">
        <v>-0.26820100000000002</v>
      </c>
      <c r="DP1613">
        <v>0.202767</v>
      </c>
      <c r="DQ1613">
        <v>0.15909400000000001</v>
      </c>
      <c r="DR1613">
        <v>0.32605499999999998</v>
      </c>
      <c r="DS1613">
        <v>0.300848</v>
      </c>
      <c r="DT1613">
        <v>-3.7844299999999997E-2</v>
      </c>
      <c r="DU1613">
        <v>0.197681</v>
      </c>
      <c r="DV1613">
        <v>0.66094600000000003</v>
      </c>
      <c r="DW1613">
        <v>0.216782</v>
      </c>
      <c r="DX1613">
        <v>6.6769000000000004E-3</v>
      </c>
      <c r="DY1613">
        <v>8.9186000000000001E-2</v>
      </c>
      <c r="DZ1613" s="15">
        <v>6</v>
      </c>
    </row>
    <row r="1614" spans="1:130" x14ac:dyDescent="0.25">
      <c r="A1614">
        <v>1833</v>
      </c>
      <c r="B1614">
        <v>2.41578E-2</v>
      </c>
      <c r="C1614">
        <v>7.0727000000000003E-3</v>
      </c>
      <c r="D1614">
        <v>0.20488700000000001</v>
      </c>
      <c r="E1614">
        <v>-5.6919499999999998E-2</v>
      </c>
      <c r="F1614">
        <v>0.23686299999999999</v>
      </c>
      <c r="G1614">
        <v>-0.27177600000000002</v>
      </c>
      <c r="H1614">
        <v>-0.40758299999999997</v>
      </c>
      <c r="I1614">
        <v>-0.29961399999999999</v>
      </c>
      <c r="J1614">
        <v>-9.5877099999999993E-3</v>
      </c>
      <c r="K1614">
        <v>3.8149099999999998E-2</v>
      </c>
      <c r="L1614">
        <v>0.323297</v>
      </c>
      <c r="M1614">
        <v>-5.6500300000000003E-2</v>
      </c>
      <c r="N1614">
        <v>0.46714</v>
      </c>
      <c r="O1614">
        <v>0.49353000000000002</v>
      </c>
      <c r="P1614">
        <v>1.4193799999999999E-2</v>
      </c>
      <c r="Q1614">
        <v>0.33252900000000002</v>
      </c>
      <c r="R1614">
        <v>0.30214000000000002</v>
      </c>
      <c r="S1614">
        <v>-0.26335700000000001</v>
      </c>
      <c r="T1614">
        <v>-0.26455600000000001</v>
      </c>
      <c r="U1614">
        <v>-3.8378599999999999E-2</v>
      </c>
      <c r="V1614">
        <v>-0.15312100000000001</v>
      </c>
      <c r="W1614">
        <v>-0.22029899999999999</v>
      </c>
      <c r="X1614">
        <v>-0.78353600000000001</v>
      </c>
      <c r="Y1614">
        <v>2.7807800000000001E-2</v>
      </c>
      <c r="Z1614">
        <v>0.18598600000000001</v>
      </c>
      <c r="AA1614">
        <v>-0.26559700000000003</v>
      </c>
      <c r="AB1614">
        <v>-0.120254</v>
      </c>
      <c r="AC1614">
        <v>-0.40661999999999998</v>
      </c>
      <c r="AD1614">
        <v>0.34640300000000002</v>
      </c>
      <c r="AE1614">
        <v>-2.5036900000000001E-4</v>
      </c>
      <c r="AF1614">
        <v>-0.24125099999999999</v>
      </c>
      <c r="AG1614">
        <v>-0.28428799999999999</v>
      </c>
      <c r="AH1614">
        <v>-1.1476399999999999E-2</v>
      </c>
      <c r="AI1614">
        <v>-0.29708200000000001</v>
      </c>
      <c r="AJ1614">
        <v>4.3666200000000002E-2</v>
      </c>
      <c r="AK1614">
        <v>-2.4531899999999999E-2</v>
      </c>
      <c r="AL1614">
        <v>-3.0035200000000001E-2</v>
      </c>
      <c r="AM1614">
        <v>-1.7953400000000001E-2</v>
      </c>
      <c r="AN1614">
        <v>-8.8078800000000006E-3</v>
      </c>
      <c r="AO1614">
        <v>4.8744299999999997E-2</v>
      </c>
      <c r="AP1614">
        <v>0.40906199999999998</v>
      </c>
      <c r="AQ1614">
        <v>-1.5197800000000001E-3</v>
      </c>
      <c r="AR1614">
        <v>0.24420900000000001</v>
      </c>
      <c r="AS1614">
        <v>2.52532E-2</v>
      </c>
      <c r="AT1614">
        <v>-9.7178000000000004E-3</v>
      </c>
      <c r="AU1614">
        <v>0.334901</v>
      </c>
      <c r="AV1614">
        <v>-0.17558399999999999</v>
      </c>
      <c r="AW1614">
        <v>-1.5768500000000001E-2</v>
      </c>
      <c r="AX1614">
        <v>-7.6202000000000006E-2</v>
      </c>
      <c r="AY1614">
        <v>0.88595999999999997</v>
      </c>
      <c r="AZ1614">
        <v>-0.23275499999999999</v>
      </c>
      <c r="BA1614">
        <v>-0.64399200000000001</v>
      </c>
      <c r="BB1614">
        <v>-7.2991399999999998E-2</v>
      </c>
      <c r="BC1614">
        <v>0.18420700000000001</v>
      </c>
      <c r="BD1614">
        <v>0.98181600000000002</v>
      </c>
      <c r="BE1614">
        <v>0.55186400000000002</v>
      </c>
      <c r="BF1614">
        <v>-1.6691600000000001E-2</v>
      </c>
      <c r="BG1614">
        <v>0.38562099999999999</v>
      </c>
      <c r="BH1614">
        <v>-0.64864900000000003</v>
      </c>
      <c r="BI1614">
        <v>0.15861900000000001</v>
      </c>
      <c r="BJ1614">
        <v>2.5469800000000001E-2</v>
      </c>
      <c r="BK1614">
        <v>-0.16857900000000001</v>
      </c>
      <c r="BL1614">
        <v>-3.2594699999999997E-2</v>
      </c>
      <c r="BM1614">
        <v>2.9603299999999999E-2</v>
      </c>
      <c r="BN1614">
        <v>-1.1394</v>
      </c>
      <c r="BO1614">
        <v>-1.6263400000000001E-2</v>
      </c>
      <c r="BP1614">
        <v>-5.3191899999999997E-3</v>
      </c>
      <c r="BQ1614">
        <v>0.173758</v>
      </c>
      <c r="BR1614">
        <v>-0.23336200000000001</v>
      </c>
      <c r="BS1614">
        <v>-0.210255</v>
      </c>
      <c r="BT1614">
        <v>0.12786</v>
      </c>
      <c r="BU1614">
        <v>6.7195099999999994E-2</v>
      </c>
      <c r="BV1614">
        <v>0.109476</v>
      </c>
      <c r="BW1614">
        <v>4.0151299999999996E-3</v>
      </c>
      <c r="BX1614">
        <v>0.26197700000000002</v>
      </c>
      <c r="BY1614">
        <v>-1.02904E-2</v>
      </c>
      <c r="BZ1614">
        <v>-2.3074399999999998E-2</v>
      </c>
      <c r="CA1614">
        <v>-0.27696399999999999</v>
      </c>
      <c r="CB1614">
        <v>-0.22778999999999999</v>
      </c>
      <c r="CC1614">
        <v>-0.31641000000000002</v>
      </c>
      <c r="CD1614">
        <v>0.356601</v>
      </c>
      <c r="CE1614">
        <v>5.0217900000000003E-2</v>
      </c>
      <c r="CF1614">
        <v>-0.34079300000000001</v>
      </c>
      <c r="CG1614">
        <v>0.31534699999999999</v>
      </c>
      <c r="CH1614">
        <v>-0.39538400000000001</v>
      </c>
      <c r="CI1614">
        <v>-5.9606699999999999E-2</v>
      </c>
      <c r="CJ1614">
        <v>6.7859299999999997E-2</v>
      </c>
      <c r="CK1614">
        <v>-0.389602</v>
      </c>
      <c r="CL1614">
        <v>-0.65701699999999996</v>
      </c>
      <c r="CM1614">
        <v>-8.3155999999999994E-2</v>
      </c>
      <c r="CN1614">
        <v>0.146402</v>
      </c>
      <c r="CO1614">
        <v>-1.0340400000000001</v>
      </c>
      <c r="CP1614">
        <v>-0.78539099999999995</v>
      </c>
      <c r="CQ1614">
        <v>0.28616000000000003</v>
      </c>
      <c r="CR1614">
        <v>0.17154800000000001</v>
      </c>
      <c r="CS1614">
        <v>-0.37992799999999999</v>
      </c>
      <c r="CT1614">
        <v>-0.76638099999999998</v>
      </c>
      <c r="CU1614">
        <v>0.35207899999999998</v>
      </c>
      <c r="CV1614">
        <v>0.299736</v>
      </c>
      <c r="CW1614">
        <v>0.61016400000000004</v>
      </c>
      <c r="CX1614">
        <v>0.35934300000000002</v>
      </c>
      <c r="CY1614">
        <v>-0.27884300000000001</v>
      </c>
      <c r="CZ1614">
        <v>-0.62929100000000004</v>
      </c>
      <c r="DA1614">
        <v>0.48069800000000001</v>
      </c>
      <c r="DB1614">
        <v>0.50249100000000002</v>
      </c>
      <c r="DC1614">
        <v>-0.30041499999999999</v>
      </c>
      <c r="DD1614">
        <v>-0.57355699999999998</v>
      </c>
      <c r="DE1614">
        <v>-0.38425199999999998</v>
      </c>
      <c r="DF1614">
        <v>-0.58255599999999996</v>
      </c>
      <c r="DG1614">
        <v>0.53735999999999995</v>
      </c>
      <c r="DH1614">
        <v>-0.67603800000000003</v>
      </c>
      <c r="DI1614">
        <v>-0.47488200000000003</v>
      </c>
      <c r="DJ1614">
        <v>0.389486</v>
      </c>
      <c r="DK1614">
        <v>0.23941100000000001</v>
      </c>
      <c r="DL1614">
        <v>0.26736799999999999</v>
      </c>
      <c r="DM1614">
        <v>-2.1581400000000001E-2</v>
      </c>
      <c r="DN1614">
        <v>-0.42389399999999999</v>
      </c>
      <c r="DO1614">
        <v>-0.19132099999999999</v>
      </c>
      <c r="DP1614">
        <v>0.29599199999999998</v>
      </c>
      <c r="DQ1614">
        <v>0.12279900000000001</v>
      </c>
      <c r="DR1614">
        <v>0.36384100000000003</v>
      </c>
      <c r="DS1614">
        <v>0.15754399999999999</v>
      </c>
      <c r="DT1614">
        <v>-0.13622200000000001</v>
      </c>
      <c r="DU1614">
        <v>0.25467499999999998</v>
      </c>
      <c r="DV1614">
        <v>0.31898900000000002</v>
      </c>
      <c r="DW1614">
        <v>0.24565999999999999</v>
      </c>
      <c r="DX1614">
        <v>-0.80826699999999996</v>
      </c>
      <c r="DY1614">
        <v>-3.6009100000000001E-3</v>
      </c>
      <c r="DZ1614" s="15">
        <v>6</v>
      </c>
    </row>
    <row r="1615" spans="1:130" x14ac:dyDescent="0.25">
      <c r="A1615">
        <v>1834</v>
      </c>
      <c r="B1615">
        <v>2.31512E-2</v>
      </c>
      <c r="C1615">
        <v>1.6142699999999999E-2</v>
      </c>
      <c r="D1615">
        <v>0.21351999999999999</v>
      </c>
      <c r="E1615">
        <v>-4.6950600000000001E-4</v>
      </c>
      <c r="F1615">
        <v>0.23525699999999999</v>
      </c>
      <c r="G1615">
        <v>-0.25895699999999999</v>
      </c>
      <c r="H1615">
        <v>-0.46911900000000001</v>
      </c>
      <c r="I1615">
        <v>-0.40933199999999997</v>
      </c>
      <c r="J1615">
        <v>8.4590299999999993E-3</v>
      </c>
      <c r="K1615">
        <v>3.95888E-2</v>
      </c>
      <c r="L1615">
        <v>0.31523099999999998</v>
      </c>
      <c r="M1615">
        <v>4.4443499999999997E-2</v>
      </c>
      <c r="N1615">
        <v>0.574291</v>
      </c>
      <c r="O1615">
        <v>0.57680100000000001</v>
      </c>
      <c r="P1615">
        <v>-3.1421200000000003E-2</v>
      </c>
      <c r="Q1615">
        <v>0.81206900000000004</v>
      </c>
      <c r="R1615">
        <v>0.40603499999999998</v>
      </c>
      <c r="S1615">
        <v>-0.32439899999999999</v>
      </c>
      <c r="T1615">
        <v>-0.27421699999999999</v>
      </c>
      <c r="U1615">
        <v>-1.43252E-2</v>
      </c>
      <c r="V1615">
        <v>-0.17292099999999999</v>
      </c>
      <c r="W1615">
        <v>-0.22107199999999999</v>
      </c>
      <c r="X1615">
        <v>-0.51239400000000002</v>
      </c>
      <c r="Y1615">
        <v>1.38102E-2</v>
      </c>
      <c r="Z1615">
        <v>0.24177599999999999</v>
      </c>
      <c r="AA1615">
        <v>-0.32341199999999998</v>
      </c>
      <c r="AB1615">
        <v>-0.16933699999999999</v>
      </c>
      <c r="AC1615">
        <v>-0.28039199999999997</v>
      </c>
      <c r="AD1615">
        <v>0.36796200000000001</v>
      </c>
      <c r="AE1615">
        <v>3.7848399999999997E-2</v>
      </c>
      <c r="AF1615">
        <v>-0.27981099999999998</v>
      </c>
      <c r="AG1615">
        <v>-0.35647000000000001</v>
      </c>
      <c r="AH1615">
        <v>1.15876E-2</v>
      </c>
      <c r="AI1615">
        <v>-0.29661500000000002</v>
      </c>
      <c r="AJ1615">
        <v>3.2293099999999998E-2</v>
      </c>
      <c r="AK1615">
        <v>-9.0468500000000004E-3</v>
      </c>
      <c r="AL1615">
        <v>3.0976799999999999E-2</v>
      </c>
      <c r="AM1615">
        <v>-9.4660100000000004E-3</v>
      </c>
      <c r="AN1615">
        <v>-2.5135600000000001E-2</v>
      </c>
      <c r="AO1615">
        <v>-2.4773500000000001E-3</v>
      </c>
      <c r="AP1615">
        <v>0.33349099999999998</v>
      </c>
      <c r="AQ1615">
        <v>-2.5455500000000002E-3</v>
      </c>
      <c r="AR1615">
        <v>0.29460900000000001</v>
      </c>
      <c r="AS1615">
        <v>5.52471E-2</v>
      </c>
      <c r="AT1615">
        <v>7.2377400000000003E-3</v>
      </c>
      <c r="AU1615">
        <v>0.38235000000000002</v>
      </c>
      <c r="AV1615">
        <v>-0.19849</v>
      </c>
      <c r="AW1615">
        <v>1.10049E-2</v>
      </c>
      <c r="AX1615">
        <v>-0.18332899999999999</v>
      </c>
      <c r="AY1615">
        <v>0.23293900000000001</v>
      </c>
      <c r="AZ1615">
        <v>-0.160889</v>
      </c>
      <c r="BA1615">
        <v>-0.40392499999999998</v>
      </c>
      <c r="BB1615">
        <v>2.35058E-2</v>
      </c>
      <c r="BC1615">
        <v>0.42396200000000001</v>
      </c>
      <c r="BD1615">
        <v>0.27048</v>
      </c>
      <c r="BE1615">
        <v>0.630664</v>
      </c>
      <c r="BF1615">
        <v>-7.7259400000000006E-2</v>
      </c>
      <c r="BG1615">
        <v>0.24914</v>
      </c>
      <c r="BH1615">
        <v>-0.555446</v>
      </c>
      <c r="BI1615">
        <v>0.14363400000000001</v>
      </c>
      <c r="BJ1615">
        <v>1.86838E-2</v>
      </c>
      <c r="BK1615">
        <v>-0.314608</v>
      </c>
      <c r="BL1615">
        <v>-3.6226500000000002E-2</v>
      </c>
      <c r="BM1615">
        <v>-1.53019E-2</v>
      </c>
      <c r="BN1615">
        <v>0.60445400000000005</v>
      </c>
      <c r="BO1615">
        <v>-1.1253300000000001E-2</v>
      </c>
      <c r="BP1615">
        <v>1.20766E-2</v>
      </c>
      <c r="BQ1615">
        <v>0.124553</v>
      </c>
      <c r="BR1615">
        <v>-0.26932</v>
      </c>
      <c r="BS1615">
        <v>-0.19437299999999999</v>
      </c>
      <c r="BT1615">
        <v>-0.31911299999999998</v>
      </c>
      <c r="BU1615">
        <v>8.1419000000000005E-2</v>
      </c>
      <c r="BV1615">
        <v>5.9393300000000003E-2</v>
      </c>
      <c r="BW1615">
        <v>7.1672799999999998E-3</v>
      </c>
      <c r="BX1615">
        <v>0.20909700000000001</v>
      </c>
      <c r="BY1615">
        <v>-2.33253E-2</v>
      </c>
      <c r="BZ1615">
        <v>2.3288599999999999E-3</v>
      </c>
      <c r="CA1615">
        <v>-0.39735399999999998</v>
      </c>
      <c r="CB1615">
        <v>-0.23415</v>
      </c>
      <c r="CC1615">
        <v>-0.31782100000000002</v>
      </c>
      <c r="CD1615">
        <v>0.33693899999999999</v>
      </c>
      <c r="CE1615">
        <v>-1.38916E-2</v>
      </c>
      <c r="CF1615">
        <v>-0.26253199999999999</v>
      </c>
      <c r="CG1615">
        <v>0.37537199999999998</v>
      </c>
      <c r="CH1615">
        <v>-0.25026199999999998</v>
      </c>
      <c r="CI1615">
        <v>-1.1554500000000001E-2</v>
      </c>
      <c r="CJ1615">
        <v>0.22758999999999999</v>
      </c>
      <c r="CK1615">
        <v>1.1795800000000001</v>
      </c>
      <c r="CL1615">
        <v>-0.38513500000000001</v>
      </c>
      <c r="CM1615">
        <v>2.3949100000000001E-2</v>
      </c>
      <c r="CN1615">
        <v>0.135245</v>
      </c>
      <c r="CO1615">
        <v>5.5475099999999999E-2</v>
      </c>
      <c r="CP1615">
        <v>-0.94379400000000002</v>
      </c>
      <c r="CQ1615">
        <v>0.79297300000000004</v>
      </c>
      <c r="CR1615">
        <v>7.5557100000000002E-2</v>
      </c>
      <c r="CS1615">
        <v>-6.0733299999999997E-2</v>
      </c>
      <c r="CT1615">
        <v>-0.24825800000000001</v>
      </c>
      <c r="CU1615">
        <v>-0.61870400000000003</v>
      </c>
      <c r="CV1615">
        <v>0.33446100000000001</v>
      </c>
      <c r="CW1615">
        <v>0.62873999999999997</v>
      </c>
      <c r="CX1615">
        <v>-0.54392499999999999</v>
      </c>
      <c r="CY1615">
        <v>-0.25995400000000002</v>
      </c>
      <c r="CZ1615">
        <v>-3.5535900000000002E-2</v>
      </c>
      <c r="DA1615">
        <v>0.35545199999999999</v>
      </c>
      <c r="DB1615">
        <v>0.94686000000000003</v>
      </c>
      <c r="DC1615">
        <v>-0.19281000000000001</v>
      </c>
      <c r="DD1615">
        <v>0.73502999999999996</v>
      </c>
      <c r="DE1615">
        <v>-0.224856</v>
      </c>
      <c r="DF1615">
        <v>-0.7026</v>
      </c>
      <c r="DG1615">
        <v>-0.47538799999999998</v>
      </c>
      <c r="DH1615">
        <v>-0.55428699999999997</v>
      </c>
      <c r="DI1615">
        <v>-3.5046500000000001E-2</v>
      </c>
      <c r="DJ1615">
        <v>0.53686400000000001</v>
      </c>
      <c r="DK1615">
        <v>0.35949199999999998</v>
      </c>
      <c r="DL1615">
        <v>0.18012900000000001</v>
      </c>
      <c r="DM1615">
        <v>-2.4969000000000002E-2</v>
      </c>
      <c r="DN1615">
        <v>-0.18299000000000001</v>
      </c>
      <c r="DO1615">
        <v>-0.38525300000000001</v>
      </c>
      <c r="DP1615">
        <v>0.37393500000000002</v>
      </c>
      <c r="DQ1615">
        <v>0.349275</v>
      </c>
      <c r="DR1615">
        <v>0.65059699999999998</v>
      </c>
      <c r="DS1615">
        <v>0.290771</v>
      </c>
      <c r="DT1615">
        <v>-6.2761300000000006E-2</v>
      </c>
      <c r="DU1615">
        <v>0.21842300000000001</v>
      </c>
      <c r="DV1615">
        <v>0.41883900000000002</v>
      </c>
      <c r="DW1615">
        <v>0.16206799999999999</v>
      </c>
      <c r="DX1615">
        <v>4.0090599999999997E-2</v>
      </c>
      <c r="DY1615">
        <v>2.7958500000000001E-2</v>
      </c>
      <c r="DZ1615" s="15">
        <v>6</v>
      </c>
    </row>
    <row r="1616" spans="1:130" x14ac:dyDescent="0.25">
      <c r="A1616">
        <v>1836</v>
      </c>
      <c r="B1616">
        <v>-1.3609599999999999E-2</v>
      </c>
      <c r="C1616">
        <v>-1.0515999999999999E-2</v>
      </c>
      <c r="D1616">
        <v>0.182671</v>
      </c>
      <c r="E1616">
        <v>-6.1348699999999999E-2</v>
      </c>
      <c r="F1616">
        <v>0.250249</v>
      </c>
      <c r="G1616">
        <v>-0.27085300000000001</v>
      </c>
      <c r="H1616">
        <v>-0.42117599999999999</v>
      </c>
      <c r="I1616">
        <v>-0.30902000000000002</v>
      </c>
      <c r="J1616">
        <v>-2.7404399999999999E-2</v>
      </c>
      <c r="K1616">
        <v>5.20037E-2</v>
      </c>
      <c r="L1616">
        <v>0.34925499999999998</v>
      </c>
      <c r="M1616">
        <v>-2.17485E-2</v>
      </c>
      <c r="N1616">
        <v>0.44984499999999999</v>
      </c>
      <c r="O1616">
        <v>0.49230800000000002</v>
      </c>
      <c r="P1616">
        <v>-5.3784100000000001E-3</v>
      </c>
      <c r="Q1616">
        <v>0.27402700000000002</v>
      </c>
      <c r="R1616">
        <v>0.16817399999999999</v>
      </c>
      <c r="S1616">
        <v>-0.266629</v>
      </c>
      <c r="T1616">
        <v>-0.31137300000000001</v>
      </c>
      <c r="U1616">
        <v>-3.4222900000000001E-2</v>
      </c>
      <c r="V1616">
        <v>-0.12553300000000001</v>
      </c>
      <c r="W1616">
        <v>-1.5415699999999999E-2</v>
      </c>
      <c r="X1616">
        <v>-0.41417799999999999</v>
      </c>
      <c r="Y1616">
        <v>3.4456000000000001E-2</v>
      </c>
      <c r="Z1616">
        <v>0.185084</v>
      </c>
      <c r="AA1616">
        <v>-0.24002100000000001</v>
      </c>
      <c r="AB1616">
        <v>-0.23617099999999999</v>
      </c>
      <c r="AC1616">
        <v>-0.40048</v>
      </c>
      <c r="AD1616">
        <v>0.31253199999999998</v>
      </c>
      <c r="AE1616">
        <v>1.0437800000000001E-2</v>
      </c>
      <c r="AF1616">
        <v>-0.25442199999999998</v>
      </c>
      <c r="AG1616">
        <v>-0.27288200000000001</v>
      </c>
      <c r="AH1616">
        <v>-9.0638799999999999E-3</v>
      </c>
      <c r="AI1616">
        <v>-0.33221899999999999</v>
      </c>
      <c r="AJ1616">
        <v>5.3584300000000001E-2</v>
      </c>
      <c r="AK1616">
        <v>-3.9064700000000001E-2</v>
      </c>
      <c r="AL1616">
        <v>-8.1626099999999993E-2</v>
      </c>
      <c r="AM1616">
        <v>-3.5709499999999998E-2</v>
      </c>
      <c r="AN1616">
        <v>2.99379E-2</v>
      </c>
      <c r="AO1616">
        <v>2.0494100000000001E-2</v>
      </c>
      <c r="AP1616">
        <v>0.28653699999999999</v>
      </c>
      <c r="AQ1616">
        <v>-2.4221900000000001E-2</v>
      </c>
      <c r="AR1616">
        <v>0.30636099999999999</v>
      </c>
      <c r="AS1616">
        <v>4.6607500000000003E-2</v>
      </c>
      <c r="AT1616">
        <v>-1.2834099999999999E-2</v>
      </c>
      <c r="AU1616">
        <v>0.46100999999999998</v>
      </c>
      <c r="AV1616">
        <v>-0.171676</v>
      </c>
      <c r="AW1616">
        <v>-6.6067299999999995E-2</v>
      </c>
      <c r="AX1616">
        <v>-0.10906299999999999</v>
      </c>
      <c r="AY1616">
        <v>0.49483700000000003</v>
      </c>
      <c r="AZ1616">
        <v>-0.28390599999999999</v>
      </c>
      <c r="BA1616">
        <v>-0.80123</v>
      </c>
      <c r="BB1616">
        <v>-9.0003000000000001E-4</v>
      </c>
      <c r="BC1616">
        <v>0.202597</v>
      </c>
      <c r="BD1616">
        <v>0.66284299999999996</v>
      </c>
      <c r="BE1616">
        <v>0.96167800000000003</v>
      </c>
      <c r="BF1616">
        <v>-4.14413E-2</v>
      </c>
      <c r="BG1616">
        <v>0.455515</v>
      </c>
      <c r="BH1616">
        <v>0.20750399999999999</v>
      </c>
      <c r="BI1616">
        <v>0.15559500000000001</v>
      </c>
      <c r="BJ1616">
        <v>-5.6733199999999999E-3</v>
      </c>
      <c r="BK1616">
        <v>-0.16375200000000001</v>
      </c>
      <c r="BL1616">
        <v>-5.1723699999999997E-2</v>
      </c>
      <c r="BM1616">
        <v>2.57859E-2</v>
      </c>
      <c r="BN1616">
        <v>-0.34550500000000001</v>
      </c>
      <c r="BO1616">
        <v>-1.1484900000000001E-3</v>
      </c>
      <c r="BP1616">
        <v>-1.67239E-2</v>
      </c>
      <c r="BQ1616">
        <v>0.17419299999999999</v>
      </c>
      <c r="BR1616">
        <v>-0.22969400000000001</v>
      </c>
      <c r="BS1616">
        <v>-0.21432999999999999</v>
      </c>
      <c r="BT1616">
        <v>-1.3295600000000001</v>
      </c>
      <c r="BU1616">
        <v>9.1548699999999997E-2</v>
      </c>
      <c r="BV1616">
        <v>7.5053800000000004E-2</v>
      </c>
      <c r="BW1616">
        <v>-1.4336E-2</v>
      </c>
      <c r="BX1616">
        <v>0.24821399999999999</v>
      </c>
      <c r="BY1616">
        <v>6.3875199999999998E-3</v>
      </c>
      <c r="BZ1616">
        <v>2.9144399999999999E-3</v>
      </c>
      <c r="CA1616">
        <v>-0.29111500000000001</v>
      </c>
      <c r="CB1616">
        <v>-0.23999300000000001</v>
      </c>
      <c r="CC1616">
        <v>-0.30357499999999998</v>
      </c>
      <c r="CD1616">
        <v>0.34075299999999997</v>
      </c>
      <c r="CE1616">
        <v>2.8769200000000002E-2</v>
      </c>
      <c r="CF1616">
        <v>-0.64485999999999999</v>
      </c>
      <c r="CG1616">
        <v>0.301485</v>
      </c>
      <c r="CH1616">
        <v>-0.26793899999999998</v>
      </c>
      <c r="CI1616">
        <v>-2.42683E-2</v>
      </c>
      <c r="CJ1616">
        <v>-2.6421799999999999E-2</v>
      </c>
      <c r="CK1616">
        <v>1.12314</v>
      </c>
      <c r="CL1616">
        <v>-0.55525599999999997</v>
      </c>
      <c r="CM1616">
        <v>-0.11799999999999999</v>
      </c>
      <c r="CN1616">
        <v>0.45292100000000002</v>
      </c>
      <c r="CO1616">
        <v>-0.32220100000000002</v>
      </c>
      <c r="CP1616">
        <v>0.35448499999999999</v>
      </c>
      <c r="CQ1616">
        <v>0.379799</v>
      </c>
      <c r="CR1616">
        <v>8.4710199999999999E-2</v>
      </c>
      <c r="CS1616">
        <v>-0.19719100000000001</v>
      </c>
      <c r="CT1616">
        <v>-0.17083899999999999</v>
      </c>
      <c r="CU1616">
        <v>-0.109704</v>
      </c>
      <c r="CV1616">
        <v>9.8439100000000002E-2</v>
      </c>
      <c r="CW1616">
        <v>0.207123</v>
      </c>
      <c r="CX1616">
        <v>0.187135</v>
      </c>
      <c r="CY1616">
        <v>-0.213472</v>
      </c>
      <c r="CZ1616">
        <v>-0.80051799999999995</v>
      </c>
      <c r="DA1616">
        <v>0.46889799999999998</v>
      </c>
      <c r="DB1616">
        <v>0.49471900000000002</v>
      </c>
      <c r="DC1616">
        <v>-0.237259</v>
      </c>
      <c r="DD1616">
        <v>-0.76277799999999996</v>
      </c>
      <c r="DE1616">
        <v>-0.11092</v>
      </c>
      <c r="DF1616">
        <v>0.228575</v>
      </c>
      <c r="DG1616">
        <v>0.73876799999999998</v>
      </c>
      <c r="DH1616">
        <v>-0.59683399999999998</v>
      </c>
      <c r="DI1616">
        <v>3.01564E-2</v>
      </c>
      <c r="DJ1616">
        <v>0.293964</v>
      </c>
      <c r="DK1616">
        <v>0.59314599999999995</v>
      </c>
      <c r="DL1616">
        <v>0.29020699999999999</v>
      </c>
      <c r="DM1616">
        <v>-6.1671700000000003E-2</v>
      </c>
      <c r="DN1616">
        <v>-0.46647699999999997</v>
      </c>
      <c r="DO1616">
        <v>-0.44040899999999999</v>
      </c>
      <c r="DP1616">
        <v>0.35280899999999998</v>
      </c>
      <c r="DQ1616">
        <v>0.116046</v>
      </c>
      <c r="DR1616">
        <v>0.38861899999999999</v>
      </c>
      <c r="DS1616">
        <v>8.6265300000000003E-2</v>
      </c>
      <c r="DT1616">
        <v>-0.14519299999999999</v>
      </c>
      <c r="DU1616">
        <v>0.25155899999999998</v>
      </c>
      <c r="DV1616">
        <v>0.57470900000000003</v>
      </c>
      <c r="DW1616">
        <v>0.20826900000000001</v>
      </c>
      <c r="DX1616">
        <v>-0.78855699999999995</v>
      </c>
      <c r="DY1616">
        <v>4.6701199999999998E-3</v>
      </c>
      <c r="DZ1616" s="15">
        <v>6</v>
      </c>
    </row>
    <row r="1617" spans="1:130" x14ac:dyDescent="0.25">
      <c r="A1617">
        <v>1837</v>
      </c>
      <c r="B1617">
        <v>1.2781699999999999E-3</v>
      </c>
      <c r="C1617">
        <v>6.7071800000000001E-3</v>
      </c>
      <c r="D1617">
        <v>0.19475799999999999</v>
      </c>
      <c r="E1617">
        <v>-3.41681E-2</v>
      </c>
      <c r="F1617">
        <v>0.20702100000000001</v>
      </c>
      <c r="G1617">
        <v>-0.21357799999999999</v>
      </c>
      <c r="H1617">
        <v>-0.84812600000000005</v>
      </c>
      <c r="I1617">
        <v>-0.64344900000000005</v>
      </c>
      <c r="J1617">
        <v>2.7759300000000001E-2</v>
      </c>
      <c r="K1617">
        <v>8.2607600000000003E-2</v>
      </c>
      <c r="L1617">
        <v>0.31964900000000002</v>
      </c>
      <c r="M1617">
        <v>1.36668E-2</v>
      </c>
      <c r="N1617">
        <v>0.60293399999999997</v>
      </c>
      <c r="O1617">
        <v>0.52458400000000005</v>
      </c>
      <c r="P1617">
        <v>5.5733999999999999E-2</v>
      </c>
      <c r="Q1617">
        <v>0.61891799999999997</v>
      </c>
      <c r="R1617">
        <v>-0.12096</v>
      </c>
      <c r="S1617">
        <v>-0.27701799999999999</v>
      </c>
      <c r="T1617">
        <v>-0.16834299999999999</v>
      </c>
      <c r="U1617">
        <v>-1.2630300000000001E-2</v>
      </c>
      <c r="V1617">
        <v>-5.4578200000000004E-3</v>
      </c>
      <c r="W1617">
        <v>4.6122999999999997E-2</v>
      </c>
      <c r="X1617">
        <v>-0.64135799999999998</v>
      </c>
      <c r="Y1617">
        <v>2.2407E-2</v>
      </c>
      <c r="Z1617">
        <v>0.221249</v>
      </c>
      <c r="AA1617">
        <v>-0.247253</v>
      </c>
      <c r="AB1617">
        <v>-0.26649400000000001</v>
      </c>
      <c r="AC1617">
        <v>-0.34964800000000001</v>
      </c>
      <c r="AD1617">
        <v>0.24751200000000001</v>
      </c>
      <c r="AE1617">
        <v>6.7192000000000002E-2</v>
      </c>
      <c r="AF1617">
        <v>-0.25944099999999998</v>
      </c>
      <c r="AG1617">
        <v>-0.29704399999999997</v>
      </c>
      <c r="AH1617">
        <v>-4.7332E-4</v>
      </c>
      <c r="AI1617">
        <v>-0.328181</v>
      </c>
      <c r="AJ1617">
        <v>-0.118452</v>
      </c>
      <c r="AK1617">
        <v>-2.9567300000000001E-2</v>
      </c>
      <c r="AL1617">
        <v>-6.5357499999999999E-2</v>
      </c>
      <c r="AM1617">
        <v>2.1494699999999999E-2</v>
      </c>
      <c r="AN1617">
        <v>3.5676100000000001E-3</v>
      </c>
      <c r="AO1617">
        <v>-1.3139E-2</v>
      </c>
      <c r="AP1617">
        <v>0.21310100000000001</v>
      </c>
      <c r="AQ1617">
        <v>8.8700500000000009E-3</v>
      </c>
      <c r="AR1617">
        <v>0.32109300000000002</v>
      </c>
      <c r="AS1617">
        <v>5.7719600000000003E-2</v>
      </c>
      <c r="AT1617">
        <v>2.5272800000000002E-2</v>
      </c>
      <c r="AU1617">
        <v>0.323768</v>
      </c>
      <c r="AV1617">
        <v>-0.147089</v>
      </c>
      <c r="AW1617">
        <v>1.7106E-2</v>
      </c>
      <c r="AX1617">
        <v>3.2845600000000003E-2</v>
      </c>
      <c r="AY1617">
        <v>0.68097799999999997</v>
      </c>
      <c r="AZ1617">
        <v>-0.23481099999999999</v>
      </c>
      <c r="BA1617">
        <v>-0.524895</v>
      </c>
      <c r="BB1617">
        <v>3.9725700000000003E-2</v>
      </c>
      <c r="BC1617">
        <v>0.37003000000000003</v>
      </c>
      <c r="BD1617">
        <v>0.200125</v>
      </c>
      <c r="BE1617">
        <v>0.48503600000000002</v>
      </c>
      <c r="BF1617">
        <v>-1.27773E-2</v>
      </c>
      <c r="BG1617">
        <v>0.34250599999999998</v>
      </c>
      <c r="BH1617">
        <v>-0.128076</v>
      </c>
      <c r="BI1617">
        <v>0.14682999999999999</v>
      </c>
      <c r="BJ1617">
        <v>-2.78103E-2</v>
      </c>
      <c r="BK1617">
        <v>-0.21689800000000001</v>
      </c>
      <c r="BL1617">
        <v>7.6204500000000004E-4</v>
      </c>
      <c r="BM1617">
        <v>1.0715799999999999E-2</v>
      </c>
      <c r="BN1617">
        <v>0.13536699999999999</v>
      </c>
      <c r="BO1617">
        <v>-4.8004499999999999E-2</v>
      </c>
      <c r="BP1617">
        <v>1.6768100000000001E-2</v>
      </c>
      <c r="BQ1617">
        <v>0.13409299999999999</v>
      </c>
      <c r="BR1617">
        <v>-0.248284</v>
      </c>
      <c r="BS1617">
        <v>-0.14826800000000001</v>
      </c>
      <c r="BT1617">
        <v>-0.62897000000000003</v>
      </c>
      <c r="BU1617">
        <v>-2.6436600000000001E-2</v>
      </c>
      <c r="BV1617">
        <v>5.1354499999999997E-2</v>
      </c>
      <c r="BW1617">
        <v>-2.0266300000000001E-2</v>
      </c>
      <c r="BX1617">
        <v>0.17528099999999999</v>
      </c>
      <c r="BY1617">
        <v>6.4582099999999998E-3</v>
      </c>
      <c r="BZ1617">
        <v>2.9847499999999999E-2</v>
      </c>
      <c r="CA1617">
        <v>-0.28899399999999997</v>
      </c>
      <c r="CB1617">
        <v>-0.21232100000000001</v>
      </c>
      <c r="CC1617">
        <v>-0.26981100000000002</v>
      </c>
      <c r="CD1617">
        <v>0.269063</v>
      </c>
      <c r="CE1617">
        <v>4.9400600000000003E-2</v>
      </c>
      <c r="CF1617">
        <v>-0.20941499999999999</v>
      </c>
      <c r="CG1617">
        <v>0.30692799999999998</v>
      </c>
      <c r="CH1617">
        <v>-0.189558</v>
      </c>
      <c r="CI1617">
        <v>2.43453E-2</v>
      </c>
      <c r="CJ1617">
        <v>0.15959799999999999</v>
      </c>
      <c r="CK1617">
        <v>0.75232900000000003</v>
      </c>
      <c r="CL1617">
        <v>-0.14365</v>
      </c>
      <c r="CM1617">
        <v>2.85493E-2</v>
      </c>
      <c r="CN1617">
        <v>0.56992299999999996</v>
      </c>
      <c r="CO1617">
        <v>-0.570268</v>
      </c>
      <c r="CP1617">
        <v>-0.499753</v>
      </c>
      <c r="CQ1617">
        <v>0.56296100000000004</v>
      </c>
      <c r="CR1617">
        <v>0.36560900000000002</v>
      </c>
      <c r="CS1617">
        <v>-0.17465600000000001</v>
      </c>
      <c r="CT1617">
        <v>-0.72004000000000001</v>
      </c>
      <c r="CU1617">
        <v>-0.79960500000000001</v>
      </c>
      <c r="CV1617">
        <v>0.59181099999999998</v>
      </c>
      <c r="CW1617">
        <v>0.74848499999999996</v>
      </c>
      <c r="CX1617">
        <v>-2.3015899999999999E-2</v>
      </c>
      <c r="CY1617">
        <v>-0.58498099999999997</v>
      </c>
      <c r="CZ1617">
        <v>-0.80076400000000003</v>
      </c>
      <c r="DA1617">
        <v>4.2524800000000001E-2</v>
      </c>
      <c r="DB1617">
        <v>1.7169300000000001</v>
      </c>
      <c r="DC1617">
        <v>-1.72216E-2</v>
      </c>
      <c r="DD1617">
        <v>1.1018600000000001</v>
      </c>
      <c r="DE1617">
        <v>-0.42222100000000001</v>
      </c>
      <c r="DF1617">
        <v>-0.35963099999999998</v>
      </c>
      <c r="DG1617">
        <v>0.51904399999999995</v>
      </c>
      <c r="DH1617">
        <v>-0.61274099999999998</v>
      </c>
      <c r="DI1617">
        <v>-0.46015899999999998</v>
      </c>
      <c r="DJ1617">
        <v>-6.5403299999999998E-2</v>
      </c>
      <c r="DK1617">
        <v>0.39865699999999998</v>
      </c>
      <c r="DL1617">
        <v>0.118381</v>
      </c>
      <c r="DM1617">
        <v>-3.0778900000000001E-2</v>
      </c>
      <c r="DN1617">
        <v>-0.29076099999999999</v>
      </c>
      <c r="DO1617">
        <v>-0.29946899999999999</v>
      </c>
      <c r="DP1617">
        <v>0.31973200000000002</v>
      </c>
      <c r="DQ1617">
        <v>3.2252299999999998E-2</v>
      </c>
      <c r="DR1617">
        <v>0.50744100000000003</v>
      </c>
      <c r="DS1617">
        <v>0.36352400000000001</v>
      </c>
      <c r="DT1617">
        <v>-1.9911500000000001E-3</v>
      </c>
      <c r="DU1617">
        <v>0.210205</v>
      </c>
      <c r="DV1617">
        <v>0.75461299999999998</v>
      </c>
      <c r="DW1617">
        <v>0.108552</v>
      </c>
      <c r="DX1617">
        <v>-4.9809399999999997E-2</v>
      </c>
      <c r="DY1617">
        <v>1.5528200000000001E-2</v>
      </c>
      <c r="DZ1617" s="15">
        <v>6</v>
      </c>
    </row>
    <row r="1618" spans="1:130" x14ac:dyDescent="0.25">
      <c r="A1618">
        <v>1839</v>
      </c>
      <c r="B1618">
        <v>2.1401799999999999E-2</v>
      </c>
      <c r="C1618">
        <v>1.6490100000000001E-2</v>
      </c>
      <c r="D1618">
        <v>0.19125600000000001</v>
      </c>
      <c r="E1618">
        <v>-2.8481699999999999E-2</v>
      </c>
      <c r="F1618">
        <v>0.19542300000000001</v>
      </c>
      <c r="G1618">
        <v>-0.22578599999999999</v>
      </c>
      <c r="H1618">
        <v>-0.55800399999999994</v>
      </c>
      <c r="I1618">
        <v>-0.422931</v>
      </c>
      <c r="J1618">
        <v>-2.0918099999999999E-2</v>
      </c>
      <c r="K1618">
        <v>-1.42813E-2</v>
      </c>
      <c r="L1618">
        <v>0.28273599999999999</v>
      </c>
      <c r="M1618">
        <v>0.118932</v>
      </c>
      <c r="N1618">
        <v>0.398642</v>
      </c>
      <c r="O1618">
        <v>0.41930299999999998</v>
      </c>
      <c r="P1618">
        <v>3.4034000000000002E-2</v>
      </c>
      <c r="Q1618">
        <v>0.33665699999999998</v>
      </c>
      <c r="R1618">
        <v>-5.2809099999999998E-3</v>
      </c>
      <c r="S1618">
        <v>-0.24837300000000001</v>
      </c>
      <c r="T1618">
        <v>-0.21799399999999999</v>
      </c>
      <c r="U1618">
        <v>0.104046</v>
      </c>
      <c r="V1618">
        <v>6.5576899999999994E-2</v>
      </c>
      <c r="W1618">
        <v>6.3521999999999995E-2</v>
      </c>
      <c r="X1618">
        <v>-0.56665100000000002</v>
      </c>
      <c r="Y1618">
        <v>-3.0526500000000002E-2</v>
      </c>
      <c r="Z1618">
        <v>0.222833</v>
      </c>
      <c r="AA1618">
        <v>-0.22608300000000001</v>
      </c>
      <c r="AB1618">
        <v>6.31269E-2</v>
      </c>
      <c r="AC1618">
        <v>-0.28461799999999998</v>
      </c>
      <c r="AD1618">
        <v>0.28474899999999997</v>
      </c>
      <c r="AE1618">
        <v>0.146178</v>
      </c>
      <c r="AF1618">
        <v>-0.22590399999999999</v>
      </c>
      <c r="AG1618">
        <v>-0.258355</v>
      </c>
      <c r="AH1618">
        <v>1.6146199999999999E-2</v>
      </c>
      <c r="AI1618">
        <v>-0.24240900000000001</v>
      </c>
      <c r="AJ1618">
        <v>0.105313</v>
      </c>
      <c r="AK1618">
        <v>1.8629300000000001E-2</v>
      </c>
      <c r="AL1618">
        <v>4.3941000000000001E-2</v>
      </c>
      <c r="AM1618">
        <v>1.49835E-2</v>
      </c>
      <c r="AN1618">
        <v>6.4329399999999995E-2</v>
      </c>
      <c r="AO1618">
        <v>5.7868200000000002E-2</v>
      </c>
      <c r="AP1618">
        <v>0.28991800000000001</v>
      </c>
      <c r="AQ1618">
        <v>1.5223E-2</v>
      </c>
      <c r="AR1618">
        <v>0.21712300000000001</v>
      </c>
      <c r="AS1618">
        <v>0.13383400000000001</v>
      </c>
      <c r="AT1618">
        <v>1.37126E-2</v>
      </c>
      <c r="AU1618">
        <v>0.24352099999999999</v>
      </c>
      <c r="AV1618">
        <v>-0.17105400000000001</v>
      </c>
      <c r="AW1618">
        <v>1.9426700000000002E-2</v>
      </c>
      <c r="AX1618">
        <v>0.19972000000000001</v>
      </c>
      <c r="AY1618">
        <v>0.50030799999999997</v>
      </c>
      <c r="AZ1618">
        <v>-8.5058700000000001E-2</v>
      </c>
      <c r="BA1618">
        <v>-0.26188499999999998</v>
      </c>
      <c r="BB1618">
        <v>8.1987500000000005E-2</v>
      </c>
      <c r="BC1618">
        <v>0.369118</v>
      </c>
      <c r="BD1618">
        <v>-3.03229E-3</v>
      </c>
      <c r="BE1618">
        <v>0.34234799999999999</v>
      </c>
      <c r="BF1618">
        <v>-0.12125</v>
      </c>
      <c r="BG1618">
        <v>0.27021200000000001</v>
      </c>
      <c r="BH1618">
        <v>-4.5546700000000002E-2</v>
      </c>
      <c r="BI1618">
        <v>0.166743</v>
      </c>
      <c r="BJ1618">
        <v>-7.2526400000000005E-2</v>
      </c>
      <c r="BK1618">
        <v>-0.20006399999999999</v>
      </c>
      <c r="BL1618">
        <v>-5.2201200000000003E-2</v>
      </c>
      <c r="BM1618">
        <v>9.4497700000000004E-2</v>
      </c>
      <c r="BN1618">
        <v>0.12941</v>
      </c>
      <c r="BO1618">
        <v>3.6332999999999997E-2</v>
      </c>
      <c r="BP1618">
        <v>1.23441E-2</v>
      </c>
      <c r="BQ1618">
        <v>0.15465899999999999</v>
      </c>
      <c r="BR1618">
        <v>-0.25981100000000001</v>
      </c>
      <c r="BS1618">
        <v>-0.16123499999999999</v>
      </c>
      <c r="BT1618">
        <v>4.1317199999999998E-2</v>
      </c>
      <c r="BU1618">
        <v>0.13661799999999999</v>
      </c>
      <c r="BV1618">
        <v>7.6814400000000005E-2</v>
      </c>
      <c r="BW1618">
        <v>3.8830000000000003E-2</v>
      </c>
      <c r="BX1618">
        <v>0.174064</v>
      </c>
      <c r="BY1618">
        <v>1.09955E-2</v>
      </c>
      <c r="BZ1618">
        <v>6.1516499999999998E-4</v>
      </c>
      <c r="CA1618">
        <v>-0.30613600000000002</v>
      </c>
      <c r="CB1618">
        <v>-0.19023300000000001</v>
      </c>
      <c r="CC1618">
        <v>-0.24412800000000001</v>
      </c>
      <c r="CD1618">
        <v>0.24823899999999999</v>
      </c>
      <c r="CE1618">
        <v>8.9450600000000005E-2</v>
      </c>
      <c r="CF1618">
        <v>-0.41742200000000002</v>
      </c>
      <c r="CG1618">
        <v>0.29493999999999998</v>
      </c>
      <c r="CH1618">
        <v>-0.21160799999999999</v>
      </c>
      <c r="CI1618">
        <v>0.13614399999999999</v>
      </c>
      <c r="CJ1618">
        <v>0.38767200000000002</v>
      </c>
      <c r="CK1618">
        <v>0.21055699999999999</v>
      </c>
      <c r="CL1618">
        <v>-0.14538400000000001</v>
      </c>
      <c r="CM1618">
        <v>-9.4231499999999996E-2</v>
      </c>
      <c r="CN1618">
        <v>0.49575900000000001</v>
      </c>
      <c r="CO1618">
        <v>-0.41987000000000002</v>
      </c>
      <c r="CP1618">
        <v>-0.76229499999999994</v>
      </c>
      <c r="CQ1618">
        <v>0.32865299999999997</v>
      </c>
      <c r="CR1618">
        <v>0.30882500000000002</v>
      </c>
      <c r="CS1618">
        <v>0.170039</v>
      </c>
      <c r="CT1618">
        <v>-0.41073799999999999</v>
      </c>
      <c r="CU1618">
        <v>-8.3729799999999993E-2</v>
      </c>
      <c r="CV1618">
        <v>0.91833699999999996</v>
      </c>
      <c r="CW1618">
        <v>0.52381500000000003</v>
      </c>
      <c r="CX1618">
        <v>-0.24398600000000001</v>
      </c>
      <c r="CY1618">
        <v>-0.41419899999999998</v>
      </c>
      <c r="CZ1618">
        <v>-0.87308600000000003</v>
      </c>
      <c r="DA1618">
        <v>4.9130300000000002E-2</v>
      </c>
      <c r="DB1618">
        <v>1.1925600000000001</v>
      </c>
      <c r="DC1618">
        <v>-0.26797599999999999</v>
      </c>
      <c r="DD1618">
        <v>0.86568999999999996</v>
      </c>
      <c r="DE1618">
        <v>-0.63960799999999995</v>
      </c>
      <c r="DF1618">
        <v>-0.211921</v>
      </c>
      <c r="DG1618">
        <v>1.1679999999999999</v>
      </c>
      <c r="DH1618">
        <v>-0.42677199999999998</v>
      </c>
      <c r="DI1618">
        <v>-1.32012</v>
      </c>
      <c r="DJ1618">
        <v>0.57831500000000002</v>
      </c>
      <c r="DK1618">
        <v>0.218504</v>
      </c>
      <c r="DL1618">
        <v>0.119268</v>
      </c>
      <c r="DM1618">
        <v>-6.3406799999999999E-2</v>
      </c>
      <c r="DN1618">
        <v>-0.187276</v>
      </c>
      <c r="DO1618">
        <v>-0.24045800000000001</v>
      </c>
      <c r="DP1618">
        <v>0.28393299999999999</v>
      </c>
      <c r="DQ1618">
        <v>0.103939</v>
      </c>
      <c r="DR1618">
        <v>0.41648299999999999</v>
      </c>
      <c r="DS1618">
        <v>0.18232899999999999</v>
      </c>
      <c r="DT1618">
        <v>8.8545700000000005E-2</v>
      </c>
      <c r="DU1618">
        <v>0.209343</v>
      </c>
      <c r="DV1618">
        <v>0.48281299999999999</v>
      </c>
      <c r="DW1618">
        <v>0.139871</v>
      </c>
      <c r="DX1618">
        <v>2.3234899999999999E-2</v>
      </c>
      <c r="DY1618">
        <v>1.1628400000000001E-2</v>
      </c>
      <c r="DZ1618" s="15">
        <v>6</v>
      </c>
    </row>
    <row r="1619" spans="1:130" x14ac:dyDescent="0.25">
      <c r="A1619">
        <v>1840</v>
      </c>
      <c r="B1619">
        <v>2.7002999999999999E-2</v>
      </c>
      <c r="C1619">
        <v>3.2001399999999999E-2</v>
      </c>
      <c r="D1619">
        <v>0.18510099999999999</v>
      </c>
      <c r="E1619">
        <v>-0.111418</v>
      </c>
      <c r="F1619">
        <v>0.19378200000000001</v>
      </c>
      <c r="G1619">
        <v>-0.21310100000000001</v>
      </c>
      <c r="H1619">
        <v>-0.58806099999999994</v>
      </c>
      <c r="I1619">
        <v>-0.45422200000000001</v>
      </c>
      <c r="J1619">
        <v>-1.19081E-2</v>
      </c>
      <c r="K1619">
        <v>-7.8505299999999997E-3</v>
      </c>
      <c r="L1619">
        <v>0.24165500000000001</v>
      </c>
      <c r="M1619">
        <v>5.2713400000000001E-2</v>
      </c>
      <c r="N1619">
        <v>0.39365</v>
      </c>
      <c r="O1619">
        <v>0.37978400000000001</v>
      </c>
      <c r="P1619">
        <v>5.1278700000000003E-2</v>
      </c>
      <c r="Q1619">
        <v>0.177841</v>
      </c>
      <c r="R1619">
        <v>-0.246253</v>
      </c>
      <c r="S1619">
        <v>-0.18495</v>
      </c>
      <c r="T1619">
        <v>-0.209896</v>
      </c>
      <c r="U1619">
        <v>0.14027300000000001</v>
      </c>
      <c r="V1619">
        <v>0.26397999999999999</v>
      </c>
      <c r="W1619">
        <v>0.10934099999999999</v>
      </c>
      <c r="X1619">
        <v>-0.63769500000000001</v>
      </c>
      <c r="Y1619">
        <v>7.0559700000000003E-2</v>
      </c>
      <c r="Z1619">
        <v>0.14729300000000001</v>
      </c>
      <c r="AA1619">
        <v>-0.26103300000000002</v>
      </c>
      <c r="AB1619">
        <v>0.359678</v>
      </c>
      <c r="AC1619">
        <v>-0.297653</v>
      </c>
      <c r="AD1619">
        <v>0.26123200000000002</v>
      </c>
      <c r="AE1619">
        <v>0.17504800000000001</v>
      </c>
      <c r="AF1619">
        <v>-0.18920300000000001</v>
      </c>
      <c r="AG1619">
        <v>-0.22097600000000001</v>
      </c>
      <c r="AH1619">
        <v>-4.3880500000000001E-3</v>
      </c>
      <c r="AI1619">
        <v>-0.22242300000000001</v>
      </c>
      <c r="AJ1619">
        <v>-1.1412200000000001E-2</v>
      </c>
      <c r="AK1619">
        <v>2.56621E-2</v>
      </c>
      <c r="AL1619">
        <v>-4.1966999999999997E-2</v>
      </c>
      <c r="AM1619">
        <v>-2.1815900000000002E-3</v>
      </c>
      <c r="AN1619">
        <v>-3.4385400000000003E-2</v>
      </c>
      <c r="AO1619">
        <v>2.60564E-2</v>
      </c>
      <c r="AP1619">
        <v>0.33032899999999998</v>
      </c>
      <c r="AQ1619">
        <v>-1.50723E-2</v>
      </c>
      <c r="AR1619">
        <v>0.13439300000000001</v>
      </c>
      <c r="AS1619">
        <v>6.5047400000000005E-2</v>
      </c>
      <c r="AT1619">
        <v>5.7107199999999999E-3</v>
      </c>
      <c r="AU1619">
        <v>0.190966</v>
      </c>
      <c r="AV1619">
        <v>-0.15825500000000001</v>
      </c>
      <c r="AW1619">
        <v>3.8702500000000001E-2</v>
      </c>
      <c r="AX1619">
        <v>0.29871799999999998</v>
      </c>
      <c r="AY1619">
        <v>0.61307299999999998</v>
      </c>
      <c r="AZ1619">
        <v>-0.12592200000000001</v>
      </c>
      <c r="BA1619">
        <v>-0.199736</v>
      </c>
      <c r="BB1619">
        <v>5.5892600000000001E-2</v>
      </c>
      <c r="BC1619">
        <v>0.35202899999999998</v>
      </c>
      <c r="BD1619">
        <v>-7.30965E-3</v>
      </c>
      <c r="BE1619">
        <v>0.45937</v>
      </c>
      <c r="BF1619">
        <v>-3.6394799999999998E-2</v>
      </c>
      <c r="BG1619">
        <v>0.33217999999999998</v>
      </c>
      <c r="BH1619">
        <v>-0.112397</v>
      </c>
      <c r="BI1619">
        <v>0.201595</v>
      </c>
      <c r="BJ1619">
        <v>-0.142931</v>
      </c>
      <c r="BK1619">
        <v>-0.12503500000000001</v>
      </c>
      <c r="BL1619">
        <v>-4.4487100000000002E-2</v>
      </c>
      <c r="BM1619">
        <v>0.18831700000000001</v>
      </c>
      <c r="BN1619">
        <v>0.11315699999999999</v>
      </c>
      <c r="BO1619">
        <v>-2.5614100000000001E-2</v>
      </c>
      <c r="BP1619">
        <v>-5.3419000000000001E-3</v>
      </c>
      <c r="BQ1619">
        <v>0.17932899999999999</v>
      </c>
      <c r="BR1619">
        <v>-0.20904800000000001</v>
      </c>
      <c r="BS1619">
        <v>-0.14042399999999999</v>
      </c>
      <c r="BT1619">
        <v>-6.1456299999999998E-2</v>
      </c>
      <c r="BU1619">
        <v>3.9881600000000003E-2</v>
      </c>
      <c r="BV1619">
        <v>0.17208899999999999</v>
      </c>
      <c r="BW1619">
        <v>1.0873499999999999E-2</v>
      </c>
      <c r="BX1619">
        <v>0.219106</v>
      </c>
      <c r="BY1619">
        <v>-7.1605499999999999E-3</v>
      </c>
      <c r="BZ1619">
        <v>4.5925499999999999E-3</v>
      </c>
      <c r="CA1619">
        <v>-0.20351</v>
      </c>
      <c r="CB1619">
        <v>-0.20813599999999999</v>
      </c>
      <c r="CC1619">
        <v>-0.25980999999999999</v>
      </c>
      <c r="CD1619">
        <v>0.26020799999999999</v>
      </c>
      <c r="CE1619">
        <v>0.26216499999999998</v>
      </c>
      <c r="CF1619">
        <v>-0.10215399999999999</v>
      </c>
      <c r="CG1619">
        <v>0.22864999999999999</v>
      </c>
      <c r="CH1619">
        <v>-0.152582</v>
      </c>
      <c r="CI1619">
        <v>3.3723299999999998E-2</v>
      </c>
      <c r="CJ1619">
        <v>1.9905099999999998E-2</v>
      </c>
      <c r="CK1619">
        <v>7.1927099999999994E-2</v>
      </c>
      <c r="CL1619">
        <v>-0.30752000000000002</v>
      </c>
      <c r="CM1619">
        <v>-0.19044800000000001</v>
      </c>
      <c r="CN1619">
        <v>0.58307200000000003</v>
      </c>
      <c r="CO1619">
        <v>-0.69865100000000002</v>
      </c>
      <c r="CP1619">
        <v>-0.40345399999999998</v>
      </c>
      <c r="CQ1619">
        <v>0.168513</v>
      </c>
      <c r="CR1619">
        <v>0.55328699999999997</v>
      </c>
      <c r="CS1619">
        <v>-0.269899</v>
      </c>
      <c r="CT1619">
        <v>-0.49820399999999998</v>
      </c>
      <c r="CU1619">
        <v>-3.8793000000000001E-2</v>
      </c>
      <c r="CV1619">
        <v>0.69811100000000004</v>
      </c>
      <c r="CW1619">
        <v>0.48033999999999999</v>
      </c>
      <c r="CX1619">
        <v>4.0209599999999998E-2</v>
      </c>
      <c r="CY1619">
        <v>-0.49857699999999999</v>
      </c>
      <c r="CZ1619">
        <v>-0.94616500000000003</v>
      </c>
      <c r="DA1619">
        <v>-1.0657099999999999E-2</v>
      </c>
      <c r="DB1619">
        <v>1.1551199999999999</v>
      </c>
      <c r="DC1619">
        <v>-0.201375</v>
      </c>
      <c r="DD1619">
        <v>1.08975</v>
      </c>
      <c r="DE1619">
        <v>-0.458679</v>
      </c>
      <c r="DF1619">
        <v>-1.7511499999999999E-2</v>
      </c>
      <c r="DG1619">
        <v>1.30121</v>
      </c>
      <c r="DH1619">
        <v>-0.71335899999999997</v>
      </c>
      <c r="DI1619">
        <v>-1.26702</v>
      </c>
      <c r="DJ1619">
        <v>0.34766000000000002</v>
      </c>
      <c r="DK1619">
        <v>-0.73925399999999997</v>
      </c>
      <c r="DL1619">
        <v>0.113652</v>
      </c>
      <c r="DM1619">
        <v>-6.92411E-2</v>
      </c>
      <c r="DN1619">
        <v>-0.280248</v>
      </c>
      <c r="DO1619">
        <v>-0.29821300000000001</v>
      </c>
      <c r="DP1619">
        <v>0.13648099999999999</v>
      </c>
      <c r="DQ1619">
        <v>-0.350275</v>
      </c>
      <c r="DR1619">
        <v>0.19969999999999999</v>
      </c>
      <c r="DS1619">
        <v>0.25766699999999998</v>
      </c>
      <c r="DT1619">
        <v>0.10686</v>
      </c>
      <c r="DU1619">
        <v>0.213584</v>
      </c>
      <c r="DV1619">
        <v>0.617062</v>
      </c>
      <c r="DW1619">
        <v>0.26587300000000003</v>
      </c>
      <c r="DX1619">
        <v>4.7171600000000001E-2</v>
      </c>
      <c r="DY1619">
        <v>5.3441000000000002E-2</v>
      </c>
      <c r="DZ1619" s="15">
        <v>6</v>
      </c>
    </row>
    <row r="1620" spans="1:130" x14ac:dyDescent="0.25">
      <c r="A1620">
        <v>1841</v>
      </c>
      <c r="B1620">
        <v>-2.95529E-2</v>
      </c>
      <c r="C1620">
        <v>4.4840699999999997E-3</v>
      </c>
      <c r="D1620">
        <v>0.21659400000000001</v>
      </c>
      <c r="E1620">
        <v>-0.12947900000000001</v>
      </c>
      <c r="F1620">
        <v>0.18665499999999999</v>
      </c>
      <c r="G1620">
        <v>-0.20591999999999999</v>
      </c>
      <c r="H1620">
        <v>-0.56855100000000003</v>
      </c>
      <c r="I1620">
        <v>-0.34163399999999999</v>
      </c>
      <c r="J1620">
        <v>2.8127800000000001E-2</v>
      </c>
      <c r="K1620">
        <v>2.4661700000000002E-2</v>
      </c>
      <c r="L1620">
        <v>0.27177899999999999</v>
      </c>
      <c r="M1620">
        <v>2.31816E-2</v>
      </c>
      <c r="N1620">
        <v>0.40247899999999998</v>
      </c>
      <c r="O1620">
        <v>0.34579900000000002</v>
      </c>
      <c r="P1620">
        <v>-4.5647699999999999E-2</v>
      </c>
      <c r="Q1620">
        <v>0.58744799999999997</v>
      </c>
      <c r="R1620">
        <v>-0.16301599999999999</v>
      </c>
      <c r="S1620">
        <v>-0.231817</v>
      </c>
      <c r="T1620">
        <v>-0.169076</v>
      </c>
      <c r="U1620">
        <v>0.14205899999999999</v>
      </c>
      <c r="V1620">
        <v>0.17730099999999999</v>
      </c>
      <c r="W1620">
        <v>0.11473800000000001</v>
      </c>
      <c r="X1620">
        <v>-0.27126499999999998</v>
      </c>
      <c r="Y1620">
        <v>1.4475899999999999E-3</v>
      </c>
      <c r="Z1620">
        <v>0.19001699999999999</v>
      </c>
      <c r="AA1620">
        <v>-0.219641</v>
      </c>
      <c r="AB1620">
        <v>0.18926999999999999</v>
      </c>
      <c r="AC1620">
        <v>-0.23430899999999999</v>
      </c>
      <c r="AD1620">
        <v>0.25384899999999999</v>
      </c>
      <c r="AE1620">
        <v>0.150031</v>
      </c>
      <c r="AF1620">
        <v>-0.23402500000000001</v>
      </c>
      <c r="AG1620">
        <v>-0.24455399999999999</v>
      </c>
      <c r="AH1620">
        <v>2.5819100000000001E-2</v>
      </c>
      <c r="AI1620">
        <v>-0.25913999999999998</v>
      </c>
      <c r="AJ1620">
        <v>-4.8826599999999998E-2</v>
      </c>
      <c r="AK1620">
        <v>6.45429E-2</v>
      </c>
      <c r="AL1620">
        <v>-2.8857299999999999E-2</v>
      </c>
      <c r="AM1620">
        <v>2.60191E-2</v>
      </c>
      <c r="AN1620">
        <v>-1.92248E-2</v>
      </c>
      <c r="AO1620">
        <v>2.1022900000000001E-2</v>
      </c>
      <c r="AP1620">
        <v>0.21245700000000001</v>
      </c>
      <c r="AQ1620">
        <v>3.1871299999999998E-2</v>
      </c>
      <c r="AR1620">
        <v>0.14310700000000001</v>
      </c>
      <c r="AS1620">
        <v>0.18259600000000001</v>
      </c>
      <c r="AT1620">
        <v>8.1737800000000003E-3</v>
      </c>
      <c r="AU1620">
        <v>0.26781700000000003</v>
      </c>
      <c r="AV1620">
        <v>-0.20469300000000001</v>
      </c>
      <c r="AW1620">
        <v>2.8893200000000001E-2</v>
      </c>
      <c r="AX1620">
        <v>0.17668600000000001</v>
      </c>
      <c r="AY1620">
        <v>0.62963000000000002</v>
      </c>
      <c r="AZ1620">
        <v>-0.20938399999999999</v>
      </c>
      <c r="BA1620">
        <v>-0.20113300000000001</v>
      </c>
      <c r="BB1620">
        <v>0.19189400000000001</v>
      </c>
      <c r="BC1620">
        <v>0.35473900000000003</v>
      </c>
      <c r="BD1620">
        <v>0.102836</v>
      </c>
      <c r="BE1620">
        <v>0.13594100000000001</v>
      </c>
      <c r="BF1620">
        <v>-3.4708500000000002E-3</v>
      </c>
      <c r="BG1620">
        <v>0.34023599999999998</v>
      </c>
      <c r="BH1620">
        <v>0.53445500000000001</v>
      </c>
      <c r="BI1620">
        <v>0.187499</v>
      </c>
      <c r="BJ1620">
        <v>-0.15223500000000001</v>
      </c>
      <c r="BK1620">
        <v>-0.183285</v>
      </c>
      <c r="BL1620">
        <v>-9.2248299999999998E-3</v>
      </c>
      <c r="BM1620">
        <v>0.17577999999999999</v>
      </c>
      <c r="BN1620">
        <v>0.46503699999999998</v>
      </c>
      <c r="BO1620">
        <v>-1.21125E-2</v>
      </c>
      <c r="BP1620">
        <v>2.11656E-2</v>
      </c>
      <c r="BQ1620">
        <v>0.17854600000000001</v>
      </c>
      <c r="BR1620">
        <v>-0.26183899999999999</v>
      </c>
      <c r="BS1620">
        <v>-0.19078200000000001</v>
      </c>
      <c r="BT1620">
        <v>0.236459</v>
      </c>
      <c r="BU1620">
        <v>-1.37182E-2</v>
      </c>
      <c r="BV1620">
        <v>0.162438</v>
      </c>
      <c r="BW1620">
        <v>3.4422599999999999E-3</v>
      </c>
      <c r="BX1620">
        <v>0.198021</v>
      </c>
      <c r="BY1620">
        <v>-1.9715799999999999E-2</v>
      </c>
      <c r="BZ1620">
        <v>-1.2029099999999999E-2</v>
      </c>
      <c r="CA1620">
        <v>-0.25065700000000002</v>
      </c>
      <c r="CB1620">
        <v>-0.187809</v>
      </c>
      <c r="CC1620">
        <v>-0.21384900000000001</v>
      </c>
      <c r="CD1620">
        <v>0.23801700000000001</v>
      </c>
      <c r="CE1620">
        <v>0.189637</v>
      </c>
      <c r="CF1620">
        <v>-7.2270200000000007E-2</v>
      </c>
      <c r="CG1620">
        <v>0.27219900000000002</v>
      </c>
      <c r="CH1620">
        <v>-0.35347600000000001</v>
      </c>
      <c r="CI1620">
        <v>0.115579</v>
      </c>
      <c r="CJ1620">
        <v>7.9888399999999998E-2</v>
      </c>
      <c r="CK1620">
        <v>0.317463</v>
      </c>
      <c r="CL1620">
        <v>-0.17114299999999999</v>
      </c>
      <c r="CM1620">
        <v>-0.17136699999999999</v>
      </c>
      <c r="CN1620">
        <v>0.70879800000000004</v>
      </c>
      <c r="CO1620">
        <v>-0.63942500000000002</v>
      </c>
      <c r="CP1620">
        <v>-0.81904100000000002</v>
      </c>
      <c r="CQ1620">
        <v>0.33563999999999999</v>
      </c>
      <c r="CR1620">
        <v>0.326131</v>
      </c>
      <c r="CS1620">
        <v>0.208811</v>
      </c>
      <c r="CT1620">
        <v>-0.13956499999999999</v>
      </c>
      <c r="CU1620">
        <v>-1.2919799999999999</v>
      </c>
      <c r="CV1620">
        <v>0.62118399999999996</v>
      </c>
      <c r="CW1620">
        <v>0.726468</v>
      </c>
      <c r="CX1620">
        <v>0.66867500000000002</v>
      </c>
      <c r="CY1620">
        <v>0.29947299999999999</v>
      </c>
      <c r="CZ1620">
        <v>-0.85636199999999996</v>
      </c>
      <c r="DA1620">
        <v>-1.2156100000000001</v>
      </c>
      <c r="DB1620">
        <v>0.70497399999999999</v>
      </c>
      <c r="DC1620">
        <v>-0.15380199999999999</v>
      </c>
      <c r="DD1620">
        <v>-0.17134099999999999</v>
      </c>
      <c r="DE1620">
        <v>-0.266544</v>
      </c>
      <c r="DF1620">
        <v>0.210093</v>
      </c>
      <c r="DG1620">
        <v>-0.39710600000000001</v>
      </c>
      <c r="DH1620">
        <v>-0.37674800000000003</v>
      </c>
      <c r="DI1620">
        <v>-0.38435599999999998</v>
      </c>
      <c r="DJ1620">
        <v>0.48461100000000001</v>
      </c>
      <c r="DK1620">
        <v>-0.39965099999999998</v>
      </c>
      <c r="DL1620">
        <v>0.154362</v>
      </c>
      <c r="DM1620">
        <v>-0.16359399999999999</v>
      </c>
      <c r="DN1620">
        <v>-0.27876600000000001</v>
      </c>
      <c r="DO1620">
        <v>-0.25052400000000002</v>
      </c>
      <c r="DP1620">
        <v>0.247667</v>
      </c>
      <c r="DQ1620">
        <v>-0.11104600000000001</v>
      </c>
      <c r="DR1620">
        <v>0.245916</v>
      </c>
      <c r="DS1620">
        <v>0.23519100000000001</v>
      </c>
      <c r="DT1620">
        <v>0.18476600000000001</v>
      </c>
      <c r="DU1620">
        <v>0.197403</v>
      </c>
      <c r="DV1620">
        <v>0.72409100000000004</v>
      </c>
      <c r="DW1620">
        <v>0.15027599999999999</v>
      </c>
      <c r="DX1620">
        <v>1.6513E-2</v>
      </c>
      <c r="DY1620">
        <v>-4.6404999999999997E-3</v>
      </c>
      <c r="DZ1620" s="15">
        <v>6</v>
      </c>
    </row>
    <row r="1621" spans="1:130" x14ac:dyDescent="0.25">
      <c r="A1621">
        <v>1844</v>
      </c>
      <c r="B1621">
        <v>4.99912E-2</v>
      </c>
      <c r="C1621">
        <v>1.01625E-2</v>
      </c>
      <c r="D1621">
        <v>0.246146</v>
      </c>
      <c r="E1621">
        <v>-0.110653</v>
      </c>
      <c r="F1621">
        <v>0.199577</v>
      </c>
      <c r="G1621">
        <v>-0.242364</v>
      </c>
      <c r="H1621">
        <v>-0.49878800000000001</v>
      </c>
      <c r="I1621">
        <v>-0.36637599999999998</v>
      </c>
      <c r="J1621">
        <v>-3.1424300000000002E-2</v>
      </c>
      <c r="K1621">
        <v>-5.4170999999999997E-2</v>
      </c>
      <c r="L1621">
        <v>0.29514499999999999</v>
      </c>
      <c r="M1621">
        <v>-4.3251799999999996E-3</v>
      </c>
      <c r="N1621">
        <v>0.37473099999999998</v>
      </c>
      <c r="O1621">
        <v>0.35164400000000001</v>
      </c>
      <c r="P1621">
        <v>8.4258E-2</v>
      </c>
      <c r="Q1621">
        <v>0.37528800000000001</v>
      </c>
      <c r="R1621">
        <v>2.7203000000000001E-3</v>
      </c>
      <c r="S1621">
        <v>-0.21016599999999999</v>
      </c>
      <c r="T1621">
        <v>-0.35938399999999998</v>
      </c>
      <c r="U1621">
        <v>0.15454399999999999</v>
      </c>
      <c r="V1621">
        <v>0.145368</v>
      </c>
      <c r="W1621">
        <v>3.89609E-2</v>
      </c>
      <c r="X1621">
        <v>-0.45387</v>
      </c>
      <c r="Y1621">
        <v>-4.0106500000000003E-2</v>
      </c>
      <c r="Z1621">
        <v>0.202379</v>
      </c>
      <c r="AA1621">
        <v>-0.199655</v>
      </c>
      <c r="AB1621">
        <v>0.109013</v>
      </c>
      <c r="AC1621">
        <v>-0.20258999999999999</v>
      </c>
      <c r="AD1621">
        <v>0.27708100000000002</v>
      </c>
      <c r="AE1621">
        <v>0.15117900000000001</v>
      </c>
      <c r="AF1621">
        <v>-0.22109300000000001</v>
      </c>
      <c r="AG1621">
        <v>-0.239506</v>
      </c>
      <c r="AH1621">
        <v>1.43743E-2</v>
      </c>
      <c r="AI1621">
        <v>-0.24440799999999999</v>
      </c>
      <c r="AJ1621">
        <v>-1.91868E-2</v>
      </c>
      <c r="AK1621">
        <v>1.16735E-2</v>
      </c>
      <c r="AL1621">
        <v>-6.9817999999999998E-3</v>
      </c>
      <c r="AM1621">
        <v>6.7134399999999997E-2</v>
      </c>
      <c r="AN1621">
        <v>4.3507999999999998E-2</v>
      </c>
      <c r="AO1621">
        <v>4.8192600000000002E-2</v>
      </c>
      <c r="AP1621">
        <v>0.35167799999999999</v>
      </c>
      <c r="AQ1621">
        <v>4.6255100000000002E-3</v>
      </c>
      <c r="AR1621">
        <v>0.225045</v>
      </c>
      <c r="AS1621">
        <v>0.21030199999999999</v>
      </c>
      <c r="AT1621">
        <v>-2.9921900000000001E-2</v>
      </c>
      <c r="AU1621">
        <v>0.208984</v>
      </c>
      <c r="AV1621">
        <v>-0.199569</v>
      </c>
      <c r="AW1621">
        <v>8.4957699999999997E-2</v>
      </c>
      <c r="AX1621">
        <v>0.170075</v>
      </c>
      <c r="AY1621">
        <v>0.25700899999999999</v>
      </c>
      <c r="AZ1621">
        <v>-0.21578</v>
      </c>
      <c r="BA1621">
        <v>-0.44611200000000001</v>
      </c>
      <c r="BB1621">
        <v>8.0368700000000001E-2</v>
      </c>
      <c r="BC1621">
        <v>0.31655499999999998</v>
      </c>
      <c r="BD1621">
        <v>0.29643799999999998</v>
      </c>
      <c r="BE1621">
        <v>0.29831299999999999</v>
      </c>
      <c r="BF1621">
        <v>5.70026E-2</v>
      </c>
      <c r="BG1621">
        <v>0.27868900000000002</v>
      </c>
      <c r="BH1621">
        <v>0.37667400000000001</v>
      </c>
      <c r="BI1621">
        <v>0.21515500000000001</v>
      </c>
      <c r="BJ1621">
        <v>-0.107128</v>
      </c>
      <c r="BK1621">
        <v>-0.18085799999999999</v>
      </c>
      <c r="BL1621">
        <v>-5.99798E-2</v>
      </c>
      <c r="BM1621">
        <v>0.13897399999999999</v>
      </c>
      <c r="BN1621">
        <v>0.42920199999999997</v>
      </c>
      <c r="BO1621">
        <v>-3.78357E-2</v>
      </c>
      <c r="BP1621">
        <v>4.3972900000000002E-2</v>
      </c>
      <c r="BQ1621">
        <v>0.17861199999999999</v>
      </c>
      <c r="BR1621">
        <v>-0.23854400000000001</v>
      </c>
      <c r="BS1621">
        <v>-0.28062900000000002</v>
      </c>
      <c r="BT1621">
        <v>-0.62495299999999998</v>
      </c>
      <c r="BU1621">
        <v>5.2406000000000001E-2</v>
      </c>
      <c r="BV1621">
        <v>0.14827599999999999</v>
      </c>
      <c r="BW1621">
        <v>8.4036299999999994E-2</v>
      </c>
      <c r="BX1621">
        <v>0.23980299999999999</v>
      </c>
      <c r="BY1621">
        <v>-1.95976E-2</v>
      </c>
      <c r="BZ1621">
        <v>-3.5999999999999997E-2</v>
      </c>
      <c r="CA1621">
        <v>-0.28193699999999999</v>
      </c>
      <c r="CB1621">
        <v>-0.191469</v>
      </c>
      <c r="CC1621">
        <v>-0.22752800000000001</v>
      </c>
      <c r="CD1621">
        <v>0.23605400000000001</v>
      </c>
      <c r="CE1621">
        <v>0.132301</v>
      </c>
      <c r="CF1621">
        <v>-0.38739400000000002</v>
      </c>
      <c r="CG1621">
        <v>0.25528000000000001</v>
      </c>
      <c r="CH1621">
        <v>-0.256857</v>
      </c>
      <c r="CI1621">
        <v>9.4925800000000005E-3</v>
      </c>
      <c r="CJ1621">
        <v>-1.11366E-2</v>
      </c>
      <c r="CK1621">
        <v>-0.22800200000000001</v>
      </c>
      <c r="CL1621">
        <v>-0.29533900000000002</v>
      </c>
      <c r="CM1621">
        <v>-6.03589E-2</v>
      </c>
      <c r="CN1621">
        <v>0.62438000000000005</v>
      </c>
      <c r="CO1621">
        <v>-1.14398</v>
      </c>
      <c r="CP1621">
        <v>-0.21002100000000001</v>
      </c>
      <c r="CQ1621">
        <v>0.290964</v>
      </c>
      <c r="CR1621">
        <v>0.476692</v>
      </c>
      <c r="CS1621">
        <v>0.197017</v>
      </c>
      <c r="CT1621">
        <v>3.16817E-2</v>
      </c>
      <c r="CU1621">
        <v>-0.36676199999999998</v>
      </c>
      <c r="CV1621">
        <v>1.58606</v>
      </c>
      <c r="CW1621">
        <v>-2.5278300000000002E-4</v>
      </c>
      <c r="CX1621">
        <v>0.49147600000000002</v>
      </c>
      <c r="CY1621">
        <v>-1.3287</v>
      </c>
      <c r="CZ1621">
        <v>-0.800952</v>
      </c>
      <c r="DA1621">
        <v>-0.13208800000000001</v>
      </c>
      <c r="DB1621">
        <v>0.559535</v>
      </c>
      <c r="DC1621">
        <v>-8.8757900000000001E-2</v>
      </c>
      <c r="DD1621">
        <v>1.0765400000000001</v>
      </c>
      <c r="DE1621">
        <v>-1.8024200000000001E-2</v>
      </c>
      <c r="DF1621">
        <v>-0.80516100000000002</v>
      </c>
      <c r="DG1621">
        <v>-0.17529400000000001</v>
      </c>
      <c r="DH1621">
        <v>-0.146735</v>
      </c>
      <c r="DI1621">
        <v>-0.65573199999999998</v>
      </c>
      <c r="DJ1621">
        <v>0.38009599999999999</v>
      </c>
      <c r="DK1621">
        <v>-4.54648E-2</v>
      </c>
      <c r="DL1621">
        <v>0.14130100000000001</v>
      </c>
      <c r="DM1621">
        <v>-0.16567799999999999</v>
      </c>
      <c r="DN1621">
        <v>-0.30470999999999998</v>
      </c>
      <c r="DO1621">
        <v>-0.100866</v>
      </c>
      <c r="DP1621">
        <v>4.5267700000000001E-2</v>
      </c>
      <c r="DQ1621">
        <v>-7.2930300000000003E-2</v>
      </c>
      <c r="DR1621">
        <v>0.18264</v>
      </c>
      <c r="DS1621">
        <v>9.1716500000000006E-2</v>
      </c>
      <c r="DT1621">
        <v>0.15763199999999999</v>
      </c>
      <c r="DU1621">
        <v>0.23520199999999999</v>
      </c>
      <c r="DV1621">
        <v>0.38197999999999999</v>
      </c>
      <c r="DW1621">
        <v>0.24349999999999999</v>
      </c>
      <c r="DX1621">
        <v>0.35923899999999998</v>
      </c>
      <c r="DY1621">
        <v>-4.3608800000000003E-2</v>
      </c>
      <c r="DZ1621" s="15">
        <v>6</v>
      </c>
    </row>
    <row r="1622" spans="1:130" x14ac:dyDescent="0.25">
      <c r="A1622">
        <v>1846</v>
      </c>
      <c r="B1622">
        <v>2.1526300000000002E-2</v>
      </c>
      <c r="C1622">
        <v>2.8824499999999999E-3</v>
      </c>
      <c r="D1622">
        <v>0.23012299999999999</v>
      </c>
      <c r="E1622">
        <v>-0.107941</v>
      </c>
      <c r="F1622">
        <v>0.217338</v>
      </c>
      <c r="G1622">
        <v>-0.224547</v>
      </c>
      <c r="H1622">
        <v>-0.37246000000000001</v>
      </c>
      <c r="I1622">
        <v>-0.43108200000000002</v>
      </c>
      <c r="J1622">
        <v>3.0369799999999999E-2</v>
      </c>
      <c r="K1622">
        <v>-2.54285E-2</v>
      </c>
      <c r="L1622">
        <v>0.3629</v>
      </c>
      <c r="M1622">
        <v>-0.113841</v>
      </c>
      <c r="N1622">
        <v>0.465671</v>
      </c>
      <c r="O1622">
        <v>0.40354200000000001</v>
      </c>
      <c r="P1622">
        <v>5.1708900000000002E-2</v>
      </c>
      <c r="Q1622">
        <v>0.57271799999999995</v>
      </c>
      <c r="R1622">
        <v>-0.12950400000000001</v>
      </c>
      <c r="S1622">
        <v>-0.26093300000000003</v>
      </c>
      <c r="T1622">
        <v>-0.38924300000000001</v>
      </c>
      <c r="U1622">
        <v>6.1818699999999997E-2</v>
      </c>
      <c r="V1622">
        <v>0.15023400000000001</v>
      </c>
      <c r="W1622">
        <v>0.193186</v>
      </c>
      <c r="X1622">
        <v>-0.37218899999999999</v>
      </c>
      <c r="Y1622">
        <v>4.9876499999999997E-2</v>
      </c>
      <c r="Z1622">
        <v>0.17706</v>
      </c>
      <c r="AA1622">
        <v>-0.20666899999999999</v>
      </c>
      <c r="AB1622">
        <v>-4.9647999999999998E-2</v>
      </c>
      <c r="AC1622">
        <v>-0.246671</v>
      </c>
      <c r="AD1622">
        <v>0.246841</v>
      </c>
      <c r="AE1622">
        <v>0.103601</v>
      </c>
      <c r="AF1622">
        <v>-0.24674299999999999</v>
      </c>
      <c r="AG1622">
        <v>-0.23564599999999999</v>
      </c>
      <c r="AH1622">
        <v>-2.8714999999999999E-3</v>
      </c>
      <c r="AI1622">
        <v>-0.311087</v>
      </c>
      <c r="AJ1622">
        <v>1.57295E-2</v>
      </c>
      <c r="AK1622">
        <v>-2.3142200000000002E-2</v>
      </c>
      <c r="AL1622">
        <v>-9.5196600000000006E-2</v>
      </c>
      <c r="AM1622">
        <v>3.6588599999999999E-2</v>
      </c>
      <c r="AN1622">
        <v>1.9667199999999999E-2</v>
      </c>
      <c r="AO1622">
        <v>4.0355299999999998E-3</v>
      </c>
      <c r="AP1622">
        <v>0.25269799999999998</v>
      </c>
      <c r="AQ1622">
        <v>3.0352199999999999E-2</v>
      </c>
      <c r="AR1622">
        <v>0.26507900000000001</v>
      </c>
      <c r="AS1622">
        <v>0.107201</v>
      </c>
      <c r="AT1622">
        <v>-6.2050100000000004E-3</v>
      </c>
      <c r="AU1622">
        <v>0.37470100000000001</v>
      </c>
      <c r="AV1622">
        <v>-0.196772</v>
      </c>
      <c r="AW1622">
        <v>4.2852500000000002E-2</v>
      </c>
      <c r="AX1622">
        <v>7.8971899999999998E-2</v>
      </c>
      <c r="AY1622">
        <v>0.59170800000000001</v>
      </c>
      <c r="AZ1622">
        <v>-0.28745700000000002</v>
      </c>
      <c r="BA1622">
        <v>-8.9298000000000002E-2</v>
      </c>
      <c r="BB1622">
        <v>9.5294799999999999E-2</v>
      </c>
      <c r="BC1622">
        <v>0.38336700000000001</v>
      </c>
      <c r="BD1622">
        <v>-0.34743800000000002</v>
      </c>
      <c r="BE1622">
        <v>0.53111399999999998</v>
      </c>
      <c r="BF1622">
        <v>1.7718899999999999E-2</v>
      </c>
      <c r="BG1622">
        <v>0.45710099999999998</v>
      </c>
      <c r="BH1622">
        <v>0.29356100000000002</v>
      </c>
      <c r="BI1622">
        <v>0.202678</v>
      </c>
      <c r="BJ1622">
        <v>-6.91026E-2</v>
      </c>
      <c r="BK1622">
        <v>-0.15810299999999999</v>
      </c>
      <c r="BL1622">
        <v>-4.8302400000000002E-2</v>
      </c>
      <c r="BM1622">
        <v>5.3437499999999999E-2</v>
      </c>
      <c r="BN1622">
        <v>6.1375300000000001E-2</v>
      </c>
      <c r="BO1622">
        <v>-4.70736E-2</v>
      </c>
      <c r="BP1622">
        <v>3.6352700000000002E-2</v>
      </c>
      <c r="BQ1622">
        <v>0.19867199999999999</v>
      </c>
      <c r="BR1622">
        <v>-0.25674799999999998</v>
      </c>
      <c r="BS1622">
        <v>-0.27588600000000002</v>
      </c>
      <c r="BT1622">
        <v>0.173425</v>
      </c>
      <c r="BU1622">
        <v>4.9558600000000001E-2</v>
      </c>
      <c r="BV1622">
        <v>0.116239</v>
      </c>
      <c r="BW1622">
        <v>3.5776500000000003E-2</v>
      </c>
      <c r="BX1622">
        <v>0.25301800000000002</v>
      </c>
      <c r="BY1622">
        <v>-4.0038900000000002E-2</v>
      </c>
      <c r="BZ1622">
        <v>-4.9677300000000001E-2</v>
      </c>
      <c r="CA1622">
        <v>-0.32665100000000002</v>
      </c>
      <c r="CB1622">
        <v>-0.20135600000000001</v>
      </c>
      <c r="CC1622">
        <v>-0.240455</v>
      </c>
      <c r="CD1622">
        <v>0.27032</v>
      </c>
      <c r="CE1622">
        <v>8.7443800000000002E-2</v>
      </c>
      <c r="CF1622">
        <v>-0.14557899999999999</v>
      </c>
      <c r="CG1622">
        <v>0.241206</v>
      </c>
      <c r="CH1622">
        <v>-0.36791099999999999</v>
      </c>
      <c r="CI1622">
        <v>8.4276799999999999E-3</v>
      </c>
      <c r="CJ1622">
        <v>5.2931600000000002E-2</v>
      </c>
      <c r="CK1622">
        <v>0.910466</v>
      </c>
      <c r="CL1622">
        <v>-0.31076300000000001</v>
      </c>
      <c r="CM1622">
        <v>-3.9360600000000003E-2</v>
      </c>
      <c r="CN1622">
        <v>0.51273599999999997</v>
      </c>
      <c r="CO1622">
        <v>-0.30626999999999999</v>
      </c>
      <c r="CP1622">
        <v>0.346632</v>
      </c>
      <c r="CQ1622">
        <v>0.21399099999999999</v>
      </c>
      <c r="CR1622">
        <v>2.7457100000000002E-2</v>
      </c>
      <c r="CS1622">
        <v>0.15748000000000001</v>
      </c>
      <c r="CT1622">
        <v>-0.47706199999999999</v>
      </c>
      <c r="CU1622">
        <v>1.0574600000000001</v>
      </c>
      <c r="CV1622">
        <v>4.12415E-2</v>
      </c>
      <c r="CW1622">
        <v>0.91219899999999998</v>
      </c>
      <c r="CX1622">
        <v>0.19279499999999999</v>
      </c>
      <c r="CY1622">
        <v>-5.5774999999999998E-2</v>
      </c>
      <c r="CZ1622">
        <v>-0.72962000000000005</v>
      </c>
      <c r="DA1622">
        <v>0.208008</v>
      </c>
      <c r="DB1622">
        <v>0.647648</v>
      </c>
      <c r="DC1622">
        <v>-4.5836700000000001E-2</v>
      </c>
      <c r="DD1622">
        <v>-0.58725000000000005</v>
      </c>
      <c r="DE1622">
        <v>-0.16248899999999999</v>
      </c>
      <c r="DF1622">
        <v>-0.46702300000000002</v>
      </c>
      <c r="DG1622">
        <v>-0.15465000000000001</v>
      </c>
      <c r="DH1622">
        <v>-0.67288599999999998</v>
      </c>
      <c r="DI1622">
        <v>-0.93392200000000003</v>
      </c>
      <c r="DJ1622">
        <v>0.38960600000000001</v>
      </c>
      <c r="DK1622">
        <v>0.125946</v>
      </c>
      <c r="DL1622">
        <v>0.13372200000000001</v>
      </c>
      <c r="DM1622">
        <v>-9.3626100000000004E-2</v>
      </c>
      <c r="DN1622">
        <v>-0.27883599999999997</v>
      </c>
      <c r="DO1622">
        <v>-0.14602000000000001</v>
      </c>
      <c r="DP1622">
        <v>0.22855700000000001</v>
      </c>
      <c r="DQ1622">
        <v>0.10050000000000001</v>
      </c>
      <c r="DR1622">
        <v>0.35706900000000003</v>
      </c>
      <c r="DS1622">
        <v>0.13932700000000001</v>
      </c>
      <c r="DT1622">
        <v>0.118881</v>
      </c>
      <c r="DU1622">
        <v>0.24831</v>
      </c>
      <c r="DV1622">
        <v>0.74520500000000001</v>
      </c>
      <c r="DW1622">
        <v>0.21551699999999999</v>
      </c>
      <c r="DX1622">
        <v>-0.53744599999999998</v>
      </c>
      <c r="DY1622">
        <v>-5.1684800000000003E-2</v>
      </c>
      <c r="DZ1622" s="15">
        <v>6</v>
      </c>
    </row>
    <row r="1623" spans="1:130" x14ac:dyDescent="0.25">
      <c r="A1623">
        <v>1847</v>
      </c>
      <c r="B1623">
        <v>2.8275100000000001E-2</v>
      </c>
      <c r="C1623">
        <v>-1.59626E-2</v>
      </c>
      <c r="D1623">
        <v>0.18776200000000001</v>
      </c>
      <c r="E1623">
        <v>-0.113467</v>
      </c>
      <c r="F1623">
        <v>0.231851</v>
      </c>
      <c r="G1623">
        <v>-0.25661899999999999</v>
      </c>
      <c r="H1623">
        <v>-0.46856500000000001</v>
      </c>
      <c r="I1623">
        <v>-0.25851200000000002</v>
      </c>
      <c r="J1623">
        <v>-4.2691300000000001E-2</v>
      </c>
      <c r="K1623">
        <v>0.161555</v>
      </c>
      <c r="L1623">
        <v>0.27775</v>
      </c>
      <c r="M1623">
        <v>-2.0026200000000001E-2</v>
      </c>
      <c r="N1623">
        <v>0.448019</v>
      </c>
      <c r="O1623">
        <v>0.44473000000000001</v>
      </c>
      <c r="P1623">
        <v>-1.9028900000000001E-2</v>
      </c>
      <c r="Q1623">
        <v>-8.8030499999999998E-2</v>
      </c>
      <c r="R1623">
        <v>0.15095500000000001</v>
      </c>
      <c r="S1623">
        <v>-0.26900400000000002</v>
      </c>
      <c r="T1623">
        <v>-0.25826900000000003</v>
      </c>
      <c r="U1623">
        <v>-5.0752200000000001E-3</v>
      </c>
      <c r="V1623">
        <v>-6.4068700000000006E-2</v>
      </c>
      <c r="W1623">
        <v>-5.8625200000000002E-2</v>
      </c>
      <c r="X1623">
        <v>-0.48481800000000003</v>
      </c>
      <c r="Y1623">
        <v>2.7748800000000001E-2</v>
      </c>
      <c r="Z1623">
        <v>0.190439</v>
      </c>
      <c r="AA1623">
        <v>-0.281665</v>
      </c>
      <c r="AB1623">
        <v>-5.0639000000000003E-2</v>
      </c>
      <c r="AC1623">
        <v>-0.33280300000000002</v>
      </c>
      <c r="AD1623">
        <v>0.29146899999999998</v>
      </c>
      <c r="AE1623">
        <v>1.9457700000000001E-2</v>
      </c>
      <c r="AF1623">
        <v>-0.24818299999999999</v>
      </c>
      <c r="AG1623">
        <v>-0.26099099999999997</v>
      </c>
      <c r="AH1623">
        <v>2.20821E-2</v>
      </c>
      <c r="AI1623">
        <v>-0.27712300000000001</v>
      </c>
      <c r="AJ1623">
        <v>3.6421200000000001E-2</v>
      </c>
      <c r="AK1623">
        <v>2.7060500000000002E-3</v>
      </c>
      <c r="AL1623">
        <v>-9.1311299999999998E-2</v>
      </c>
      <c r="AM1623">
        <v>-1.6921100000000001E-2</v>
      </c>
      <c r="AN1623">
        <v>-3.8645600000000002E-2</v>
      </c>
      <c r="AO1623">
        <v>2.32558E-2</v>
      </c>
      <c r="AP1623">
        <v>0.30558099999999999</v>
      </c>
      <c r="AQ1623">
        <v>1.2924700000000001E-2</v>
      </c>
      <c r="AR1623">
        <v>0.20597799999999999</v>
      </c>
      <c r="AS1623">
        <v>0.15379499999999999</v>
      </c>
      <c r="AT1623">
        <v>-7.7355899999999997E-3</v>
      </c>
      <c r="AU1623">
        <v>0.41755599999999998</v>
      </c>
      <c r="AV1623">
        <v>-0.195718</v>
      </c>
      <c r="AW1623">
        <v>7.2201600000000005E-2</v>
      </c>
      <c r="AX1623">
        <v>-0.13258900000000001</v>
      </c>
      <c r="AY1623">
        <v>-0.37647700000000001</v>
      </c>
      <c r="AZ1623">
        <v>-0.24871099999999999</v>
      </c>
      <c r="BA1623">
        <v>-0.69997799999999999</v>
      </c>
      <c r="BB1623">
        <v>5.6118000000000001E-2</v>
      </c>
      <c r="BC1623">
        <v>0.32903900000000003</v>
      </c>
      <c r="BD1623">
        <v>0.99964699999999995</v>
      </c>
      <c r="BE1623">
        <v>0.466972</v>
      </c>
      <c r="BF1623">
        <v>-3.05383E-3</v>
      </c>
      <c r="BG1623">
        <v>0.31844099999999997</v>
      </c>
      <c r="BH1623">
        <v>-0.26912199999999997</v>
      </c>
      <c r="BI1623">
        <v>0.19631999999999999</v>
      </c>
      <c r="BJ1623">
        <v>-4.7773000000000003E-2</v>
      </c>
      <c r="BK1623">
        <v>-0.161519</v>
      </c>
      <c r="BL1623">
        <v>-3.4655600000000002E-2</v>
      </c>
      <c r="BM1623">
        <v>7.1804400000000004E-2</v>
      </c>
      <c r="BN1623">
        <v>0.85542700000000005</v>
      </c>
      <c r="BO1623">
        <v>3.6497399999999999E-2</v>
      </c>
      <c r="BP1623">
        <v>-2.5152999999999998E-2</v>
      </c>
      <c r="BQ1623">
        <v>0.16381200000000001</v>
      </c>
      <c r="BR1623">
        <v>-0.24757999999999999</v>
      </c>
      <c r="BS1623">
        <v>-0.206208</v>
      </c>
      <c r="BT1623">
        <v>0.60384599999999999</v>
      </c>
      <c r="BU1623">
        <v>6.7139799999999999E-2</v>
      </c>
      <c r="BV1623">
        <v>0.12617900000000001</v>
      </c>
      <c r="BW1623">
        <v>5.4048500000000001E-3</v>
      </c>
      <c r="BX1623">
        <v>0.242114</v>
      </c>
      <c r="BY1623">
        <v>-2.5809599999999999E-2</v>
      </c>
      <c r="BZ1623">
        <v>-8.8581400000000005E-2</v>
      </c>
      <c r="CA1623">
        <v>-0.220639</v>
      </c>
      <c r="CB1623">
        <v>-0.23649200000000001</v>
      </c>
      <c r="CC1623">
        <v>-0.29743700000000001</v>
      </c>
      <c r="CD1623">
        <v>0.30944500000000003</v>
      </c>
      <c r="CE1623">
        <v>9.7654599999999994E-2</v>
      </c>
      <c r="CF1623">
        <v>-0.47062999999999999</v>
      </c>
      <c r="CG1623">
        <v>0.23042099999999999</v>
      </c>
      <c r="CH1623">
        <v>-0.37638700000000003</v>
      </c>
      <c r="CI1623">
        <v>-0.13178799999999999</v>
      </c>
      <c r="CJ1623">
        <v>-0.36255900000000002</v>
      </c>
      <c r="CK1623">
        <v>0.75480000000000003</v>
      </c>
      <c r="CL1623">
        <v>-0.222885</v>
      </c>
      <c r="CM1623">
        <v>-0.16651299999999999</v>
      </c>
      <c r="CN1623">
        <v>0.61858500000000005</v>
      </c>
      <c r="CO1623">
        <v>-0.69699999999999995</v>
      </c>
      <c r="CP1623">
        <v>-0.50441800000000003</v>
      </c>
      <c r="CQ1623">
        <v>0.60994800000000005</v>
      </c>
      <c r="CR1623">
        <v>0.40923700000000002</v>
      </c>
      <c r="CS1623">
        <v>-3.9899299999999999E-4</v>
      </c>
      <c r="CT1623">
        <v>-0.58510600000000001</v>
      </c>
      <c r="CU1623">
        <v>-1.67709</v>
      </c>
      <c r="CV1623">
        <v>8.8621500000000006E-2</v>
      </c>
      <c r="CW1623">
        <v>4.9443500000000001E-3</v>
      </c>
      <c r="CX1623">
        <v>-8.2544300000000001E-2</v>
      </c>
      <c r="CY1623">
        <v>-1.10107</v>
      </c>
      <c r="CZ1623">
        <v>0.29647699999999999</v>
      </c>
      <c r="DA1623">
        <v>0.12931899999999999</v>
      </c>
      <c r="DB1623">
        <v>0.51019099999999995</v>
      </c>
      <c r="DC1623">
        <v>-0.30208400000000002</v>
      </c>
      <c r="DD1623">
        <v>0.27616800000000002</v>
      </c>
      <c r="DE1623">
        <v>-0.13922599999999999</v>
      </c>
      <c r="DF1623">
        <v>-0.30058400000000002</v>
      </c>
      <c r="DG1623">
        <v>-0.194775</v>
      </c>
      <c r="DH1623">
        <v>-0.36120600000000003</v>
      </c>
      <c r="DI1623">
        <v>-0.205484</v>
      </c>
      <c r="DJ1623">
        <v>0.23039100000000001</v>
      </c>
      <c r="DK1623">
        <v>-0.46222299999999999</v>
      </c>
      <c r="DL1623">
        <v>0.26491700000000001</v>
      </c>
      <c r="DM1623">
        <v>0.110234</v>
      </c>
      <c r="DN1623">
        <v>-0.21797</v>
      </c>
      <c r="DO1623">
        <v>-0.413941</v>
      </c>
      <c r="DP1623">
        <v>0.28660600000000003</v>
      </c>
      <c r="DQ1623">
        <v>2.7221499999999999E-2</v>
      </c>
      <c r="DR1623">
        <v>0.47506500000000002</v>
      </c>
      <c r="DS1623">
        <v>0.31927</v>
      </c>
      <c r="DT1623">
        <v>-4.7333E-2</v>
      </c>
      <c r="DU1623">
        <v>0.25366100000000003</v>
      </c>
      <c r="DV1623">
        <v>-0.24376100000000001</v>
      </c>
      <c r="DW1623">
        <v>0.26338899999999998</v>
      </c>
      <c r="DX1623">
        <v>-0.23160800000000001</v>
      </c>
      <c r="DY1623">
        <v>4.6179199999999997E-2</v>
      </c>
      <c r="DZ1623" s="15">
        <v>6</v>
      </c>
    </row>
    <row r="1624" spans="1:130" x14ac:dyDescent="0.25">
      <c r="A1624">
        <v>1848</v>
      </c>
      <c r="B1624">
        <v>-4.3772199999999997E-2</v>
      </c>
      <c r="C1624">
        <v>-2.0730599999999998E-2</v>
      </c>
      <c r="D1624">
        <v>0.116955</v>
      </c>
      <c r="E1624">
        <v>-0.22714300000000001</v>
      </c>
      <c r="F1624">
        <v>0.19634099999999999</v>
      </c>
      <c r="G1624">
        <v>-0.20144599999999999</v>
      </c>
      <c r="H1624">
        <v>-0.555871</v>
      </c>
      <c r="I1624">
        <v>-0.32839400000000002</v>
      </c>
      <c r="J1624">
        <v>-1.7168800000000001E-2</v>
      </c>
      <c r="K1624">
        <v>1.8102699999999999E-2</v>
      </c>
      <c r="L1624">
        <v>9.9344299999999996E-2</v>
      </c>
      <c r="M1624">
        <v>8.3000400000000002E-2</v>
      </c>
      <c r="N1624">
        <v>0.22878799999999999</v>
      </c>
      <c r="O1624">
        <v>0.36974299999999999</v>
      </c>
      <c r="P1624">
        <v>1.28924E-2</v>
      </c>
      <c r="Q1624">
        <v>0.36017700000000002</v>
      </c>
      <c r="R1624">
        <v>-0.49573899999999999</v>
      </c>
      <c r="S1624">
        <v>-0.141074</v>
      </c>
      <c r="T1624">
        <v>-0.16723299999999999</v>
      </c>
      <c r="U1624">
        <v>0.313859</v>
      </c>
      <c r="V1624">
        <v>0.41719600000000001</v>
      </c>
      <c r="W1624">
        <v>0.66276500000000005</v>
      </c>
      <c r="X1624">
        <v>-0.102377</v>
      </c>
      <c r="Y1624">
        <v>-7.8954100000000003E-3</v>
      </c>
      <c r="Z1624">
        <v>0.25038199999999999</v>
      </c>
      <c r="AA1624">
        <v>-0.17686499999999999</v>
      </c>
      <c r="AB1624">
        <v>0.42916900000000002</v>
      </c>
      <c r="AC1624">
        <v>-0.17181199999999999</v>
      </c>
      <c r="AD1624">
        <v>0.25213999999999998</v>
      </c>
      <c r="AE1624">
        <v>0.26646900000000001</v>
      </c>
      <c r="AF1624">
        <v>-0.18232899999999999</v>
      </c>
      <c r="AG1624">
        <v>-0.20008300000000001</v>
      </c>
      <c r="AH1624">
        <v>5.3349899999999999E-2</v>
      </c>
      <c r="AI1624">
        <v>-0.16514499999999999</v>
      </c>
      <c r="AJ1624">
        <v>-0.202487</v>
      </c>
      <c r="AK1624">
        <v>2.9477699999999999E-2</v>
      </c>
      <c r="AL1624">
        <v>8.3133200000000004E-2</v>
      </c>
      <c r="AM1624">
        <v>1.36022E-2</v>
      </c>
      <c r="AN1624">
        <v>0.12213499999999999</v>
      </c>
      <c r="AO1624">
        <v>1.2351000000000001E-2</v>
      </c>
      <c r="AP1624">
        <v>0.28934199999999999</v>
      </c>
      <c r="AQ1624">
        <v>-1.6600400000000001E-2</v>
      </c>
      <c r="AR1624">
        <v>0.21579400000000001</v>
      </c>
      <c r="AS1624">
        <v>0.38387199999999999</v>
      </c>
      <c r="AT1624">
        <v>5.1561300000000001E-3</v>
      </c>
      <c r="AU1624">
        <v>6.4374700000000007E-2</v>
      </c>
      <c r="AV1624">
        <v>-0.18092800000000001</v>
      </c>
      <c r="AW1624">
        <v>5.2762200000000002E-2</v>
      </c>
      <c r="AX1624">
        <v>0.35115600000000002</v>
      </c>
      <c r="AY1624">
        <v>-0.18489900000000001</v>
      </c>
      <c r="AZ1624">
        <v>-9.8544300000000001E-2</v>
      </c>
      <c r="BA1624">
        <v>-0.206425</v>
      </c>
      <c r="BB1624">
        <v>0.37127500000000002</v>
      </c>
      <c r="BC1624">
        <v>0.55413100000000004</v>
      </c>
      <c r="BD1624">
        <v>0.43730000000000002</v>
      </c>
      <c r="BE1624">
        <v>0.20791100000000001</v>
      </c>
      <c r="BF1624">
        <v>-2.94944E-2</v>
      </c>
      <c r="BG1624">
        <v>0.12980800000000001</v>
      </c>
      <c r="BH1624">
        <v>0.77623900000000001</v>
      </c>
      <c r="BI1624">
        <v>0.15923799999999999</v>
      </c>
      <c r="BJ1624">
        <v>-0.29373899999999997</v>
      </c>
      <c r="BK1624">
        <v>-0.17380399999999999</v>
      </c>
      <c r="BL1624">
        <v>-7.9000000000000008E-3</v>
      </c>
      <c r="BM1624">
        <v>0.29323300000000002</v>
      </c>
      <c r="BN1624">
        <v>-1.08643</v>
      </c>
      <c r="BO1624">
        <v>4.62323E-4</v>
      </c>
      <c r="BP1624">
        <v>9.2643599999999993E-3</v>
      </c>
      <c r="BQ1624">
        <v>0.21094599999999999</v>
      </c>
      <c r="BR1624">
        <v>-0.186778</v>
      </c>
      <c r="BS1624">
        <v>-0.15887799999999999</v>
      </c>
      <c r="BT1624">
        <v>-0.56923500000000005</v>
      </c>
      <c r="BU1624">
        <v>-0.15432599999999999</v>
      </c>
      <c r="BV1624">
        <v>0.17772299999999999</v>
      </c>
      <c r="BW1624">
        <v>-1.29818E-2</v>
      </c>
      <c r="BX1624">
        <v>0.166795</v>
      </c>
      <c r="BY1624">
        <v>-6.1077800000000002E-3</v>
      </c>
      <c r="BZ1624">
        <v>1.3558199999999999E-2</v>
      </c>
      <c r="CA1624">
        <v>-0.219723</v>
      </c>
      <c r="CB1624">
        <v>-0.18191399999999999</v>
      </c>
      <c r="CC1624">
        <v>-0.16561899999999999</v>
      </c>
      <c r="CD1624">
        <v>0.18297099999999999</v>
      </c>
      <c r="CE1624">
        <v>0.32920100000000002</v>
      </c>
      <c r="CF1624">
        <v>-0.11534700000000001</v>
      </c>
      <c r="CG1624">
        <v>0.21831</v>
      </c>
      <c r="CH1624">
        <v>-0.32091500000000001</v>
      </c>
      <c r="CI1624">
        <v>0.33732400000000001</v>
      </c>
      <c r="CJ1624">
        <v>0.22686899999999999</v>
      </c>
      <c r="CK1624">
        <v>2.7878E-2</v>
      </c>
      <c r="CL1624">
        <v>-0.12367</v>
      </c>
      <c r="CM1624">
        <v>-0.21165900000000001</v>
      </c>
      <c r="CN1624">
        <v>0.21773300000000001</v>
      </c>
      <c r="CO1624">
        <v>5.1195900000000003E-2</v>
      </c>
      <c r="CP1624">
        <v>-0.50204099999999996</v>
      </c>
      <c r="CQ1624">
        <v>5.64471E-2</v>
      </c>
      <c r="CR1624">
        <v>0.71894599999999997</v>
      </c>
      <c r="CS1624">
        <v>0.48646099999999998</v>
      </c>
      <c r="CT1624">
        <v>-0.38457400000000003</v>
      </c>
      <c r="CU1624">
        <v>-0.26011299999999998</v>
      </c>
      <c r="CV1624">
        <v>1.71574</v>
      </c>
      <c r="CW1624">
        <v>-0.34544000000000002</v>
      </c>
      <c r="CX1624">
        <v>0.55310499999999996</v>
      </c>
      <c r="CY1624">
        <v>-1.40635</v>
      </c>
      <c r="CZ1624">
        <v>-1.06159</v>
      </c>
      <c r="DA1624">
        <v>-7.6891799999999996E-2</v>
      </c>
      <c r="DB1624">
        <v>0.40513399999999999</v>
      </c>
      <c r="DC1624">
        <v>-0.32172800000000001</v>
      </c>
      <c r="DD1624">
        <v>1.0686899999999999</v>
      </c>
      <c r="DE1624">
        <v>-0.38652900000000001</v>
      </c>
      <c r="DF1624">
        <v>-0.25231799999999999</v>
      </c>
      <c r="DG1624">
        <v>1.0529999999999999</v>
      </c>
      <c r="DH1624">
        <v>-0.17591000000000001</v>
      </c>
      <c r="DI1624">
        <v>0.77171299999999998</v>
      </c>
      <c r="DJ1624">
        <v>0.33225300000000002</v>
      </c>
      <c r="DK1624">
        <v>-0.56943500000000002</v>
      </c>
      <c r="DL1624">
        <v>0.25255699999999998</v>
      </c>
      <c r="DM1624">
        <v>-0.23935200000000001</v>
      </c>
      <c r="DN1624">
        <v>-0.31712200000000001</v>
      </c>
      <c r="DO1624">
        <v>-0.14981900000000001</v>
      </c>
      <c r="DP1624">
        <v>2.8073799999999999E-2</v>
      </c>
      <c r="DQ1624">
        <v>-0.36798700000000001</v>
      </c>
      <c r="DR1624">
        <v>-2.4217200000000001E-2</v>
      </c>
      <c r="DS1624">
        <v>0.125887</v>
      </c>
      <c r="DT1624">
        <v>0.411111</v>
      </c>
      <c r="DU1624">
        <v>0.16711799999999999</v>
      </c>
      <c r="DV1624">
        <v>1.19811</v>
      </c>
      <c r="DW1624">
        <v>7.4063199999999996E-2</v>
      </c>
      <c r="DX1624">
        <v>7.5459899999999996E-2</v>
      </c>
      <c r="DY1624">
        <v>-3.88451E-2</v>
      </c>
      <c r="DZ1624" s="15">
        <v>6</v>
      </c>
    </row>
    <row r="1625" spans="1:130" x14ac:dyDescent="0.25">
      <c r="A1625">
        <v>1849</v>
      </c>
      <c r="B1625">
        <v>-3.6181899999999999E-3</v>
      </c>
      <c r="C1625">
        <v>3.8732000000000003E-2</v>
      </c>
      <c r="D1625">
        <v>0.24964500000000001</v>
      </c>
      <c r="E1625">
        <v>-0.21621000000000001</v>
      </c>
      <c r="F1625">
        <v>0.20522599999999999</v>
      </c>
      <c r="G1625">
        <v>-0.175567</v>
      </c>
      <c r="H1625">
        <v>-0.27662399999999998</v>
      </c>
      <c r="I1625">
        <v>-0.26338899999999998</v>
      </c>
      <c r="J1625">
        <v>2.95447E-2</v>
      </c>
      <c r="K1625">
        <v>1.28586E-2</v>
      </c>
      <c r="L1625">
        <v>0.25651200000000002</v>
      </c>
      <c r="M1625">
        <v>-0.10004</v>
      </c>
      <c r="N1625">
        <v>0.33534900000000001</v>
      </c>
      <c r="O1625">
        <v>0.37480000000000002</v>
      </c>
      <c r="P1625">
        <v>-4.5968700000000001E-2</v>
      </c>
      <c r="Q1625">
        <v>0.59094199999999997</v>
      </c>
      <c r="R1625">
        <v>-0.38608599999999998</v>
      </c>
      <c r="S1625">
        <v>-0.28778700000000002</v>
      </c>
      <c r="T1625">
        <v>-0.131132</v>
      </c>
      <c r="U1625">
        <v>0.16778999999999999</v>
      </c>
      <c r="V1625">
        <v>0.38914199999999999</v>
      </c>
      <c r="W1625">
        <v>0.15179200000000001</v>
      </c>
      <c r="X1625">
        <v>0.134601</v>
      </c>
      <c r="Y1625">
        <v>-1.22249E-2</v>
      </c>
      <c r="Z1625">
        <v>0.20321400000000001</v>
      </c>
      <c r="AA1625">
        <v>-0.28106300000000001</v>
      </c>
      <c r="AB1625">
        <v>0.26758599999999999</v>
      </c>
      <c r="AC1625">
        <v>-0.31149900000000003</v>
      </c>
      <c r="AD1625">
        <v>0.24832499999999999</v>
      </c>
      <c r="AE1625">
        <v>0.21045900000000001</v>
      </c>
      <c r="AF1625">
        <v>-0.25245899999999999</v>
      </c>
      <c r="AG1625">
        <v>-0.25234299999999998</v>
      </c>
      <c r="AH1625">
        <v>-4.2346399999999999E-2</v>
      </c>
      <c r="AI1625">
        <v>-0.26418799999999998</v>
      </c>
      <c r="AJ1625">
        <v>-2.8956900000000001E-2</v>
      </c>
      <c r="AK1625">
        <v>-1.9631800000000001E-2</v>
      </c>
      <c r="AL1625">
        <v>1.4744999999999999E-3</v>
      </c>
      <c r="AM1625">
        <v>-1.10242E-2</v>
      </c>
      <c r="AN1625">
        <v>-4.2589000000000002E-2</v>
      </c>
      <c r="AO1625">
        <v>1.7101999999999999E-2</v>
      </c>
      <c r="AP1625">
        <v>0.307477</v>
      </c>
      <c r="AQ1625">
        <v>-8.5384699999999994E-3</v>
      </c>
      <c r="AR1625">
        <v>0.32999499999999998</v>
      </c>
      <c r="AS1625">
        <v>0.19001699999999999</v>
      </c>
      <c r="AT1625">
        <v>-9.9355199999999998E-3</v>
      </c>
      <c r="AU1625">
        <v>-0.126663</v>
      </c>
      <c r="AV1625">
        <v>-0.21126900000000001</v>
      </c>
      <c r="AW1625">
        <v>-9.8701700000000003E-2</v>
      </c>
      <c r="AX1625">
        <v>0.27322400000000002</v>
      </c>
      <c r="AY1625">
        <v>0.239704</v>
      </c>
      <c r="AZ1625">
        <v>-0.26939000000000002</v>
      </c>
      <c r="BA1625">
        <v>-0.39980300000000002</v>
      </c>
      <c r="BB1625">
        <v>0.14244499999999999</v>
      </c>
      <c r="BC1625">
        <v>0.455071</v>
      </c>
      <c r="BD1625">
        <v>-1.1378999999999999</v>
      </c>
      <c r="BE1625">
        <v>0.68662599999999996</v>
      </c>
      <c r="BF1625">
        <v>-8.8361599999999998E-2</v>
      </c>
      <c r="BG1625">
        <v>0.31921899999999997</v>
      </c>
      <c r="BH1625">
        <v>0.198742</v>
      </c>
      <c r="BI1625">
        <v>0.20035500000000001</v>
      </c>
      <c r="BJ1625">
        <v>-0.20788799999999999</v>
      </c>
      <c r="BK1625">
        <v>-0.20587900000000001</v>
      </c>
      <c r="BL1625">
        <v>-3.5445699999999997E-2</v>
      </c>
      <c r="BM1625">
        <v>0.215616</v>
      </c>
      <c r="BN1625">
        <v>0.42078300000000002</v>
      </c>
      <c r="BO1625">
        <v>-2.8166E-2</v>
      </c>
      <c r="BP1625">
        <v>-4.1381599999999998E-2</v>
      </c>
      <c r="BQ1625">
        <v>0.23360900000000001</v>
      </c>
      <c r="BR1625">
        <v>-0.25259999999999999</v>
      </c>
      <c r="BS1625">
        <v>-0.19962199999999999</v>
      </c>
      <c r="BT1625">
        <v>7.2368600000000005E-2</v>
      </c>
      <c r="BU1625">
        <v>-0.12070699999999999</v>
      </c>
      <c r="BV1625">
        <v>0.23727500000000001</v>
      </c>
      <c r="BW1625">
        <v>-1.26032E-2</v>
      </c>
      <c r="BX1625">
        <v>0.23982800000000001</v>
      </c>
      <c r="BY1625">
        <v>-8.2281300000000002E-3</v>
      </c>
      <c r="BZ1625">
        <v>4.5224399999999998E-2</v>
      </c>
      <c r="CA1625">
        <v>-0.24792400000000001</v>
      </c>
      <c r="CB1625">
        <v>-0.24222199999999999</v>
      </c>
      <c r="CC1625">
        <v>-0.22376699999999999</v>
      </c>
      <c r="CD1625">
        <v>0.25913900000000001</v>
      </c>
      <c r="CE1625">
        <v>0.28650399999999998</v>
      </c>
      <c r="CF1625">
        <v>-0.203293</v>
      </c>
      <c r="CG1625">
        <v>0.27826699999999999</v>
      </c>
      <c r="CH1625">
        <v>-8.1985799999999998E-2</v>
      </c>
      <c r="CI1625">
        <v>0.19913500000000001</v>
      </c>
      <c r="CJ1625">
        <v>-5.12822E-2</v>
      </c>
      <c r="CK1625">
        <v>1.1597</v>
      </c>
      <c r="CL1625">
        <v>-0.107269</v>
      </c>
      <c r="CM1625">
        <v>-0.25294699999999998</v>
      </c>
      <c r="CN1625">
        <v>0.32496599999999998</v>
      </c>
      <c r="CO1625">
        <v>-0.50639500000000004</v>
      </c>
      <c r="CP1625">
        <v>-0.94454099999999996</v>
      </c>
      <c r="CQ1625">
        <v>0.13063900000000001</v>
      </c>
      <c r="CR1625">
        <v>0.98134399999999999</v>
      </c>
      <c r="CS1625">
        <v>3.9509500000000003E-2</v>
      </c>
      <c r="CT1625">
        <v>-0.73274499999999998</v>
      </c>
      <c r="CU1625">
        <v>-0.96618199999999999</v>
      </c>
      <c r="CV1625">
        <v>-0.89008100000000001</v>
      </c>
      <c r="CW1625">
        <v>0.84574199999999999</v>
      </c>
      <c r="CX1625">
        <v>-0.275038</v>
      </c>
      <c r="CY1625">
        <v>-0.14361499999999999</v>
      </c>
      <c r="CZ1625">
        <v>6.0371399999999999E-2</v>
      </c>
      <c r="DA1625">
        <v>9.1962100000000005E-2</v>
      </c>
      <c r="DB1625">
        <v>0.22109400000000001</v>
      </c>
      <c r="DC1625">
        <v>-0.24759800000000001</v>
      </c>
      <c r="DD1625">
        <v>-0.37394100000000002</v>
      </c>
      <c r="DE1625">
        <v>-0.30965199999999998</v>
      </c>
      <c r="DF1625">
        <v>-0.99268299999999998</v>
      </c>
      <c r="DG1625">
        <v>-0.25699300000000003</v>
      </c>
      <c r="DH1625">
        <v>-1.2394199999999999E-2</v>
      </c>
      <c r="DI1625">
        <v>-1.3334299999999999</v>
      </c>
      <c r="DJ1625">
        <v>8.5128499999999996E-2</v>
      </c>
      <c r="DK1625">
        <v>-5.8291799999999998E-2</v>
      </c>
      <c r="DL1625">
        <v>0.190855</v>
      </c>
      <c r="DM1625">
        <v>-0.18668799999999999</v>
      </c>
      <c r="DN1625">
        <v>-0.31708900000000001</v>
      </c>
      <c r="DO1625">
        <v>-8.5804800000000001E-2</v>
      </c>
      <c r="DP1625">
        <v>9.7520099999999998E-2</v>
      </c>
      <c r="DQ1625">
        <v>-0.43746000000000002</v>
      </c>
      <c r="DR1625">
        <v>0.50115299999999996</v>
      </c>
      <c r="DS1625">
        <v>0.26947300000000002</v>
      </c>
      <c r="DT1625">
        <v>0.23724400000000001</v>
      </c>
      <c r="DU1625">
        <v>0.212899</v>
      </c>
      <c r="DV1625">
        <v>1.73945E-2</v>
      </c>
      <c r="DW1625">
        <v>0.208566</v>
      </c>
      <c r="DX1625">
        <v>-0.67286800000000002</v>
      </c>
      <c r="DY1625">
        <v>3.1971399999999997E-2</v>
      </c>
      <c r="DZ1625" s="15">
        <v>6</v>
      </c>
    </row>
    <row r="1626" spans="1:130" x14ac:dyDescent="0.25">
      <c r="A1626">
        <v>1850</v>
      </c>
      <c r="B1626">
        <v>1.0868600000000001E-2</v>
      </c>
      <c r="C1626" s="13">
        <v>-2.8416500000000001E-5</v>
      </c>
      <c r="D1626">
        <v>0.22337299999999999</v>
      </c>
      <c r="E1626">
        <v>-0.18407499999999999</v>
      </c>
      <c r="F1626">
        <v>0.208729</v>
      </c>
      <c r="G1626">
        <v>-0.26424999999999998</v>
      </c>
      <c r="H1626">
        <v>-0.52951599999999999</v>
      </c>
      <c r="I1626">
        <v>-0.404331</v>
      </c>
      <c r="J1626">
        <v>-1.7399399999999999E-2</v>
      </c>
      <c r="K1626">
        <v>3.8703000000000001E-2</v>
      </c>
      <c r="L1626">
        <v>0.26457199999999997</v>
      </c>
      <c r="M1626">
        <v>-5.0261500000000001E-2</v>
      </c>
      <c r="N1626">
        <v>0.40790599999999999</v>
      </c>
      <c r="O1626">
        <v>0.37964900000000001</v>
      </c>
      <c r="P1626">
        <v>-9.2441899999999994E-3</v>
      </c>
      <c r="Q1626">
        <v>0.63070000000000004</v>
      </c>
      <c r="R1626">
        <v>-0.186085</v>
      </c>
      <c r="S1626">
        <v>-0.23130300000000001</v>
      </c>
      <c r="T1626">
        <v>-0.33996199999999999</v>
      </c>
      <c r="U1626">
        <v>0.120031</v>
      </c>
      <c r="V1626">
        <v>0.19064200000000001</v>
      </c>
      <c r="W1626">
        <v>6.7230500000000004E-3</v>
      </c>
      <c r="X1626">
        <v>-0.48461100000000001</v>
      </c>
      <c r="Y1626">
        <v>-3.1740499999999999E-3</v>
      </c>
      <c r="Z1626">
        <v>0.230322</v>
      </c>
      <c r="AA1626">
        <v>-0.21111099999999999</v>
      </c>
      <c r="AB1626">
        <v>0.147837</v>
      </c>
      <c r="AC1626">
        <v>-0.22419700000000001</v>
      </c>
      <c r="AD1626">
        <v>0.27795399999999998</v>
      </c>
      <c r="AE1626">
        <v>0.15762899999999999</v>
      </c>
      <c r="AF1626">
        <v>-0.23263900000000001</v>
      </c>
      <c r="AG1626">
        <v>-0.242615</v>
      </c>
      <c r="AH1626">
        <v>1.7557099999999999E-2</v>
      </c>
      <c r="AI1626">
        <v>-0.25423000000000001</v>
      </c>
      <c r="AJ1626">
        <v>-6.6947999999999994E-2</v>
      </c>
      <c r="AK1626">
        <v>-1.7158400000000001E-2</v>
      </c>
      <c r="AL1626">
        <v>2.8904599999999999E-2</v>
      </c>
      <c r="AM1626">
        <v>3.86419E-2</v>
      </c>
      <c r="AN1626">
        <v>7.6782000000000003E-2</v>
      </c>
      <c r="AO1626">
        <v>2.03494E-2</v>
      </c>
      <c r="AP1626">
        <v>0.362321</v>
      </c>
      <c r="AQ1626">
        <v>1.3432299999999999E-2</v>
      </c>
      <c r="AR1626">
        <v>0.26491100000000001</v>
      </c>
      <c r="AS1626">
        <v>0.20879700000000001</v>
      </c>
      <c r="AT1626">
        <v>-6.5765799999999999E-2</v>
      </c>
      <c r="AU1626">
        <v>0.24235699999999999</v>
      </c>
      <c r="AV1626">
        <v>-0.208874</v>
      </c>
      <c r="AW1626">
        <v>4.3366599999999998E-2</v>
      </c>
      <c r="AX1626">
        <v>0.196407</v>
      </c>
      <c r="AY1626">
        <v>-0.78624400000000005</v>
      </c>
      <c r="AZ1626">
        <v>-0.15757199999999999</v>
      </c>
      <c r="BA1626">
        <v>-0.35478199999999999</v>
      </c>
      <c r="BB1626">
        <v>0.149061</v>
      </c>
      <c r="BC1626">
        <v>0.42798999999999998</v>
      </c>
      <c r="BD1626">
        <v>0.54840599999999995</v>
      </c>
      <c r="BE1626">
        <v>0.32117299999999999</v>
      </c>
      <c r="BF1626">
        <v>-1.85401E-2</v>
      </c>
      <c r="BG1626">
        <v>0.25606000000000001</v>
      </c>
      <c r="BH1626">
        <v>-0.85750999999999999</v>
      </c>
      <c r="BI1626">
        <v>0.17502799999999999</v>
      </c>
      <c r="BJ1626">
        <v>-0.14374700000000001</v>
      </c>
      <c r="BK1626">
        <v>-0.239144</v>
      </c>
      <c r="BL1626">
        <v>-1.35625E-2</v>
      </c>
      <c r="BM1626">
        <v>0.15559799999999999</v>
      </c>
      <c r="BN1626">
        <v>1.13059</v>
      </c>
      <c r="BO1626">
        <v>-4.9605099999999996E-3</v>
      </c>
      <c r="BP1626">
        <v>1.84228E-2</v>
      </c>
      <c r="BQ1626">
        <v>0.19639100000000001</v>
      </c>
      <c r="BR1626">
        <v>-0.23377700000000001</v>
      </c>
      <c r="BS1626">
        <v>-0.21280199999999999</v>
      </c>
      <c r="BT1626">
        <v>-0.39862300000000001</v>
      </c>
      <c r="BU1626">
        <v>-2.48728E-2</v>
      </c>
      <c r="BV1626">
        <v>0.126305</v>
      </c>
      <c r="BW1626">
        <v>-4.5178500000000003E-3</v>
      </c>
      <c r="BX1626">
        <v>0.205958</v>
      </c>
      <c r="BY1626">
        <v>-3.3827299999999998E-2</v>
      </c>
      <c r="BZ1626">
        <v>-4.2082399999999998E-4</v>
      </c>
      <c r="CA1626">
        <v>-0.29816500000000001</v>
      </c>
      <c r="CB1626">
        <v>-0.21294099999999999</v>
      </c>
      <c r="CC1626">
        <v>-0.24054700000000001</v>
      </c>
      <c r="CD1626">
        <v>0.23769599999999999</v>
      </c>
      <c r="CE1626">
        <v>0.16117699999999999</v>
      </c>
      <c r="CF1626">
        <v>-0.17106199999999999</v>
      </c>
      <c r="CG1626">
        <v>0.22184300000000001</v>
      </c>
      <c r="CH1626">
        <v>-0.29686600000000002</v>
      </c>
      <c r="CI1626">
        <v>0.16999500000000001</v>
      </c>
      <c r="CJ1626">
        <v>0.175014</v>
      </c>
      <c r="CK1626">
        <v>0.80308100000000004</v>
      </c>
      <c r="CL1626">
        <v>-0.107627</v>
      </c>
      <c r="CM1626">
        <v>-0.13164400000000001</v>
      </c>
      <c r="CN1626">
        <v>0.65838300000000005</v>
      </c>
      <c r="CO1626">
        <v>-0.18515999999999999</v>
      </c>
      <c r="CP1626">
        <v>-0.32789200000000002</v>
      </c>
      <c r="CQ1626">
        <v>0.39682400000000001</v>
      </c>
      <c r="CR1626">
        <v>0.49964900000000001</v>
      </c>
      <c r="CS1626">
        <v>0.39823700000000001</v>
      </c>
      <c r="CT1626">
        <v>-0.35513400000000001</v>
      </c>
      <c r="CU1626">
        <v>-0.57992100000000002</v>
      </c>
      <c r="CV1626">
        <v>1.55301</v>
      </c>
      <c r="CW1626">
        <v>1.9314000000000001E-2</v>
      </c>
      <c r="CX1626">
        <v>3.5633400000000003E-2</v>
      </c>
      <c r="CY1626">
        <v>-1.1268</v>
      </c>
      <c r="CZ1626">
        <v>-0.35280899999999998</v>
      </c>
      <c r="DA1626">
        <v>0.223744</v>
      </c>
      <c r="DB1626">
        <v>0.59430300000000003</v>
      </c>
      <c r="DC1626">
        <v>0.141509</v>
      </c>
      <c r="DD1626">
        <v>0.78464199999999995</v>
      </c>
      <c r="DE1626">
        <v>-0.16237599999999999</v>
      </c>
      <c r="DF1626">
        <v>-0.76782899999999998</v>
      </c>
      <c r="DG1626">
        <v>-0.23376</v>
      </c>
      <c r="DH1626">
        <v>-0.11214200000000001</v>
      </c>
      <c r="DI1626">
        <v>-0.43365100000000001</v>
      </c>
      <c r="DJ1626">
        <v>0.25903500000000002</v>
      </c>
      <c r="DK1626">
        <v>-0.13294600000000001</v>
      </c>
      <c r="DL1626">
        <v>0.22981099999999999</v>
      </c>
      <c r="DM1626">
        <v>-0.147596</v>
      </c>
      <c r="DN1626">
        <v>-0.132074</v>
      </c>
      <c r="DO1626">
        <v>-0.22412599999999999</v>
      </c>
      <c r="DP1626">
        <v>0.28022799999999998</v>
      </c>
      <c r="DQ1626">
        <v>-0.30311300000000002</v>
      </c>
      <c r="DR1626">
        <v>5.7979599999999999E-2</v>
      </c>
      <c r="DS1626">
        <v>0.16731799999999999</v>
      </c>
      <c r="DT1626">
        <v>0.19045200000000001</v>
      </c>
      <c r="DU1626">
        <v>0.205149</v>
      </c>
      <c r="DV1626">
        <v>0.42967699999999998</v>
      </c>
      <c r="DW1626">
        <v>0.142095</v>
      </c>
      <c r="DX1626">
        <v>-0.183701</v>
      </c>
      <c r="DY1626">
        <v>-5.6994999999999997E-2</v>
      </c>
      <c r="DZ1626" s="15">
        <v>6</v>
      </c>
    </row>
    <row r="1627" spans="1:130" x14ac:dyDescent="0.25">
      <c r="A1627">
        <v>1852</v>
      </c>
      <c r="B1627">
        <v>2.4963200000000001E-2</v>
      </c>
      <c r="C1627">
        <v>2.23608E-2</v>
      </c>
      <c r="D1627">
        <v>0.27730300000000002</v>
      </c>
      <c r="E1627">
        <v>-1.37532E-3</v>
      </c>
      <c r="F1627">
        <v>0.20722599999999999</v>
      </c>
      <c r="G1627">
        <v>-0.25807600000000003</v>
      </c>
      <c r="H1627">
        <v>-0.34021699999999999</v>
      </c>
      <c r="I1627">
        <v>-0.41889100000000001</v>
      </c>
      <c r="J1627">
        <v>-7.1161699999999994E-2</v>
      </c>
      <c r="K1627">
        <v>-3.8569300000000001E-2</v>
      </c>
      <c r="L1627">
        <v>0.34371800000000002</v>
      </c>
      <c r="M1627">
        <v>-7.3513700000000001E-2</v>
      </c>
      <c r="N1627">
        <v>0.54465300000000005</v>
      </c>
      <c r="O1627">
        <v>0.51226700000000003</v>
      </c>
      <c r="P1627">
        <v>0.13677500000000001</v>
      </c>
      <c r="Q1627">
        <v>0.203932</v>
      </c>
      <c r="R1627">
        <v>0.59271700000000005</v>
      </c>
      <c r="S1627">
        <v>-0.26917200000000002</v>
      </c>
      <c r="T1627">
        <v>-0.31392500000000001</v>
      </c>
      <c r="U1627">
        <v>-1.33461E-2</v>
      </c>
      <c r="V1627">
        <v>-0.26929399999999998</v>
      </c>
      <c r="W1627">
        <v>-0.55869599999999997</v>
      </c>
      <c r="X1627">
        <v>-0.74465499999999996</v>
      </c>
      <c r="Y1627">
        <v>-1.9167900000000002E-2</v>
      </c>
      <c r="Z1627">
        <v>0.205344</v>
      </c>
      <c r="AA1627">
        <v>-0.26671099999999998</v>
      </c>
      <c r="AB1627">
        <v>-0.19214400000000001</v>
      </c>
      <c r="AC1627">
        <v>-0.34616200000000003</v>
      </c>
      <c r="AD1627">
        <v>0.37589800000000001</v>
      </c>
      <c r="AE1627">
        <v>-3.14102E-3</v>
      </c>
      <c r="AF1627">
        <v>-0.25331399999999998</v>
      </c>
      <c r="AG1627">
        <v>-0.305641</v>
      </c>
      <c r="AH1627">
        <v>-2.5301099999999999E-3</v>
      </c>
      <c r="AI1627">
        <v>-0.30998799999999999</v>
      </c>
      <c r="AJ1627">
        <v>0.11062900000000001</v>
      </c>
      <c r="AK1627">
        <v>-2.0623499999999999E-2</v>
      </c>
      <c r="AL1627">
        <v>3.0971499999999999E-2</v>
      </c>
      <c r="AM1627">
        <v>-2.19126E-3</v>
      </c>
      <c r="AN1627">
        <v>4.2331000000000001E-2</v>
      </c>
      <c r="AO1627">
        <v>4.8490699999999998E-2</v>
      </c>
      <c r="AP1627">
        <v>0.41154800000000002</v>
      </c>
      <c r="AQ1627">
        <v>-1.8542299999999999E-3</v>
      </c>
      <c r="AR1627">
        <v>0.19026999999999999</v>
      </c>
      <c r="AS1627">
        <v>4.6506600000000002E-2</v>
      </c>
      <c r="AT1627">
        <v>-3.1796499999999998E-2</v>
      </c>
      <c r="AU1627">
        <v>0.31472800000000001</v>
      </c>
      <c r="AV1627">
        <v>-0.19649</v>
      </c>
      <c r="AW1627">
        <v>-7.7550600000000003E-3</v>
      </c>
      <c r="AX1627">
        <v>-8.5037699999999994E-2</v>
      </c>
      <c r="AY1627">
        <v>0.32678400000000002</v>
      </c>
      <c r="AZ1627">
        <v>-0.26160499999999998</v>
      </c>
      <c r="BA1627">
        <v>-0.82399800000000001</v>
      </c>
      <c r="BB1627">
        <v>-0.12997500000000001</v>
      </c>
      <c r="BC1627">
        <v>0.44353700000000001</v>
      </c>
      <c r="BD1627">
        <v>0.61907000000000001</v>
      </c>
      <c r="BE1627">
        <v>0.44367899999999999</v>
      </c>
      <c r="BF1627">
        <v>0.13631799999999999</v>
      </c>
      <c r="BG1627">
        <v>0.39310899999999999</v>
      </c>
      <c r="BH1627">
        <v>-0.81335800000000003</v>
      </c>
      <c r="BI1627">
        <v>0.142453</v>
      </c>
      <c r="BJ1627">
        <v>7.4697799999999995E-2</v>
      </c>
      <c r="BK1627">
        <v>-0.22364400000000001</v>
      </c>
      <c r="BL1627">
        <v>-4.5853999999999999E-2</v>
      </c>
      <c r="BM1627">
        <v>-2.4523E-2</v>
      </c>
      <c r="BN1627">
        <v>-0.84414100000000003</v>
      </c>
      <c r="BO1627">
        <v>-1.3285399999999999E-2</v>
      </c>
      <c r="BP1627">
        <v>-3.00242E-3</v>
      </c>
      <c r="BQ1627">
        <v>0.15021599999999999</v>
      </c>
      <c r="BR1627">
        <v>-0.27061800000000003</v>
      </c>
      <c r="BS1627">
        <v>-0.23622099999999999</v>
      </c>
      <c r="BT1627">
        <v>0.14816199999999999</v>
      </c>
      <c r="BU1627">
        <v>0.15248999999999999</v>
      </c>
      <c r="BV1627">
        <v>9.7866700000000001E-2</v>
      </c>
      <c r="BW1627">
        <v>2.74719E-2</v>
      </c>
      <c r="BX1627">
        <v>0.23369300000000001</v>
      </c>
      <c r="BY1627">
        <v>-7.8608800000000006E-3</v>
      </c>
      <c r="BZ1627">
        <v>-2.9515300000000001E-2</v>
      </c>
      <c r="CA1627">
        <v>-0.313301</v>
      </c>
      <c r="CB1627">
        <v>-0.22500200000000001</v>
      </c>
      <c r="CC1627">
        <v>-0.29843999999999998</v>
      </c>
      <c r="CD1627">
        <v>0.32743800000000001</v>
      </c>
      <c r="CE1627">
        <v>-2.5062299999999999E-2</v>
      </c>
      <c r="CF1627">
        <v>-0.64049100000000003</v>
      </c>
      <c r="CG1627">
        <v>0.31411</v>
      </c>
      <c r="CH1627">
        <v>-0.32394499999999998</v>
      </c>
      <c r="CI1627">
        <v>-9.4041700000000006E-2</v>
      </c>
      <c r="CJ1627">
        <v>0.10947800000000001</v>
      </c>
      <c r="CK1627">
        <v>0.99958999999999998</v>
      </c>
      <c r="CL1627">
        <v>-0.17769599999999999</v>
      </c>
      <c r="CM1627">
        <v>1.8804499999999998E-2</v>
      </c>
      <c r="CN1627">
        <v>0.28073999999999999</v>
      </c>
      <c r="CO1627">
        <v>-0.97566699999999995</v>
      </c>
      <c r="CP1627">
        <v>0.22344800000000001</v>
      </c>
      <c r="CQ1627">
        <v>0.51272300000000004</v>
      </c>
      <c r="CR1627">
        <v>0.310062</v>
      </c>
      <c r="CS1627">
        <v>-0.18535099999999999</v>
      </c>
      <c r="CT1627">
        <v>-0.92498199999999997</v>
      </c>
      <c r="CU1627">
        <v>-0.86517299999999997</v>
      </c>
      <c r="CV1627">
        <v>8.8942400000000005E-2</v>
      </c>
      <c r="CW1627">
        <v>9.3651200000000004E-2</v>
      </c>
      <c r="CX1627">
        <v>-0.22459299999999999</v>
      </c>
      <c r="CY1627">
        <v>-0.200296</v>
      </c>
      <c r="CZ1627">
        <v>-1.08372</v>
      </c>
      <c r="DA1627">
        <v>0.24909999999999999</v>
      </c>
      <c r="DB1627">
        <v>0.57188300000000003</v>
      </c>
      <c r="DC1627">
        <v>-0.21770900000000001</v>
      </c>
      <c r="DD1627">
        <v>-0.79844099999999996</v>
      </c>
      <c r="DE1627">
        <v>-0.15956000000000001</v>
      </c>
      <c r="DF1627">
        <v>-1.31376</v>
      </c>
      <c r="DG1627">
        <v>0.60075100000000003</v>
      </c>
      <c r="DH1627">
        <v>-0.54110199999999997</v>
      </c>
      <c r="DI1627">
        <v>-0.36092800000000003</v>
      </c>
      <c r="DJ1627">
        <v>0.24484</v>
      </c>
      <c r="DK1627">
        <v>0.52458800000000005</v>
      </c>
      <c r="DL1627">
        <v>0.26630500000000001</v>
      </c>
      <c r="DM1627">
        <v>-4.4160999999999999E-2</v>
      </c>
      <c r="DN1627">
        <v>-0.32755800000000002</v>
      </c>
      <c r="DO1627">
        <v>-0.35688300000000001</v>
      </c>
      <c r="DP1627">
        <v>0.24012500000000001</v>
      </c>
      <c r="DQ1627">
        <v>0.15360399999999999</v>
      </c>
      <c r="DR1627">
        <v>0.42333399999999999</v>
      </c>
      <c r="DS1627">
        <v>0.122318</v>
      </c>
      <c r="DT1627">
        <v>-0.14511499999999999</v>
      </c>
      <c r="DU1627">
        <v>0.25750000000000001</v>
      </c>
      <c r="DV1627">
        <v>0.556612</v>
      </c>
      <c r="DW1627">
        <v>0.19512399999999999</v>
      </c>
      <c r="DX1627">
        <v>0.44422899999999998</v>
      </c>
      <c r="DY1627">
        <v>1.20375E-2</v>
      </c>
      <c r="DZ1627" s="15">
        <v>6</v>
      </c>
    </row>
    <row r="1628" spans="1:130" x14ac:dyDescent="0.25">
      <c r="A1628">
        <v>1853</v>
      </c>
      <c r="B1628">
        <v>-4.4609799999999998E-3</v>
      </c>
      <c r="C1628">
        <v>1.2379100000000001E-2</v>
      </c>
      <c r="D1628">
        <v>0.158549</v>
      </c>
      <c r="E1628">
        <v>-0.17629500000000001</v>
      </c>
      <c r="F1628">
        <v>0.19909399999999999</v>
      </c>
      <c r="G1628">
        <v>-0.17245199999999999</v>
      </c>
      <c r="H1628">
        <v>-0.54283000000000003</v>
      </c>
      <c r="I1628">
        <v>-0.38427899999999998</v>
      </c>
      <c r="J1628">
        <v>8.67683E-3</v>
      </c>
      <c r="K1628">
        <v>-2.4299500000000002E-3</v>
      </c>
      <c r="L1628">
        <v>0.21148900000000001</v>
      </c>
      <c r="M1628">
        <v>2.4873600000000001E-3</v>
      </c>
      <c r="N1628">
        <v>0.35839300000000002</v>
      </c>
      <c r="O1628">
        <v>0.32925700000000002</v>
      </c>
      <c r="P1628">
        <v>3.86991E-2</v>
      </c>
      <c r="Q1628">
        <v>0.63669900000000001</v>
      </c>
      <c r="R1628">
        <v>-0.44736100000000001</v>
      </c>
      <c r="S1628">
        <v>-0.21510899999999999</v>
      </c>
      <c r="T1628">
        <v>-0.14051900000000001</v>
      </c>
      <c r="U1628">
        <v>8.86821E-2</v>
      </c>
      <c r="V1628">
        <v>0.24255399999999999</v>
      </c>
      <c r="W1628">
        <v>0.34654299999999999</v>
      </c>
      <c r="X1628">
        <v>-0.318581</v>
      </c>
      <c r="Y1628">
        <v>-9.90656E-3</v>
      </c>
      <c r="Z1628">
        <v>0.21696199999999999</v>
      </c>
      <c r="AA1628">
        <v>-0.20552599999999999</v>
      </c>
      <c r="AB1628">
        <v>9.5064499999999996E-2</v>
      </c>
      <c r="AC1628">
        <v>-0.23334199999999999</v>
      </c>
      <c r="AD1628">
        <v>0.22336800000000001</v>
      </c>
      <c r="AE1628">
        <v>0.162914</v>
      </c>
      <c r="AF1628">
        <v>-0.20244000000000001</v>
      </c>
      <c r="AG1628">
        <v>-0.20998</v>
      </c>
      <c r="AH1628">
        <v>-3.3362500000000003E-2</v>
      </c>
      <c r="AI1628">
        <v>-0.272067</v>
      </c>
      <c r="AJ1628">
        <v>1.9830899999999999E-2</v>
      </c>
      <c r="AK1628">
        <v>2.1602199999999998E-2</v>
      </c>
      <c r="AL1628">
        <v>-1.0862E-2</v>
      </c>
      <c r="AM1628">
        <v>6.37128E-2</v>
      </c>
      <c r="AN1628">
        <v>7.8729499999999994E-2</v>
      </c>
      <c r="AO1628">
        <v>6.7897599999999997E-3</v>
      </c>
      <c r="AP1628">
        <v>0.11713899999999999</v>
      </c>
      <c r="AQ1628">
        <v>-9.1466199999999994E-3</v>
      </c>
      <c r="AR1628">
        <v>0.22894100000000001</v>
      </c>
      <c r="AS1628">
        <v>0.17133699999999999</v>
      </c>
      <c r="AT1628">
        <v>-1.9181E-2</v>
      </c>
      <c r="AU1628">
        <v>0.25254599999999999</v>
      </c>
      <c r="AV1628">
        <v>-0.18152499999999999</v>
      </c>
      <c r="AW1628">
        <v>-6.3134599999999999E-2</v>
      </c>
      <c r="AX1628">
        <v>0.19684499999999999</v>
      </c>
      <c r="AY1628">
        <v>0.55552400000000002</v>
      </c>
      <c r="AZ1628">
        <v>-0.27473199999999998</v>
      </c>
      <c r="BA1628">
        <v>-0.34396300000000002</v>
      </c>
      <c r="BB1628">
        <v>0.18587300000000001</v>
      </c>
      <c r="BC1628">
        <v>0.209315</v>
      </c>
      <c r="BD1628">
        <v>0.29935</v>
      </c>
      <c r="BE1628">
        <v>0.44442199999999998</v>
      </c>
      <c r="BF1628">
        <v>-4.5616799999999999E-2</v>
      </c>
      <c r="BG1628">
        <v>0.32196399999999997</v>
      </c>
      <c r="BH1628">
        <v>-0.21376200000000001</v>
      </c>
      <c r="BI1628">
        <v>0.196663</v>
      </c>
      <c r="BJ1628">
        <v>-0.16490099999999999</v>
      </c>
      <c r="BK1628">
        <v>-0.20058899999999999</v>
      </c>
      <c r="BL1628">
        <v>-8.1226800000000002E-3</v>
      </c>
      <c r="BM1628">
        <v>0.16775399999999999</v>
      </c>
      <c r="BN1628">
        <v>-0.71477800000000002</v>
      </c>
      <c r="BO1628">
        <v>-2.5954899999999999E-2</v>
      </c>
      <c r="BP1628">
        <v>3.8375800000000002E-2</v>
      </c>
      <c r="BQ1628">
        <v>0.22434999999999999</v>
      </c>
      <c r="BR1628">
        <v>-0.219393</v>
      </c>
      <c r="BS1628">
        <v>-0.20386599999999999</v>
      </c>
      <c r="BT1628">
        <v>-0.482958</v>
      </c>
      <c r="BU1628">
        <v>1.6870400000000001E-2</v>
      </c>
      <c r="BV1628">
        <v>0.17282</v>
      </c>
      <c r="BW1628">
        <v>-3.1587400000000002E-2</v>
      </c>
      <c r="BX1628">
        <v>0.20214299999999999</v>
      </c>
      <c r="BY1628">
        <v>6.9931799999999999E-3</v>
      </c>
      <c r="BZ1628">
        <v>5.3629000000000003E-2</v>
      </c>
      <c r="CA1628">
        <v>-0.228792</v>
      </c>
      <c r="CB1628">
        <v>-0.190412</v>
      </c>
      <c r="CC1628">
        <v>-0.22142300000000001</v>
      </c>
      <c r="CD1628">
        <v>0.23042199999999999</v>
      </c>
      <c r="CE1628">
        <v>0.20949200000000001</v>
      </c>
      <c r="CF1628">
        <v>-0.37594699999999998</v>
      </c>
      <c r="CG1628">
        <v>0.23464399999999999</v>
      </c>
      <c r="CH1628">
        <v>-0.131247</v>
      </c>
      <c r="CI1628">
        <v>0.210401</v>
      </c>
      <c r="CJ1628">
        <v>8.8135000000000005E-2</v>
      </c>
      <c r="CK1628">
        <v>0.40193600000000002</v>
      </c>
      <c r="CL1628">
        <v>-0.231571</v>
      </c>
      <c r="CM1628">
        <v>-0.16030700000000001</v>
      </c>
      <c r="CN1628">
        <v>2.9121899999999999E-2</v>
      </c>
      <c r="CO1628">
        <v>-0.91264900000000004</v>
      </c>
      <c r="CP1628">
        <v>-0.96038199999999996</v>
      </c>
      <c r="CQ1628">
        <v>0.26325399999999999</v>
      </c>
      <c r="CR1628">
        <v>0.57930599999999999</v>
      </c>
      <c r="CS1628">
        <v>0.36995</v>
      </c>
      <c r="CT1628">
        <v>-1.51165E-2</v>
      </c>
      <c r="CU1628">
        <v>0.417134</v>
      </c>
      <c r="CV1628">
        <v>0.46473999999999999</v>
      </c>
      <c r="CW1628">
        <v>1.14944</v>
      </c>
      <c r="CX1628">
        <v>0.45249200000000001</v>
      </c>
      <c r="CY1628">
        <v>-0.38584499999999999</v>
      </c>
      <c r="CZ1628">
        <v>-1.1782600000000001</v>
      </c>
      <c r="DA1628">
        <v>0.15910299999999999</v>
      </c>
      <c r="DB1628">
        <v>0.83087599999999995</v>
      </c>
      <c r="DC1628">
        <v>3.53476E-2</v>
      </c>
      <c r="DD1628">
        <v>1.0756699999999999</v>
      </c>
      <c r="DE1628">
        <v>-0.42969099999999999</v>
      </c>
      <c r="DF1628">
        <v>0.313855</v>
      </c>
      <c r="DG1628">
        <v>-0.30157099999999998</v>
      </c>
      <c r="DH1628">
        <v>-0.35661399999999999</v>
      </c>
      <c r="DI1628">
        <v>-0.56316299999999997</v>
      </c>
      <c r="DJ1628">
        <v>-1.0655299999999999E-2</v>
      </c>
      <c r="DK1628">
        <v>7.6522099999999996E-2</v>
      </c>
      <c r="DL1628">
        <v>0.135237</v>
      </c>
      <c r="DM1628">
        <v>-0.209839</v>
      </c>
      <c r="DN1628">
        <v>-0.116828</v>
      </c>
      <c r="DO1628">
        <v>-0.23099500000000001</v>
      </c>
      <c r="DP1628">
        <v>0.34312300000000001</v>
      </c>
      <c r="DQ1628">
        <v>-0.23463800000000001</v>
      </c>
      <c r="DR1628">
        <v>0.18659899999999999</v>
      </c>
      <c r="DS1628">
        <v>0.30172100000000002</v>
      </c>
      <c r="DT1628">
        <v>0.211645</v>
      </c>
      <c r="DU1628">
        <v>0.18103900000000001</v>
      </c>
      <c r="DV1628">
        <v>0.70715700000000004</v>
      </c>
      <c r="DW1628">
        <v>0.16408</v>
      </c>
      <c r="DX1628">
        <v>-5.5142499999999997E-2</v>
      </c>
      <c r="DY1628">
        <v>-6.0936699999999998E-3</v>
      </c>
      <c r="DZ1628" s="15">
        <v>6</v>
      </c>
    </row>
    <row r="1629" spans="1:130" x14ac:dyDescent="0.25">
      <c r="A1629">
        <v>1854</v>
      </c>
      <c r="B1629">
        <v>2.69795E-2</v>
      </c>
      <c r="C1629">
        <v>3.8047900000000003E-2</v>
      </c>
      <c r="D1629">
        <v>0.26454100000000003</v>
      </c>
      <c r="E1629">
        <v>-8.5041599999999995E-2</v>
      </c>
      <c r="F1629">
        <v>0.181226</v>
      </c>
      <c r="G1629">
        <v>-0.26033800000000001</v>
      </c>
      <c r="H1629">
        <v>-0.422761</v>
      </c>
      <c r="I1629">
        <v>-0.39382499999999998</v>
      </c>
      <c r="J1629">
        <v>4.6899899999999998E-3</v>
      </c>
      <c r="K1629">
        <v>4.5231800000000003E-2</v>
      </c>
      <c r="L1629">
        <v>0.31758599999999998</v>
      </c>
      <c r="M1629">
        <v>2.9255E-2</v>
      </c>
      <c r="N1629">
        <v>0.46341900000000003</v>
      </c>
      <c r="O1629">
        <v>0.41506999999999999</v>
      </c>
      <c r="P1629">
        <v>-1.7734E-2</v>
      </c>
      <c r="Q1629">
        <v>0.55709299999999995</v>
      </c>
      <c r="R1629">
        <v>0.20704</v>
      </c>
      <c r="S1629">
        <v>-0.23714399999999999</v>
      </c>
      <c r="T1629">
        <v>-0.20788300000000001</v>
      </c>
      <c r="U1629">
        <v>0.10086199999999999</v>
      </c>
      <c r="V1629">
        <v>-2.4659500000000001E-2</v>
      </c>
      <c r="W1629">
        <v>-0.20413500000000001</v>
      </c>
      <c r="X1629">
        <v>-0.13392599999999999</v>
      </c>
      <c r="Y1629">
        <v>1.9359100000000001E-2</v>
      </c>
      <c r="Z1629">
        <v>0.22550899999999999</v>
      </c>
      <c r="AA1629">
        <v>-0.24055499999999999</v>
      </c>
      <c r="AB1629">
        <v>4.9190299999999999E-2</v>
      </c>
      <c r="AC1629">
        <v>-0.29078399999999999</v>
      </c>
      <c r="AD1629">
        <v>0.331347</v>
      </c>
      <c r="AE1629">
        <v>0.113131</v>
      </c>
      <c r="AF1629">
        <v>-0.24079600000000001</v>
      </c>
      <c r="AG1629">
        <v>-0.27311400000000002</v>
      </c>
      <c r="AH1629">
        <v>4.5977400000000002E-2</v>
      </c>
      <c r="AI1629">
        <v>-0.27296100000000001</v>
      </c>
      <c r="AJ1629">
        <v>7.9319299999999995E-2</v>
      </c>
      <c r="AK1629">
        <v>-1.53306E-2</v>
      </c>
      <c r="AL1629">
        <v>9.6418300000000005E-3</v>
      </c>
      <c r="AM1629">
        <v>4.1126999999999997E-2</v>
      </c>
      <c r="AN1629">
        <v>3.1629299999999999E-2</v>
      </c>
      <c r="AO1629">
        <v>2.31746E-2</v>
      </c>
      <c r="AP1629">
        <v>0.295653</v>
      </c>
      <c r="AQ1629">
        <v>-3.9869099999999998E-3</v>
      </c>
      <c r="AR1629">
        <v>0.246892</v>
      </c>
      <c r="AS1629">
        <v>0.126028</v>
      </c>
      <c r="AT1629">
        <v>-4.8862799999999998E-2</v>
      </c>
      <c r="AU1629">
        <v>0.34546100000000002</v>
      </c>
      <c r="AV1629">
        <v>-0.193443</v>
      </c>
      <c r="AW1629">
        <v>-3.01131E-2</v>
      </c>
      <c r="AX1629">
        <v>0.16977600000000001</v>
      </c>
      <c r="AY1629">
        <v>1.37527</v>
      </c>
      <c r="AZ1629">
        <v>-0.169681</v>
      </c>
      <c r="BA1629">
        <v>-0.64189700000000005</v>
      </c>
      <c r="BB1629">
        <v>3.2535799999999997E-2</v>
      </c>
      <c r="BC1629">
        <v>0.43072899999999997</v>
      </c>
      <c r="BD1629">
        <v>0.247698</v>
      </c>
      <c r="BE1629">
        <v>-5.4726799999999999E-2</v>
      </c>
      <c r="BF1629">
        <v>8.7031399999999995E-2</v>
      </c>
      <c r="BG1629">
        <v>0.25305800000000001</v>
      </c>
      <c r="BH1629">
        <v>0.161081</v>
      </c>
      <c r="BI1629">
        <v>0.16458</v>
      </c>
      <c r="BJ1629">
        <v>-9.4320500000000002E-2</v>
      </c>
      <c r="BK1629">
        <v>-0.24016699999999999</v>
      </c>
      <c r="BL1629">
        <v>-3.9657999999999999E-2</v>
      </c>
      <c r="BM1629">
        <v>0.118712</v>
      </c>
      <c r="BN1629">
        <v>-0.53976800000000003</v>
      </c>
      <c r="BO1629">
        <v>-7.8829199999999999E-3</v>
      </c>
      <c r="BP1629">
        <v>-8.3096299999999999E-4</v>
      </c>
      <c r="BQ1629">
        <v>0.15756400000000001</v>
      </c>
      <c r="BR1629">
        <v>-0.25805600000000001</v>
      </c>
      <c r="BS1629">
        <v>-0.227657</v>
      </c>
      <c r="BT1629">
        <v>0.33862399999999998</v>
      </c>
      <c r="BU1629">
        <v>7.6980900000000005E-2</v>
      </c>
      <c r="BV1629">
        <v>0.13545399999999999</v>
      </c>
      <c r="BW1629">
        <v>2.73808E-2</v>
      </c>
      <c r="BX1629">
        <v>0.185946</v>
      </c>
      <c r="BY1629">
        <v>-1.5551000000000001E-2</v>
      </c>
      <c r="BZ1629">
        <v>-9.6268499999999993E-3</v>
      </c>
      <c r="CA1629">
        <v>-0.28668199999999999</v>
      </c>
      <c r="CB1629">
        <v>-0.21449699999999999</v>
      </c>
      <c r="CC1629">
        <v>-0.22561</v>
      </c>
      <c r="CD1629">
        <v>0.25800400000000001</v>
      </c>
      <c r="CE1629">
        <v>0.124763</v>
      </c>
      <c r="CF1629">
        <v>-0.158473</v>
      </c>
      <c r="CG1629">
        <v>0.31025900000000001</v>
      </c>
      <c r="CH1629">
        <v>-0.241117</v>
      </c>
      <c r="CI1629">
        <v>4.0831199999999998E-2</v>
      </c>
      <c r="CJ1629">
        <v>8.8933099999999998E-3</v>
      </c>
      <c r="CK1629">
        <v>1.1325400000000001</v>
      </c>
      <c r="CL1629">
        <v>5.3515399999999998E-2</v>
      </c>
      <c r="CM1629">
        <v>-6.7310400000000006E-2</v>
      </c>
      <c r="CN1629">
        <v>7.1027599999999996E-2</v>
      </c>
      <c r="CO1629">
        <v>-0.155885</v>
      </c>
      <c r="CP1629">
        <v>-1.04921</v>
      </c>
      <c r="CQ1629">
        <v>0.51925900000000003</v>
      </c>
      <c r="CR1629">
        <v>0.170904</v>
      </c>
      <c r="CS1629">
        <v>0.10510899999999999</v>
      </c>
      <c r="CT1629">
        <v>-0.49263099999999999</v>
      </c>
      <c r="CU1629">
        <v>-0.265768</v>
      </c>
      <c r="CV1629">
        <v>1.11639</v>
      </c>
      <c r="CW1629">
        <v>0.69626100000000002</v>
      </c>
      <c r="CX1629">
        <v>0.66240900000000003</v>
      </c>
      <c r="CY1629">
        <v>-1.09527</v>
      </c>
      <c r="CZ1629">
        <v>0.17405699999999999</v>
      </c>
      <c r="DA1629">
        <v>-0.28376299999999999</v>
      </c>
      <c r="DB1629">
        <v>0.67345999999999995</v>
      </c>
      <c r="DC1629">
        <v>-2.6663599999999999E-2</v>
      </c>
      <c r="DD1629">
        <v>0.98773200000000005</v>
      </c>
      <c r="DE1629">
        <v>8.1133799999999999E-4</v>
      </c>
      <c r="DF1629">
        <v>-0.87417299999999998</v>
      </c>
      <c r="DG1629">
        <v>0.90014099999999997</v>
      </c>
      <c r="DH1629">
        <v>-0.51426099999999997</v>
      </c>
      <c r="DI1629">
        <v>-0.33640399999999998</v>
      </c>
      <c r="DJ1629">
        <v>0.16719000000000001</v>
      </c>
      <c r="DK1629">
        <v>4.5508699999999999E-2</v>
      </c>
      <c r="DL1629">
        <v>0.169713</v>
      </c>
      <c r="DM1629">
        <v>-0.15449199999999999</v>
      </c>
      <c r="DN1629">
        <v>-0.37745800000000002</v>
      </c>
      <c r="DO1629">
        <v>-0.62196499999999999</v>
      </c>
      <c r="DP1629">
        <v>0.28219</v>
      </c>
      <c r="DQ1629">
        <v>-3.2150400000000003E-2</v>
      </c>
      <c r="DR1629">
        <v>0.40384599999999998</v>
      </c>
      <c r="DS1629">
        <v>0.27365499999999998</v>
      </c>
      <c r="DT1629">
        <v>7.0275099999999993E-2</v>
      </c>
      <c r="DU1629">
        <v>0.196523</v>
      </c>
      <c r="DV1629">
        <v>0.38523000000000002</v>
      </c>
      <c r="DW1629">
        <v>0.151535</v>
      </c>
      <c r="DX1629">
        <v>0.100358</v>
      </c>
      <c r="DY1629">
        <v>1.9090099999999999E-2</v>
      </c>
      <c r="DZ1629" s="15">
        <v>6</v>
      </c>
    </row>
    <row r="1630" spans="1:130" x14ac:dyDescent="0.25">
      <c r="A1630">
        <v>1855</v>
      </c>
      <c r="B1630">
        <v>2.4538999999999998E-2</v>
      </c>
      <c r="C1630">
        <v>-3.9804999999999997E-3</v>
      </c>
      <c r="D1630">
        <v>0.20869499999999999</v>
      </c>
      <c r="E1630">
        <v>-0.163991</v>
      </c>
      <c r="F1630">
        <v>0.17225399999999999</v>
      </c>
      <c r="G1630">
        <v>-0.20940900000000001</v>
      </c>
      <c r="H1630">
        <v>-0.46609299999999998</v>
      </c>
      <c r="I1630">
        <v>-0.29392299999999999</v>
      </c>
      <c r="J1630">
        <v>1.20652E-2</v>
      </c>
      <c r="K1630">
        <v>-4.4902199999999996E-3</v>
      </c>
      <c r="L1630">
        <v>0.24229600000000001</v>
      </c>
      <c r="M1630">
        <v>7.8130700000000001E-3</v>
      </c>
      <c r="N1630">
        <v>0.33776</v>
      </c>
      <c r="O1630">
        <v>0.29202899999999998</v>
      </c>
      <c r="P1630">
        <v>-4.9154999999999997E-2</v>
      </c>
      <c r="Q1630">
        <v>0.31759799999999999</v>
      </c>
      <c r="R1630">
        <v>-0.226129</v>
      </c>
      <c r="S1630">
        <v>-0.21947</v>
      </c>
      <c r="T1630">
        <v>-0.32070500000000002</v>
      </c>
      <c r="U1630">
        <v>0.172816</v>
      </c>
      <c r="V1630">
        <v>0.26122400000000001</v>
      </c>
      <c r="W1630">
        <v>0.204988</v>
      </c>
      <c r="X1630">
        <v>-0.37456400000000001</v>
      </c>
      <c r="Y1630">
        <v>-9.59343E-3</v>
      </c>
      <c r="Z1630">
        <v>0.21197199999999999</v>
      </c>
      <c r="AA1630">
        <v>-0.21174100000000001</v>
      </c>
      <c r="AB1630">
        <v>0.23970900000000001</v>
      </c>
      <c r="AC1630">
        <v>-0.12137299999999999</v>
      </c>
      <c r="AD1630">
        <v>0.22284799999999999</v>
      </c>
      <c r="AE1630">
        <v>0.18776599999999999</v>
      </c>
      <c r="AF1630">
        <v>-0.22053600000000001</v>
      </c>
      <c r="AG1630">
        <v>-0.212479</v>
      </c>
      <c r="AH1630">
        <v>5.15381E-3</v>
      </c>
      <c r="AI1630">
        <v>-0.25989200000000001</v>
      </c>
      <c r="AJ1630">
        <v>6.8830499999999999E-3</v>
      </c>
      <c r="AK1630">
        <v>1.9794200000000001E-2</v>
      </c>
      <c r="AL1630">
        <v>-7.0201799999999995E-2</v>
      </c>
      <c r="AM1630">
        <v>4.9779700000000003E-2</v>
      </c>
      <c r="AN1630">
        <v>-7.9238900000000001E-2</v>
      </c>
      <c r="AO1630">
        <v>2.4581499999999999E-2</v>
      </c>
      <c r="AP1630">
        <v>0.16154399999999999</v>
      </c>
      <c r="AQ1630">
        <v>3.4244499999999999E-3</v>
      </c>
      <c r="AR1630">
        <v>8.4030199999999999E-2</v>
      </c>
      <c r="AS1630">
        <v>0.24013999999999999</v>
      </c>
      <c r="AT1630">
        <v>-9.1946500000000004E-3</v>
      </c>
      <c r="AU1630">
        <v>0.21402199999999999</v>
      </c>
      <c r="AV1630">
        <v>-0.20307800000000001</v>
      </c>
      <c r="AW1630">
        <v>1.5558499999999999E-3</v>
      </c>
      <c r="AX1630">
        <v>0.24724299999999999</v>
      </c>
      <c r="AY1630">
        <v>0.52900800000000003</v>
      </c>
      <c r="AZ1630">
        <v>-0.23543800000000001</v>
      </c>
      <c r="BA1630">
        <v>-0.24355399999999999</v>
      </c>
      <c r="BB1630">
        <v>0.238312</v>
      </c>
      <c r="BC1630">
        <v>0.29302600000000001</v>
      </c>
      <c r="BD1630">
        <v>5.5843200000000003E-2</v>
      </c>
      <c r="BE1630">
        <v>0.41919299999999998</v>
      </c>
      <c r="BF1630">
        <v>1.2693100000000001E-2</v>
      </c>
      <c r="BG1630">
        <v>0.37025999999999998</v>
      </c>
      <c r="BH1630">
        <v>0.40187499999999998</v>
      </c>
      <c r="BI1630">
        <v>0.217581</v>
      </c>
      <c r="BJ1630">
        <v>-0.20203499999999999</v>
      </c>
      <c r="BK1630">
        <v>-0.19969400000000001</v>
      </c>
      <c r="BL1630">
        <v>-2.5245099999999999E-2</v>
      </c>
      <c r="BM1630">
        <v>0.21945600000000001</v>
      </c>
      <c r="BN1630">
        <v>0.41830200000000001</v>
      </c>
      <c r="BO1630">
        <v>-1.9127600000000002E-2</v>
      </c>
      <c r="BP1630">
        <v>2.8485400000000001E-2</v>
      </c>
      <c r="BQ1630">
        <v>0.190801</v>
      </c>
      <c r="BR1630">
        <v>-0.24334</v>
      </c>
      <c r="BS1630">
        <v>-0.207289</v>
      </c>
      <c r="BT1630">
        <v>-0.57308700000000001</v>
      </c>
      <c r="BU1630">
        <v>5.66346E-2</v>
      </c>
      <c r="BV1630">
        <v>0.178367</v>
      </c>
      <c r="BW1630">
        <v>4.32615E-3</v>
      </c>
      <c r="BX1630">
        <v>0.19512099999999999</v>
      </c>
      <c r="BY1630">
        <v>-9.9961100000000008E-3</v>
      </c>
      <c r="BZ1630">
        <v>-2.5598200000000002E-2</v>
      </c>
      <c r="CA1630">
        <v>-0.288053</v>
      </c>
      <c r="CB1630">
        <v>-0.211256</v>
      </c>
      <c r="CC1630">
        <v>-0.21157599999999999</v>
      </c>
      <c r="CD1630">
        <v>0.200048</v>
      </c>
      <c r="CE1630">
        <v>0.20253199999999999</v>
      </c>
      <c r="CF1630">
        <v>-0.37859399999999999</v>
      </c>
      <c r="CG1630">
        <v>0.21065900000000001</v>
      </c>
      <c r="CH1630">
        <v>-0.210649</v>
      </c>
      <c r="CI1630">
        <v>0.16389500000000001</v>
      </c>
      <c r="CJ1630">
        <v>-5.0046300000000002E-2</v>
      </c>
      <c r="CK1630">
        <v>0.47113100000000002</v>
      </c>
      <c r="CL1630">
        <v>-0.21072199999999999</v>
      </c>
      <c r="CM1630">
        <v>-0.17207500000000001</v>
      </c>
      <c r="CN1630">
        <v>0.263573</v>
      </c>
      <c r="CO1630">
        <v>-1.35921</v>
      </c>
      <c r="CP1630">
        <v>-0.79015999999999997</v>
      </c>
      <c r="CQ1630">
        <v>0.191825</v>
      </c>
      <c r="CR1630">
        <v>0.35904399999999997</v>
      </c>
      <c r="CS1630">
        <v>0.35133700000000001</v>
      </c>
      <c r="CT1630">
        <v>-0.14427100000000001</v>
      </c>
      <c r="CU1630">
        <v>-0.56626399999999999</v>
      </c>
      <c r="CV1630">
        <v>0.91565799999999997</v>
      </c>
      <c r="CW1630">
        <v>1.0631600000000001</v>
      </c>
      <c r="CX1630">
        <v>0.66235200000000005</v>
      </c>
      <c r="CY1630">
        <v>0.577658</v>
      </c>
      <c r="CZ1630">
        <v>-0.52652600000000005</v>
      </c>
      <c r="DA1630">
        <v>-1.0855099999999999E-2</v>
      </c>
      <c r="DB1630">
        <v>0.69636399999999998</v>
      </c>
      <c r="DC1630">
        <v>6.6584299999999999E-3</v>
      </c>
      <c r="DD1630">
        <v>0.97659200000000002</v>
      </c>
      <c r="DE1630">
        <v>6.9908999999999999E-2</v>
      </c>
      <c r="DF1630">
        <v>-1.17849</v>
      </c>
      <c r="DG1630">
        <v>-0.33897699999999997</v>
      </c>
      <c r="DH1630">
        <v>-4.6206499999999998E-2</v>
      </c>
      <c r="DI1630">
        <v>-0.48992799999999997</v>
      </c>
      <c r="DJ1630">
        <v>0.22409899999999999</v>
      </c>
      <c r="DK1630">
        <v>-0.48421599999999998</v>
      </c>
      <c r="DL1630">
        <v>9.6062999999999996E-2</v>
      </c>
      <c r="DM1630">
        <v>-0.14656</v>
      </c>
      <c r="DN1630">
        <v>-0.30698599999999998</v>
      </c>
      <c r="DO1630">
        <v>-0.124973</v>
      </c>
      <c r="DP1630">
        <v>0.31261100000000003</v>
      </c>
      <c r="DQ1630">
        <v>-0.25489499999999998</v>
      </c>
      <c r="DR1630">
        <v>0.127939</v>
      </c>
      <c r="DS1630">
        <v>0.208646</v>
      </c>
      <c r="DT1630">
        <v>0.270874</v>
      </c>
      <c r="DU1630">
        <v>0.21309700000000001</v>
      </c>
      <c r="DV1630">
        <v>0.517926</v>
      </c>
      <c r="DW1630">
        <v>0.16869600000000001</v>
      </c>
      <c r="DX1630">
        <v>1.54489E-2</v>
      </c>
      <c r="DY1630">
        <v>9.13308E-3</v>
      </c>
      <c r="DZ1630" s="15">
        <v>6</v>
      </c>
    </row>
    <row r="1631" spans="1:130" x14ac:dyDescent="0.25">
      <c r="A1631">
        <v>1856</v>
      </c>
      <c r="B1631">
        <v>6.8462799999999997E-3</v>
      </c>
      <c r="C1631">
        <v>8.6985499999999993E-3</v>
      </c>
      <c r="D1631">
        <v>0.16868</v>
      </c>
      <c r="E1631">
        <v>-8.1140500000000004E-2</v>
      </c>
      <c r="F1631">
        <v>0.195544</v>
      </c>
      <c r="G1631">
        <v>-0.228268</v>
      </c>
      <c r="H1631">
        <v>-0.60657499999999998</v>
      </c>
      <c r="I1631">
        <v>-0.44481900000000002</v>
      </c>
      <c r="J1631">
        <v>-1.1444599999999999E-2</v>
      </c>
      <c r="K1631">
        <v>-5.7617199999999997E-3</v>
      </c>
      <c r="L1631">
        <v>0.25577800000000001</v>
      </c>
      <c r="M1631">
        <v>3.1215099999999999E-2</v>
      </c>
      <c r="N1631">
        <v>0.45891500000000002</v>
      </c>
      <c r="O1631">
        <v>0.45275599999999999</v>
      </c>
      <c r="P1631">
        <v>8.1658499999999995E-2</v>
      </c>
      <c r="Q1631">
        <v>0.40066000000000002</v>
      </c>
      <c r="R1631">
        <v>-0.17165</v>
      </c>
      <c r="S1631">
        <v>-0.273144</v>
      </c>
      <c r="T1631">
        <v>-0.31486599999999998</v>
      </c>
      <c r="U1631">
        <v>0.11015999999999999</v>
      </c>
      <c r="V1631">
        <v>3.8383399999999998E-2</v>
      </c>
      <c r="W1631">
        <v>0.101232</v>
      </c>
      <c r="X1631">
        <v>-0.83905099999999999</v>
      </c>
      <c r="Y1631">
        <v>9.2814499999999994E-2</v>
      </c>
      <c r="Z1631">
        <v>0.17860500000000001</v>
      </c>
      <c r="AA1631">
        <v>-0.20297200000000001</v>
      </c>
      <c r="AB1631">
        <v>-2.2192199999999999E-2</v>
      </c>
      <c r="AC1631">
        <v>-0.22548699999999999</v>
      </c>
      <c r="AD1631">
        <v>0.25322299999999998</v>
      </c>
      <c r="AE1631">
        <v>0.14707200000000001</v>
      </c>
      <c r="AF1631">
        <v>-0.20774899999999999</v>
      </c>
      <c r="AG1631">
        <v>-0.23530899999999999</v>
      </c>
      <c r="AH1631">
        <v>-2.4842400000000001E-2</v>
      </c>
      <c r="AI1631">
        <v>-0.26652399999999998</v>
      </c>
      <c r="AJ1631">
        <v>-3.0371700000000001E-2</v>
      </c>
      <c r="AK1631">
        <v>-2.95173E-2</v>
      </c>
      <c r="AL1631">
        <v>-1.8287399999999999E-2</v>
      </c>
      <c r="AM1631">
        <v>-7.5550799999999996E-3</v>
      </c>
      <c r="AN1631">
        <v>-2.9317599999999999E-2</v>
      </c>
      <c r="AO1631">
        <v>-3.7754799999999998E-2</v>
      </c>
      <c r="AP1631">
        <v>0.19667000000000001</v>
      </c>
      <c r="AQ1631">
        <v>-2.862E-2</v>
      </c>
      <c r="AR1631">
        <v>0.202789</v>
      </c>
      <c r="AS1631">
        <v>6.9806800000000002E-2</v>
      </c>
      <c r="AT1631">
        <v>-2.80433E-2</v>
      </c>
      <c r="AU1631">
        <v>0.246526</v>
      </c>
      <c r="AV1631">
        <v>-0.15458</v>
      </c>
      <c r="AW1631">
        <v>-7.3967399999999997E-3</v>
      </c>
      <c r="AX1631">
        <v>0.18452099999999999</v>
      </c>
      <c r="AY1631">
        <v>0.61942799999999998</v>
      </c>
      <c r="AZ1631">
        <v>-0.253278</v>
      </c>
      <c r="BA1631">
        <v>-0.33301399999999998</v>
      </c>
      <c r="BB1631">
        <v>4.1476100000000002E-2</v>
      </c>
      <c r="BC1631">
        <v>0.42116199999999998</v>
      </c>
      <c r="BD1631">
        <v>0.15579799999999999</v>
      </c>
      <c r="BE1631">
        <v>0.53577300000000005</v>
      </c>
      <c r="BF1631">
        <v>6.3392400000000002E-2</v>
      </c>
      <c r="BG1631">
        <v>0.41264099999999998</v>
      </c>
      <c r="BH1631">
        <v>0.177672</v>
      </c>
      <c r="BI1631">
        <v>0.16627600000000001</v>
      </c>
      <c r="BJ1631">
        <v>-7.7861600000000003E-2</v>
      </c>
      <c r="BK1631">
        <v>-0.19786300000000001</v>
      </c>
      <c r="BL1631">
        <v>-2.0665900000000001E-2</v>
      </c>
      <c r="BM1631">
        <v>8.3529099999999995E-2</v>
      </c>
      <c r="BN1631">
        <v>0.17058400000000001</v>
      </c>
      <c r="BO1631">
        <v>-3.64243E-2</v>
      </c>
      <c r="BP1631">
        <v>-9.4358900000000006E-3</v>
      </c>
      <c r="BQ1631">
        <v>0.15906999999999999</v>
      </c>
      <c r="BR1631">
        <v>-0.226939</v>
      </c>
      <c r="BS1631">
        <v>-0.13861599999999999</v>
      </c>
      <c r="BT1631">
        <v>-0.51873599999999997</v>
      </c>
      <c r="BU1631">
        <v>5.9615399999999999E-2</v>
      </c>
      <c r="BV1631">
        <v>7.9758200000000001E-2</v>
      </c>
      <c r="BW1631">
        <v>-1.37965E-2</v>
      </c>
      <c r="BX1631">
        <v>0.201352</v>
      </c>
      <c r="BY1631">
        <v>2.6874999999999998E-3</v>
      </c>
      <c r="BZ1631">
        <v>3.6141800000000002E-2</v>
      </c>
      <c r="CA1631">
        <v>-0.38921299999999998</v>
      </c>
      <c r="CB1631">
        <v>-0.22831399999999999</v>
      </c>
      <c r="CC1631">
        <v>-0.22479399999999999</v>
      </c>
      <c r="CD1631">
        <v>0.25204100000000002</v>
      </c>
      <c r="CE1631">
        <v>0.12245499999999999</v>
      </c>
      <c r="CF1631">
        <v>0.212621</v>
      </c>
      <c r="CG1631">
        <v>0.25442700000000001</v>
      </c>
      <c r="CH1631">
        <v>-0.233546</v>
      </c>
      <c r="CI1631">
        <v>0.11994299999999999</v>
      </c>
      <c r="CJ1631">
        <v>4.4852200000000002E-2</v>
      </c>
      <c r="CK1631">
        <v>0.641378</v>
      </c>
      <c r="CL1631">
        <v>-0.33655200000000002</v>
      </c>
      <c r="CM1631">
        <v>3.83738E-2</v>
      </c>
      <c r="CN1631">
        <v>0.50802000000000003</v>
      </c>
      <c r="CO1631">
        <v>-9.4385399999999994E-2</v>
      </c>
      <c r="CP1631">
        <v>-0.55339700000000003</v>
      </c>
      <c r="CQ1631">
        <v>0.584337</v>
      </c>
      <c r="CR1631">
        <v>0.33113599999999999</v>
      </c>
      <c r="CS1631">
        <v>-1.5330999999999999E-2</v>
      </c>
      <c r="CT1631">
        <v>-0.71013199999999999</v>
      </c>
      <c r="CU1631">
        <v>-1.02057</v>
      </c>
      <c r="CV1631">
        <v>0.32619700000000001</v>
      </c>
      <c r="CW1631">
        <v>0.504139</v>
      </c>
      <c r="CX1631">
        <v>4.3131599999999999E-2</v>
      </c>
      <c r="CY1631">
        <v>0.23822399999999999</v>
      </c>
      <c r="CZ1631">
        <v>-0.21953700000000001</v>
      </c>
      <c r="DA1631">
        <v>0.31694699999999998</v>
      </c>
      <c r="DB1631">
        <v>1.1870700000000001</v>
      </c>
      <c r="DC1631">
        <v>-3.2771099999999997E-2</v>
      </c>
      <c r="DD1631">
        <v>0.82725199999999999</v>
      </c>
      <c r="DE1631">
        <v>-5.4227200000000003E-2</v>
      </c>
      <c r="DF1631">
        <v>-0.46824100000000002</v>
      </c>
      <c r="DG1631">
        <v>0.63680999999999999</v>
      </c>
      <c r="DH1631">
        <v>-0.67698199999999997</v>
      </c>
      <c r="DI1631">
        <v>-1.1117600000000001</v>
      </c>
      <c r="DJ1631">
        <v>-0.33760299999999999</v>
      </c>
      <c r="DK1631">
        <v>0.192992</v>
      </c>
      <c r="DL1631">
        <v>0.12694800000000001</v>
      </c>
      <c r="DM1631">
        <v>-0.14457200000000001</v>
      </c>
      <c r="DN1631">
        <v>-0.14527899999999999</v>
      </c>
      <c r="DO1631">
        <v>-0.48280899999999999</v>
      </c>
      <c r="DP1631">
        <v>0.32768199999999997</v>
      </c>
      <c r="DQ1631">
        <v>-0.24233399999999999</v>
      </c>
      <c r="DR1631">
        <v>0.34754000000000002</v>
      </c>
      <c r="DS1631">
        <v>0.210956</v>
      </c>
      <c r="DT1631">
        <v>5.2484799999999998E-2</v>
      </c>
      <c r="DU1631">
        <v>0.2001</v>
      </c>
      <c r="DV1631">
        <v>0.54700199999999999</v>
      </c>
      <c r="DW1631">
        <v>0.12202</v>
      </c>
      <c r="DX1631">
        <v>-1.7988399999999999E-3</v>
      </c>
      <c r="DY1631">
        <v>3.8870599999999998E-2</v>
      </c>
      <c r="DZ1631" s="15">
        <v>6</v>
      </c>
    </row>
    <row r="1632" spans="1:130" x14ac:dyDescent="0.25">
      <c r="A1632">
        <v>1857</v>
      </c>
      <c r="B1632">
        <v>2.2336100000000001E-2</v>
      </c>
      <c r="C1632">
        <v>-6.1399200000000001E-3</v>
      </c>
      <c r="D1632">
        <v>0.13694500000000001</v>
      </c>
      <c r="E1632">
        <v>-0.29267100000000001</v>
      </c>
      <c r="F1632">
        <v>0.25946599999999997</v>
      </c>
      <c r="G1632">
        <v>-0.127669</v>
      </c>
      <c r="H1632">
        <v>-0.62666900000000003</v>
      </c>
      <c r="I1632">
        <v>-0.49696600000000002</v>
      </c>
      <c r="J1632">
        <v>4.74119E-2</v>
      </c>
      <c r="K1632">
        <v>-0.111901</v>
      </c>
      <c r="L1632">
        <v>0.122414</v>
      </c>
      <c r="M1632">
        <v>-1.3310000000000001E-2</v>
      </c>
      <c r="N1632">
        <v>0.309257</v>
      </c>
      <c r="O1632">
        <v>9.9577799999999994E-2</v>
      </c>
      <c r="P1632">
        <v>0.26343800000000001</v>
      </c>
      <c r="Q1632">
        <v>1.0302199999999999</v>
      </c>
      <c r="R1632">
        <v>-0.63699600000000001</v>
      </c>
      <c r="S1632">
        <v>-0.215645</v>
      </c>
      <c r="T1632">
        <v>-0.261938</v>
      </c>
      <c r="U1632">
        <v>0.14221400000000001</v>
      </c>
      <c r="V1632">
        <v>0.36663299999999999</v>
      </c>
      <c r="W1632">
        <v>0.32657599999999998</v>
      </c>
      <c r="X1632">
        <v>-0.328652</v>
      </c>
      <c r="Y1632">
        <v>-2.4884900000000001E-2</v>
      </c>
      <c r="Z1632">
        <v>0.22009200000000001</v>
      </c>
      <c r="AA1632">
        <v>-0.24219499999999999</v>
      </c>
      <c r="AB1632">
        <v>0.30620799999999998</v>
      </c>
      <c r="AC1632">
        <v>-0.17175799999999999</v>
      </c>
      <c r="AD1632">
        <v>0.21484300000000001</v>
      </c>
      <c r="AE1632">
        <v>0.22373399999999999</v>
      </c>
      <c r="AF1632">
        <v>-0.204124</v>
      </c>
      <c r="AG1632">
        <v>-0.16098399999999999</v>
      </c>
      <c r="AH1632">
        <v>-6.40019E-2</v>
      </c>
      <c r="AI1632">
        <v>-0.232401</v>
      </c>
      <c r="AJ1632">
        <v>-0.13222700000000001</v>
      </c>
      <c r="AK1632">
        <v>-1.0929100000000001E-2</v>
      </c>
      <c r="AL1632">
        <v>-4.6735600000000002E-2</v>
      </c>
      <c r="AM1632">
        <v>-2.2533000000000001E-2</v>
      </c>
      <c r="AN1632">
        <v>8.3416400000000002E-2</v>
      </c>
      <c r="AO1632">
        <v>1.75088E-3</v>
      </c>
      <c r="AP1632">
        <v>0.122158</v>
      </c>
      <c r="AQ1632">
        <v>-1.4297000000000001E-2</v>
      </c>
      <c r="AR1632">
        <v>0.169382</v>
      </c>
      <c r="AS1632">
        <v>0.150476</v>
      </c>
      <c r="AT1632">
        <v>1.8690200000000001E-2</v>
      </c>
      <c r="AU1632">
        <v>0.38254300000000002</v>
      </c>
      <c r="AV1632">
        <v>-0.178373</v>
      </c>
      <c r="AW1632">
        <v>3.36686E-2</v>
      </c>
      <c r="AX1632">
        <v>0.48743199999999998</v>
      </c>
      <c r="AY1632">
        <v>-0.17338500000000001</v>
      </c>
      <c r="AZ1632">
        <v>-0.27569399999999999</v>
      </c>
      <c r="BA1632">
        <v>-0.43548199999999998</v>
      </c>
      <c r="BB1632">
        <v>0.19692000000000001</v>
      </c>
      <c r="BC1632">
        <v>-0.151306</v>
      </c>
      <c r="BD1632">
        <v>0.62834699999999999</v>
      </c>
      <c r="BE1632">
        <v>0.63466</v>
      </c>
      <c r="BF1632">
        <v>5.0785900000000002E-2</v>
      </c>
      <c r="BG1632">
        <v>0.16353599999999999</v>
      </c>
      <c r="BH1632">
        <v>0.47123399999999999</v>
      </c>
      <c r="BI1632">
        <v>0.20824000000000001</v>
      </c>
      <c r="BJ1632">
        <v>-0.195493</v>
      </c>
      <c r="BK1632">
        <v>-0.173153</v>
      </c>
      <c r="BL1632">
        <v>8.1288200000000001E-3</v>
      </c>
      <c r="BM1632">
        <v>0.19874700000000001</v>
      </c>
      <c r="BN1632">
        <v>-0.50931199999999999</v>
      </c>
      <c r="BO1632">
        <v>-2.1607500000000002E-2</v>
      </c>
      <c r="BP1632">
        <v>-2.57784E-2</v>
      </c>
      <c r="BQ1632">
        <v>0.23208699999999999</v>
      </c>
      <c r="BR1632">
        <v>-0.225135</v>
      </c>
      <c r="BS1632">
        <v>-0.20057900000000001</v>
      </c>
      <c r="BT1632">
        <v>-0.96661300000000006</v>
      </c>
      <c r="BU1632">
        <v>-7.7422000000000005E-4</v>
      </c>
      <c r="BV1632">
        <v>0.19652</v>
      </c>
      <c r="BW1632">
        <v>-4.1587600000000001E-3</v>
      </c>
      <c r="BX1632">
        <v>0.21566199999999999</v>
      </c>
      <c r="BY1632">
        <v>1.7056000000000002E-2</v>
      </c>
      <c r="BZ1632">
        <v>1.7662199999999999E-2</v>
      </c>
      <c r="CA1632">
        <v>-0.27560499999999999</v>
      </c>
      <c r="CB1632">
        <v>-0.21743199999999999</v>
      </c>
      <c r="CC1632">
        <v>-0.189086</v>
      </c>
      <c r="CD1632">
        <v>0.244396</v>
      </c>
      <c r="CE1632">
        <v>0.26755400000000001</v>
      </c>
      <c r="CF1632">
        <v>-0.353711</v>
      </c>
      <c r="CG1632">
        <v>0.25550800000000001</v>
      </c>
      <c r="CH1632">
        <v>-0.16424800000000001</v>
      </c>
      <c r="CI1632">
        <v>0.31086000000000003</v>
      </c>
      <c r="CJ1632">
        <v>0.17752799999999999</v>
      </c>
      <c r="CK1632">
        <v>-0.15484800000000001</v>
      </c>
      <c r="CL1632">
        <v>-0.32951900000000001</v>
      </c>
      <c r="CM1632">
        <v>-0.24551600000000001</v>
      </c>
      <c r="CN1632">
        <v>0.47220200000000001</v>
      </c>
      <c r="CO1632">
        <v>-0.66996699999999998</v>
      </c>
      <c r="CP1632">
        <v>0.48166399999999998</v>
      </c>
      <c r="CQ1632">
        <v>0.352769</v>
      </c>
      <c r="CR1632">
        <v>0.77747900000000003</v>
      </c>
      <c r="CS1632">
        <v>0.44461600000000001</v>
      </c>
      <c r="CT1632">
        <v>0.15900300000000001</v>
      </c>
      <c r="CU1632">
        <v>0.15268999999999999</v>
      </c>
      <c r="CV1632">
        <v>0.154915</v>
      </c>
      <c r="CW1632">
        <v>-0.66610400000000003</v>
      </c>
      <c r="CX1632">
        <v>0.351935</v>
      </c>
      <c r="CY1632">
        <v>7.22333E-2</v>
      </c>
      <c r="CZ1632">
        <v>-0.47445500000000002</v>
      </c>
      <c r="DA1632">
        <v>-6.0240299999999997E-2</v>
      </c>
      <c r="DB1632">
        <v>0.141484</v>
      </c>
      <c r="DC1632">
        <v>-0.17724200000000001</v>
      </c>
      <c r="DD1632">
        <v>0.60765100000000005</v>
      </c>
      <c r="DE1632">
        <v>-0.61790500000000004</v>
      </c>
      <c r="DF1632">
        <v>0.35468100000000002</v>
      </c>
      <c r="DG1632">
        <v>-0.30003000000000002</v>
      </c>
      <c r="DH1632">
        <v>-0.53429300000000002</v>
      </c>
      <c r="DI1632">
        <v>-0.60307500000000003</v>
      </c>
      <c r="DJ1632">
        <v>0.11310000000000001</v>
      </c>
      <c r="DK1632">
        <v>-0.311699</v>
      </c>
      <c r="DL1632">
        <v>0.17202600000000001</v>
      </c>
      <c r="DM1632">
        <v>-0.23167499999999999</v>
      </c>
      <c r="DN1632">
        <v>2.2700499999999998E-2</v>
      </c>
      <c r="DO1632">
        <v>-0.19913800000000001</v>
      </c>
      <c r="DP1632">
        <v>0.295404</v>
      </c>
      <c r="DQ1632">
        <v>-0.16691900000000001</v>
      </c>
      <c r="DR1632">
        <v>0.25145000000000001</v>
      </c>
      <c r="DS1632">
        <v>0.181251</v>
      </c>
      <c r="DT1632">
        <v>0.26084200000000002</v>
      </c>
      <c r="DU1632">
        <v>0.224163</v>
      </c>
      <c r="DV1632">
        <v>0.99072400000000005</v>
      </c>
      <c r="DW1632">
        <v>0.16325200000000001</v>
      </c>
      <c r="DX1632">
        <v>1.3581799999999999</v>
      </c>
      <c r="DY1632">
        <v>2.4202199999999998E-3</v>
      </c>
      <c r="DZ1632" s="15">
        <v>6</v>
      </c>
    </row>
    <row r="1633" spans="1:130" x14ac:dyDescent="0.25">
      <c r="A1633">
        <v>1858</v>
      </c>
      <c r="B1633">
        <v>-1.8027999999999999E-2</v>
      </c>
      <c r="C1633">
        <v>-6.6123199999999997E-3</v>
      </c>
      <c r="D1633">
        <v>0.17985799999999999</v>
      </c>
      <c r="E1633">
        <v>-0.22836699999999999</v>
      </c>
      <c r="F1633">
        <v>0.141378</v>
      </c>
      <c r="G1633">
        <v>-0.10161299999999999</v>
      </c>
      <c r="H1633">
        <v>-0.45342399999999999</v>
      </c>
      <c r="I1633">
        <v>-0.23150899999999999</v>
      </c>
      <c r="J1633">
        <v>-4.1014399999999999E-2</v>
      </c>
      <c r="K1633">
        <v>-0.120239</v>
      </c>
      <c r="L1633">
        <v>8.73004E-2</v>
      </c>
      <c r="M1633">
        <v>0.106473</v>
      </c>
      <c r="N1633">
        <v>0.126722</v>
      </c>
      <c r="O1633">
        <v>0.23791100000000001</v>
      </c>
      <c r="P1633">
        <v>-4.6757300000000002E-2</v>
      </c>
      <c r="Q1633">
        <v>5.9739500000000001E-2</v>
      </c>
      <c r="R1633">
        <v>-0.850074</v>
      </c>
      <c r="S1633">
        <v>-0.20422000000000001</v>
      </c>
      <c r="T1633">
        <v>-0.14505399999999999</v>
      </c>
      <c r="U1633">
        <v>0.33165499999999998</v>
      </c>
      <c r="V1633">
        <v>0.46363700000000002</v>
      </c>
      <c r="W1633">
        <v>0.48543999999999998</v>
      </c>
      <c r="X1633">
        <v>-0.629687</v>
      </c>
      <c r="Y1633">
        <v>2.1505900000000001E-2</v>
      </c>
      <c r="Z1633">
        <v>0.130713</v>
      </c>
      <c r="AA1633">
        <v>-0.15401999999999999</v>
      </c>
      <c r="AB1633">
        <v>0.451959</v>
      </c>
      <c r="AC1633">
        <v>-0.12436899999999999</v>
      </c>
      <c r="AD1633">
        <v>0.16554199999999999</v>
      </c>
      <c r="AE1633">
        <v>0.312722</v>
      </c>
      <c r="AF1633">
        <v>-0.17238999999999999</v>
      </c>
      <c r="AG1633">
        <v>-0.11679</v>
      </c>
      <c r="AH1633">
        <v>-2.83688E-2</v>
      </c>
      <c r="AI1633">
        <v>-0.16134699999999999</v>
      </c>
      <c r="AJ1633">
        <v>-0.11074100000000001</v>
      </c>
      <c r="AK1633">
        <v>9.4880899999999994E-3</v>
      </c>
      <c r="AL1633">
        <v>4.04348E-2</v>
      </c>
      <c r="AM1633">
        <v>3.4419400000000003E-2</v>
      </c>
      <c r="AN1633">
        <v>4.70345E-2</v>
      </c>
      <c r="AO1633">
        <v>5.5849599999999999E-2</v>
      </c>
      <c r="AP1633">
        <v>0.12881500000000001</v>
      </c>
      <c r="AQ1633">
        <v>4.4342399999999999E-3</v>
      </c>
      <c r="AR1633">
        <v>0.22684099999999999</v>
      </c>
      <c r="AS1633">
        <v>0.315554</v>
      </c>
      <c r="AT1633">
        <v>-6.3375899999999997E-3</v>
      </c>
      <c r="AU1633">
        <v>-0.13497100000000001</v>
      </c>
      <c r="AV1633">
        <v>-0.17414399999999999</v>
      </c>
      <c r="AW1633">
        <v>-3.8666999999999998E-4</v>
      </c>
      <c r="AX1633">
        <v>0.17615600000000001</v>
      </c>
      <c r="AY1633">
        <v>-0.418794</v>
      </c>
      <c r="AZ1633">
        <v>-0.26480100000000001</v>
      </c>
      <c r="BA1633">
        <v>-0.55594500000000002</v>
      </c>
      <c r="BB1633">
        <v>0.36265500000000001</v>
      </c>
      <c r="BC1633">
        <v>0.561531</v>
      </c>
      <c r="BD1633">
        <v>0.437417</v>
      </c>
      <c r="BE1633">
        <v>0.191305</v>
      </c>
      <c r="BF1633">
        <v>8.0230800000000005E-2</v>
      </c>
      <c r="BG1633">
        <v>3.8729399999999997E-2</v>
      </c>
      <c r="BH1633">
        <v>0.915246</v>
      </c>
      <c r="BI1633">
        <v>0.20722199999999999</v>
      </c>
      <c r="BJ1633">
        <v>-0.31179000000000001</v>
      </c>
      <c r="BK1633">
        <v>-0.18149299999999999</v>
      </c>
      <c r="BL1633">
        <v>-2.8408900000000001E-2</v>
      </c>
      <c r="BM1633">
        <v>0.33632200000000001</v>
      </c>
      <c r="BN1633">
        <v>-0.99882199999999999</v>
      </c>
      <c r="BO1633">
        <v>-1.9742300000000001E-2</v>
      </c>
      <c r="BP1633">
        <v>9.5488900000000008E-3</v>
      </c>
      <c r="BQ1633">
        <v>0.237591</v>
      </c>
      <c r="BR1633">
        <v>-0.214203</v>
      </c>
      <c r="BS1633">
        <v>-0.17916299999999999</v>
      </c>
      <c r="BT1633">
        <v>-1.04243</v>
      </c>
      <c r="BU1633">
        <v>-9.7847199999999995E-2</v>
      </c>
      <c r="BV1633">
        <v>0.24292900000000001</v>
      </c>
      <c r="BW1633">
        <v>9.6145699999999994E-3</v>
      </c>
      <c r="BX1633">
        <v>0.17710699999999999</v>
      </c>
      <c r="BY1633">
        <v>3.2804100000000003E-2</v>
      </c>
      <c r="BZ1633">
        <v>-5.6488099999999998E-3</v>
      </c>
      <c r="CA1633">
        <v>-0.18626400000000001</v>
      </c>
      <c r="CB1633">
        <v>-0.18567700000000001</v>
      </c>
      <c r="CC1633">
        <v>-7.3671600000000004E-2</v>
      </c>
      <c r="CD1633">
        <v>0.159056</v>
      </c>
      <c r="CE1633">
        <v>0.37898799999999999</v>
      </c>
      <c r="CF1633">
        <v>-9.8464099999999999E-2</v>
      </c>
      <c r="CG1633">
        <v>0.229133</v>
      </c>
      <c r="CH1633">
        <v>-0.104919</v>
      </c>
      <c r="CI1633">
        <v>0.352215</v>
      </c>
      <c r="CJ1633">
        <v>-7.78866E-2</v>
      </c>
      <c r="CK1633">
        <v>1.2759400000000001</v>
      </c>
      <c r="CL1633">
        <v>-0.15165999999999999</v>
      </c>
      <c r="CM1633">
        <v>-0.32096799999999998</v>
      </c>
      <c r="CN1633">
        <v>0.32954899999999998</v>
      </c>
      <c r="CO1633">
        <v>-0.34046599999999999</v>
      </c>
      <c r="CP1633">
        <v>-0.92496400000000001</v>
      </c>
      <c r="CQ1633">
        <v>-0.31328400000000001</v>
      </c>
      <c r="CR1633">
        <v>0.72639600000000004</v>
      </c>
      <c r="CS1633">
        <v>0.38445000000000001</v>
      </c>
      <c r="CT1633">
        <v>-0.151749</v>
      </c>
      <c r="CU1633">
        <v>-0.37734099999999998</v>
      </c>
      <c r="CV1633">
        <v>1.6587700000000001</v>
      </c>
      <c r="CW1633">
        <v>-0.314716</v>
      </c>
      <c r="CX1633">
        <v>0.111638</v>
      </c>
      <c r="CY1633">
        <v>-0.101692</v>
      </c>
      <c r="CZ1633">
        <v>-0.92423900000000003</v>
      </c>
      <c r="DA1633">
        <v>-5.08966E-2</v>
      </c>
      <c r="DB1633">
        <v>0.15718599999999999</v>
      </c>
      <c r="DC1633">
        <v>-0.41047499999999998</v>
      </c>
      <c r="DD1633">
        <v>1.1043400000000001</v>
      </c>
      <c r="DE1633">
        <v>-0.19084999999999999</v>
      </c>
      <c r="DF1633">
        <v>-0.262436</v>
      </c>
      <c r="DG1633">
        <v>1.073</v>
      </c>
      <c r="DH1633">
        <v>-0.40666600000000003</v>
      </c>
      <c r="DI1633">
        <v>-1.3702399999999999</v>
      </c>
      <c r="DJ1633">
        <v>0.47888999999999998</v>
      </c>
      <c r="DK1633">
        <v>-0.45923900000000001</v>
      </c>
      <c r="DL1633">
        <v>0.17569499999999999</v>
      </c>
      <c r="DM1633">
        <v>-0.23860700000000001</v>
      </c>
      <c r="DN1633">
        <v>-7.8291600000000003E-2</v>
      </c>
      <c r="DO1633">
        <v>-0.137464</v>
      </c>
      <c r="DP1633">
        <v>0.109101</v>
      </c>
      <c r="DQ1633">
        <v>-0.59951299999999996</v>
      </c>
      <c r="DR1633">
        <v>-9.4789700000000005E-2</v>
      </c>
      <c r="DS1633">
        <v>0.109555</v>
      </c>
      <c r="DT1633">
        <v>0.42308299999999999</v>
      </c>
      <c r="DU1633">
        <v>0.15382899999999999</v>
      </c>
      <c r="DV1633">
        <v>0.92095800000000005</v>
      </c>
      <c r="DW1633">
        <v>0.11241900000000001</v>
      </c>
      <c r="DX1633">
        <v>-4.3107899999999998E-2</v>
      </c>
      <c r="DY1633">
        <v>-2.2564799999999999E-2</v>
      </c>
      <c r="DZ1633" s="15">
        <v>6</v>
      </c>
    </row>
    <row r="1634" spans="1:130" x14ac:dyDescent="0.25">
      <c r="A1634">
        <v>1859</v>
      </c>
      <c r="B1634">
        <v>4.4956000000000003E-2</v>
      </c>
      <c r="C1634">
        <v>7.4413600000000002E-3</v>
      </c>
      <c r="D1634">
        <v>0.20235300000000001</v>
      </c>
      <c r="E1634">
        <v>-0.151839</v>
      </c>
      <c r="F1634">
        <v>0.185028</v>
      </c>
      <c r="G1634">
        <v>-0.23985300000000001</v>
      </c>
      <c r="H1634">
        <v>-0.43354500000000001</v>
      </c>
      <c r="I1634">
        <v>-0.393065</v>
      </c>
      <c r="J1634">
        <v>-1.05649E-3</v>
      </c>
      <c r="K1634">
        <v>2.2723699999999999E-2</v>
      </c>
      <c r="L1634">
        <v>0.34303899999999998</v>
      </c>
      <c r="M1634">
        <v>-7.3617199999999994E-2</v>
      </c>
      <c r="N1634">
        <v>0.29562899999999998</v>
      </c>
      <c r="O1634">
        <v>0.382079</v>
      </c>
      <c r="P1634">
        <v>-5.4089699999999998E-2</v>
      </c>
      <c r="Q1634">
        <v>0.358041</v>
      </c>
      <c r="R1634">
        <v>-0.20099900000000001</v>
      </c>
      <c r="S1634">
        <v>-0.25595699999999999</v>
      </c>
      <c r="T1634">
        <v>-0.27193800000000001</v>
      </c>
      <c r="U1634">
        <v>0.10786900000000001</v>
      </c>
      <c r="V1634">
        <v>0.23882800000000001</v>
      </c>
      <c r="W1634">
        <v>0.23619200000000001</v>
      </c>
      <c r="X1634">
        <v>-0.39589800000000003</v>
      </c>
      <c r="Y1634">
        <v>-5.3320699999999999E-2</v>
      </c>
      <c r="Z1634">
        <v>0.21216299999999999</v>
      </c>
      <c r="AA1634">
        <v>-0.19389300000000001</v>
      </c>
      <c r="AB1634">
        <v>0.132381</v>
      </c>
      <c r="AC1634">
        <v>-0.29004600000000003</v>
      </c>
      <c r="AD1634">
        <v>0.26075500000000001</v>
      </c>
      <c r="AE1634">
        <v>0.126804</v>
      </c>
      <c r="AF1634">
        <v>-0.23058999999999999</v>
      </c>
      <c r="AG1634">
        <v>-0.25307200000000002</v>
      </c>
      <c r="AH1634">
        <v>3.6909299999999998E-3</v>
      </c>
      <c r="AI1634">
        <v>-0.25652900000000001</v>
      </c>
      <c r="AJ1634">
        <v>-3.4751700000000003E-2</v>
      </c>
      <c r="AK1634">
        <v>7.0214100000000002E-2</v>
      </c>
      <c r="AL1634">
        <v>2.63527E-2</v>
      </c>
      <c r="AM1634">
        <v>4.13928E-2</v>
      </c>
      <c r="AN1634">
        <v>1.8720299999999999E-2</v>
      </c>
      <c r="AO1634">
        <v>3.3875299999999997E-2</v>
      </c>
      <c r="AP1634">
        <v>0.30019400000000002</v>
      </c>
      <c r="AQ1634">
        <v>-1.02644E-2</v>
      </c>
      <c r="AR1634">
        <v>0.20799200000000001</v>
      </c>
      <c r="AS1634">
        <v>0.19381399999999999</v>
      </c>
      <c r="AT1634">
        <v>-3.56675E-3</v>
      </c>
      <c r="AU1634">
        <v>0.18751300000000001</v>
      </c>
      <c r="AV1634">
        <v>-0.19464500000000001</v>
      </c>
      <c r="AW1634">
        <v>1.6248499999999999E-2</v>
      </c>
      <c r="AX1634">
        <v>0.28911999999999999</v>
      </c>
      <c r="AY1634">
        <v>0.66045699999999996</v>
      </c>
      <c r="AZ1634">
        <v>-0.17869099999999999</v>
      </c>
      <c r="BA1634">
        <v>-0.234093</v>
      </c>
      <c r="BB1634">
        <v>0.10932600000000001</v>
      </c>
      <c r="BC1634">
        <v>0.20990700000000001</v>
      </c>
      <c r="BD1634">
        <v>-0.50822199999999995</v>
      </c>
      <c r="BE1634">
        <v>0.255998</v>
      </c>
      <c r="BF1634">
        <v>-6.9036299999999995E-2</v>
      </c>
      <c r="BG1634">
        <v>0.25490299999999999</v>
      </c>
      <c r="BH1634">
        <v>-0.18355399999999999</v>
      </c>
      <c r="BI1634">
        <v>0.195489</v>
      </c>
      <c r="BJ1634">
        <v>-0.115756</v>
      </c>
      <c r="BK1634">
        <v>-0.18946399999999999</v>
      </c>
      <c r="BL1634">
        <v>-2.5944800000000001E-2</v>
      </c>
      <c r="BM1634">
        <v>0.144067</v>
      </c>
      <c r="BN1634">
        <v>-0.75815100000000002</v>
      </c>
      <c r="BO1634">
        <v>-7.4973699999999999E-4</v>
      </c>
      <c r="BP1634">
        <v>1.06226E-3</v>
      </c>
      <c r="BQ1634">
        <v>0.19281499999999999</v>
      </c>
      <c r="BR1634">
        <v>-0.22084300000000001</v>
      </c>
      <c r="BS1634">
        <v>-0.21968099999999999</v>
      </c>
      <c r="BT1634">
        <v>-0.438002</v>
      </c>
      <c r="BU1634">
        <v>5.9207799999999998E-2</v>
      </c>
      <c r="BV1634">
        <v>0.13760500000000001</v>
      </c>
      <c r="BW1634">
        <v>1.77761E-2</v>
      </c>
      <c r="BX1634">
        <v>0.20369499999999999</v>
      </c>
      <c r="BY1634">
        <v>-2.03185E-2</v>
      </c>
      <c r="BZ1634">
        <v>-1.9321100000000001E-2</v>
      </c>
      <c r="CA1634">
        <v>-0.26530700000000002</v>
      </c>
      <c r="CB1634">
        <v>-0.208094</v>
      </c>
      <c r="CC1634">
        <v>-0.25840400000000002</v>
      </c>
      <c r="CD1634">
        <v>0.253141</v>
      </c>
      <c r="CE1634">
        <v>0.14843999999999999</v>
      </c>
      <c r="CF1634">
        <v>-0.45527099999999998</v>
      </c>
      <c r="CG1634">
        <v>0.26870100000000002</v>
      </c>
      <c r="CH1634">
        <v>-0.11562799999999999</v>
      </c>
      <c r="CI1634">
        <v>8.8101799999999994E-2</v>
      </c>
      <c r="CJ1634">
        <v>8.5493700000000006E-2</v>
      </c>
      <c r="CK1634">
        <v>0.59647700000000003</v>
      </c>
      <c r="CL1634">
        <v>-0.42427100000000001</v>
      </c>
      <c r="CM1634">
        <v>-0.116651</v>
      </c>
      <c r="CN1634">
        <v>0.21356</v>
      </c>
      <c r="CO1634">
        <v>-0.567083</v>
      </c>
      <c r="CP1634">
        <v>0.350435</v>
      </c>
      <c r="CQ1634">
        <v>0.15636900000000001</v>
      </c>
      <c r="CR1634">
        <v>0.37804100000000002</v>
      </c>
      <c r="CS1634">
        <v>0.22145300000000001</v>
      </c>
      <c r="CT1634">
        <v>-0.29430099999999998</v>
      </c>
      <c r="CU1634">
        <v>-0.73360899999999996</v>
      </c>
      <c r="CV1634">
        <v>0.99215699999999996</v>
      </c>
      <c r="CW1634">
        <v>1.0038899999999999</v>
      </c>
      <c r="CX1634">
        <v>1.30838E-3</v>
      </c>
      <c r="CY1634">
        <v>-0.986622</v>
      </c>
      <c r="CZ1634">
        <v>-0.431973</v>
      </c>
      <c r="DA1634">
        <v>-1.53409</v>
      </c>
      <c r="DB1634">
        <v>0.463729</v>
      </c>
      <c r="DC1634">
        <v>-0.155392</v>
      </c>
      <c r="DD1634">
        <v>0.16233</v>
      </c>
      <c r="DE1634">
        <v>-3.5896400000000002E-2</v>
      </c>
      <c r="DF1634">
        <v>0.37400899999999998</v>
      </c>
      <c r="DG1634">
        <v>-0.29123399999999999</v>
      </c>
      <c r="DH1634">
        <v>-0.304261</v>
      </c>
      <c r="DI1634">
        <v>-0.49862899999999999</v>
      </c>
      <c r="DJ1634">
        <v>0.35331899999999999</v>
      </c>
      <c r="DK1634">
        <v>2.3366899999999999E-2</v>
      </c>
      <c r="DL1634">
        <v>0.16391900000000001</v>
      </c>
      <c r="DM1634">
        <v>-0.16908799999999999</v>
      </c>
      <c r="DN1634">
        <v>-0.15257999999999999</v>
      </c>
      <c r="DO1634">
        <v>-0.243871</v>
      </c>
      <c r="DP1634">
        <v>0.401231</v>
      </c>
      <c r="DQ1634">
        <v>-0.25472400000000001</v>
      </c>
      <c r="DR1634">
        <v>0.26563799999999999</v>
      </c>
      <c r="DS1634">
        <v>0.199489</v>
      </c>
      <c r="DT1634">
        <v>0.14189099999999999</v>
      </c>
      <c r="DU1634">
        <v>0.24648100000000001</v>
      </c>
      <c r="DV1634">
        <v>0.57006900000000005</v>
      </c>
      <c r="DW1634">
        <v>0.236015</v>
      </c>
      <c r="DX1634">
        <v>0.89446000000000003</v>
      </c>
      <c r="DY1634">
        <v>3.1350500000000003E-2</v>
      </c>
      <c r="DZ1634" s="15">
        <v>6</v>
      </c>
    </row>
    <row r="1635" spans="1:130" x14ac:dyDescent="0.25">
      <c r="A1635">
        <v>1860</v>
      </c>
      <c r="B1635">
        <v>7.7606599999999995E-4</v>
      </c>
      <c r="C1635">
        <v>-1.5691500000000001E-2</v>
      </c>
      <c r="D1635">
        <v>0.183835</v>
      </c>
      <c r="E1635">
        <v>-0.142874</v>
      </c>
      <c r="F1635">
        <v>0.19232099999999999</v>
      </c>
      <c r="G1635">
        <v>-0.225576</v>
      </c>
      <c r="H1635">
        <v>-0.35729499999999997</v>
      </c>
      <c r="I1635">
        <v>-0.320581</v>
      </c>
      <c r="J1635">
        <v>-4.3909799999999999E-2</v>
      </c>
      <c r="K1635">
        <v>4.16978E-2</v>
      </c>
      <c r="L1635">
        <v>0.31214199999999998</v>
      </c>
      <c r="M1635">
        <v>-7.31821E-2</v>
      </c>
      <c r="N1635">
        <v>0.31657099999999999</v>
      </c>
      <c r="O1635">
        <v>0.32104700000000003</v>
      </c>
      <c r="P1635">
        <v>-3.7946599999999997E-2</v>
      </c>
      <c r="Q1635">
        <v>0.143874</v>
      </c>
      <c r="R1635">
        <v>-8.3107100000000003E-2</v>
      </c>
      <c r="S1635">
        <v>-0.25692300000000001</v>
      </c>
      <c r="T1635">
        <v>-0.280225</v>
      </c>
      <c r="U1635">
        <v>0.16347800000000001</v>
      </c>
      <c r="V1635">
        <v>0.213865</v>
      </c>
      <c r="W1635">
        <v>0.30251299999999998</v>
      </c>
      <c r="X1635">
        <v>0.18454699999999999</v>
      </c>
      <c r="Y1635">
        <v>-3.8710599999999998E-2</v>
      </c>
      <c r="Z1635">
        <v>0.21867600000000001</v>
      </c>
      <c r="AA1635">
        <v>-0.18493399999999999</v>
      </c>
      <c r="AB1635">
        <v>0.120646</v>
      </c>
      <c r="AC1635">
        <v>-0.21528800000000001</v>
      </c>
      <c r="AD1635">
        <v>0.25370900000000002</v>
      </c>
      <c r="AE1635">
        <v>0.161546</v>
      </c>
      <c r="AF1635">
        <v>-0.231347</v>
      </c>
      <c r="AG1635">
        <v>-0.24177000000000001</v>
      </c>
      <c r="AH1635">
        <v>-3.8325499999999998E-2</v>
      </c>
      <c r="AI1635">
        <v>-0.27769300000000002</v>
      </c>
      <c r="AJ1635">
        <v>-5.6199400000000004E-3</v>
      </c>
      <c r="AK1635">
        <v>3.3674200000000001E-2</v>
      </c>
      <c r="AL1635">
        <v>2.14179E-2</v>
      </c>
      <c r="AM1635">
        <v>9.8819000000000008E-3</v>
      </c>
      <c r="AN1635">
        <v>2.0402900000000002E-2</v>
      </c>
      <c r="AO1635">
        <v>4.1041500000000002E-2</v>
      </c>
      <c r="AP1635">
        <v>0.27096300000000001</v>
      </c>
      <c r="AQ1635">
        <v>-1.33194E-2</v>
      </c>
      <c r="AR1635">
        <v>0.109224</v>
      </c>
      <c r="AS1635">
        <v>0.25123499999999999</v>
      </c>
      <c r="AT1635">
        <v>-1.6221300000000001E-2</v>
      </c>
      <c r="AU1635">
        <v>0.20546300000000001</v>
      </c>
      <c r="AV1635">
        <v>-0.19356999999999999</v>
      </c>
      <c r="AW1635">
        <v>-2.7148700000000001E-2</v>
      </c>
      <c r="AX1635">
        <v>0.122736</v>
      </c>
      <c r="AY1635">
        <v>0.38880900000000002</v>
      </c>
      <c r="AZ1635">
        <v>-0.24000099999999999</v>
      </c>
      <c r="BA1635">
        <v>-4.9553E-2</v>
      </c>
      <c r="BB1635">
        <v>0.225936</v>
      </c>
      <c r="BC1635">
        <v>0.35726999999999998</v>
      </c>
      <c r="BD1635">
        <v>-0.684002</v>
      </c>
      <c r="BE1635">
        <v>0.45896799999999999</v>
      </c>
      <c r="BF1635">
        <v>1.0466700000000001E-2</v>
      </c>
      <c r="BG1635">
        <v>0.33554600000000001</v>
      </c>
      <c r="BH1635">
        <v>0.34717799999999999</v>
      </c>
      <c r="BI1635">
        <v>0.21348800000000001</v>
      </c>
      <c r="BJ1635">
        <v>-0.137708</v>
      </c>
      <c r="BK1635">
        <v>-0.15706999999999999</v>
      </c>
      <c r="BL1635">
        <v>-3.1354199999999999E-2</v>
      </c>
      <c r="BM1635">
        <v>0.14719199999999999</v>
      </c>
      <c r="BN1635">
        <v>-8.6978700000000006E-2</v>
      </c>
      <c r="BO1635">
        <v>2.2162299999999999E-2</v>
      </c>
      <c r="BP1635">
        <v>1.7551400000000002E-2</v>
      </c>
      <c r="BQ1635">
        <v>0.19920499999999999</v>
      </c>
      <c r="BR1635">
        <v>-0.24871099999999999</v>
      </c>
      <c r="BS1635">
        <v>-0.22256799999999999</v>
      </c>
      <c r="BT1635">
        <v>-1.1895199999999999</v>
      </c>
      <c r="BU1635">
        <v>2.2377999999999999E-3</v>
      </c>
      <c r="BV1635">
        <v>0.15559999999999999</v>
      </c>
      <c r="BW1635">
        <v>2.24338E-2</v>
      </c>
      <c r="BX1635">
        <v>0.22226599999999999</v>
      </c>
      <c r="BY1635">
        <v>1.1499500000000001E-3</v>
      </c>
      <c r="BZ1635">
        <v>-4.7212399999999998E-3</v>
      </c>
      <c r="CA1635">
        <v>-0.29277300000000001</v>
      </c>
      <c r="CB1635">
        <v>-0.19967199999999999</v>
      </c>
      <c r="CC1635">
        <v>-0.22470499999999999</v>
      </c>
      <c r="CD1635">
        <v>0.228214</v>
      </c>
      <c r="CE1635">
        <v>0.16447700000000001</v>
      </c>
      <c r="CF1635">
        <v>-0.57236500000000001</v>
      </c>
      <c r="CG1635">
        <v>0.27011400000000002</v>
      </c>
      <c r="CH1635">
        <v>-9.7753000000000007E-2</v>
      </c>
      <c r="CI1635">
        <v>0.177456</v>
      </c>
      <c r="CJ1635">
        <v>0.25037500000000001</v>
      </c>
      <c r="CK1635">
        <v>0.89225100000000002</v>
      </c>
      <c r="CL1635">
        <v>-0.170624</v>
      </c>
      <c r="CM1635">
        <v>-2.2923099999999998E-2</v>
      </c>
      <c r="CN1635">
        <v>0.61892400000000003</v>
      </c>
      <c r="CO1635">
        <v>-0.82906899999999994</v>
      </c>
      <c r="CP1635">
        <v>0.66338600000000003</v>
      </c>
      <c r="CQ1635">
        <v>-0.111761</v>
      </c>
      <c r="CR1635">
        <v>0.327986</v>
      </c>
      <c r="CS1635">
        <v>0.138209</v>
      </c>
      <c r="CT1635">
        <v>-0.48466599999999999</v>
      </c>
      <c r="CU1635">
        <v>-1.85476</v>
      </c>
      <c r="CV1635">
        <v>0.71596400000000004</v>
      </c>
      <c r="CW1635">
        <v>0.38963999999999999</v>
      </c>
      <c r="CX1635">
        <v>0.58430099999999996</v>
      </c>
      <c r="CY1635">
        <v>0.21357200000000001</v>
      </c>
      <c r="CZ1635">
        <v>-0.55800300000000003</v>
      </c>
      <c r="DA1635">
        <v>-0.36012899999999998</v>
      </c>
      <c r="DB1635">
        <v>0.50630600000000003</v>
      </c>
      <c r="DC1635">
        <v>-0.25528899999999999</v>
      </c>
      <c r="DD1635">
        <v>1.23804</v>
      </c>
      <c r="DE1635">
        <v>-0.362066</v>
      </c>
      <c r="DF1635">
        <v>0.178316</v>
      </c>
      <c r="DG1635">
        <v>2.7708900000000002E-2</v>
      </c>
      <c r="DH1635">
        <v>-0.50635699999999995</v>
      </c>
      <c r="DI1635">
        <v>-0.31104900000000002</v>
      </c>
      <c r="DJ1635">
        <v>0.14218600000000001</v>
      </c>
      <c r="DK1635">
        <v>0.18995999999999999</v>
      </c>
      <c r="DL1635">
        <v>0.21363399999999999</v>
      </c>
      <c r="DM1635">
        <v>-0.26181500000000002</v>
      </c>
      <c r="DN1635">
        <v>-0.33073999999999998</v>
      </c>
      <c r="DO1635">
        <v>-0.291819</v>
      </c>
      <c r="DP1635">
        <v>0.290215</v>
      </c>
      <c r="DQ1635">
        <v>-0.197745</v>
      </c>
      <c r="DR1635">
        <v>8.8789599999999996E-2</v>
      </c>
      <c r="DS1635">
        <v>4.7903399999999999E-2</v>
      </c>
      <c r="DT1635">
        <v>0.23463400000000001</v>
      </c>
      <c r="DU1635">
        <v>0.24648</v>
      </c>
      <c r="DV1635">
        <v>0.34315299999999999</v>
      </c>
      <c r="DW1635">
        <v>0.14680499999999999</v>
      </c>
      <c r="DX1635">
        <v>0.75947799999999999</v>
      </c>
      <c r="DY1635">
        <v>4.7541399999999998E-2</v>
      </c>
      <c r="DZ1635" s="15">
        <v>6</v>
      </c>
    </row>
    <row r="1636" spans="1:130" x14ac:dyDescent="0.25">
      <c r="A1636">
        <v>1862</v>
      </c>
      <c r="B1636">
        <v>3.28513E-2</v>
      </c>
      <c r="C1636">
        <v>1.8994299999999999E-2</v>
      </c>
      <c r="D1636">
        <v>0.225077</v>
      </c>
      <c r="E1636">
        <v>-0.16566900000000001</v>
      </c>
      <c r="F1636">
        <v>0.21751500000000001</v>
      </c>
      <c r="G1636">
        <v>-0.24324000000000001</v>
      </c>
      <c r="H1636">
        <v>-0.54606200000000005</v>
      </c>
      <c r="I1636">
        <v>-0.39457300000000001</v>
      </c>
      <c r="J1636">
        <v>-3.9389300000000002E-2</v>
      </c>
      <c r="K1636">
        <v>8.3752900000000005E-3</v>
      </c>
      <c r="L1636">
        <v>0.29754700000000001</v>
      </c>
      <c r="M1636">
        <v>3.2960099999999999E-2</v>
      </c>
      <c r="N1636">
        <v>0.33690399999999998</v>
      </c>
      <c r="O1636">
        <v>0.35409800000000002</v>
      </c>
      <c r="P1636">
        <v>9.5743200000000007E-3</v>
      </c>
      <c r="Q1636">
        <v>0.23189699999999999</v>
      </c>
      <c r="R1636">
        <v>-0.214115</v>
      </c>
      <c r="S1636">
        <v>-0.227824</v>
      </c>
      <c r="T1636">
        <v>-0.36376799999999998</v>
      </c>
      <c r="U1636">
        <v>0.12978100000000001</v>
      </c>
      <c r="V1636">
        <v>0.22895499999999999</v>
      </c>
      <c r="W1636">
        <v>0.102852</v>
      </c>
      <c r="X1636">
        <v>-0.64867900000000001</v>
      </c>
      <c r="Y1636">
        <v>-1.6979299999999999E-2</v>
      </c>
      <c r="Z1636">
        <v>0.157418</v>
      </c>
      <c r="AA1636">
        <v>-0.19205900000000001</v>
      </c>
      <c r="AB1636">
        <v>0.15204999999999999</v>
      </c>
      <c r="AC1636">
        <v>-0.20960899999999999</v>
      </c>
      <c r="AD1636">
        <v>0.242981</v>
      </c>
      <c r="AE1636">
        <v>0.132296</v>
      </c>
      <c r="AF1636">
        <v>-0.22283500000000001</v>
      </c>
      <c r="AG1636">
        <v>-0.22539600000000001</v>
      </c>
      <c r="AH1636">
        <v>-1.19016E-4</v>
      </c>
      <c r="AI1636">
        <v>-0.25042999999999999</v>
      </c>
      <c r="AJ1636">
        <v>1.13507E-2</v>
      </c>
      <c r="AK1636">
        <v>-1.2353899999999999E-2</v>
      </c>
      <c r="AL1636">
        <v>-4.9608399999999997E-2</v>
      </c>
      <c r="AM1636">
        <v>3.6537600000000003E-2</v>
      </c>
      <c r="AN1636">
        <v>-9.7195599999999993E-2</v>
      </c>
      <c r="AO1636">
        <v>2.3836799999999998E-2</v>
      </c>
      <c r="AP1636">
        <v>0.224329</v>
      </c>
      <c r="AQ1636">
        <v>2.2601799999999998E-2</v>
      </c>
      <c r="AR1636">
        <v>0.121826</v>
      </c>
      <c r="AS1636">
        <v>0.17043800000000001</v>
      </c>
      <c r="AT1636">
        <v>-4.2391699999999997E-2</v>
      </c>
      <c r="AU1636">
        <v>0.28946499999999997</v>
      </c>
      <c r="AV1636">
        <v>-0.194801</v>
      </c>
      <c r="AW1636">
        <v>1.92943E-2</v>
      </c>
      <c r="AX1636">
        <v>0.19416700000000001</v>
      </c>
      <c r="AY1636">
        <v>-0.57637300000000002</v>
      </c>
      <c r="AZ1636">
        <v>-0.20933299999999999</v>
      </c>
      <c r="BA1636">
        <v>-0.351769</v>
      </c>
      <c r="BB1636">
        <v>0.153451</v>
      </c>
      <c r="BC1636">
        <v>0.39228099999999999</v>
      </c>
      <c r="BD1636">
        <v>0.37579200000000001</v>
      </c>
      <c r="BE1636">
        <v>0.30834699999999998</v>
      </c>
      <c r="BF1636">
        <v>-9.2528799999999994E-2</v>
      </c>
      <c r="BG1636">
        <v>0.38861600000000002</v>
      </c>
      <c r="BH1636">
        <v>-0.21895800000000001</v>
      </c>
      <c r="BI1636">
        <v>0.197298</v>
      </c>
      <c r="BJ1636">
        <v>-0.13972100000000001</v>
      </c>
      <c r="BK1636">
        <v>-0.18882699999999999</v>
      </c>
      <c r="BL1636">
        <v>-3.1062099999999999E-2</v>
      </c>
      <c r="BM1636">
        <v>0.15121899999999999</v>
      </c>
      <c r="BN1636">
        <v>-0.68332300000000001</v>
      </c>
      <c r="BO1636">
        <v>-1.5778500000000001E-2</v>
      </c>
      <c r="BP1636">
        <v>1.2432199999999999E-2</v>
      </c>
      <c r="BQ1636">
        <v>0.19311500000000001</v>
      </c>
      <c r="BR1636">
        <v>-0.23493600000000001</v>
      </c>
      <c r="BS1636">
        <v>-0.21693899999999999</v>
      </c>
      <c r="BT1636">
        <v>-0.46019599999999999</v>
      </c>
      <c r="BU1636">
        <v>9.7220000000000001E-2</v>
      </c>
      <c r="BV1636">
        <v>0.133463</v>
      </c>
      <c r="BW1636">
        <v>4.16315E-3</v>
      </c>
      <c r="BX1636">
        <v>0.210784</v>
      </c>
      <c r="BY1636">
        <v>-3.5229700000000003E-2</v>
      </c>
      <c r="BZ1636">
        <v>-4.9733100000000002E-2</v>
      </c>
      <c r="CA1636">
        <v>-0.29430600000000001</v>
      </c>
      <c r="CB1636">
        <v>-0.21704699999999999</v>
      </c>
      <c r="CC1636">
        <v>-0.231016</v>
      </c>
      <c r="CD1636">
        <v>0.23335500000000001</v>
      </c>
      <c r="CE1636">
        <v>0.18121100000000001</v>
      </c>
      <c r="CF1636">
        <v>-0.43306099999999997</v>
      </c>
      <c r="CG1636">
        <v>0.21307200000000001</v>
      </c>
      <c r="CH1636">
        <v>-0.30607400000000001</v>
      </c>
      <c r="CI1636">
        <v>0.105545</v>
      </c>
      <c r="CJ1636">
        <v>-3.6202499999999999E-2</v>
      </c>
      <c r="CK1636">
        <v>-0.41553699999999999</v>
      </c>
      <c r="CL1636">
        <v>-0.22118699999999999</v>
      </c>
      <c r="CM1636">
        <v>-0.157309</v>
      </c>
      <c r="CN1636">
        <v>3.2867100000000003E-2</v>
      </c>
      <c r="CO1636">
        <v>-0.62120799999999998</v>
      </c>
      <c r="CP1636">
        <v>-0.67201500000000003</v>
      </c>
      <c r="CQ1636">
        <v>0.39374100000000001</v>
      </c>
      <c r="CR1636">
        <v>0.40415800000000002</v>
      </c>
      <c r="CS1636">
        <v>0.215888</v>
      </c>
      <c r="CT1636">
        <v>2.7127900000000001E-3</v>
      </c>
      <c r="CU1636">
        <v>-0.14874399999999999</v>
      </c>
      <c r="CV1636">
        <v>0.97095299999999995</v>
      </c>
      <c r="CW1636">
        <v>1.29098</v>
      </c>
      <c r="CX1636">
        <v>0.17585500000000001</v>
      </c>
      <c r="CY1636">
        <v>-0.121874</v>
      </c>
      <c r="CZ1636">
        <v>-0.83310899999999999</v>
      </c>
      <c r="DA1636">
        <v>1.4781000000000001E-2</v>
      </c>
      <c r="DB1636">
        <v>0.62956500000000004</v>
      </c>
      <c r="DC1636">
        <v>7.8973199999999993E-3</v>
      </c>
      <c r="DD1636">
        <v>1.3727199999999999</v>
      </c>
      <c r="DE1636">
        <v>-0.16608999999999999</v>
      </c>
      <c r="DF1636">
        <v>0.32808100000000001</v>
      </c>
      <c r="DG1636">
        <v>-0.34906999999999999</v>
      </c>
      <c r="DH1636">
        <v>-0.38231300000000001</v>
      </c>
      <c r="DI1636">
        <v>-0.74992099999999995</v>
      </c>
      <c r="DJ1636">
        <v>0.24896299999999999</v>
      </c>
      <c r="DK1636">
        <v>-0.153887</v>
      </c>
      <c r="DL1636">
        <v>0.21264</v>
      </c>
      <c r="DM1636">
        <v>-9.4007599999999997E-2</v>
      </c>
      <c r="DN1636">
        <v>-0.17837900000000001</v>
      </c>
      <c r="DO1636">
        <v>-0.14427100000000001</v>
      </c>
      <c r="DP1636">
        <v>0.36437399999999998</v>
      </c>
      <c r="DQ1636">
        <v>-4.7590899999999998E-2</v>
      </c>
      <c r="DR1636">
        <v>0.291377</v>
      </c>
      <c r="DS1636">
        <v>0.127025</v>
      </c>
      <c r="DT1636">
        <v>0.13903699999999999</v>
      </c>
      <c r="DU1636">
        <v>0.21026700000000001</v>
      </c>
      <c r="DV1636">
        <v>0.76237299999999997</v>
      </c>
      <c r="DW1636">
        <v>0.21492</v>
      </c>
      <c r="DX1636">
        <v>-0.20139699999999999</v>
      </c>
      <c r="DY1636">
        <v>-9.73248E-3</v>
      </c>
      <c r="DZ1636" s="15">
        <v>6</v>
      </c>
    </row>
    <row r="1637" spans="1:130" x14ac:dyDescent="0.25">
      <c r="A1637">
        <v>1863</v>
      </c>
      <c r="B1637">
        <v>-2.2025699999999999E-2</v>
      </c>
      <c r="C1637">
        <v>1.65177E-2</v>
      </c>
      <c r="D1637">
        <v>0.18526999999999999</v>
      </c>
      <c r="E1637">
        <v>-0.16946700000000001</v>
      </c>
      <c r="F1637">
        <v>0.226719</v>
      </c>
      <c r="G1637">
        <v>-0.26423099999999999</v>
      </c>
      <c r="H1637">
        <v>-0.60480999999999996</v>
      </c>
      <c r="I1637">
        <v>-0.379828</v>
      </c>
      <c r="J1637">
        <v>1.03979E-2</v>
      </c>
      <c r="K1637">
        <v>0.103315</v>
      </c>
      <c r="L1637">
        <v>0.33224399999999998</v>
      </c>
      <c r="M1637">
        <v>-2.45937E-2</v>
      </c>
      <c r="N1637">
        <v>0.37943500000000002</v>
      </c>
      <c r="O1637">
        <v>0.422375</v>
      </c>
      <c r="P1637">
        <v>-1.73391E-2</v>
      </c>
      <c r="Q1637">
        <v>0.62998900000000002</v>
      </c>
      <c r="R1637">
        <v>-0.29552200000000001</v>
      </c>
      <c r="S1637">
        <v>-0.25436199999999998</v>
      </c>
      <c r="T1637">
        <v>-0.19566700000000001</v>
      </c>
      <c r="U1637">
        <v>6.1379799999999998E-2</v>
      </c>
      <c r="V1637">
        <v>0.22778599999999999</v>
      </c>
      <c r="W1637">
        <v>0.23947299999999999</v>
      </c>
      <c r="X1637">
        <v>-0.372917</v>
      </c>
      <c r="Y1637">
        <v>6.6518599999999997E-2</v>
      </c>
      <c r="Z1637">
        <v>0.121461</v>
      </c>
      <c r="AA1637">
        <v>-0.22969700000000001</v>
      </c>
      <c r="AB1637">
        <v>0.25430999999999998</v>
      </c>
      <c r="AC1637">
        <v>-0.34987699999999999</v>
      </c>
      <c r="AD1637">
        <v>0.27755000000000002</v>
      </c>
      <c r="AE1637">
        <v>0.106609</v>
      </c>
      <c r="AF1637">
        <v>-0.22329599999999999</v>
      </c>
      <c r="AG1637">
        <v>-0.27195399999999997</v>
      </c>
      <c r="AH1637">
        <v>-1.59603E-2</v>
      </c>
      <c r="AI1637">
        <v>-0.25423499999999999</v>
      </c>
      <c r="AJ1637">
        <v>-6.1924600000000003E-2</v>
      </c>
      <c r="AK1637">
        <v>9.4769899999999998E-4</v>
      </c>
      <c r="AL1637">
        <v>-3.0424400000000001E-2</v>
      </c>
      <c r="AM1637">
        <v>-2.3974100000000002E-2</v>
      </c>
      <c r="AN1637">
        <v>-5.0365100000000003E-2</v>
      </c>
      <c r="AO1637">
        <v>7.8958199999999996E-3</v>
      </c>
      <c r="AP1637">
        <v>0.28157399999999999</v>
      </c>
      <c r="AQ1637">
        <v>7.2616900000000003E-3</v>
      </c>
      <c r="AR1637">
        <v>0.221613</v>
      </c>
      <c r="AS1637">
        <v>7.5229900000000002E-2</v>
      </c>
      <c r="AT1637">
        <v>5.9938400000000003E-3</v>
      </c>
      <c r="AU1637">
        <v>0.29371399999999998</v>
      </c>
      <c r="AV1637">
        <v>-0.170545</v>
      </c>
      <c r="AW1637">
        <v>-1.3225900000000001E-2</v>
      </c>
      <c r="AX1637">
        <v>0.12501000000000001</v>
      </c>
      <c r="AY1637">
        <v>1.1410800000000001</v>
      </c>
      <c r="AZ1637">
        <v>-0.29656500000000002</v>
      </c>
      <c r="BA1637">
        <v>-0.48604999999999998</v>
      </c>
      <c r="BB1637">
        <v>6.4448699999999998E-2</v>
      </c>
      <c r="BC1637">
        <v>0.23966199999999999</v>
      </c>
      <c r="BD1637">
        <v>0.57844399999999996</v>
      </c>
      <c r="BE1637">
        <v>0.430035</v>
      </c>
      <c r="BF1637">
        <v>0.13487199999999999</v>
      </c>
      <c r="BG1637">
        <v>0.34683199999999997</v>
      </c>
      <c r="BH1637">
        <v>1.4200600000000001</v>
      </c>
      <c r="BI1637">
        <v>0.16242000000000001</v>
      </c>
      <c r="BJ1637">
        <v>-0.14710699999999999</v>
      </c>
      <c r="BK1637">
        <v>-0.107838</v>
      </c>
      <c r="BL1637">
        <v>-1.7673899999999999E-2</v>
      </c>
      <c r="BM1637">
        <v>0.14518300000000001</v>
      </c>
      <c r="BN1637">
        <v>2.1582099999999998E-3</v>
      </c>
      <c r="BO1637">
        <v>-3.4099999999999998E-2</v>
      </c>
      <c r="BP1637">
        <v>-1.06669E-2</v>
      </c>
      <c r="BQ1637">
        <v>0.203182</v>
      </c>
      <c r="BR1637">
        <v>-0.205038</v>
      </c>
      <c r="BS1637">
        <v>-0.17751500000000001</v>
      </c>
      <c r="BT1637">
        <v>8.5183400000000006E-2</v>
      </c>
      <c r="BU1637">
        <v>8.5902700000000005E-3</v>
      </c>
      <c r="BV1637">
        <v>0.16992499999999999</v>
      </c>
      <c r="BW1637">
        <v>-2.88659E-2</v>
      </c>
      <c r="BX1637">
        <v>0.243114</v>
      </c>
      <c r="BY1637">
        <v>-1.2371299999999999E-3</v>
      </c>
      <c r="BZ1637">
        <v>1.16335E-2</v>
      </c>
      <c r="CA1637">
        <v>-0.23524999999999999</v>
      </c>
      <c r="CB1637">
        <v>-0.22714100000000001</v>
      </c>
      <c r="CC1637">
        <v>-0.274169</v>
      </c>
      <c r="CD1637">
        <v>0.29926799999999998</v>
      </c>
      <c r="CE1637">
        <v>0.208236</v>
      </c>
      <c r="CF1637">
        <v>6.2207299999999998E-3</v>
      </c>
      <c r="CG1637">
        <v>0.27336500000000002</v>
      </c>
      <c r="CH1637">
        <v>-0.52591399999999999</v>
      </c>
      <c r="CI1637">
        <v>0.113359</v>
      </c>
      <c r="CJ1637">
        <v>-1.88925E-2</v>
      </c>
      <c r="CK1637">
        <v>5.6405099999999996E-3</v>
      </c>
      <c r="CL1637">
        <v>-0.43464199999999997</v>
      </c>
      <c r="CM1637">
        <v>-0.119158</v>
      </c>
      <c r="CN1637">
        <v>8.89046E-2</v>
      </c>
      <c r="CO1637">
        <v>-0.69323599999999996</v>
      </c>
      <c r="CP1637">
        <v>-0.82314699999999996</v>
      </c>
      <c r="CQ1637">
        <v>0.32449499999999998</v>
      </c>
      <c r="CR1637">
        <v>0.42016300000000001</v>
      </c>
      <c r="CS1637">
        <v>-9.75555E-3</v>
      </c>
      <c r="CT1637">
        <v>-0.272337</v>
      </c>
      <c r="CU1637">
        <v>0.386129</v>
      </c>
      <c r="CV1637">
        <v>0.25142799999999998</v>
      </c>
      <c r="CW1637">
        <v>0.68246700000000005</v>
      </c>
      <c r="CX1637">
        <v>0.33241799999999999</v>
      </c>
      <c r="CY1637">
        <v>-0.23045599999999999</v>
      </c>
      <c r="CZ1637">
        <v>-0.29187600000000002</v>
      </c>
      <c r="DA1637">
        <v>0.49218899999999999</v>
      </c>
      <c r="DB1637">
        <v>0.53303299999999998</v>
      </c>
      <c r="DC1637">
        <v>-0.28965200000000002</v>
      </c>
      <c r="DD1637">
        <v>-0.52415699999999998</v>
      </c>
      <c r="DE1637">
        <v>-0.47422700000000001</v>
      </c>
      <c r="DF1637">
        <v>0.324656</v>
      </c>
      <c r="DG1637">
        <v>0.239229</v>
      </c>
      <c r="DH1637">
        <v>-0.61645300000000003</v>
      </c>
      <c r="DI1637">
        <v>-0.497172</v>
      </c>
      <c r="DJ1637">
        <v>0.14580399999999999</v>
      </c>
      <c r="DK1637">
        <v>-0.21841099999999999</v>
      </c>
      <c r="DL1637">
        <v>0.19637099999999999</v>
      </c>
      <c r="DM1637">
        <v>-0.13699600000000001</v>
      </c>
      <c r="DN1637">
        <v>-0.23966899999999999</v>
      </c>
      <c r="DO1637">
        <v>9.5830700000000005E-2</v>
      </c>
      <c r="DP1637">
        <v>0.22702600000000001</v>
      </c>
      <c r="DQ1637">
        <v>-0.204792</v>
      </c>
      <c r="DR1637">
        <v>0.50437600000000005</v>
      </c>
      <c r="DS1637">
        <v>0.245533</v>
      </c>
      <c r="DT1637">
        <v>2.93064E-2</v>
      </c>
      <c r="DU1637">
        <v>0.22061</v>
      </c>
      <c r="DV1637">
        <v>0.53029400000000004</v>
      </c>
      <c r="DW1637">
        <v>0.229934</v>
      </c>
      <c r="DX1637">
        <v>-0.68506699999999998</v>
      </c>
      <c r="DY1637">
        <v>1.5861400000000001E-2</v>
      </c>
      <c r="DZ1637" s="15">
        <v>6</v>
      </c>
    </row>
    <row r="1638" spans="1:130" x14ac:dyDescent="0.25">
      <c r="A1638">
        <v>1864</v>
      </c>
      <c r="B1638">
        <v>9.0109200000000004E-3</v>
      </c>
      <c r="C1638">
        <v>3.1875099999999998E-4</v>
      </c>
      <c r="D1638">
        <v>0.21959999999999999</v>
      </c>
      <c r="E1638">
        <v>-0.195386</v>
      </c>
      <c r="F1638">
        <v>0.198213</v>
      </c>
      <c r="G1638">
        <v>-0.24638299999999999</v>
      </c>
      <c r="H1638">
        <v>-0.65352500000000002</v>
      </c>
      <c r="I1638">
        <v>-0.40368199999999999</v>
      </c>
      <c r="J1638">
        <v>3.0487800000000002E-4</v>
      </c>
      <c r="K1638">
        <v>5.7417900000000001E-2</v>
      </c>
      <c r="L1638">
        <v>0.37626999999999999</v>
      </c>
      <c r="M1638">
        <v>-7.0678500000000005E-2</v>
      </c>
      <c r="N1638">
        <v>0.35956100000000002</v>
      </c>
      <c r="O1638">
        <v>0.42621399999999998</v>
      </c>
      <c r="P1638">
        <v>1.46108E-2</v>
      </c>
      <c r="Q1638">
        <v>0.276638</v>
      </c>
      <c r="R1638">
        <v>-0.231158</v>
      </c>
      <c r="S1638">
        <v>-0.24726500000000001</v>
      </c>
      <c r="T1638">
        <v>-0.24379700000000001</v>
      </c>
      <c r="U1638">
        <v>0.113968</v>
      </c>
      <c r="V1638">
        <v>0.25090200000000001</v>
      </c>
      <c r="W1638">
        <v>0.21764600000000001</v>
      </c>
      <c r="X1638">
        <v>-0.649478</v>
      </c>
      <c r="Y1638">
        <v>-4.1758400000000001E-2</v>
      </c>
      <c r="Z1638">
        <v>0.22186500000000001</v>
      </c>
      <c r="AA1638">
        <v>-0.22459200000000001</v>
      </c>
      <c r="AB1638">
        <v>9.8910899999999996E-2</v>
      </c>
      <c r="AC1638">
        <v>-0.33354499999999998</v>
      </c>
      <c r="AD1638">
        <v>0.27410400000000001</v>
      </c>
      <c r="AE1638">
        <v>0.13934299999999999</v>
      </c>
      <c r="AF1638">
        <v>-0.234845</v>
      </c>
      <c r="AG1638">
        <v>-0.26052999999999998</v>
      </c>
      <c r="AH1638">
        <v>4.5655799999999996E-3</v>
      </c>
      <c r="AI1638">
        <v>-0.25998100000000002</v>
      </c>
      <c r="AJ1638">
        <v>-8.1700400000000006E-2</v>
      </c>
      <c r="AK1638">
        <v>3.5729099999999999E-3</v>
      </c>
      <c r="AL1638">
        <v>1.1442600000000001E-2</v>
      </c>
      <c r="AM1638">
        <v>1.0579399999999999E-2</v>
      </c>
      <c r="AN1638">
        <v>0.13738700000000001</v>
      </c>
      <c r="AO1638">
        <v>3.77144E-3</v>
      </c>
      <c r="AP1638">
        <v>0.37232999999999999</v>
      </c>
      <c r="AQ1638">
        <v>9.1195100000000008E-3</v>
      </c>
      <c r="AR1638">
        <v>0.28647</v>
      </c>
      <c r="AS1638">
        <v>0.22846900000000001</v>
      </c>
      <c r="AT1638">
        <v>1.5617900000000001E-2</v>
      </c>
      <c r="AU1638">
        <v>0.24698700000000001</v>
      </c>
      <c r="AV1638">
        <v>-0.19182199999999999</v>
      </c>
      <c r="AW1638">
        <v>-7.9708000000000001E-3</v>
      </c>
      <c r="AX1638">
        <v>0.37867699999999999</v>
      </c>
      <c r="AY1638">
        <v>-0.21807099999999999</v>
      </c>
      <c r="AZ1638">
        <v>-0.18493399999999999</v>
      </c>
      <c r="BA1638">
        <v>-0.30946800000000002</v>
      </c>
      <c r="BB1638">
        <v>0.194051</v>
      </c>
      <c r="BC1638">
        <v>0.16636699999999999</v>
      </c>
      <c r="BD1638">
        <v>0.29959599999999997</v>
      </c>
      <c r="BE1638">
        <v>0.60186099999999998</v>
      </c>
      <c r="BF1638">
        <v>-0.14126900000000001</v>
      </c>
      <c r="BG1638">
        <v>0.51252500000000001</v>
      </c>
      <c r="BH1638">
        <v>-0.360516</v>
      </c>
      <c r="BI1638">
        <v>0.136548</v>
      </c>
      <c r="BJ1638">
        <v>-0.134353</v>
      </c>
      <c r="BK1638">
        <v>-0.14363999999999999</v>
      </c>
      <c r="BL1638">
        <v>-1.73612E-2</v>
      </c>
      <c r="BM1638">
        <v>0.14707500000000001</v>
      </c>
      <c r="BN1638">
        <v>-9.8155500000000007E-2</v>
      </c>
      <c r="BO1638">
        <v>3.2452700000000001E-2</v>
      </c>
      <c r="BP1638">
        <v>-8.6210699999999998E-3</v>
      </c>
      <c r="BQ1638">
        <v>0.18031900000000001</v>
      </c>
      <c r="BR1638">
        <v>-0.20571400000000001</v>
      </c>
      <c r="BS1638">
        <v>-0.17341699999999999</v>
      </c>
      <c r="BT1638">
        <v>0.54844800000000005</v>
      </c>
      <c r="BU1638">
        <v>-2.01332E-2</v>
      </c>
      <c r="BV1638">
        <v>0.116479</v>
      </c>
      <c r="BW1638">
        <v>-3.1103499999999999E-2</v>
      </c>
      <c r="BX1638">
        <v>0.17311699999999999</v>
      </c>
      <c r="BY1638">
        <v>-2.0907100000000001E-2</v>
      </c>
      <c r="BZ1638">
        <v>-2.02313E-4</v>
      </c>
      <c r="CA1638">
        <v>-0.18415200000000001</v>
      </c>
      <c r="CB1638">
        <v>-0.188194</v>
      </c>
      <c r="CC1638">
        <v>-0.24806800000000001</v>
      </c>
      <c r="CD1638">
        <v>0.231463</v>
      </c>
      <c r="CE1638">
        <v>0.15967000000000001</v>
      </c>
      <c r="CF1638">
        <v>-0.407221</v>
      </c>
      <c r="CG1638">
        <v>0.201046</v>
      </c>
      <c r="CH1638">
        <v>-0.102851</v>
      </c>
      <c r="CI1638">
        <v>0.13078999999999999</v>
      </c>
      <c r="CJ1638">
        <v>9.7156099999999995E-2</v>
      </c>
      <c r="CK1638">
        <v>0.40212100000000001</v>
      </c>
      <c r="CL1638">
        <v>-0.184893</v>
      </c>
      <c r="CM1638">
        <v>-0.107998</v>
      </c>
      <c r="CN1638">
        <v>0.50788599999999995</v>
      </c>
      <c r="CO1638">
        <v>0.1331</v>
      </c>
      <c r="CP1638">
        <v>-0.44109900000000002</v>
      </c>
      <c r="CQ1638">
        <v>0.45892100000000002</v>
      </c>
      <c r="CR1638">
        <v>0.39954800000000001</v>
      </c>
      <c r="CS1638">
        <v>0.46493800000000002</v>
      </c>
      <c r="CT1638">
        <v>-0.88068299999999999</v>
      </c>
      <c r="CU1638">
        <v>-0.92228500000000002</v>
      </c>
      <c r="CV1638">
        <v>1.28929</v>
      </c>
      <c r="CW1638">
        <v>-0.29588100000000001</v>
      </c>
      <c r="CX1638">
        <v>0.72065500000000005</v>
      </c>
      <c r="CY1638">
        <v>5.9842300000000001E-2</v>
      </c>
      <c r="CZ1638">
        <v>0.152032</v>
      </c>
      <c r="DA1638">
        <v>0.18615599999999999</v>
      </c>
      <c r="DB1638">
        <v>0.52954599999999996</v>
      </c>
      <c r="DC1638">
        <v>-0.15751000000000001</v>
      </c>
      <c r="DD1638">
        <v>0.22856099999999999</v>
      </c>
      <c r="DE1638">
        <v>-0.195964</v>
      </c>
      <c r="DF1638">
        <v>0.30837900000000001</v>
      </c>
      <c r="DG1638">
        <v>-0.15784400000000001</v>
      </c>
      <c r="DH1638">
        <v>-0.29813299999999998</v>
      </c>
      <c r="DI1638">
        <v>-0.27381299999999997</v>
      </c>
      <c r="DJ1638">
        <v>0.18756999999999999</v>
      </c>
      <c r="DK1638">
        <v>-0.24442800000000001</v>
      </c>
      <c r="DL1638">
        <v>0.209644</v>
      </c>
      <c r="DM1638">
        <v>-0.104805</v>
      </c>
      <c r="DN1638">
        <v>-0.32605400000000001</v>
      </c>
      <c r="DO1638">
        <v>-0.48397200000000001</v>
      </c>
      <c r="DP1638">
        <v>0.31702200000000003</v>
      </c>
      <c r="DQ1638">
        <v>-0.47409699999999999</v>
      </c>
      <c r="DR1638">
        <v>0.164574</v>
      </c>
      <c r="DS1638">
        <v>0.14644699999999999</v>
      </c>
      <c r="DT1638">
        <v>0.14877899999999999</v>
      </c>
      <c r="DU1638">
        <v>0.18871299999999999</v>
      </c>
      <c r="DV1638">
        <v>-3.7071199999999999E-2</v>
      </c>
      <c r="DW1638">
        <v>0.10069500000000001</v>
      </c>
      <c r="DX1638">
        <v>0.49006100000000002</v>
      </c>
      <c r="DY1638">
        <v>-8.8102100000000006E-3</v>
      </c>
      <c r="DZ1638" s="15">
        <v>6</v>
      </c>
    </row>
    <row r="1639" spans="1:130" x14ac:dyDescent="0.25">
      <c r="A1639">
        <v>1865</v>
      </c>
      <c r="B1639">
        <v>3.68128E-2</v>
      </c>
      <c r="C1639">
        <v>4.8294799999999997E-3</v>
      </c>
      <c r="D1639">
        <v>0.18781700000000001</v>
      </c>
      <c r="E1639">
        <v>-9.0311600000000006E-2</v>
      </c>
      <c r="F1639">
        <v>0.209678</v>
      </c>
      <c r="G1639">
        <v>-0.21174499999999999</v>
      </c>
      <c r="H1639">
        <v>-0.54674999999999996</v>
      </c>
      <c r="I1639">
        <v>-0.40834900000000002</v>
      </c>
      <c r="J1639">
        <v>5.6455699999999999E-3</v>
      </c>
      <c r="K1639">
        <v>2.2272E-2</v>
      </c>
      <c r="L1639">
        <v>0.23788000000000001</v>
      </c>
      <c r="M1639">
        <v>9.3499200000000005E-2</v>
      </c>
      <c r="N1639">
        <v>0.462787</v>
      </c>
      <c r="O1639">
        <v>0.42585899999999999</v>
      </c>
      <c r="P1639">
        <v>-2.70186E-2</v>
      </c>
      <c r="Q1639">
        <v>0.66681699999999999</v>
      </c>
      <c r="R1639">
        <v>-0.10167900000000001</v>
      </c>
      <c r="S1639">
        <v>-0.25980399999999998</v>
      </c>
      <c r="T1639">
        <v>-0.23815800000000001</v>
      </c>
      <c r="U1639">
        <v>0.128635</v>
      </c>
      <c r="V1639">
        <v>0.13177800000000001</v>
      </c>
      <c r="W1639">
        <v>0.18110399999999999</v>
      </c>
      <c r="X1639">
        <v>-0.44645200000000002</v>
      </c>
      <c r="Y1639">
        <v>-3.1055900000000001E-2</v>
      </c>
      <c r="Z1639">
        <v>0.217422</v>
      </c>
      <c r="AA1639">
        <v>-0.25401600000000002</v>
      </c>
      <c r="AB1639">
        <v>0.10524799999999999</v>
      </c>
      <c r="AC1639">
        <v>-0.19558700000000001</v>
      </c>
      <c r="AD1639">
        <v>0.2707</v>
      </c>
      <c r="AE1639">
        <v>0.150481</v>
      </c>
      <c r="AF1639">
        <v>-0.240838</v>
      </c>
      <c r="AG1639">
        <v>-0.26837100000000003</v>
      </c>
      <c r="AH1639">
        <v>7.8305200000000005E-3</v>
      </c>
      <c r="AI1639">
        <v>-0.22492400000000001</v>
      </c>
      <c r="AJ1639">
        <v>1.50203E-2</v>
      </c>
      <c r="AK1639">
        <v>2.1083399999999999E-2</v>
      </c>
      <c r="AL1639">
        <v>3.3300400000000001E-2</v>
      </c>
      <c r="AM1639">
        <v>2.81123E-2</v>
      </c>
      <c r="AN1639">
        <v>-8.8877999999999999E-2</v>
      </c>
      <c r="AO1639">
        <v>2.6856399999999999E-2</v>
      </c>
      <c r="AP1639">
        <v>0.25082300000000002</v>
      </c>
      <c r="AQ1639">
        <v>-2.3404200000000002E-3</v>
      </c>
      <c r="AR1639">
        <v>0.223437</v>
      </c>
      <c r="AS1639">
        <v>0.179345</v>
      </c>
      <c r="AT1639">
        <v>-9.7875700000000006E-3</v>
      </c>
      <c r="AU1639">
        <v>0.261799</v>
      </c>
      <c r="AV1639">
        <v>-0.176285</v>
      </c>
      <c r="AW1639">
        <v>-1.0651900000000001E-2</v>
      </c>
      <c r="AX1639">
        <v>1.98354E-2</v>
      </c>
      <c r="AY1639">
        <v>0.306668</v>
      </c>
      <c r="AZ1639">
        <v>-9.0781700000000007E-2</v>
      </c>
      <c r="BA1639">
        <v>-0.282032</v>
      </c>
      <c r="BB1639">
        <v>0.21058299999999999</v>
      </c>
      <c r="BC1639">
        <v>0.29530899999999999</v>
      </c>
      <c r="BD1639">
        <v>0.29740899999999998</v>
      </c>
      <c r="BE1639">
        <v>0.426452</v>
      </c>
      <c r="BF1639">
        <v>-0.11572200000000001</v>
      </c>
      <c r="BG1639">
        <v>0.10585700000000001</v>
      </c>
      <c r="BH1639">
        <v>-0.54712400000000005</v>
      </c>
      <c r="BI1639">
        <v>0.201102</v>
      </c>
      <c r="BJ1639">
        <v>-0.10940900000000001</v>
      </c>
      <c r="BK1639">
        <v>-0.25589800000000001</v>
      </c>
      <c r="BL1639">
        <v>-4.0190200000000002E-2</v>
      </c>
      <c r="BM1639">
        <v>0.133682</v>
      </c>
      <c r="BN1639">
        <v>0.61031800000000003</v>
      </c>
      <c r="BO1639">
        <v>1.0058000000000001E-3</v>
      </c>
      <c r="BP1639">
        <v>2.9599199999999999E-2</v>
      </c>
      <c r="BQ1639">
        <v>0.17442299999999999</v>
      </c>
      <c r="BR1639">
        <v>-0.25051499999999999</v>
      </c>
      <c r="BS1639">
        <v>-0.15787999999999999</v>
      </c>
      <c r="BT1639">
        <v>-0.37131599999999998</v>
      </c>
      <c r="BU1639">
        <v>5.4977600000000001E-2</v>
      </c>
      <c r="BV1639">
        <v>9.0060100000000004E-2</v>
      </c>
      <c r="BW1639">
        <v>2.5889200000000001E-2</v>
      </c>
      <c r="BX1639">
        <v>0.172787</v>
      </c>
      <c r="BY1639">
        <v>-9.9986299999999997E-3</v>
      </c>
      <c r="BZ1639">
        <v>-2.5851800000000001E-2</v>
      </c>
      <c r="CA1639">
        <v>-0.30789800000000001</v>
      </c>
      <c r="CB1639">
        <v>-0.201958</v>
      </c>
      <c r="CC1639">
        <v>-0.23727300000000001</v>
      </c>
      <c r="CD1639">
        <v>0.25511600000000001</v>
      </c>
      <c r="CE1639">
        <v>9.00648E-2</v>
      </c>
      <c r="CF1639">
        <v>-0.19006600000000001</v>
      </c>
      <c r="CG1639">
        <v>0.34259299999999998</v>
      </c>
      <c r="CH1639">
        <v>-0.23702699999999999</v>
      </c>
      <c r="CI1639">
        <v>0.127468</v>
      </c>
      <c r="CJ1639">
        <v>0.175904</v>
      </c>
      <c r="CK1639">
        <v>1.26647</v>
      </c>
      <c r="CL1639">
        <v>-0.144454</v>
      </c>
      <c r="CM1639">
        <v>-0.152334</v>
      </c>
      <c r="CN1639">
        <v>0.14968899999999999</v>
      </c>
      <c r="CO1639">
        <v>0.12992200000000001</v>
      </c>
      <c r="CP1639">
        <v>-1.2984599999999999</v>
      </c>
      <c r="CQ1639">
        <v>0.69121200000000005</v>
      </c>
      <c r="CR1639">
        <v>0.30453599999999997</v>
      </c>
      <c r="CS1639">
        <v>4.83525E-2</v>
      </c>
      <c r="CT1639">
        <v>-0.114926</v>
      </c>
      <c r="CU1639">
        <v>-0.400723</v>
      </c>
      <c r="CV1639">
        <v>9.0375899999999995E-2</v>
      </c>
      <c r="CW1639">
        <v>0.82516100000000003</v>
      </c>
      <c r="CX1639">
        <v>-6.7544400000000004E-2</v>
      </c>
      <c r="CY1639">
        <v>-0.43546600000000002</v>
      </c>
      <c r="CZ1639">
        <v>-0.26563399999999998</v>
      </c>
      <c r="DA1639">
        <v>0.20219500000000001</v>
      </c>
      <c r="DB1639">
        <v>0.95031699999999997</v>
      </c>
      <c r="DC1639">
        <v>-0.25078400000000001</v>
      </c>
      <c r="DD1639">
        <v>0.83304699999999998</v>
      </c>
      <c r="DE1639">
        <v>-9.2545000000000002E-2</v>
      </c>
      <c r="DF1639">
        <v>-0.70746799999999999</v>
      </c>
      <c r="DG1639">
        <v>-0.35431299999999999</v>
      </c>
      <c r="DH1639">
        <v>-0.47476800000000002</v>
      </c>
      <c r="DI1639">
        <v>-2.49955E-2</v>
      </c>
      <c r="DJ1639">
        <v>0.48774800000000001</v>
      </c>
      <c r="DK1639">
        <v>-8.0501900000000001E-2</v>
      </c>
      <c r="DL1639">
        <v>0.133245</v>
      </c>
      <c r="DM1639">
        <v>-0.10624400000000001</v>
      </c>
      <c r="DN1639">
        <v>-0.116312</v>
      </c>
      <c r="DO1639">
        <v>-0.32568000000000003</v>
      </c>
      <c r="DP1639">
        <v>0.32723999999999998</v>
      </c>
      <c r="DQ1639">
        <v>-1.44224E-2</v>
      </c>
      <c r="DR1639">
        <v>0.50873400000000002</v>
      </c>
      <c r="DS1639">
        <v>0.20048199999999999</v>
      </c>
      <c r="DT1639">
        <v>0.19347600000000001</v>
      </c>
      <c r="DU1639">
        <v>0.204848</v>
      </c>
      <c r="DV1639">
        <v>0.35471900000000001</v>
      </c>
      <c r="DW1639">
        <v>0.187831</v>
      </c>
      <c r="DX1639">
        <v>3.0631100000000001E-2</v>
      </c>
      <c r="DY1639">
        <v>4.1355700000000002E-2</v>
      </c>
      <c r="DZ1639" s="15">
        <v>6</v>
      </c>
    </row>
    <row r="1640" spans="1:130" x14ac:dyDescent="0.25">
      <c r="A1640">
        <v>1866</v>
      </c>
      <c r="B1640">
        <v>5.0512500000000002E-3</v>
      </c>
      <c r="C1640">
        <v>-2.1976099999999998E-2</v>
      </c>
      <c r="D1640">
        <v>0.166047</v>
      </c>
      <c r="E1640">
        <v>0.19355800000000001</v>
      </c>
      <c r="F1640">
        <v>0.102684</v>
      </c>
      <c r="G1640">
        <v>-0.231097</v>
      </c>
      <c r="H1640">
        <v>1.05711</v>
      </c>
      <c r="I1640">
        <v>-0.823851</v>
      </c>
      <c r="J1640">
        <v>-0.20479</v>
      </c>
      <c r="K1640">
        <v>0.33193099999999998</v>
      </c>
      <c r="L1640">
        <v>0.18657000000000001</v>
      </c>
      <c r="M1640">
        <v>2.2804000000000001E-2</v>
      </c>
      <c r="N1640">
        <v>0.43213699999999999</v>
      </c>
      <c r="O1640">
        <v>0.291958</v>
      </c>
      <c r="P1640">
        <v>-0.14016999999999999</v>
      </c>
      <c r="Q1640">
        <v>0.20325599999999999</v>
      </c>
      <c r="R1640">
        <v>1.15245</v>
      </c>
      <c r="S1640">
        <v>-2.2602899999999999E-2</v>
      </c>
      <c r="T1640">
        <v>-0.180726</v>
      </c>
      <c r="U1640">
        <v>-0.26078099999999999</v>
      </c>
      <c r="V1640">
        <v>-0.55055600000000005</v>
      </c>
      <c r="W1640">
        <v>-0.78651599999999999</v>
      </c>
      <c r="X1640">
        <v>-0.464424</v>
      </c>
      <c r="Y1640">
        <v>1.0296700000000001E-2</v>
      </c>
      <c r="Z1640">
        <v>0.25877499999999998</v>
      </c>
      <c r="AA1640">
        <v>-0.189417</v>
      </c>
      <c r="AB1640">
        <v>-0.49275600000000003</v>
      </c>
      <c r="AC1640">
        <v>-0.26237500000000002</v>
      </c>
      <c r="AD1640">
        <v>0.28263500000000003</v>
      </c>
      <c r="AE1640">
        <v>-0.16703899999999999</v>
      </c>
      <c r="AF1640">
        <v>-0.171513</v>
      </c>
      <c r="AG1640">
        <v>-0.22825000000000001</v>
      </c>
      <c r="AH1640">
        <v>8.5134299999999996E-2</v>
      </c>
      <c r="AI1640">
        <v>-0.21626100000000001</v>
      </c>
      <c r="AJ1640">
        <v>0.19350200000000001</v>
      </c>
      <c r="AK1640">
        <v>-5.1147600000000003E-3</v>
      </c>
      <c r="AL1640">
        <v>-2.2125499999999999E-2</v>
      </c>
      <c r="AM1640">
        <v>1.5637700000000001E-2</v>
      </c>
      <c r="AN1640">
        <v>0.139711</v>
      </c>
      <c r="AO1640">
        <v>7.8845600000000002E-2</v>
      </c>
      <c r="AP1640">
        <v>0.38308300000000001</v>
      </c>
      <c r="AQ1640">
        <v>-4.74008E-2</v>
      </c>
      <c r="AR1640">
        <v>0.24845700000000001</v>
      </c>
      <c r="AS1640">
        <v>-9.0928599999999998E-2</v>
      </c>
      <c r="AT1640">
        <v>-0.10481699999999999</v>
      </c>
      <c r="AU1640">
        <v>0.29347699999999999</v>
      </c>
      <c r="AV1640">
        <v>-0.108513</v>
      </c>
      <c r="AW1640">
        <v>-6.8080700000000003E-3</v>
      </c>
      <c r="AX1640">
        <v>-0.31311600000000001</v>
      </c>
      <c r="AY1640">
        <v>0.54160299999999995</v>
      </c>
      <c r="AZ1640">
        <v>-6.3655299999999998E-2</v>
      </c>
      <c r="BA1640">
        <v>-2.8493399999999999E-2</v>
      </c>
      <c r="BB1640">
        <v>-0.205738</v>
      </c>
      <c r="BC1640">
        <v>0.159555</v>
      </c>
      <c r="BD1640">
        <v>-0.38323499999999999</v>
      </c>
      <c r="BE1640">
        <v>0.20937900000000001</v>
      </c>
      <c r="BF1640">
        <v>-0.16039700000000001</v>
      </c>
      <c r="BG1640">
        <v>0.35050900000000001</v>
      </c>
      <c r="BH1640">
        <v>-1.3868400000000001</v>
      </c>
      <c r="BI1640">
        <v>3.4594399999999997E-2</v>
      </c>
      <c r="BJ1640">
        <v>0.15052099999999999</v>
      </c>
      <c r="BK1640">
        <v>-0.177037</v>
      </c>
      <c r="BL1640">
        <v>-5.6565799999999999E-2</v>
      </c>
      <c r="BM1640">
        <v>-0.14833499999999999</v>
      </c>
      <c r="BN1640">
        <v>-0.214285</v>
      </c>
      <c r="BO1640">
        <v>-2.1769500000000001E-2</v>
      </c>
      <c r="BP1640">
        <v>4.1381500000000002E-2</v>
      </c>
      <c r="BQ1640">
        <v>2.5731500000000001E-2</v>
      </c>
      <c r="BR1640">
        <v>-0.146624</v>
      </c>
      <c r="BS1640">
        <v>-0.18518999999999999</v>
      </c>
      <c r="BT1640">
        <v>9.9034800000000006E-2</v>
      </c>
      <c r="BU1640">
        <v>0.119218</v>
      </c>
      <c r="BV1640">
        <v>-6.5115700000000004E-3</v>
      </c>
      <c r="BW1640">
        <v>5.3881999999999999E-2</v>
      </c>
      <c r="BX1640">
        <v>0.15254999999999999</v>
      </c>
      <c r="BY1640">
        <v>3.3145599999999997E-2</v>
      </c>
      <c r="BZ1640">
        <v>-4.3333700000000003E-2</v>
      </c>
      <c r="CA1640">
        <v>-0.16658200000000001</v>
      </c>
      <c r="CB1640">
        <v>-0.14025699999999999</v>
      </c>
      <c r="CC1640">
        <v>-0.20136999999999999</v>
      </c>
      <c r="CD1640">
        <v>0.21976399999999999</v>
      </c>
      <c r="CE1640">
        <v>-0.15674099999999999</v>
      </c>
      <c r="CF1640">
        <v>-0.32486300000000001</v>
      </c>
      <c r="CG1640">
        <v>0.17216799999999999</v>
      </c>
      <c r="CH1640">
        <v>-0.13838</v>
      </c>
      <c r="CI1640">
        <v>-0.246365</v>
      </c>
      <c r="CJ1640">
        <v>-2.1963E-2</v>
      </c>
      <c r="CK1640">
        <v>9.5297099999999996E-2</v>
      </c>
      <c r="CL1640">
        <v>-0.27876000000000001</v>
      </c>
      <c r="CM1640">
        <v>-3.3229599999999998E-2</v>
      </c>
      <c r="CN1640">
        <v>0.64420500000000003</v>
      </c>
      <c r="CO1640">
        <v>-7.90328E-2</v>
      </c>
      <c r="CP1640">
        <v>-0.54205700000000001</v>
      </c>
      <c r="CQ1640">
        <v>-0.27643400000000001</v>
      </c>
      <c r="CR1640">
        <v>-0.59838100000000005</v>
      </c>
      <c r="CS1640">
        <v>-0.221024</v>
      </c>
      <c r="CT1640">
        <v>-0.50890800000000003</v>
      </c>
      <c r="CU1640">
        <v>4.81964E-2</v>
      </c>
      <c r="CV1640">
        <v>-0.35850199999999999</v>
      </c>
      <c r="CW1640">
        <v>7.3514399999999994E-2</v>
      </c>
      <c r="CX1640">
        <v>0.85446100000000003</v>
      </c>
      <c r="CY1640">
        <v>-0.53363300000000002</v>
      </c>
      <c r="CZ1640">
        <v>-0.33986</v>
      </c>
      <c r="DA1640">
        <v>-1.2556499999999999</v>
      </c>
      <c r="DB1640">
        <v>8.2849099999999995E-2</v>
      </c>
      <c r="DC1640">
        <v>5.6987400000000001E-2</v>
      </c>
      <c r="DD1640">
        <v>0.274669</v>
      </c>
      <c r="DE1640">
        <v>-0.115111</v>
      </c>
      <c r="DF1640">
        <v>2.7185000000000001E-2</v>
      </c>
      <c r="DG1640">
        <v>1.4592499999999999</v>
      </c>
      <c r="DH1640">
        <v>-0.182059</v>
      </c>
      <c r="DI1640">
        <v>-1.0634999999999999</v>
      </c>
      <c r="DJ1640">
        <v>-0.12418899999999999</v>
      </c>
      <c r="DK1640">
        <v>0.67661499999999997</v>
      </c>
      <c r="DL1640">
        <v>0.14900099999999999</v>
      </c>
      <c r="DM1640">
        <v>0.13461200000000001</v>
      </c>
      <c r="DN1640">
        <v>-0.527312</v>
      </c>
      <c r="DO1640">
        <v>-0.18782299999999999</v>
      </c>
      <c r="DP1640">
        <v>0.21590899999999999</v>
      </c>
      <c r="DQ1640">
        <v>0.63297499999999995</v>
      </c>
      <c r="DR1640">
        <v>-7.2684600000000002E-2</v>
      </c>
      <c r="DS1640">
        <v>0.10505299999999999</v>
      </c>
      <c r="DT1640">
        <v>-0.39369999999999999</v>
      </c>
      <c r="DU1640">
        <v>0.15090400000000001</v>
      </c>
      <c r="DV1640">
        <v>-0.172762</v>
      </c>
      <c r="DW1640">
        <v>0.106005</v>
      </c>
      <c r="DX1640">
        <v>-0.74016700000000002</v>
      </c>
      <c r="DY1640">
        <v>-1.9024900000000001E-2</v>
      </c>
      <c r="DZ1640" s="15">
        <v>8</v>
      </c>
    </row>
    <row r="1641" spans="1:130" x14ac:dyDescent="0.25">
      <c r="A1641">
        <v>1866</v>
      </c>
      <c r="B1641">
        <v>2.4281799999999999E-2</v>
      </c>
      <c r="C1641">
        <v>2.3889100000000002E-3</v>
      </c>
      <c r="D1641">
        <v>0.15518199999999999</v>
      </c>
      <c r="E1641">
        <v>-0.19408900000000001</v>
      </c>
      <c r="F1641">
        <v>0.23332600000000001</v>
      </c>
      <c r="G1641">
        <v>-0.252112</v>
      </c>
      <c r="H1641">
        <v>-0.64106300000000005</v>
      </c>
      <c r="I1641">
        <v>-0.37417</v>
      </c>
      <c r="J1641">
        <v>7.8139899999999998E-3</v>
      </c>
      <c r="K1641">
        <v>6.5141000000000004E-2</v>
      </c>
      <c r="L1641">
        <v>0.20828099999999999</v>
      </c>
      <c r="M1641">
        <v>-8.4882399999999997E-2</v>
      </c>
      <c r="N1641">
        <v>0.38516</v>
      </c>
      <c r="O1641">
        <v>0.36597200000000002</v>
      </c>
      <c r="P1641">
        <v>-7.5465599999999999E-3</v>
      </c>
      <c r="Q1641">
        <v>0.30086200000000002</v>
      </c>
      <c r="R1641">
        <v>-0.32724900000000001</v>
      </c>
      <c r="S1641">
        <v>-0.22054399999999999</v>
      </c>
      <c r="T1641">
        <v>-0.19174099999999999</v>
      </c>
      <c r="U1641">
        <v>7.8988299999999997E-2</v>
      </c>
      <c r="V1641">
        <v>0.153</v>
      </c>
      <c r="W1641">
        <v>0.23599500000000001</v>
      </c>
      <c r="X1641">
        <v>-0.42366599999999999</v>
      </c>
      <c r="Y1641">
        <v>3.1170900000000001E-2</v>
      </c>
      <c r="Z1641">
        <v>0.20361899999999999</v>
      </c>
      <c r="AA1641">
        <v>-0.20938200000000001</v>
      </c>
      <c r="AB1641">
        <v>8.8284699999999994E-2</v>
      </c>
      <c r="AC1641">
        <v>-0.34360600000000002</v>
      </c>
      <c r="AD1641">
        <v>0.26392399999999999</v>
      </c>
      <c r="AE1641">
        <v>0.12709300000000001</v>
      </c>
      <c r="AF1641">
        <v>-0.21541399999999999</v>
      </c>
      <c r="AG1641">
        <v>-0.21520600000000001</v>
      </c>
      <c r="AH1641">
        <v>8.9540899999999996E-3</v>
      </c>
      <c r="AI1641">
        <v>-0.237563</v>
      </c>
      <c r="AJ1641">
        <v>-5.0478000000000002E-2</v>
      </c>
      <c r="AK1641">
        <v>-2.28591E-2</v>
      </c>
      <c r="AL1641">
        <v>1.42209E-2</v>
      </c>
      <c r="AM1641">
        <v>1.3975E-2</v>
      </c>
      <c r="AN1641">
        <v>0.115748</v>
      </c>
      <c r="AO1641">
        <v>5.0414000000000004E-4</v>
      </c>
      <c r="AP1641">
        <v>0.33251199999999997</v>
      </c>
      <c r="AQ1641">
        <v>-7.7240499999999997E-3</v>
      </c>
      <c r="AR1641">
        <v>0.34657399999999999</v>
      </c>
      <c r="AS1641">
        <v>0.16548399999999999</v>
      </c>
      <c r="AT1641">
        <v>-4.5685999999999997E-2</v>
      </c>
      <c r="AU1641">
        <v>0.323909</v>
      </c>
      <c r="AV1641">
        <v>-0.170487</v>
      </c>
      <c r="AW1641">
        <v>-2.1090899999999999E-2</v>
      </c>
      <c r="AX1641">
        <v>0.136933</v>
      </c>
      <c r="AY1641">
        <v>0.67929399999999995</v>
      </c>
      <c r="AZ1641">
        <v>-0.197298</v>
      </c>
      <c r="BA1641">
        <v>-0.52769100000000002</v>
      </c>
      <c r="BB1641">
        <v>8.5161700000000007E-2</v>
      </c>
      <c r="BC1641">
        <v>0.13506099999999999</v>
      </c>
      <c r="BD1641">
        <v>1.0956600000000001</v>
      </c>
      <c r="BE1641">
        <v>0.714028</v>
      </c>
      <c r="BF1641">
        <v>8.2211000000000003E-3</v>
      </c>
      <c r="BG1641">
        <v>0.41360999999999998</v>
      </c>
      <c r="BH1641">
        <v>-0.31268800000000002</v>
      </c>
      <c r="BI1641">
        <v>0.19268099999999999</v>
      </c>
      <c r="BJ1641">
        <v>-0.124027</v>
      </c>
      <c r="BK1641">
        <v>-0.158805</v>
      </c>
      <c r="BL1641">
        <v>-1.8078500000000001E-2</v>
      </c>
      <c r="BM1641">
        <v>0.14421600000000001</v>
      </c>
      <c r="BN1641">
        <v>-0.53260799999999997</v>
      </c>
      <c r="BO1641">
        <v>-4.9987699999999996E-3</v>
      </c>
      <c r="BP1641">
        <v>-1.3717399999999999E-2</v>
      </c>
      <c r="BQ1641">
        <v>0.20164699999999999</v>
      </c>
      <c r="BR1641">
        <v>-0.211259</v>
      </c>
      <c r="BS1641">
        <v>-0.19980899999999999</v>
      </c>
      <c r="BT1641">
        <v>-0.126052</v>
      </c>
      <c r="BU1641">
        <v>-5.1550800000000001E-2</v>
      </c>
      <c r="BV1641">
        <v>0.123018</v>
      </c>
      <c r="BW1641">
        <v>-7.8365799999999992E-3</v>
      </c>
      <c r="BX1641">
        <v>0.19697799999999999</v>
      </c>
      <c r="BY1641">
        <v>-2.7756300000000001E-2</v>
      </c>
      <c r="BZ1641">
        <v>6.2039599999999997E-3</v>
      </c>
      <c r="CA1641">
        <v>-0.198606</v>
      </c>
      <c r="CB1641">
        <v>-0.19869800000000001</v>
      </c>
      <c r="CC1641">
        <v>-0.23617199999999999</v>
      </c>
      <c r="CD1641">
        <v>0.25856299999999999</v>
      </c>
      <c r="CE1641">
        <v>0.17938499999999999</v>
      </c>
      <c r="CF1641">
        <v>-0.46212900000000001</v>
      </c>
      <c r="CG1641">
        <v>0.26061800000000002</v>
      </c>
      <c r="CH1641">
        <v>-0.29937799999999998</v>
      </c>
      <c r="CI1641">
        <v>0.148037</v>
      </c>
      <c r="CJ1641">
        <v>3.5004100000000003E-2</v>
      </c>
      <c r="CK1641">
        <v>8.0796699999999999E-2</v>
      </c>
      <c r="CL1641">
        <v>-0.177283</v>
      </c>
      <c r="CM1641">
        <v>-0.151778</v>
      </c>
      <c r="CN1641">
        <v>4.4974300000000002E-2</v>
      </c>
      <c r="CO1641">
        <v>0.13169900000000001</v>
      </c>
      <c r="CP1641">
        <v>8.9255200000000007E-2</v>
      </c>
      <c r="CQ1641">
        <v>0.52014099999999996</v>
      </c>
      <c r="CR1641">
        <v>0.44106699999999999</v>
      </c>
      <c r="CS1641">
        <v>0.37311899999999998</v>
      </c>
      <c r="CT1641">
        <v>-0.55032999999999999</v>
      </c>
      <c r="CU1641">
        <v>-0.41400500000000001</v>
      </c>
      <c r="CV1641">
        <v>1.7063999999999999</v>
      </c>
      <c r="CW1641">
        <v>0.25704500000000002</v>
      </c>
      <c r="CX1641">
        <v>-0.419848</v>
      </c>
      <c r="CY1641">
        <v>-1.45329</v>
      </c>
      <c r="CZ1641">
        <v>-0.164684</v>
      </c>
      <c r="DA1641">
        <v>5.2960199999999999E-2</v>
      </c>
      <c r="DB1641">
        <v>0.50360799999999994</v>
      </c>
      <c r="DC1641">
        <v>-8.3928799999999998E-2</v>
      </c>
      <c r="DD1641">
        <v>0.66398599999999997</v>
      </c>
      <c r="DE1641">
        <v>-0.21881200000000001</v>
      </c>
      <c r="DF1641">
        <v>-0.29023700000000002</v>
      </c>
      <c r="DG1641">
        <v>-0.21887300000000001</v>
      </c>
      <c r="DH1641">
        <v>-0.215859</v>
      </c>
      <c r="DI1641">
        <v>-0.27412599999999998</v>
      </c>
      <c r="DJ1641">
        <v>0.16139700000000001</v>
      </c>
      <c r="DK1641">
        <v>-5.0382000000000003E-2</v>
      </c>
      <c r="DL1641">
        <v>0.220999</v>
      </c>
      <c r="DM1641">
        <v>-0.13781299999999999</v>
      </c>
      <c r="DN1641">
        <v>-4.1191699999999998E-2</v>
      </c>
      <c r="DO1641">
        <v>-0.31294499999999997</v>
      </c>
      <c r="DP1641">
        <v>0.16303699999999999</v>
      </c>
      <c r="DQ1641">
        <v>-0.35260000000000002</v>
      </c>
      <c r="DR1641">
        <v>0.302118</v>
      </c>
      <c r="DS1641">
        <v>0.17303199999999999</v>
      </c>
      <c r="DT1641">
        <v>0.108624</v>
      </c>
      <c r="DU1641">
        <v>0.218524</v>
      </c>
      <c r="DV1641">
        <v>3.9298100000000002E-2</v>
      </c>
      <c r="DW1641">
        <v>0.18634600000000001</v>
      </c>
      <c r="DX1641">
        <v>-0.77885700000000002</v>
      </c>
      <c r="DY1641">
        <v>1.02115E-2</v>
      </c>
      <c r="DZ1641" s="15">
        <v>6</v>
      </c>
    </row>
    <row r="1642" spans="1:130" x14ac:dyDescent="0.25">
      <c r="A1642">
        <v>1867</v>
      </c>
      <c r="B1642">
        <v>3.7997099999999999E-2</v>
      </c>
      <c r="C1642">
        <v>5.6668999999999999E-3</v>
      </c>
      <c r="D1642">
        <v>0.29812899999999998</v>
      </c>
      <c r="E1642">
        <v>-4.47742E-2</v>
      </c>
      <c r="F1642">
        <v>0.16742000000000001</v>
      </c>
      <c r="G1642">
        <v>-0.25689299999999998</v>
      </c>
      <c r="H1642">
        <v>-0.49470599999999998</v>
      </c>
      <c r="I1642">
        <v>-0.106852</v>
      </c>
      <c r="J1642">
        <v>3.3873300000000002E-2</v>
      </c>
      <c r="K1642">
        <v>-0.13056699999999999</v>
      </c>
      <c r="L1642">
        <v>0.39761800000000003</v>
      </c>
      <c r="M1642">
        <v>-0.123867</v>
      </c>
      <c r="N1642">
        <v>0.37301099999999998</v>
      </c>
      <c r="O1642">
        <v>0.41146100000000002</v>
      </c>
      <c r="P1642">
        <v>-0.80287299999999995</v>
      </c>
      <c r="Q1642">
        <v>-9.9579299999999996E-2</v>
      </c>
      <c r="R1642">
        <v>0.21104100000000001</v>
      </c>
      <c r="S1642">
        <v>-0.32950099999999999</v>
      </c>
      <c r="T1642">
        <v>-0.29796800000000001</v>
      </c>
      <c r="U1642">
        <v>6.8074499999999996E-3</v>
      </c>
      <c r="V1642">
        <v>-0.183507</v>
      </c>
      <c r="W1642">
        <v>-0.53956000000000004</v>
      </c>
      <c r="X1642">
        <v>-0.722271</v>
      </c>
      <c r="Y1642">
        <v>-3.0591799999999999E-2</v>
      </c>
      <c r="Z1642">
        <v>0.15885199999999999</v>
      </c>
      <c r="AA1642">
        <v>-0.30129299999999998</v>
      </c>
      <c r="AB1642">
        <v>-0.170685</v>
      </c>
      <c r="AC1642">
        <v>-0.2671</v>
      </c>
      <c r="AD1642">
        <v>0.29064099999999998</v>
      </c>
      <c r="AE1642">
        <v>5.2322100000000003E-2</v>
      </c>
      <c r="AF1642">
        <v>-0.270482</v>
      </c>
      <c r="AG1642">
        <v>-0.287966</v>
      </c>
      <c r="AH1642">
        <v>-5.2818499999999997E-2</v>
      </c>
      <c r="AI1642">
        <v>-0.29651899999999998</v>
      </c>
      <c r="AJ1642">
        <v>0.15516199999999999</v>
      </c>
      <c r="AK1642">
        <v>-0.110905</v>
      </c>
      <c r="AL1642">
        <v>-4.6829999999999997E-3</v>
      </c>
      <c r="AM1642">
        <v>-2.0923000000000001E-2</v>
      </c>
      <c r="AN1642">
        <v>2.2045900000000002E-3</v>
      </c>
      <c r="AO1642">
        <v>4.13076E-2</v>
      </c>
      <c r="AP1642">
        <v>0.25927699999999998</v>
      </c>
      <c r="AQ1642">
        <v>1.43953E-2</v>
      </c>
      <c r="AR1642">
        <v>0.21673899999999999</v>
      </c>
      <c r="AS1642">
        <v>8.1362199999999996E-2</v>
      </c>
      <c r="AT1642">
        <v>2.4788000000000001E-2</v>
      </c>
      <c r="AU1642">
        <v>8.9157100000000003E-2</v>
      </c>
      <c r="AV1642">
        <v>-0.19318399999999999</v>
      </c>
      <c r="AW1642">
        <v>2.2441900000000001E-2</v>
      </c>
      <c r="AX1642">
        <v>4.2611900000000001E-2</v>
      </c>
      <c r="AY1642">
        <v>-0.25286900000000001</v>
      </c>
      <c r="AZ1642">
        <v>-0.344084</v>
      </c>
      <c r="BA1642">
        <v>-0.65764999999999996</v>
      </c>
      <c r="BB1642">
        <v>-6.5604099999999999E-2</v>
      </c>
      <c r="BC1642">
        <v>0.60162000000000004</v>
      </c>
      <c r="BD1642">
        <v>0.59392100000000003</v>
      </c>
      <c r="BE1642">
        <v>0.95121199999999995</v>
      </c>
      <c r="BF1642">
        <v>3.6326499999999998E-2</v>
      </c>
      <c r="BG1642">
        <v>0.25286500000000001</v>
      </c>
      <c r="BH1642">
        <v>0.201242</v>
      </c>
      <c r="BI1642">
        <v>0.161607</v>
      </c>
      <c r="BJ1642">
        <v>4.5898900000000001E-3</v>
      </c>
      <c r="BK1642">
        <v>-0.25297700000000001</v>
      </c>
      <c r="BL1642">
        <v>-4.9028000000000002E-2</v>
      </c>
      <c r="BM1642">
        <v>2.1796900000000001E-2</v>
      </c>
      <c r="BN1642">
        <v>0.64208500000000002</v>
      </c>
      <c r="BO1642">
        <v>1.93253E-2</v>
      </c>
      <c r="BP1642">
        <v>2.36183E-4</v>
      </c>
      <c r="BQ1642">
        <v>0.16142000000000001</v>
      </c>
      <c r="BR1642">
        <v>-0.263658</v>
      </c>
      <c r="BS1642">
        <v>-0.23148299999999999</v>
      </c>
      <c r="BT1642">
        <v>-1.1637500000000001</v>
      </c>
      <c r="BU1642">
        <v>0.19014400000000001</v>
      </c>
      <c r="BV1642">
        <v>0.12924099999999999</v>
      </c>
      <c r="BW1642">
        <v>2.7083699999999999E-2</v>
      </c>
      <c r="BX1642">
        <v>0.24158499999999999</v>
      </c>
      <c r="BY1642">
        <v>3.3191900000000001E-3</v>
      </c>
      <c r="BZ1642">
        <v>-5.1848600000000002E-2</v>
      </c>
      <c r="CA1642">
        <v>-0.331013</v>
      </c>
      <c r="CB1642">
        <v>-0.26522699999999999</v>
      </c>
      <c r="CC1642">
        <v>-0.27397100000000002</v>
      </c>
      <c r="CD1642">
        <v>0.30495299999999997</v>
      </c>
      <c r="CE1642">
        <v>3.2731499999999997E-2</v>
      </c>
      <c r="CF1642">
        <v>-0.50215600000000005</v>
      </c>
      <c r="CG1642">
        <v>0.286775</v>
      </c>
      <c r="CH1642">
        <v>-0.120447</v>
      </c>
      <c r="CI1642">
        <v>-3.17075E-2</v>
      </c>
      <c r="CJ1642">
        <v>4.3759100000000002E-2</v>
      </c>
      <c r="CK1642">
        <v>-0.783111</v>
      </c>
      <c r="CL1642">
        <v>-0.24512100000000001</v>
      </c>
      <c r="CM1642">
        <v>-2.5648199999999999E-2</v>
      </c>
      <c r="CN1642">
        <v>0.40121699999999999</v>
      </c>
      <c r="CO1642">
        <v>-0.42260399999999998</v>
      </c>
      <c r="CP1642">
        <v>-0.974275</v>
      </c>
      <c r="CQ1642">
        <v>0.47233999999999998</v>
      </c>
      <c r="CR1642">
        <v>-0.41208299999999998</v>
      </c>
      <c r="CS1642">
        <v>-3.0981399999999999E-2</v>
      </c>
      <c r="CT1642">
        <v>-0.63525299999999996</v>
      </c>
      <c r="CU1642">
        <v>-3.9951100000000003E-2</v>
      </c>
      <c r="CV1642">
        <v>0.29961300000000002</v>
      </c>
      <c r="CW1642">
        <v>0.63754299999999997</v>
      </c>
      <c r="CX1642">
        <v>0.29678700000000002</v>
      </c>
      <c r="CY1642">
        <v>0.43409199999999998</v>
      </c>
      <c r="CZ1642">
        <v>-7.4066199999999999E-2</v>
      </c>
      <c r="DA1642">
        <v>0.36259599999999997</v>
      </c>
      <c r="DB1642">
        <v>0.22599900000000001</v>
      </c>
      <c r="DC1642">
        <v>-0.26462999999999998</v>
      </c>
      <c r="DD1642">
        <v>0.82092600000000004</v>
      </c>
      <c r="DE1642">
        <v>-0.28876499999999999</v>
      </c>
      <c r="DF1642">
        <v>0.23159099999999999</v>
      </c>
      <c r="DG1642">
        <v>0.95905700000000005</v>
      </c>
      <c r="DH1642">
        <v>-0.334152</v>
      </c>
      <c r="DI1642">
        <v>1.0831800000000001E-2</v>
      </c>
      <c r="DJ1642">
        <v>0.422707</v>
      </c>
      <c r="DK1642">
        <v>0.27002799999999999</v>
      </c>
      <c r="DL1642">
        <v>0.21557699999999999</v>
      </c>
      <c r="DM1642">
        <v>-5.2657700000000003E-3</v>
      </c>
      <c r="DN1642">
        <v>-0.29272599999999999</v>
      </c>
      <c r="DO1642">
        <v>-0.36269099999999999</v>
      </c>
      <c r="DP1642">
        <v>0.32815899999999998</v>
      </c>
      <c r="DQ1642">
        <v>-6.5858399999999997E-2</v>
      </c>
      <c r="DR1642">
        <v>0.353294</v>
      </c>
      <c r="DS1642">
        <v>0.25939499999999999</v>
      </c>
      <c r="DT1642">
        <v>-5.3163799999999997E-2</v>
      </c>
      <c r="DU1642">
        <v>0.22222</v>
      </c>
      <c r="DV1642">
        <v>0.47362599999999999</v>
      </c>
      <c r="DW1642">
        <v>0.20605100000000001</v>
      </c>
      <c r="DX1642">
        <v>1.1741999999999999</v>
      </c>
      <c r="DY1642">
        <v>4.0556000000000004E-3</v>
      </c>
      <c r="DZ1642" s="15">
        <v>6</v>
      </c>
    </row>
    <row r="1643" spans="1:130" x14ac:dyDescent="0.25">
      <c r="A1643">
        <v>1868</v>
      </c>
      <c r="B1643">
        <v>2.01116E-2</v>
      </c>
      <c r="C1643">
        <v>2.2607800000000001E-2</v>
      </c>
      <c r="D1643">
        <v>0.21856400000000001</v>
      </c>
      <c r="E1643">
        <v>0.17788100000000001</v>
      </c>
      <c r="F1643">
        <v>0.223965</v>
      </c>
      <c r="G1643">
        <v>-0.26409300000000002</v>
      </c>
      <c r="H1643">
        <v>-0.38754499999999997</v>
      </c>
      <c r="I1643">
        <v>-0.50863899999999995</v>
      </c>
      <c r="J1643">
        <v>-3.7277900000000003E-2</v>
      </c>
      <c r="K1643">
        <v>2.9355300000000001E-2</v>
      </c>
      <c r="L1643">
        <v>0.436552</v>
      </c>
      <c r="M1643">
        <v>1.4327299999999999E-2</v>
      </c>
      <c r="N1643">
        <v>0.67522400000000005</v>
      </c>
      <c r="O1643">
        <v>0.67841600000000002</v>
      </c>
      <c r="P1643">
        <v>5.53359E-2</v>
      </c>
      <c r="Q1643">
        <v>0.22312000000000001</v>
      </c>
      <c r="R1643">
        <v>0.92047000000000001</v>
      </c>
      <c r="S1643">
        <v>-0.34282299999999999</v>
      </c>
      <c r="T1643">
        <v>-0.30522300000000002</v>
      </c>
      <c r="U1643">
        <v>-0.29109200000000002</v>
      </c>
      <c r="V1643">
        <v>-0.66530400000000001</v>
      </c>
      <c r="W1643">
        <v>-0.73961900000000003</v>
      </c>
      <c r="X1643">
        <v>-0.30125400000000002</v>
      </c>
      <c r="Y1643">
        <v>0.10162499999999999</v>
      </c>
      <c r="Z1643">
        <v>0.14305999999999999</v>
      </c>
      <c r="AA1643">
        <v>-0.35057899999999997</v>
      </c>
      <c r="AB1643">
        <v>-0.65858300000000003</v>
      </c>
      <c r="AC1643">
        <v>-0.48734899999999998</v>
      </c>
      <c r="AD1643">
        <v>0.39868999999999999</v>
      </c>
      <c r="AE1643">
        <v>-0.227321</v>
      </c>
      <c r="AF1643">
        <v>-0.29743999999999998</v>
      </c>
      <c r="AG1643">
        <v>-0.38389800000000002</v>
      </c>
      <c r="AH1643">
        <v>1.4699200000000001E-2</v>
      </c>
      <c r="AI1643">
        <v>-0.40573999999999999</v>
      </c>
      <c r="AJ1643">
        <v>6.9993299999999994E-2</v>
      </c>
      <c r="AK1643">
        <v>-0.13309599999999999</v>
      </c>
      <c r="AL1643">
        <v>-6.1451100000000002E-2</v>
      </c>
      <c r="AM1643">
        <v>3.1549099999999997E-2</v>
      </c>
      <c r="AN1643">
        <v>4.40341E-2</v>
      </c>
      <c r="AO1643">
        <v>1.77877E-2</v>
      </c>
      <c r="AP1643">
        <v>0.32964100000000002</v>
      </c>
      <c r="AQ1643">
        <v>-3.63881E-2</v>
      </c>
      <c r="AR1643">
        <v>0.32496999999999998</v>
      </c>
      <c r="AS1643">
        <v>-0.12598500000000001</v>
      </c>
      <c r="AT1643">
        <v>-6.5477E-3</v>
      </c>
      <c r="AU1643">
        <v>0.56525300000000001</v>
      </c>
      <c r="AV1643">
        <v>-0.161132</v>
      </c>
      <c r="AW1643">
        <v>-6.8182699999999999E-2</v>
      </c>
      <c r="AX1643">
        <v>-0.41221999999999998</v>
      </c>
      <c r="AY1643">
        <v>0.45694499999999999</v>
      </c>
      <c r="AZ1643">
        <v>-0.357601</v>
      </c>
      <c r="BA1643">
        <v>-0.616456</v>
      </c>
      <c r="BB1643">
        <v>-0.252778</v>
      </c>
      <c r="BC1643">
        <v>0.79502399999999995</v>
      </c>
      <c r="BD1643">
        <v>-0.26190999999999998</v>
      </c>
      <c r="BE1643">
        <v>0.79305499999999995</v>
      </c>
      <c r="BF1643">
        <v>7.0155300000000004E-2</v>
      </c>
      <c r="BG1643">
        <v>0.62023099999999998</v>
      </c>
      <c r="BH1643">
        <v>0.204961</v>
      </c>
      <c r="BI1643">
        <v>5.6803399999999997E-2</v>
      </c>
      <c r="BJ1643">
        <v>0.27230500000000002</v>
      </c>
      <c r="BK1643">
        <v>-0.243034</v>
      </c>
      <c r="BL1643">
        <v>-6.2813300000000002E-2</v>
      </c>
      <c r="BM1643">
        <v>-0.22908600000000001</v>
      </c>
      <c r="BN1643">
        <v>6.4034199999999999E-2</v>
      </c>
      <c r="BO1643">
        <v>1.2591E-2</v>
      </c>
      <c r="BP1643">
        <v>4.8210600000000003E-3</v>
      </c>
      <c r="BQ1643">
        <v>3.4824000000000001E-2</v>
      </c>
      <c r="BR1643">
        <v>-0.25782899999999997</v>
      </c>
      <c r="BS1643">
        <v>-0.22092500000000001</v>
      </c>
      <c r="BT1643">
        <v>-0.86038000000000003</v>
      </c>
      <c r="BU1643">
        <v>8.4718100000000005E-2</v>
      </c>
      <c r="BV1643">
        <v>-7.2435299999999994E-2</v>
      </c>
      <c r="BW1643">
        <v>6.0790899999999997E-3</v>
      </c>
      <c r="BX1643">
        <v>0.29025800000000002</v>
      </c>
      <c r="BY1643">
        <v>-1.1432199999999999E-3</v>
      </c>
      <c r="BZ1643">
        <v>-5.8372E-2</v>
      </c>
      <c r="CA1643">
        <v>-0.36749199999999999</v>
      </c>
      <c r="CB1643">
        <v>-0.24485499999999999</v>
      </c>
      <c r="CC1643">
        <v>-0.43932500000000002</v>
      </c>
      <c r="CD1643">
        <v>0.37797700000000001</v>
      </c>
      <c r="CE1643">
        <v>-0.246277</v>
      </c>
      <c r="CF1643">
        <v>-0.58840400000000004</v>
      </c>
      <c r="CG1643">
        <v>0.36989899999999998</v>
      </c>
      <c r="CH1643">
        <v>-0.290543</v>
      </c>
      <c r="CI1643">
        <v>-0.44577499999999998</v>
      </c>
      <c r="CJ1643">
        <v>-7.1037199999999995E-2</v>
      </c>
      <c r="CK1643">
        <v>0.10183399999999999</v>
      </c>
      <c r="CL1643">
        <v>-0.26045400000000002</v>
      </c>
      <c r="CM1643">
        <v>0.195908</v>
      </c>
      <c r="CN1643">
        <v>0.98322100000000001</v>
      </c>
      <c r="CO1643">
        <v>-0.49589</v>
      </c>
      <c r="CP1643">
        <v>-0.101053</v>
      </c>
      <c r="CQ1643">
        <v>0.69761200000000001</v>
      </c>
      <c r="CR1643">
        <v>-0.295433</v>
      </c>
      <c r="CS1643">
        <v>-0.61504400000000004</v>
      </c>
      <c r="CT1643">
        <v>-0.75425399999999998</v>
      </c>
      <c r="CU1643">
        <v>-0.56773099999999999</v>
      </c>
      <c r="CV1643">
        <v>0.48910599999999999</v>
      </c>
      <c r="CW1643">
        <v>0.56537599999999999</v>
      </c>
      <c r="CX1643">
        <v>-0.83793600000000001</v>
      </c>
      <c r="CY1643">
        <v>-0.65034400000000003</v>
      </c>
      <c r="CZ1643">
        <v>-0.30321199999999998</v>
      </c>
      <c r="DA1643">
        <v>-4.0012600000000004E-3</v>
      </c>
      <c r="DB1643">
        <v>1.2880400000000001</v>
      </c>
      <c r="DC1643">
        <v>9.0919E-2</v>
      </c>
      <c r="DD1643">
        <v>1.3713599999999999</v>
      </c>
      <c r="DE1643">
        <v>-0.31987700000000002</v>
      </c>
      <c r="DF1643">
        <v>-0.44863700000000001</v>
      </c>
      <c r="DG1643">
        <v>0.70195300000000005</v>
      </c>
      <c r="DH1643">
        <v>-0.63639100000000004</v>
      </c>
      <c r="DI1643">
        <v>-0.112566</v>
      </c>
      <c r="DJ1643">
        <v>0.53778000000000004</v>
      </c>
      <c r="DK1643">
        <v>1.1597500000000001</v>
      </c>
      <c r="DL1643">
        <v>0.34572599999999998</v>
      </c>
      <c r="DM1643">
        <v>0.18712699999999999</v>
      </c>
      <c r="DN1643">
        <v>-0.47850700000000002</v>
      </c>
      <c r="DO1643">
        <v>-0.45477099999999998</v>
      </c>
      <c r="DP1643">
        <v>0.37426599999999999</v>
      </c>
      <c r="DQ1643">
        <v>0.666937</v>
      </c>
      <c r="DR1643">
        <v>0.77862299999999995</v>
      </c>
      <c r="DS1643">
        <v>0.22236700000000001</v>
      </c>
      <c r="DT1643">
        <v>-0.54912300000000003</v>
      </c>
      <c r="DU1643">
        <v>0.22297500000000001</v>
      </c>
      <c r="DV1643">
        <v>0.81977500000000003</v>
      </c>
      <c r="DW1643">
        <v>0.19647500000000001</v>
      </c>
      <c r="DX1643">
        <v>4.5395400000000002E-2</v>
      </c>
      <c r="DY1643">
        <v>2.85072E-2</v>
      </c>
      <c r="DZ1643" s="15">
        <v>6</v>
      </c>
    </row>
    <row r="1644" spans="1:130" x14ac:dyDescent="0.25">
      <c r="A1644">
        <v>1869</v>
      </c>
      <c r="B1644">
        <v>6.5397300000000005E-2</v>
      </c>
      <c r="C1644">
        <v>-9.4044999999999997E-3</v>
      </c>
      <c r="D1644">
        <v>0.205486</v>
      </c>
      <c r="E1644">
        <v>-7.9631099999999996E-2</v>
      </c>
      <c r="F1644">
        <v>0.224937</v>
      </c>
      <c r="G1644">
        <v>-0.25817000000000001</v>
      </c>
      <c r="H1644">
        <v>-0.50846400000000003</v>
      </c>
      <c r="I1644">
        <v>-0.30565500000000001</v>
      </c>
      <c r="J1644">
        <v>-3.3644899999999998E-2</v>
      </c>
      <c r="K1644">
        <v>4.8221300000000002E-2</v>
      </c>
      <c r="L1644">
        <v>0.30401699999999998</v>
      </c>
      <c r="M1644">
        <v>5.8797000000000005E-4</v>
      </c>
      <c r="N1644">
        <v>0.42756899999999998</v>
      </c>
      <c r="O1644">
        <v>0.46328000000000003</v>
      </c>
      <c r="P1644">
        <v>-2.54145E-2</v>
      </c>
      <c r="Q1644">
        <v>-1.0613199999999999E-3</v>
      </c>
      <c r="R1644">
        <v>0.22795299999999999</v>
      </c>
      <c r="S1644">
        <v>-0.27554499999999998</v>
      </c>
      <c r="T1644">
        <v>-0.229158</v>
      </c>
      <c r="U1644">
        <v>2.4679900000000002E-3</v>
      </c>
      <c r="V1644">
        <v>-0.15042700000000001</v>
      </c>
      <c r="W1644">
        <v>-0.100546</v>
      </c>
      <c r="X1644">
        <v>-0.67881400000000003</v>
      </c>
      <c r="Y1644">
        <v>4.57674E-2</v>
      </c>
      <c r="Z1644">
        <v>0.20302799999999999</v>
      </c>
      <c r="AA1644">
        <v>-0.26131300000000002</v>
      </c>
      <c r="AB1644">
        <v>-0.145366</v>
      </c>
      <c r="AC1644">
        <v>-0.40419300000000002</v>
      </c>
      <c r="AD1644">
        <v>0.30196699999999999</v>
      </c>
      <c r="AE1644">
        <v>3.0486099999999999E-2</v>
      </c>
      <c r="AF1644">
        <v>-0.248085</v>
      </c>
      <c r="AG1644">
        <v>-0.26897700000000002</v>
      </c>
      <c r="AH1644">
        <v>7.32352E-3</v>
      </c>
      <c r="AI1644">
        <v>-0.28662300000000002</v>
      </c>
      <c r="AJ1644">
        <v>6.8910700000000005E-2</v>
      </c>
      <c r="AK1644">
        <v>-1.2710600000000001E-2</v>
      </c>
      <c r="AL1644">
        <v>-5.9283000000000002E-2</v>
      </c>
      <c r="AM1644">
        <v>2.5991299999999998E-2</v>
      </c>
      <c r="AN1644">
        <v>6.7185999999999999E-3</v>
      </c>
      <c r="AO1644">
        <v>2.9168800000000002E-2</v>
      </c>
      <c r="AP1644">
        <v>0.37986799999999998</v>
      </c>
      <c r="AQ1644">
        <v>-2.1587700000000001E-2</v>
      </c>
      <c r="AR1644">
        <v>0.29707499999999998</v>
      </c>
      <c r="AS1644">
        <v>9.0606500000000006E-2</v>
      </c>
      <c r="AT1644">
        <v>-1.7091700000000001E-2</v>
      </c>
      <c r="AU1644">
        <v>0.50001600000000002</v>
      </c>
      <c r="AV1644">
        <v>-0.18893299999999999</v>
      </c>
      <c r="AW1644">
        <v>8.2215899999999995E-2</v>
      </c>
      <c r="AX1644">
        <v>-0.13821700000000001</v>
      </c>
      <c r="AY1644">
        <v>0.67922199999999999</v>
      </c>
      <c r="AZ1644">
        <v>-0.14101</v>
      </c>
      <c r="BA1644">
        <v>-0.61895299999999998</v>
      </c>
      <c r="BB1644">
        <v>0.12586700000000001</v>
      </c>
      <c r="BC1644">
        <v>0.28700300000000001</v>
      </c>
      <c r="BD1644">
        <v>0.88042200000000004</v>
      </c>
      <c r="BE1644">
        <v>0.47413</v>
      </c>
      <c r="BF1644">
        <v>-0.138375</v>
      </c>
      <c r="BG1644">
        <v>0.15105199999999999</v>
      </c>
      <c r="BH1644">
        <v>-1.1545300000000001</v>
      </c>
      <c r="BI1644">
        <v>0.18090999999999999</v>
      </c>
      <c r="BJ1644">
        <v>-2.4221599999999999E-2</v>
      </c>
      <c r="BK1644">
        <v>-0.18165500000000001</v>
      </c>
      <c r="BL1644">
        <v>-3.5104400000000001E-2</v>
      </c>
      <c r="BM1644">
        <v>6.4500299999999997E-2</v>
      </c>
      <c r="BN1644">
        <v>0.18774399999999999</v>
      </c>
      <c r="BO1644">
        <v>2.62824E-3</v>
      </c>
      <c r="BP1644">
        <v>1.3086499999999999E-2</v>
      </c>
      <c r="BQ1644">
        <v>0.15226200000000001</v>
      </c>
      <c r="BR1644">
        <v>-0.246114</v>
      </c>
      <c r="BS1644">
        <v>-0.206092</v>
      </c>
      <c r="BT1644">
        <v>0.32886500000000002</v>
      </c>
      <c r="BU1644">
        <v>8.6090899999999998E-2</v>
      </c>
      <c r="BV1644">
        <v>0.10932600000000001</v>
      </c>
      <c r="BW1644">
        <v>2.65017E-2</v>
      </c>
      <c r="BX1644">
        <v>0.20635899999999999</v>
      </c>
      <c r="BY1644">
        <v>-3.5445699999999997E-2</v>
      </c>
      <c r="BZ1644">
        <v>-6.0172900000000001E-2</v>
      </c>
      <c r="CA1644">
        <v>-0.187579</v>
      </c>
      <c r="CB1644">
        <v>-0.212391</v>
      </c>
      <c r="CC1644">
        <v>-0.26705000000000001</v>
      </c>
      <c r="CD1644">
        <v>0.30719800000000003</v>
      </c>
      <c r="CE1644">
        <v>0.10388799999999999</v>
      </c>
      <c r="CF1644">
        <v>-0.24748200000000001</v>
      </c>
      <c r="CG1644">
        <v>0.30154500000000001</v>
      </c>
      <c r="CH1644">
        <v>-0.25625700000000001</v>
      </c>
      <c r="CI1644">
        <v>-8.8230100000000006E-2</v>
      </c>
      <c r="CJ1644">
        <v>-0.29958099999999999</v>
      </c>
      <c r="CK1644">
        <v>-6.15408E-2</v>
      </c>
      <c r="CL1644">
        <v>-0.42874099999999998</v>
      </c>
      <c r="CM1644">
        <v>-0.10048700000000001</v>
      </c>
      <c r="CN1644">
        <v>0.573569</v>
      </c>
      <c r="CO1644">
        <v>0.73599000000000003</v>
      </c>
      <c r="CP1644">
        <v>-0.35975000000000001</v>
      </c>
      <c r="CQ1644">
        <v>0.76827199999999995</v>
      </c>
      <c r="CR1644">
        <v>3.2016700000000002E-2</v>
      </c>
      <c r="CS1644">
        <v>-0.122179</v>
      </c>
      <c r="CT1644">
        <v>-0.18000099999999999</v>
      </c>
      <c r="CU1644">
        <v>-0.93842999999999999</v>
      </c>
      <c r="CV1644">
        <v>0.78876999999999997</v>
      </c>
      <c r="CW1644">
        <v>0.91403500000000004</v>
      </c>
      <c r="CX1644">
        <v>0.122462</v>
      </c>
      <c r="CY1644">
        <v>-1.18672</v>
      </c>
      <c r="CZ1644">
        <v>0.17416699999999999</v>
      </c>
      <c r="DA1644">
        <v>0.165855</v>
      </c>
      <c r="DB1644">
        <v>0.51608600000000004</v>
      </c>
      <c r="DC1644">
        <v>-0.24731300000000001</v>
      </c>
      <c r="DD1644">
        <v>0.39338200000000001</v>
      </c>
      <c r="DE1644">
        <v>-6.3692700000000005E-2</v>
      </c>
      <c r="DF1644">
        <v>-0.28311199999999997</v>
      </c>
      <c r="DG1644">
        <v>-0.30782199999999998</v>
      </c>
      <c r="DH1644">
        <v>-0.57037000000000004</v>
      </c>
      <c r="DI1644">
        <v>-0.25751499999999999</v>
      </c>
      <c r="DJ1644">
        <v>0.32852900000000002</v>
      </c>
      <c r="DK1644">
        <v>-0.28952800000000001</v>
      </c>
      <c r="DL1644">
        <v>0.19095500000000001</v>
      </c>
      <c r="DM1644">
        <v>2.6416199999999999E-3</v>
      </c>
      <c r="DN1644">
        <v>-0.24496499999999999</v>
      </c>
      <c r="DO1644">
        <v>-0.42775400000000002</v>
      </c>
      <c r="DP1644">
        <v>0.26046799999999998</v>
      </c>
      <c r="DQ1644">
        <v>4.9573699999999998E-2</v>
      </c>
      <c r="DR1644">
        <v>0.47786299999999998</v>
      </c>
      <c r="DS1644">
        <v>0.34470600000000001</v>
      </c>
      <c r="DT1644">
        <v>-4.1236299999999997E-2</v>
      </c>
      <c r="DU1644">
        <v>0.23671500000000001</v>
      </c>
      <c r="DV1644">
        <v>0.65792700000000004</v>
      </c>
      <c r="DW1644">
        <v>0.231291</v>
      </c>
      <c r="DX1644">
        <v>-0.74590599999999996</v>
      </c>
      <c r="DY1644">
        <v>3.7745599999999997E-2</v>
      </c>
      <c r="DZ1644" s="15">
        <v>6</v>
      </c>
    </row>
    <row r="1645" spans="1:130" x14ac:dyDescent="0.25">
      <c r="A1645">
        <v>1870</v>
      </c>
      <c r="B1645">
        <v>1.2461099999999999E-2</v>
      </c>
      <c r="C1645">
        <v>1.63161E-2</v>
      </c>
      <c r="D1645">
        <v>0.1762</v>
      </c>
      <c r="E1645">
        <v>-0.118517</v>
      </c>
      <c r="F1645">
        <v>0.206508</v>
      </c>
      <c r="G1645">
        <v>-0.20738599999999999</v>
      </c>
      <c r="H1645">
        <v>-0.53624799999999995</v>
      </c>
      <c r="I1645">
        <v>-0.40160000000000001</v>
      </c>
      <c r="J1645">
        <v>9.7907199999999993E-3</v>
      </c>
      <c r="K1645">
        <v>2.5767200000000001E-2</v>
      </c>
      <c r="L1645">
        <v>0.225188</v>
      </c>
      <c r="M1645">
        <v>4.7939699999999998E-3</v>
      </c>
      <c r="N1645">
        <v>0.44183499999999998</v>
      </c>
      <c r="O1645">
        <v>0.39923599999999998</v>
      </c>
      <c r="P1645">
        <v>-3.0285599999999999E-2</v>
      </c>
      <c r="Q1645">
        <v>0.55645299999999998</v>
      </c>
      <c r="R1645">
        <v>-0.16101299999999999</v>
      </c>
      <c r="S1645">
        <v>-0.248473</v>
      </c>
      <c r="T1645">
        <v>-0.206675</v>
      </c>
      <c r="U1645">
        <v>6.2633900000000006E-2</v>
      </c>
      <c r="V1645">
        <v>0.20613699999999999</v>
      </c>
      <c r="W1645">
        <v>0.159665</v>
      </c>
      <c r="X1645">
        <v>-0.42584100000000003</v>
      </c>
      <c r="Y1645">
        <v>1.09275E-3</v>
      </c>
      <c r="Z1645">
        <v>0.20819199999999999</v>
      </c>
      <c r="AA1645">
        <v>-0.26434299999999999</v>
      </c>
      <c r="AB1645">
        <v>0.100615</v>
      </c>
      <c r="AC1645">
        <v>-0.24742800000000001</v>
      </c>
      <c r="AD1645">
        <v>0.26624900000000001</v>
      </c>
      <c r="AE1645">
        <v>0.117326</v>
      </c>
      <c r="AF1645">
        <v>-0.23683599999999999</v>
      </c>
      <c r="AG1645">
        <v>-0.26815099999999997</v>
      </c>
      <c r="AH1645">
        <v>-5.3078200000000004E-3</v>
      </c>
      <c r="AI1645">
        <v>-0.26991700000000002</v>
      </c>
      <c r="AJ1645">
        <v>4.4768799999999997E-2</v>
      </c>
      <c r="AK1645">
        <v>2.1674300000000001E-2</v>
      </c>
      <c r="AL1645">
        <v>2.3241600000000001E-2</v>
      </c>
      <c r="AM1645">
        <v>7.2187699999999994E-2</v>
      </c>
      <c r="AN1645">
        <v>9.5675599999999993E-3</v>
      </c>
      <c r="AO1645">
        <v>1.6108000000000001E-2</v>
      </c>
      <c r="AP1645">
        <v>0.22836500000000001</v>
      </c>
      <c r="AQ1645">
        <v>-1.7403800000000001E-2</v>
      </c>
      <c r="AR1645">
        <v>0.256324</v>
      </c>
      <c r="AS1645">
        <v>0.136293</v>
      </c>
      <c r="AT1645">
        <v>-1.24628E-2</v>
      </c>
      <c r="AU1645">
        <v>0.23198199999999999</v>
      </c>
      <c r="AV1645">
        <v>-0.18223200000000001</v>
      </c>
      <c r="AW1645">
        <v>-7.5831999999999997E-2</v>
      </c>
      <c r="AX1645">
        <v>5.0270799999999997E-2</v>
      </c>
      <c r="AY1645">
        <v>0.29361999999999999</v>
      </c>
      <c r="AZ1645">
        <v>-0.22739000000000001</v>
      </c>
      <c r="BA1645">
        <v>-0.32505600000000001</v>
      </c>
      <c r="BB1645">
        <v>0.11439199999999999</v>
      </c>
      <c r="BC1645">
        <v>0.335368</v>
      </c>
      <c r="BD1645">
        <v>0.31309599999999999</v>
      </c>
      <c r="BE1645">
        <v>0.591144</v>
      </c>
      <c r="BF1645">
        <v>-3.2878600000000001E-2</v>
      </c>
      <c r="BG1645">
        <v>0.22689999999999999</v>
      </c>
      <c r="BH1645">
        <v>-0.66244499999999995</v>
      </c>
      <c r="BI1645">
        <v>0.182202</v>
      </c>
      <c r="BJ1645">
        <v>-0.124044</v>
      </c>
      <c r="BK1645">
        <v>-0.25739400000000001</v>
      </c>
      <c r="BL1645">
        <v>-1.89707E-2</v>
      </c>
      <c r="BM1645">
        <v>0.122867</v>
      </c>
      <c r="BN1645">
        <v>0.60353500000000004</v>
      </c>
      <c r="BO1645">
        <v>-1.64084E-2</v>
      </c>
      <c r="BP1645">
        <v>4.5533299999999999E-2</v>
      </c>
      <c r="BQ1645">
        <v>0.18698100000000001</v>
      </c>
      <c r="BR1645">
        <v>-0.23910200000000001</v>
      </c>
      <c r="BS1645">
        <v>-0.20286599999999999</v>
      </c>
      <c r="BT1645">
        <v>-0.44987100000000002</v>
      </c>
      <c r="BU1645">
        <v>3.9662099999999999E-2</v>
      </c>
      <c r="BV1645">
        <v>0.14858099999999999</v>
      </c>
      <c r="BW1645">
        <v>-1.2158E-2</v>
      </c>
      <c r="BX1645">
        <v>0.212835</v>
      </c>
      <c r="BY1645">
        <v>-1.1154300000000001E-2</v>
      </c>
      <c r="BZ1645">
        <v>3.8917599999999997E-2</v>
      </c>
      <c r="CA1645">
        <v>-0.28553099999999998</v>
      </c>
      <c r="CB1645">
        <v>-0.20985999999999999</v>
      </c>
      <c r="CC1645">
        <v>-0.30583399999999999</v>
      </c>
      <c r="CD1645">
        <v>0.27283200000000002</v>
      </c>
      <c r="CE1645">
        <v>0.16083900000000001</v>
      </c>
      <c r="CF1645">
        <v>-0.54397499999999999</v>
      </c>
      <c r="CG1645">
        <v>0.24004200000000001</v>
      </c>
      <c r="CH1645">
        <v>-0.124684</v>
      </c>
      <c r="CI1645">
        <v>0.11200400000000001</v>
      </c>
      <c r="CJ1645">
        <v>0.13025700000000001</v>
      </c>
      <c r="CK1645">
        <v>0.89191900000000002</v>
      </c>
      <c r="CL1645">
        <v>-0.17987800000000001</v>
      </c>
      <c r="CM1645">
        <v>-0.110004</v>
      </c>
      <c r="CN1645">
        <v>6.2777700000000006E-2</v>
      </c>
      <c r="CO1645">
        <v>-0.27965699999999999</v>
      </c>
      <c r="CP1645">
        <v>-0.72139600000000004</v>
      </c>
      <c r="CQ1645">
        <v>0.451656</v>
      </c>
      <c r="CR1645">
        <v>0.42066500000000001</v>
      </c>
      <c r="CS1645">
        <v>0.115271</v>
      </c>
      <c r="CT1645">
        <v>-0.17052899999999999</v>
      </c>
      <c r="CU1645">
        <v>0.23244600000000001</v>
      </c>
      <c r="CV1645">
        <v>0.75194499999999997</v>
      </c>
      <c r="CW1645">
        <v>1.20964</v>
      </c>
      <c r="CX1645">
        <v>5.9667600000000001E-2</v>
      </c>
      <c r="CY1645">
        <v>-0.30919000000000002</v>
      </c>
      <c r="CZ1645">
        <v>-0.92059999999999997</v>
      </c>
      <c r="DA1645">
        <v>0.25066100000000002</v>
      </c>
      <c r="DB1645">
        <v>0.91974800000000001</v>
      </c>
      <c r="DC1645">
        <v>9.9453600000000003E-2</v>
      </c>
      <c r="DD1645">
        <v>0.90051800000000004</v>
      </c>
      <c r="DE1645">
        <v>-0.43024699999999999</v>
      </c>
      <c r="DF1645">
        <v>-0.74057099999999998</v>
      </c>
      <c r="DG1645">
        <v>-0.39753500000000003</v>
      </c>
      <c r="DH1645">
        <v>-8.8023500000000005E-3</v>
      </c>
      <c r="DI1645">
        <v>-0.395621</v>
      </c>
      <c r="DJ1645">
        <v>0.123475</v>
      </c>
      <c r="DK1645">
        <v>0.12636600000000001</v>
      </c>
      <c r="DL1645">
        <v>0.203126</v>
      </c>
      <c r="DM1645">
        <v>-0.13875999999999999</v>
      </c>
      <c r="DN1645">
        <v>-0.110273</v>
      </c>
      <c r="DO1645">
        <v>-0.188024</v>
      </c>
      <c r="DP1645">
        <v>0.25434000000000001</v>
      </c>
      <c r="DQ1645">
        <v>-4.6702500000000001E-2</v>
      </c>
      <c r="DR1645">
        <v>0.382129</v>
      </c>
      <c r="DS1645">
        <v>0.26860099999999998</v>
      </c>
      <c r="DT1645">
        <v>0.156171</v>
      </c>
      <c r="DU1645">
        <v>0.19045300000000001</v>
      </c>
      <c r="DV1645">
        <v>0.56220400000000004</v>
      </c>
      <c r="DW1645">
        <v>0.1825</v>
      </c>
      <c r="DX1645">
        <v>4.2216400000000001E-2</v>
      </c>
      <c r="DY1645">
        <v>3.73934E-2</v>
      </c>
      <c r="DZ1645" s="15">
        <v>6</v>
      </c>
    </row>
    <row r="1646" spans="1:130" x14ac:dyDescent="0.25">
      <c r="A1646">
        <v>1871</v>
      </c>
      <c r="B1646">
        <v>4.7838499999999999E-2</v>
      </c>
      <c r="C1646">
        <v>1.80675E-3</v>
      </c>
      <c r="D1646">
        <v>0.221743</v>
      </c>
      <c r="E1646">
        <v>-0.10553899999999999</v>
      </c>
      <c r="F1646">
        <v>0.19125800000000001</v>
      </c>
      <c r="G1646">
        <v>-0.21780099999999999</v>
      </c>
      <c r="H1646">
        <v>-0.405746</v>
      </c>
      <c r="I1646">
        <v>-0.277368</v>
      </c>
      <c r="J1646">
        <v>1.8988399999999999E-2</v>
      </c>
      <c r="K1646">
        <v>-3.0188200000000002E-3</v>
      </c>
      <c r="L1646">
        <v>0.27980100000000002</v>
      </c>
      <c r="M1646">
        <v>9.0417899999999992E-3</v>
      </c>
      <c r="N1646">
        <v>0.417383</v>
      </c>
      <c r="O1646">
        <v>0.34565299999999999</v>
      </c>
      <c r="P1646">
        <v>-2.8278500000000002E-2</v>
      </c>
      <c r="Q1646">
        <v>0.73614599999999997</v>
      </c>
      <c r="R1646">
        <v>-3.3925200000000003E-2</v>
      </c>
      <c r="S1646">
        <v>-0.20510300000000001</v>
      </c>
      <c r="T1646">
        <v>-0.225823</v>
      </c>
      <c r="U1646">
        <v>9.7091399999999994E-2</v>
      </c>
      <c r="V1646">
        <v>0.120339</v>
      </c>
      <c r="W1646">
        <v>2.46971E-2</v>
      </c>
      <c r="X1646">
        <v>-0.108766</v>
      </c>
      <c r="Y1646">
        <v>4.7455099999999997E-3</v>
      </c>
      <c r="Z1646">
        <v>0.217749</v>
      </c>
      <c r="AA1646">
        <v>-0.22537699999999999</v>
      </c>
      <c r="AB1646">
        <v>8.3392099999999997E-2</v>
      </c>
      <c r="AC1646">
        <v>-0.25589499999999998</v>
      </c>
      <c r="AD1646">
        <v>0.27655000000000002</v>
      </c>
      <c r="AE1646">
        <v>0.111828</v>
      </c>
      <c r="AF1646">
        <v>-0.23274900000000001</v>
      </c>
      <c r="AG1646">
        <v>-0.23450299999999999</v>
      </c>
      <c r="AH1646" s="13">
        <v>-9.0017899999999997E-5</v>
      </c>
      <c r="AI1646">
        <v>-0.27463700000000002</v>
      </c>
      <c r="AJ1646">
        <v>3.3528700000000002E-2</v>
      </c>
      <c r="AK1646">
        <v>3.1516299999999997E-2</v>
      </c>
      <c r="AL1646">
        <v>-3.05086E-2</v>
      </c>
      <c r="AM1646">
        <v>7.6685000000000003E-2</v>
      </c>
      <c r="AN1646">
        <v>-5.4228100000000001E-2</v>
      </c>
      <c r="AO1646">
        <v>3.5258699999999997E-2</v>
      </c>
      <c r="AP1646">
        <v>0.226933</v>
      </c>
      <c r="AQ1646">
        <v>-4.6801000000000004E-3</v>
      </c>
      <c r="AR1646">
        <v>0.22844600000000001</v>
      </c>
      <c r="AS1646">
        <v>0.14815800000000001</v>
      </c>
      <c r="AT1646">
        <v>-1.19436E-2</v>
      </c>
      <c r="AU1646">
        <v>0.24571100000000001</v>
      </c>
      <c r="AV1646">
        <v>-0.19508200000000001</v>
      </c>
      <c r="AW1646">
        <v>6.6211500000000001E-3</v>
      </c>
      <c r="AX1646">
        <v>0.132521</v>
      </c>
      <c r="AY1646">
        <v>0.46974300000000002</v>
      </c>
      <c r="AZ1646">
        <v>-0.239782</v>
      </c>
      <c r="BA1646">
        <v>-0.37940499999999999</v>
      </c>
      <c r="BB1646">
        <v>0.109518</v>
      </c>
      <c r="BC1646">
        <v>0.32896399999999998</v>
      </c>
      <c r="BD1646">
        <v>6.09209E-2</v>
      </c>
      <c r="BE1646">
        <v>0.51249900000000004</v>
      </c>
      <c r="BF1646">
        <v>3.2252099999999999E-2</v>
      </c>
      <c r="BG1646">
        <v>0.32730599999999999</v>
      </c>
      <c r="BH1646">
        <v>0.40653800000000001</v>
      </c>
      <c r="BI1646">
        <v>0.19622899999999999</v>
      </c>
      <c r="BJ1646">
        <v>-0.12074600000000001</v>
      </c>
      <c r="BK1646">
        <v>-0.19731499999999999</v>
      </c>
      <c r="BL1646">
        <v>-2.8312E-2</v>
      </c>
      <c r="BM1646">
        <v>0.170102</v>
      </c>
      <c r="BN1646">
        <v>0.434614</v>
      </c>
      <c r="BO1646">
        <v>-3.2144199999999998E-2</v>
      </c>
      <c r="BP1646">
        <v>4.0515700000000002E-2</v>
      </c>
      <c r="BQ1646">
        <v>0.170622</v>
      </c>
      <c r="BR1646">
        <v>-0.24063499999999999</v>
      </c>
      <c r="BS1646">
        <v>-0.213981</v>
      </c>
      <c r="BT1646">
        <v>-0.57101000000000002</v>
      </c>
      <c r="BU1646">
        <v>7.2977600000000004E-2</v>
      </c>
      <c r="BV1646">
        <v>0.164522</v>
      </c>
      <c r="BW1646">
        <v>5.0021099999999999E-2</v>
      </c>
      <c r="BX1646">
        <v>0.22133700000000001</v>
      </c>
      <c r="BY1646">
        <v>6.3149900000000004E-3</v>
      </c>
      <c r="BZ1646">
        <v>1.0045200000000001E-2</v>
      </c>
      <c r="CA1646">
        <v>-0.240623</v>
      </c>
      <c r="CB1646">
        <v>-0.20710700000000001</v>
      </c>
      <c r="CC1646">
        <v>-0.24395600000000001</v>
      </c>
      <c r="CD1646">
        <v>0.25098700000000002</v>
      </c>
      <c r="CE1646">
        <v>0.16769000000000001</v>
      </c>
      <c r="CF1646">
        <v>-0.54778899999999997</v>
      </c>
      <c r="CG1646">
        <v>0.251056</v>
      </c>
      <c r="CH1646">
        <v>-0.13366900000000001</v>
      </c>
      <c r="CI1646">
        <v>5.3716600000000003E-2</v>
      </c>
      <c r="CJ1646">
        <v>-0.17868700000000001</v>
      </c>
      <c r="CK1646">
        <v>3.3066699999999997E-2</v>
      </c>
      <c r="CL1646">
        <v>-0.340729</v>
      </c>
      <c r="CM1646">
        <v>-0.14765200000000001</v>
      </c>
      <c r="CN1646">
        <v>0.87909099999999996</v>
      </c>
      <c r="CO1646">
        <v>-1.42353</v>
      </c>
      <c r="CP1646">
        <v>-1.5534699999999999</v>
      </c>
      <c r="CQ1646">
        <v>-7.9394600000000006E-3</v>
      </c>
      <c r="CR1646">
        <v>0.26091399999999998</v>
      </c>
      <c r="CS1646">
        <v>-4.3168900000000003E-2</v>
      </c>
      <c r="CT1646">
        <v>-0.245863</v>
      </c>
      <c r="CU1646">
        <v>-0.75503100000000001</v>
      </c>
      <c r="CV1646">
        <v>-1.40281E-2</v>
      </c>
      <c r="CW1646">
        <v>-0.68809100000000001</v>
      </c>
      <c r="CX1646">
        <v>0.54419600000000001</v>
      </c>
      <c r="CY1646">
        <v>-0.291516</v>
      </c>
      <c r="CZ1646">
        <v>-1.01017</v>
      </c>
      <c r="DA1646">
        <v>6.9549700000000006E-2</v>
      </c>
      <c r="DB1646">
        <v>0.67984100000000003</v>
      </c>
      <c r="DC1646">
        <v>-0.106963</v>
      </c>
      <c r="DD1646">
        <v>1.4749399999999999</v>
      </c>
      <c r="DE1646">
        <v>0.103323</v>
      </c>
      <c r="DF1646">
        <v>-0.80108800000000002</v>
      </c>
      <c r="DG1646">
        <v>-0.31826900000000002</v>
      </c>
      <c r="DH1646">
        <v>-0.26583600000000002</v>
      </c>
      <c r="DI1646">
        <v>-0.59073399999999998</v>
      </c>
      <c r="DJ1646">
        <v>0.12941900000000001</v>
      </c>
      <c r="DK1646">
        <v>-8.5337499999999997E-2</v>
      </c>
      <c r="DL1646">
        <v>0.116158</v>
      </c>
      <c r="DM1646">
        <v>-0.16289400000000001</v>
      </c>
      <c r="DN1646">
        <v>-0.30216199999999999</v>
      </c>
      <c r="DO1646">
        <v>-0.18506900000000001</v>
      </c>
      <c r="DP1646">
        <v>0.186805</v>
      </c>
      <c r="DQ1646">
        <v>-0.103134</v>
      </c>
      <c r="DR1646">
        <v>8.2904800000000001E-2</v>
      </c>
      <c r="DS1646">
        <v>0.23877999999999999</v>
      </c>
      <c r="DT1646">
        <v>0.117466</v>
      </c>
      <c r="DU1646">
        <v>0.21964400000000001</v>
      </c>
      <c r="DV1646">
        <v>0.50152200000000002</v>
      </c>
      <c r="DW1646">
        <v>0.23017899999999999</v>
      </c>
      <c r="DX1646">
        <v>1.1267900000000001E-2</v>
      </c>
      <c r="DY1646">
        <v>2.28306E-2</v>
      </c>
      <c r="DZ1646" s="15">
        <v>6</v>
      </c>
    </row>
    <row r="1647" spans="1:130" x14ac:dyDescent="0.25">
      <c r="A1647">
        <v>1872</v>
      </c>
      <c r="B1647">
        <v>1.6011999999999998E-2</v>
      </c>
      <c r="C1647">
        <v>-7.1132299999999999E-3</v>
      </c>
      <c r="D1647">
        <v>0.21798200000000001</v>
      </c>
      <c r="E1647">
        <v>-0.12092799999999999</v>
      </c>
      <c r="F1647">
        <v>0.19781299999999999</v>
      </c>
      <c r="G1647">
        <v>-0.211396</v>
      </c>
      <c r="H1647">
        <v>-0.58077400000000001</v>
      </c>
      <c r="I1647">
        <v>-0.34636</v>
      </c>
      <c r="J1647">
        <v>5.0139799999999998E-2</v>
      </c>
      <c r="K1647">
        <v>2.5115899999999999E-4</v>
      </c>
      <c r="L1647">
        <v>0.24359800000000001</v>
      </c>
      <c r="M1647">
        <v>3.4290800000000003E-2</v>
      </c>
      <c r="N1647">
        <v>0.45264300000000002</v>
      </c>
      <c r="O1647">
        <v>0.38083699999999998</v>
      </c>
      <c r="P1647">
        <v>-4.1861099999999998E-2</v>
      </c>
      <c r="Q1647">
        <v>0.72945899999999997</v>
      </c>
      <c r="R1647">
        <v>-0.15657299999999999</v>
      </c>
      <c r="S1647">
        <v>-0.23252600000000001</v>
      </c>
      <c r="T1647">
        <v>-0.188661</v>
      </c>
      <c r="U1647">
        <v>0.105194</v>
      </c>
      <c r="V1647">
        <v>7.3584800000000006E-2</v>
      </c>
      <c r="W1647">
        <v>0.13383600000000001</v>
      </c>
      <c r="X1647">
        <v>-0.45704800000000001</v>
      </c>
      <c r="Y1647">
        <v>-2.97954E-2</v>
      </c>
      <c r="Z1647">
        <v>0.24931300000000001</v>
      </c>
      <c r="AA1647">
        <v>-0.20887800000000001</v>
      </c>
      <c r="AB1647">
        <v>5.1200700000000002E-2</v>
      </c>
      <c r="AC1647">
        <v>-0.22790299999999999</v>
      </c>
      <c r="AD1647">
        <v>0.25527100000000003</v>
      </c>
      <c r="AE1647">
        <v>0.13805999999999999</v>
      </c>
      <c r="AF1647">
        <v>-0.23927699999999999</v>
      </c>
      <c r="AG1647">
        <v>-0.22500300000000001</v>
      </c>
      <c r="AH1647">
        <v>3.2281999999999998E-2</v>
      </c>
      <c r="AI1647">
        <v>-0.23897499999999999</v>
      </c>
      <c r="AJ1647">
        <v>-1.9922700000000002E-2</v>
      </c>
      <c r="AK1647">
        <v>-1.19227E-2</v>
      </c>
      <c r="AL1647">
        <v>3.2718999999999998E-2</v>
      </c>
      <c r="AM1647">
        <v>3.4073199999999998E-2</v>
      </c>
      <c r="AN1647">
        <v>-8.1955899999999998E-2</v>
      </c>
      <c r="AO1647">
        <v>3.6607800000000003E-2</v>
      </c>
      <c r="AP1647">
        <v>0.224741</v>
      </c>
      <c r="AQ1647">
        <v>2.5869899999999999E-3</v>
      </c>
      <c r="AR1647">
        <v>0.23282700000000001</v>
      </c>
      <c r="AS1647">
        <v>0.166351</v>
      </c>
      <c r="AT1647">
        <v>-2.5360899999999999E-2</v>
      </c>
      <c r="AU1647">
        <v>0.295597</v>
      </c>
      <c r="AV1647">
        <v>-0.181648</v>
      </c>
      <c r="AW1647">
        <v>-1.5348799999999999E-2</v>
      </c>
      <c r="AX1647">
        <v>0.125532</v>
      </c>
      <c r="AY1647">
        <v>0.61663000000000001</v>
      </c>
      <c r="AZ1647">
        <v>-2.32692E-2</v>
      </c>
      <c r="BA1647">
        <v>-0.51298299999999997</v>
      </c>
      <c r="BB1647">
        <v>0.20067399999999999</v>
      </c>
      <c r="BC1647">
        <v>0.33997300000000003</v>
      </c>
      <c r="BD1647">
        <v>0.67453600000000002</v>
      </c>
      <c r="BE1647">
        <v>0.35087000000000002</v>
      </c>
      <c r="BF1647">
        <v>-0.12514900000000001</v>
      </c>
      <c r="BG1647">
        <v>0.308396</v>
      </c>
      <c r="BH1647">
        <v>-1.1977599999999999</v>
      </c>
      <c r="BI1647">
        <v>0.19031200000000001</v>
      </c>
      <c r="BJ1647">
        <v>-0.10867400000000001</v>
      </c>
      <c r="BK1647">
        <v>-0.24751300000000001</v>
      </c>
      <c r="BL1647">
        <v>-2.91439E-2</v>
      </c>
      <c r="BM1647">
        <v>0.146985</v>
      </c>
      <c r="BN1647">
        <v>0.17666599999999999</v>
      </c>
      <c r="BO1647">
        <v>3.33561E-2</v>
      </c>
      <c r="BP1647">
        <v>1.8965200000000002E-2</v>
      </c>
      <c r="BQ1647">
        <v>0.173656</v>
      </c>
      <c r="BR1647">
        <v>-0.25577</v>
      </c>
      <c r="BS1647">
        <v>-0.16184899999999999</v>
      </c>
      <c r="BT1647">
        <v>-0.33581</v>
      </c>
      <c r="BU1647">
        <v>-4.2242099999999998E-2</v>
      </c>
      <c r="BV1647">
        <v>8.3543500000000007E-2</v>
      </c>
      <c r="BW1647">
        <v>9.62586E-3</v>
      </c>
      <c r="BX1647">
        <v>0.15740699999999999</v>
      </c>
      <c r="BY1647">
        <v>-4.7329199999999998E-3</v>
      </c>
      <c r="BZ1647">
        <v>-1.2647500000000001E-2</v>
      </c>
      <c r="CA1647">
        <v>-0.27333099999999999</v>
      </c>
      <c r="CB1647">
        <v>-0.2157</v>
      </c>
      <c r="CC1647">
        <v>-0.19506200000000001</v>
      </c>
      <c r="CD1647">
        <v>0.23039200000000001</v>
      </c>
      <c r="CE1647">
        <v>0.111735</v>
      </c>
      <c r="CF1647">
        <v>-0.123418</v>
      </c>
      <c r="CG1647">
        <v>0.31507600000000002</v>
      </c>
      <c r="CH1647">
        <v>-0.222076</v>
      </c>
      <c r="CI1647">
        <v>0.14590700000000001</v>
      </c>
      <c r="CJ1647">
        <v>0.17071600000000001</v>
      </c>
      <c r="CK1647">
        <v>1.3094399999999999</v>
      </c>
      <c r="CL1647">
        <v>-0.14083899999999999</v>
      </c>
      <c r="CM1647">
        <v>-0.200546</v>
      </c>
      <c r="CN1647">
        <v>0.28124100000000002</v>
      </c>
      <c r="CO1647">
        <v>0.52297000000000005</v>
      </c>
      <c r="CP1647">
        <v>-1.1827399999999999</v>
      </c>
      <c r="CQ1647">
        <v>0.58846399999999999</v>
      </c>
      <c r="CR1647">
        <v>0.18908</v>
      </c>
      <c r="CS1647">
        <v>-4.1465500000000002E-2</v>
      </c>
      <c r="CT1647">
        <v>-0.20150599999999999</v>
      </c>
      <c r="CU1647">
        <v>-0.72796099999999997</v>
      </c>
      <c r="CV1647">
        <v>0.69242499999999996</v>
      </c>
      <c r="CW1647">
        <v>1.05447</v>
      </c>
      <c r="CX1647">
        <v>7.2756500000000002E-2</v>
      </c>
      <c r="CY1647">
        <v>-0.38562299999999999</v>
      </c>
      <c r="CZ1647">
        <v>-0.13137299999999999</v>
      </c>
      <c r="DA1647">
        <v>9.5278600000000005E-2</v>
      </c>
      <c r="DB1647">
        <v>0.70559899999999998</v>
      </c>
      <c r="DC1647">
        <v>-0.25684099999999999</v>
      </c>
      <c r="DD1647">
        <v>0.80450200000000005</v>
      </c>
      <c r="DE1647">
        <v>-5.08558E-2</v>
      </c>
      <c r="DF1647">
        <v>-0.67188099999999995</v>
      </c>
      <c r="DG1647">
        <v>-0.30331799999999998</v>
      </c>
      <c r="DH1647">
        <v>-0.51085800000000003</v>
      </c>
      <c r="DI1647">
        <v>5.21854E-2</v>
      </c>
      <c r="DJ1647">
        <v>0.57696999999999998</v>
      </c>
      <c r="DK1647">
        <v>-5.9208000000000004E-3</v>
      </c>
      <c r="DL1647">
        <v>0.15604699999999999</v>
      </c>
      <c r="DM1647">
        <v>-0.13506399999999999</v>
      </c>
      <c r="DN1647">
        <v>-8.1901500000000002E-2</v>
      </c>
      <c r="DO1647">
        <v>-0.31499899999999997</v>
      </c>
      <c r="DP1647">
        <v>0.36873699999999998</v>
      </c>
      <c r="DQ1647">
        <v>1.1105E-2</v>
      </c>
      <c r="DR1647">
        <v>0.34918900000000003</v>
      </c>
      <c r="DS1647">
        <v>0.24002299999999999</v>
      </c>
      <c r="DT1647">
        <v>0.20122499999999999</v>
      </c>
      <c r="DU1647">
        <v>0.213036</v>
      </c>
      <c r="DV1647">
        <v>0.367257</v>
      </c>
      <c r="DW1647">
        <v>0.15585099999999999</v>
      </c>
      <c r="DX1647">
        <v>-9.0995800000000002E-2</v>
      </c>
      <c r="DY1647">
        <v>1.15587E-2</v>
      </c>
      <c r="DZ1647" s="15">
        <v>6</v>
      </c>
    </row>
    <row r="1648" spans="1:130" x14ac:dyDescent="0.25">
      <c r="A1648">
        <v>1873</v>
      </c>
      <c r="B1648">
        <v>3.61876E-2</v>
      </c>
      <c r="C1648">
        <v>-5.1943500000000004E-3</v>
      </c>
      <c r="D1648">
        <v>0.24058399999999999</v>
      </c>
      <c r="E1648">
        <v>-7.9394800000000001E-2</v>
      </c>
      <c r="F1648">
        <v>0.18689800000000001</v>
      </c>
      <c r="G1648">
        <v>-0.204676</v>
      </c>
      <c r="H1648">
        <v>-0.57788799999999996</v>
      </c>
      <c r="I1648">
        <v>-0.32540999999999998</v>
      </c>
      <c r="J1648">
        <v>2.6583300000000001E-2</v>
      </c>
      <c r="K1648">
        <v>6.3188000000000003E-3</v>
      </c>
      <c r="L1648">
        <v>0.27804000000000001</v>
      </c>
      <c r="M1648">
        <v>7.3649900000000001E-3</v>
      </c>
      <c r="N1648">
        <v>0.46834900000000002</v>
      </c>
      <c r="O1648">
        <v>0.42236499999999999</v>
      </c>
      <c r="P1648">
        <v>-4.04319E-2</v>
      </c>
      <c r="Q1648">
        <v>0.224444</v>
      </c>
      <c r="R1648">
        <v>9.27703E-2</v>
      </c>
      <c r="S1648">
        <v>-0.26524999999999999</v>
      </c>
      <c r="T1648">
        <v>-0.184368</v>
      </c>
      <c r="U1648">
        <v>6.56635E-2</v>
      </c>
      <c r="V1648">
        <v>-9.0249399999999994E-2</v>
      </c>
      <c r="W1648">
        <v>-6.8353200000000003E-2</v>
      </c>
      <c r="X1648">
        <v>-0.63870000000000005</v>
      </c>
      <c r="Y1648">
        <v>3.2259200000000002E-2</v>
      </c>
      <c r="Z1648">
        <v>0.19667499999999999</v>
      </c>
      <c r="AA1648">
        <v>-0.25286799999999998</v>
      </c>
      <c r="AB1648">
        <v>-8.2416199999999995E-2</v>
      </c>
      <c r="AC1648">
        <v>-0.31041400000000002</v>
      </c>
      <c r="AD1648">
        <v>0.26846500000000001</v>
      </c>
      <c r="AE1648">
        <v>6.7470100000000005E-2</v>
      </c>
      <c r="AF1648">
        <v>-0.25677699999999998</v>
      </c>
      <c r="AG1648">
        <v>-0.25012200000000001</v>
      </c>
      <c r="AH1648">
        <v>2.73358E-2</v>
      </c>
      <c r="AI1648">
        <v>-0.27928799999999998</v>
      </c>
      <c r="AJ1648">
        <v>5.77306E-2</v>
      </c>
      <c r="AK1648">
        <v>5.7624E-3</v>
      </c>
      <c r="AL1648">
        <v>-4.7838600000000002E-2</v>
      </c>
      <c r="AM1648">
        <v>4.7959099999999998E-2</v>
      </c>
      <c r="AN1648">
        <v>-1.48538E-2</v>
      </c>
      <c r="AO1648">
        <v>1.7059700000000001E-2</v>
      </c>
      <c r="AP1648">
        <v>0.20544399999999999</v>
      </c>
      <c r="AQ1648">
        <v>7.1381600000000002E-3</v>
      </c>
      <c r="AR1648">
        <v>0.21163000000000001</v>
      </c>
      <c r="AS1648">
        <v>0.13614399999999999</v>
      </c>
      <c r="AT1648">
        <v>-5.0668500000000003E-3</v>
      </c>
      <c r="AU1648">
        <v>0.45747399999999999</v>
      </c>
      <c r="AV1648">
        <v>-0.19515199999999999</v>
      </c>
      <c r="AW1648">
        <v>7.7166499999999999E-2</v>
      </c>
      <c r="AX1648">
        <v>-6.8165900000000001E-2</v>
      </c>
      <c r="AY1648">
        <v>0.58256399999999997</v>
      </c>
      <c r="AZ1648">
        <v>-0.132212</v>
      </c>
      <c r="BA1648">
        <v>-0.51638899999999999</v>
      </c>
      <c r="BB1648">
        <v>0.18553900000000001</v>
      </c>
      <c r="BC1648">
        <v>0.38900200000000001</v>
      </c>
      <c r="BD1648">
        <v>0.65444899999999995</v>
      </c>
      <c r="BE1648">
        <v>0.422319</v>
      </c>
      <c r="BF1648">
        <v>-0.12134499999999999</v>
      </c>
      <c r="BG1648">
        <v>0.34140300000000001</v>
      </c>
      <c r="BH1648">
        <v>-1.17432</v>
      </c>
      <c r="BI1648">
        <v>0.17183300000000001</v>
      </c>
      <c r="BJ1648">
        <v>-6.7640800000000001E-2</v>
      </c>
      <c r="BK1648">
        <v>-0.23164899999999999</v>
      </c>
      <c r="BL1648">
        <v>-2.8158200000000001E-2</v>
      </c>
      <c r="BM1648">
        <v>0.110995</v>
      </c>
      <c r="BN1648">
        <v>0.164575</v>
      </c>
      <c r="BO1648">
        <v>2.2768799999999999E-2</v>
      </c>
      <c r="BP1648">
        <v>1.47998E-2</v>
      </c>
      <c r="BQ1648">
        <v>0.14238799999999999</v>
      </c>
      <c r="BR1648">
        <v>-0.265959</v>
      </c>
      <c r="BS1648">
        <v>-0.21480099999999999</v>
      </c>
      <c r="BT1648">
        <v>-0.37779699999999999</v>
      </c>
      <c r="BU1648">
        <v>5.5724799999999998E-2</v>
      </c>
      <c r="BV1648">
        <v>0.121728</v>
      </c>
      <c r="BW1648">
        <v>2.3618500000000001E-2</v>
      </c>
      <c r="BX1648">
        <v>0.18182300000000001</v>
      </c>
      <c r="BY1648">
        <v>-2.6425199999999999E-2</v>
      </c>
      <c r="BZ1648">
        <v>-6.3641799999999998E-2</v>
      </c>
      <c r="CA1648">
        <v>-0.21228</v>
      </c>
      <c r="CB1648">
        <v>-0.20256099999999999</v>
      </c>
      <c r="CC1648">
        <v>-0.23244899999999999</v>
      </c>
      <c r="CD1648">
        <v>0.258799</v>
      </c>
      <c r="CE1648">
        <v>0.14304</v>
      </c>
      <c r="CF1648">
        <v>-7.1767899999999996E-2</v>
      </c>
      <c r="CG1648">
        <v>0.28780699999999998</v>
      </c>
      <c r="CH1648">
        <v>-0.156828</v>
      </c>
      <c r="CI1648">
        <v>-4.5031300000000003E-2</v>
      </c>
      <c r="CJ1648">
        <v>-0.242781</v>
      </c>
      <c r="CK1648">
        <v>0.92512899999999998</v>
      </c>
      <c r="CL1648">
        <v>-0.349074</v>
      </c>
      <c r="CM1648">
        <v>-0.13119700000000001</v>
      </c>
      <c r="CN1648">
        <v>0.63792700000000002</v>
      </c>
      <c r="CO1648">
        <v>0.81803599999999999</v>
      </c>
      <c r="CP1648">
        <v>-0.45161000000000001</v>
      </c>
      <c r="CQ1648">
        <v>0.70511999999999997</v>
      </c>
      <c r="CR1648">
        <v>1.2280299999999999E-2</v>
      </c>
      <c r="CS1648">
        <v>4.2073699999999999E-2</v>
      </c>
      <c r="CT1648">
        <v>-0.269735</v>
      </c>
      <c r="CU1648">
        <v>-1.03006</v>
      </c>
      <c r="CV1648">
        <v>0.77906299999999995</v>
      </c>
      <c r="CW1648">
        <v>1.00048</v>
      </c>
      <c r="CX1648">
        <v>0.674265</v>
      </c>
      <c r="CY1648">
        <v>-1.0028699999999999</v>
      </c>
      <c r="CZ1648">
        <v>-0.39982099999999998</v>
      </c>
      <c r="DA1648">
        <v>9.5615900000000004E-2</v>
      </c>
      <c r="DB1648">
        <v>0.67894500000000002</v>
      </c>
      <c r="DC1648">
        <v>-0.122864</v>
      </c>
      <c r="DD1648">
        <v>0.73662799999999995</v>
      </c>
      <c r="DE1648">
        <v>-5.5496700000000003E-2</v>
      </c>
      <c r="DF1648">
        <v>-0.71333299999999999</v>
      </c>
      <c r="DG1648">
        <v>-0.34397100000000003</v>
      </c>
      <c r="DH1648">
        <v>-0.357929</v>
      </c>
      <c r="DI1648">
        <v>-9.4832399999999997E-2</v>
      </c>
      <c r="DJ1648">
        <v>0.424931</v>
      </c>
      <c r="DK1648">
        <v>-0.32449699999999998</v>
      </c>
      <c r="DL1648">
        <v>0.20474200000000001</v>
      </c>
      <c r="DM1648">
        <v>-6.4337900000000003E-2</v>
      </c>
      <c r="DN1648">
        <v>-0.14615</v>
      </c>
      <c r="DO1648">
        <v>-0.321129</v>
      </c>
      <c r="DP1648">
        <v>0.26527200000000001</v>
      </c>
      <c r="DQ1648">
        <v>0.14874499999999999</v>
      </c>
      <c r="DR1648">
        <v>0.48031800000000002</v>
      </c>
      <c r="DS1648">
        <v>0.37588100000000002</v>
      </c>
      <c r="DT1648">
        <v>7.1170600000000001E-2</v>
      </c>
      <c r="DU1648">
        <v>0.200131</v>
      </c>
      <c r="DV1648">
        <v>0.37618600000000002</v>
      </c>
      <c r="DW1648">
        <v>0.149562</v>
      </c>
      <c r="DX1648">
        <v>-0.10269</v>
      </c>
      <c r="DY1648">
        <v>2.35934E-2</v>
      </c>
      <c r="DZ1648" s="15">
        <v>6</v>
      </c>
    </row>
    <row r="1649" spans="1:130" x14ac:dyDescent="0.25">
      <c r="A1649">
        <v>1875</v>
      </c>
      <c r="B1649">
        <v>1.6690199999999999E-2</v>
      </c>
      <c r="C1649">
        <v>-5.0544700000000001E-3</v>
      </c>
      <c r="D1649">
        <v>0.30676399999999998</v>
      </c>
      <c r="E1649">
        <v>-0.15076200000000001</v>
      </c>
      <c r="F1649">
        <v>0.19383</v>
      </c>
      <c r="G1649">
        <v>-0.173008</v>
      </c>
      <c r="H1649">
        <v>-0.64379699999999995</v>
      </c>
      <c r="I1649">
        <v>-0.71159799999999995</v>
      </c>
      <c r="J1649">
        <v>-0.174487</v>
      </c>
      <c r="K1649">
        <v>-0.20406299999999999</v>
      </c>
      <c r="L1649">
        <v>0.32680199999999998</v>
      </c>
      <c r="M1649">
        <v>-0.137762</v>
      </c>
      <c r="N1649">
        <v>0.23655399999999999</v>
      </c>
      <c r="O1649">
        <v>0.41381299999999999</v>
      </c>
      <c r="P1649">
        <v>0.75480599999999998</v>
      </c>
      <c r="Q1649">
        <v>1.0692299999999999</v>
      </c>
      <c r="R1649">
        <v>0.34168799999999999</v>
      </c>
      <c r="S1649">
        <v>-0.26838800000000002</v>
      </c>
      <c r="T1649">
        <v>-0.21899399999999999</v>
      </c>
      <c r="U1649">
        <v>3.81062E-2</v>
      </c>
      <c r="V1649">
        <v>-8.5625099999999996E-2</v>
      </c>
      <c r="W1649">
        <v>-0.24913199999999999</v>
      </c>
      <c r="X1649">
        <v>-0.601186</v>
      </c>
      <c r="Y1649">
        <v>6.7878800000000003E-2</v>
      </c>
      <c r="Z1649">
        <v>0.208452</v>
      </c>
      <c r="AA1649">
        <v>-0.34629599999999999</v>
      </c>
      <c r="AB1649">
        <v>-6.7469799999999996E-2</v>
      </c>
      <c r="AC1649">
        <v>-0.32331900000000002</v>
      </c>
      <c r="AD1649">
        <v>0.29044799999999998</v>
      </c>
      <c r="AE1649">
        <v>5.5764800000000003E-2</v>
      </c>
      <c r="AF1649">
        <v>-0.24865799999999999</v>
      </c>
      <c r="AG1649">
        <v>-0.20841399999999999</v>
      </c>
      <c r="AH1649">
        <v>-7.5638099999999998E-3</v>
      </c>
      <c r="AI1649">
        <v>-0.29184300000000002</v>
      </c>
      <c r="AJ1649">
        <v>6.0857700000000001E-2</v>
      </c>
      <c r="AK1649">
        <v>-0.101483</v>
      </c>
      <c r="AL1649">
        <v>-6.6594600000000004E-2</v>
      </c>
      <c r="AM1649">
        <v>-6.2524800000000005E-2</v>
      </c>
      <c r="AN1649">
        <v>-0.21457100000000001</v>
      </c>
      <c r="AO1649">
        <v>-1.2285200000000001E-3</v>
      </c>
      <c r="AP1649">
        <v>0.27794999999999997</v>
      </c>
      <c r="AQ1649">
        <v>-1.1504500000000001E-2</v>
      </c>
      <c r="AR1649">
        <v>0.127965</v>
      </c>
      <c r="AS1649">
        <v>0.114702</v>
      </c>
      <c r="AT1649">
        <v>-5.3537599999999998E-2</v>
      </c>
      <c r="AU1649">
        <v>0.59981200000000001</v>
      </c>
      <c r="AV1649">
        <v>-0.18265000000000001</v>
      </c>
      <c r="AW1649">
        <v>2.3178600000000001E-2</v>
      </c>
      <c r="AX1649">
        <v>2.29263E-2</v>
      </c>
      <c r="AY1649">
        <v>-0.55964499999999995</v>
      </c>
      <c r="AZ1649">
        <v>-0.28008100000000002</v>
      </c>
      <c r="BA1649">
        <v>-0.277974</v>
      </c>
      <c r="BB1649">
        <v>0.12141100000000001</v>
      </c>
      <c r="BC1649">
        <v>0.108168</v>
      </c>
      <c r="BD1649">
        <v>0.42679800000000001</v>
      </c>
      <c r="BE1649">
        <v>0.363761</v>
      </c>
      <c r="BF1649">
        <v>9.6934999999999993E-2</v>
      </c>
      <c r="BG1649">
        <v>9.0075299999999997E-2</v>
      </c>
      <c r="BH1649">
        <v>0.25199300000000002</v>
      </c>
      <c r="BI1649">
        <v>0.204683</v>
      </c>
      <c r="BJ1649">
        <v>-5.6947999999999999E-2</v>
      </c>
      <c r="BK1649">
        <v>-0.163769</v>
      </c>
      <c r="BL1649">
        <v>-2.59133E-2</v>
      </c>
      <c r="BM1649">
        <v>9.3604199999999999E-2</v>
      </c>
      <c r="BN1649">
        <v>0.91528200000000004</v>
      </c>
      <c r="BO1649">
        <v>4.3109099999999998E-4</v>
      </c>
      <c r="BP1649">
        <v>3.8976800000000002E-3</v>
      </c>
      <c r="BQ1649">
        <v>0.18553600000000001</v>
      </c>
      <c r="BR1649">
        <v>-0.25390600000000002</v>
      </c>
      <c r="BS1649">
        <v>-0.243063</v>
      </c>
      <c r="BT1649">
        <v>0.51692800000000005</v>
      </c>
      <c r="BU1649">
        <v>0.14277899999999999</v>
      </c>
      <c r="BV1649">
        <v>0.16420199999999999</v>
      </c>
      <c r="BW1649">
        <v>-1.9215800000000002E-2</v>
      </c>
      <c r="BX1649">
        <v>0.272976</v>
      </c>
      <c r="BY1649">
        <v>7.36588E-3</v>
      </c>
      <c r="BZ1649">
        <v>-3.81943E-2</v>
      </c>
      <c r="CA1649">
        <v>-0.28309200000000001</v>
      </c>
      <c r="CB1649">
        <v>-0.24995300000000001</v>
      </c>
      <c r="CC1649">
        <v>-0.27205200000000002</v>
      </c>
      <c r="CD1649">
        <v>0.32552700000000001</v>
      </c>
      <c r="CE1649">
        <v>0.13404199999999999</v>
      </c>
      <c r="CF1649">
        <v>-0.48084399999999999</v>
      </c>
      <c r="CG1649">
        <v>0.33223000000000003</v>
      </c>
      <c r="CH1649">
        <v>-0.37074600000000002</v>
      </c>
      <c r="CI1649">
        <v>-5.8713899999999999E-2</v>
      </c>
      <c r="CJ1649">
        <v>-0.15310699999999999</v>
      </c>
      <c r="CK1649">
        <v>1.21732</v>
      </c>
      <c r="CL1649">
        <v>-0.39291500000000001</v>
      </c>
      <c r="CM1649">
        <v>-0.127275</v>
      </c>
      <c r="CN1649">
        <v>0.28858400000000001</v>
      </c>
      <c r="CO1649">
        <v>-0.64747299999999997</v>
      </c>
      <c r="CP1649">
        <v>0.10588500000000001</v>
      </c>
      <c r="CQ1649">
        <v>0.43366900000000003</v>
      </c>
      <c r="CR1649">
        <v>1.2180699999999999E-2</v>
      </c>
      <c r="CS1649">
        <v>-0.48891099999999998</v>
      </c>
      <c r="CT1649">
        <v>-0.44896999999999998</v>
      </c>
      <c r="CU1649">
        <v>-1.2494000000000001</v>
      </c>
      <c r="CV1649">
        <v>-0.81303700000000001</v>
      </c>
      <c r="CW1649">
        <v>0.43965100000000001</v>
      </c>
      <c r="CX1649">
        <v>-0.37448300000000001</v>
      </c>
      <c r="CY1649">
        <v>-0.64902000000000004</v>
      </c>
      <c r="CZ1649">
        <v>-0.27936299999999997</v>
      </c>
      <c r="DA1649">
        <v>0.38066899999999998</v>
      </c>
      <c r="DB1649">
        <v>0.12346799999999999</v>
      </c>
      <c r="DC1649">
        <v>-0.24870800000000001</v>
      </c>
      <c r="DD1649">
        <v>1.5169699999999999</v>
      </c>
      <c r="DE1649">
        <v>-0.107691</v>
      </c>
      <c r="DF1649">
        <v>-0.76327100000000003</v>
      </c>
      <c r="DG1649">
        <v>0.87012500000000004</v>
      </c>
      <c r="DH1649">
        <v>-0.394542</v>
      </c>
      <c r="DI1649">
        <v>0.64822800000000003</v>
      </c>
      <c r="DJ1649">
        <v>-8.0664199999999995E-3</v>
      </c>
      <c r="DK1649">
        <v>-0.26600499999999999</v>
      </c>
      <c r="DL1649">
        <v>0.242844</v>
      </c>
      <c r="DM1649">
        <v>-7.4188500000000004E-2</v>
      </c>
      <c r="DN1649">
        <v>-0.49487500000000001</v>
      </c>
      <c r="DO1649">
        <v>-0.41918800000000001</v>
      </c>
      <c r="DP1649">
        <v>0.34428999999999998</v>
      </c>
      <c r="DQ1649">
        <v>0.12717999999999999</v>
      </c>
      <c r="DR1649">
        <v>6.8151600000000007E-2</v>
      </c>
      <c r="DS1649">
        <v>0.14680799999999999</v>
      </c>
      <c r="DT1649">
        <v>-1.31336E-2</v>
      </c>
      <c r="DU1649">
        <v>0.217226</v>
      </c>
      <c r="DV1649">
        <v>0.65096200000000004</v>
      </c>
      <c r="DW1649">
        <v>0.24557799999999999</v>
      </c>
      <c r="DX1649">
        <v>-1.15158</v>
      </c>
      <c r="DY1649">
        <v>6.2443800000000001E-2</v>
      </c>
      <c r="DZ1649" s="15">
        <v>6</v>
      </c>
    </row>
    <row r="1650" spans="1:130" x14ac:dyDescent="0.25">
      <c r="A1650">
        <v>1876</v>
      </c>
      <c r="B1650">
        <v>3.6193200000000002E-2</v>
      </c>
      <c r="C1650">
        <v>4.6129500000000002E-3</v>
      </c>
      <c r="D1650">
        <v>0.176068</v>
      </c>
      <c r="E1650">
        <v>-0.14577200000000001</v>
      </c>
      <c r="F1650">
        <v>0.24821099999999999</v>
      </c>
      <c r="G1650">
        <v>-0.23830100000000001</v>
      </c>
      <c r="H1650">
        <v>-0.10431699999999999</v>
      </c>
      <c r="I1650">
        <v>-0.18557999999999999</v>
      </c>
      <c r="J1650">
        <v>-2.34422E-2</v>
      </c>
      <c r="K1650">
        <v>4.1985799999999997E-2</v>
      </c>
      <c r="L1650">
        <v>0.114167</v>
      </c>
      <c r="M1650">
        <v>-1.7680100000000001E-2</v>
      </c>
      <c r="N1650">
        <v>0.26263799999999998</v>
      </c>
      <c r="O1650">
        <v>0.44696399999999997</v>
      </c>
      <c r="P1650">
        <v>-0.38068600000000002</v>
      </c>
      <c r="Q1650">
        <v>0.57975100000000002</v>
      </c>
      <c r="R1650">
        <v>-0.31327100000000002</v>
      </c>
      <c r="S1650">
        <v>-0.19754099999999999</v>
      </c>
      <c r="T1650">
        <v>-0.33635100000000001</v>
      </c>
      <c r="U1650">
        <v>0.179706</v>
      </c>
      <c r="V1650">
        <v>9.9502699999999999E-2</v>
      </c>
      <c r="W1650">
        <v>0.209647</v>
      </c>
      <c r="X1650">
        <v>-0.41142899999999999</v>
      </c>
      <c r="Y1650">
        <v>-2.14605E-2</v>
      </c>
      <c r="Z1650">
        <v>0.21637400000000001</v>
      </c>
      <c r="AA1650">
        <v>-0.191997</v>
      </c>
      <c r="AB1650">
        <v>0.11586399999999999</v>
      </c>
      <c r="AC1650">
        <v>-0.22550700000000001</v>
      </c>
      <c r="AD1650">
        <v>0.24717700000000001</v>
      </c>
      <c r="AE1650">
        <v>0.146596</v>
      </c>
      <c r="AF1650">
        <v>-0.22620000000000001</v>
      </c>
      <c r="AG1650">
        <v>-0.23950399999999999</v>
      </c>
      <c r="AH1650">
        <v>1.7459599999999999E-2</v>
      </c>
      <c r="AI1650">
        <v>-0.23244400000000001</v>
      </c>
      <c r="AJ1650">
        <v>-5.6854200000000001E-2</v>
      </c>
      <c r="AK1650">
        <v>5.6279299999999997E-2</v>
      </c>
      <c r="AL1650">
        <v>-4.5348100000000002E-3</v>
      </c>
      <c r="AM1650">
        <v>2.0906399999999999E-2</v>
      </c>
      <c r="AN1650">
        <v>-7.5592400000000001E-3</v>
      </c>
      <c r="AO1650">
        <v>-1.8253200000000001E-2</v>
      </c>
      <c r="AP1650">
        <v>0.241648</v>
      </c>
      <c r="AQ1650">
        <v>-1.1252E-2</v>
      </c>
      <c r="AR1650">
        <v>0.348194</v>
      </c>
      <c r="AS1650">
        <v>0.22387699999999999</v>
      </c>
      <c r="AT1650">
        <v>1.7069899999999999E-2</v>
      </c>
      <c r="AU1650">
        <v>0.22547700000000001</v>
      </c>
      <c r="AV1650">
        <v>-0.17746700000000001</v>
      </c>
      <c r="AW1650">
        <v>7.0637800000000001E-2</v>
      </c>
      <c r="AX1650">
        <v>9.8637500000000003E-2</v>
      </c>
      <c r="AY1650">
        <v>0.29819499999999999</v>
      </c>
      <c r="AZ1650">
        <v>-0.17490700000000001</v>
      </c>
      <c r="BA1650">
        <v>-0.60732200000000003</v>
      </c>
      <c r="BB1650">
        <v>7.6075299999999998E-2</v>
      </c>
      <c r="BC1650">
        <v>0.26517400000000002</v>
      </c>
      <c r="BD1650">
        <v>-0.73892899999999995</v>
      </c>
      <c r="BE1650">
        <v>0.191418</v>
      </c>
      <c r="BF1650">
        <v>5.1585199999999998E-2</v>
      </c>
      <c r="BG1650">
        <v>0.143479</v>
      </c>
      <c r="BH1650">
        <v>-1.3260799999999999</v>
      </c>
      <c r="BI1650">
        <v>0.25339699999999998</v>
      </c>
      <c r="BJ1650">
        <v>-9.8039200000000007E-2</v>
      </c>
      <c r="BK1650">
        <v>-0.20636199999999999</v>
      </c>
      <c r="BL1650">
        <v>-2.02776E-2</v>
      </c>
      <c r="BM1650">
        <v>0.13553899999999999</v>
      </c>
      <c r="BN1650">
        <v>0.35750199999999999</v>
      </c>
      <c r="BO1650">
        <v>-2.21809E-2</v>
      </c>
      <c r="BP1650">
        <v>2.1148299999999998E-2</v>
      </c>
      <c r="BQ1650">
        <v>0.19541900000000001</v>
      </c>
      <c r="BR1650">
        <v>-0.235377</v>
      </c>
      <c r="BS1650">
        <v>-0.215666</v>
      </c>
      <c r="BT1650">
        <v>-1.13558</v>
      </c>
      <c r="BU1650">
        <v>-1.2917E-2</v>
      </c>
      <c r="BV1650">
        <v>0.13580900000000001</v>
      </c>
      <c r="BW1650">
        <v>4.9068500000000001E-2</v>
      </c>
      <c r="BX1650">
        <v>0.23883699999999999</v>
      </c>
      <c r="BY1650">
        <v>-2.7788E-2</v>
      </c>
      <c r="BZ1650">
        <v>-3.0723799999999999E-2</v>
      </c>
      <c r="CA1650">
        <v>-0.307477</v>
      </c>
      <c r="CB1650">
        <v>-0.20768800000000001</v>
      </c>
      <c r="CC1650">
        <v>-0.22592000000000001</v>
      </c>
      <c r="CD1650">
        <v>0.281717</v>
      </c>
      <c r="CE1650">
        <v>0.122086</v>
      </c>
      <c r="CF1650">
        <v>-0.35619000000000001</v>
      </c>
      <c r="CG1650">
        <v>0.309672</v>
      </c>
      <c r="CH1650">
        <v>-0.14544000000000001</v>
      </c>
      <c r="CI1650">
        <v>3.2977100000000002E-2</v>
      </c>
      <c r="CJ1650">
        <v>-1.7911099999999999E-2</v>
      </c>
      <c r="CK1650">
        <v>0.40177600000000002</v>
      </c>
      <c r="CL1650">
        <v>-0.39446500000000001</v>
      </c>
      <c r="CM1650">
        <v>-0.139352</v>
      </c>
      <c r="CN1650">
        <v>0.102392</v>
      </c>
      <c r="CO1650">
        <v>-0.65945399999999998</v>
      </c>
      <c r="CP1650">
        <v>0.36394900000000002</v>
      </c>
      <c r="CQ1650">
        <v>0.17205000000000001</v>
      </c>
      <c r="CR1650">
        <v>2.2965300000000001E-2</v>
      </c>
      <c r="CS1650">
        <v>-2.9183500000000001E-2</v>
      </c>
      <c r="CT1650">
        <v>-0.43586599999999998</v>
      </c>
      <c r="CU1650">
        <v>-0.199632</v>
      </c>
      <c r="CV1650">
        <v>0.98045300000000002</v>
      </c>
      <c r="CW1650">
        <v>0.65478099999999995</v>
      </c>
      <c r="CX1650">
        <v>0.26214199999999999</v>
      </c>
      <c r="CY1650">
        <v>-0.98619400000000002</v>
      </c>
      <c r="CZ1650">
        <v>-0.40082499999999999</v>
      </c>
      <c r="DA1650">
        <v>-1.4245300000000001</v>
      </c>
      <c r="DB1650">
        <v>0.27205600000000002</v>
      </c>
      <c r="DC1650">
        <v>-0.255357</v>
      </c>
      <c r="DD1650">
        <v>7.8755000000000006E-2</v>
      </c>
      <c r="DE1650">
        <v>-7.61376E-2</v>
      </c>
      <c r="DF1650">
        <v>-0.47489700000000001</v>
      </c>
      <c r="DG1650">
        <v>-0.34852</v>
      </c>
      <c r="DH1650">
        <v>-0.25934099999999999</v>
      </c>
      <c r="DI1650">
        <v>-0.28248099999999998</v>
      </c>
      <c r="DJ1650">
        <v>0.334146</v>
      </c>
      <c r="DK1650">
        <v>6.9093299999999996E-2</v>
      </c>
      <c r="DL1650">
        <v>0.17967</v>
      </c>
      <c r="DM1650">
        <v>-0.12707499999999999</v>
      </c>
      <c r="DN1650">
        <v>-0.30936900000000001</v>
      </c>
      <c r="DO1650">
        <v>-0.22467799999999999</v>
      </c>
      <c r="DP1650">
        <v>0.104322</v>
      </c>
      <c r="DQ1650">
        <v>-2.4398900000000001E-2</v>
      </c>
      <c r="DR1650">
        <v>0.19237599999999999</v>
      </c>
      <c r="DS1650">
        <v>0.15259400000000001</v>
      </c>
      <c r="DT1650">
        <v>0.21146699999999999</v>
      </c>
      <c r="DU1650">
        <v>0.25541199999999997</v>
      </c>
      <c r="DV1650">
        <v>1.0672600000000001</v>
      </c>
      <c r="DW1650">
        <v>0.30332799999999999</v>
      </c>
      <c r="DX1650">
        <v>6.8279300000000001E-2</v>
      </c>
      <c r="DY1650">
        <v>2.55521E-3</v>
      </c>
      <c r="DZ1650" s="15">
        <v>6</v>
      </c>
    </row>
    <row r="1651" spans="1:130" x14ac:dyDescent="0.25">
      <c r="A1651">
        <v>1877</v>
      </c>
      <c r="B1651">
        <v>9.6361299999999997E-2</v>
      </c>
      <c r="C1651">
        <v>1.7434499999999999E-2</v>
      </c>
      <c r="D1651">
        <v>0.199265</v>
      </c>
      <c r="E1651">
        <v>-6.9004300000000005E-2</v>
      </c>
      <c r="F1651">
        <v>0.19253400000000001</v>
      </c>
      <c r="G1651">
        <v>-0.24714900000000001</v>
      </c>
      <c r="H1651">
        <v>-0.80406999999999995</v>
      </c>
      <c r="I1651">
        <v>-0.55301699999999998</v>
      </c>
      <c r="J1651">
        <v>-2.2111700000000001E-2</v>
      </c>
      <c r="K1651">
        <v>8.3873600000000006E-2</v>
      </c>
      <c r="L1651">
        <v>0.28040199999999998</v>
      </c>
      <c r="M1651">
        <v>4.7170299999999998E-2</v>
      </c>
      <c r="N1651">
        <v>0.50099000000000005</v>
      </c>
      <c r="O1651">
        <v>0.47747200000000001</v>
      </c>
      <c r="P1651">
        <v>4.3423300000000001E-3</v>
      </c>
      <c r="Q1651">
        <v>9.03167E-2</v>
      </c>
      <c r="R1651">
        <v>-9.5781099999999994E-2</v>
      </c>
      <c r="S1651">
        <v>-0.25790400000000002</v>
      </c>
      <c r="T1651">
        <v>-0.19503899999999999</v>
      </c>
      <c r="U1651">
        <v>5.18495E-2</v>
      </c>
      <c r="V1651">
        <v>0.14907699999999999</v>
      </c>
      <c r="W1651">
        <v>0.242863</v>
      </c>
      <c r="X1651">
        <v>-0.59863</v>
      </c>
      <c r="Y1651">
        <v>8.2614199999999999E-2</v>
      </c>
      <c r="Z1651">
        <v>0.134237</v>
      </c>
      <c r="AA1651">
        <v>-0.27094000000000001</v>
      </c>
      <c r="AB1651">
        <v>0.150621</v>
      </c>
      <c r="AC1651">
        <v>-0.37090699999999999</v>
      </c>
      <c r="AD1651">
        <v>0.239845</v>
      </c>
      <c r="AE1651">
        <v>9.7588499999999995E-2</v>
      </c>
      <c r="AF1651">
        <v>-0.23302500000000001</v>
      </c>
      <c r="AG1651">
        <v>-0.295184</v>
      </c>
      <c r="AH1651">
        <v>1.92779E-3</v>
      </c>
      <c r="AI1651">
        <v>-0.26315</v>
      </c>
      <c r="AJ1651">
        <v>4.8083099999999998E-4</v>
      </c>
      <c r="AK1651">
        <v>2.97463E-2</v>
      </c>
      <c r="AL1651">
        <v>-4.6879200000000003E-2</v>
      </c>
      <c r="AM1651">
        <v>3.9210799999999997E-2</v>
      </c>
      <c r="AN1651">
        <v>-9.1675400000000001E-3</v>
      </c>
      <c r="AO1651">
        <v>1.2026200000000001E-2</v>
      </c>
      <c r="AP1651">
        <v>0.125441</v>
      </c>
      <c r="AQ1651">
        <v>2.7074600000000001E-2</v>
      </c>
      <c r="AR1651">
        <v>0.26421</v>
      </c>
      <c r="AS1651">
        <v>2.0360799999999998E-2</v>
      </c>
      <c r="AT1651">
        <v>4.9539E-2</v>
      </c>
      <c r="AU1651">
        <v>0.365651</v>
      </c>
      <c r="AV1651">
        <v>-0.15501799999999999</v>
      </c>
      <c r="AW1651">
        <v>-9.5712100000000001E-3</v>
      </c>
      <c r="AX1651">
        <v>-2.5250100000000001E-2</v>
      </c>
      <c r="AY1651">
        <v>0.61768000000000001</v>
      </c>
      <c r="AZ1651">
        <v>-0.27621600000000002</v>
      </c>
      <c r="BA1651">
        <v>-0.44173400000000002</v>
      </c>
      <c r="BB1651">
        <v>-4.7999599999999998E-3</v>
      </c>
      <c r="BC1651">
        <v>0.24209900000000001</v>
      </c>
      <c r="BD1651">
        <v>0.20569499999999999</v>
      </c>
      <c r="BE1651">
        <v>0.64137999999999995</v>
      </c>
      <c r="BF1651">
        <v>3.8942900000000003E-2</v>
      </c>
      <c r="BG1651">
        <v>0.42444900000000002</v>
      </c>
      <c r="BH1651">
        <v>4.5196199999999999E-2</v>
      </c>
      <c r="BI1651">
        <v>0.14887</v>
      </c>
      <c r="BJ1651">
        <v>-7.9673099999999997E-2</v>
      </c>
      <c r="BK1651">
        <v>-0.193637</v>
      </c>
      <c r="BL1651">
        <v>-7.9433899999999998E-3</v>
      </c>
      <c r="BM1651">
        <v>7.2614600000000001E-2</v>
      </c>
      <c r="BN1651">
        <v>4.9341500000000003E-2</v>
      </c>
      <c r="BO1651">
        <v>3.5807899999999997E-2</v>
      </c>
      <c r="BP1651">
        <v>2.9466099999999999E-2</v>
      </c>
      <c r="BQ1651">
        <v>0.13991000000000001</v>
      </c>
      <c r="BR1651">
        <v>-0.22717000000000001</v>
      </c>
      <c r="BS1651">
        <v>-0.15686</v>
      </c>
      <c r="BT1651">
        <v>-0.85760999999999998</v>
      </c>
      <c r="BU1651">
        <v>0.14519599999999999</v>
      </c>
      <c r="BV1651">
        <v>8.1585900000000003E-2</v>
      </c>
      <c r="BW1651">
        <v>-2.00285E-3</v>
      </c>
      <c r="BX1651">
        <v>0.187477</v>
      </c>
      <c r="BY1651">
        <v>-8.3940200000000003E-3</v>
      </c>
      <c r="BZ1651">
        <v>-6.0409999999999998E-2</v>
      </c>
      <c r="CA1651">
        <v>-0.22301000000000001</v>
      </c>
      <c r="CB1651">
        <v>-0.213065</v>
      </c>
      <c r="CC1651">
        <v>-0.30520799999999998</v>
      </c>
      <c r="CD1651">
        <v>0.25291799999999998</v>
      </c>
      <c r="CE1651">
        <v>0.13542899999999999</v>
      </c>
      <c r="CF1651">
        <v>-0.26816299999999998</v>
      </c>
      <c r="CG1651">
        <v>0.20865</v>
      </c>
      <c r="CH1651">
        <v>-1.9186000000000002E-2</v>
      </c>
      <c r="CI1651">
        <v>0.11736000000000001</v>
      </c>
      <c r="CJ1651">
        <v>-5.9547100000000002E-3</v>
      </c>
      <c r="CK1651">
        <v>0.5262</v>
      </c>
      <c r="CL1651">
        <v>-0.24743599999999999</v>
      </c>
      <c r="CM1651">
        <v>-0.12363499999999999</v>
      </c>
      <c r="CN1651">
        <v>-8.8440699999999997E-2</v>
      </c>
      <c r="CO1651">
        <v>-0.67645900000000003</v>
      </c>
      <c r="CP1651">
        <v>-0.30309999999999998</v>
      </c>
      <c r="CQ1651">
        <v>0.65545100000000001</v>
      </c>
      <c r="CR1651">
        <v>0.34132299999999999</v>
      </c>
      <c r="CS1651">
        <v>-3.9283E-3</v>
      </c>
      <c r="CT1651">
        <v>-0.71733400000000003</v>
      </c>
      <c r="CU1651">
        <v>-1.0641799999999999</v>
      </c>
      <c r="CV1651">
        <v>0.44276799999999999</v>
      </c>
      <c r="CW1651">
        <v>0.57699800000000001</v>
      </c>
      <c r="CX1651">
        <v>0.39018900000000001</v>
      </c>
      <c r="CY1651">
        <v>-0.55619600000000002</v>
      </c>
      <c r="CZ1651">
        <v>-0.75365899999999997</v>
      </c>
      <c r="DA1651">
        <v>-0.25202200000000002</v>
      </c>
      <c r="DB1651">
        <v>1.57927</v>
      </c>
      <c r="DC1651">
        <v>-4.14198E-2</v>
      </c>
      <c r="DD1651">
        <v>1.24318</v>
      </c>
      <c r="DE1651">
        <v>-1.3647299999999999E-2</v>
      </c>
      <c r="DF1651">
        <v>-0.81932700000000003</v>
      </c>
      <c r="DG1651">
        <v>0.68450800000000001</v>
      </c>
      <c r="DH1651">
        <v>-0.22747400000000001</v>
      </c>
      <c r="DI1651">
        <v>-0.74609700000000001</v>
      </c>
      <c r="DJ1651">
        <v>0.48788100000000001</v>
      </c>
      <c r="DK1651">
        <v>0.124749</v>
      </c>
      <c r="DL1651">
        <v>0.186748</v>
      </c>
      <c r="DM1651">
        <v>-4.8825599999999997E-2</v>
      </c>
      <c r="DN1651">
        <v>-0.17921100000000001</v>
      </c>
      <c r="DO1651">
        <v>-0.202852</v>
      </c>
      <c r="DP1651">
        <v>0.175229</v>
      </c>
      <c r="DQ1651">
        <v>0.41557300000000003</v>
      </c>
      <c r="DR1651">
        <v>0.28406500000000001</v>
      </c>
      <c r="DS1651">
        <v>0.31046099999999999</v>
      </c>
      <c r="DT1651">
        <v>2.1092900000000002E-3</v>
      </c>
      <c r="DU1651">
        <v>0.165273</v>
      </c>
      <c r="DV1651">
        <v>0.72566900000000001</v>
      </c>
      <c r="DW1651">
        <v>0.123407</v>
      </c>
      <c r="DX1651">
        <v>-2.5568899999999999E-2</v>
      </c>
      <c r="DY1651">
        <v>4.7477999999999999E-2</v>
      </c>
      <c r="DZ1651" s="15">
        <v>6</v>
      </c>
    </row>
    <row r="1652" spans="1:130" x14ac:dyDescent="0.25">
      <c r="A1652">
        <v>1878</v>
      </c>
      <c r="B1652">
        <v>1.3321299999999999E-3</v>
      </c>
      <c r="C1652">
        <v>2.0357700000000001E-3</v>
      </c>
      <c r="D1652">
        <v>0.156805</v>
      </c>
      <c r="E1652">
        <v>-0.10768999999999999</v>
      </c>
      <c r="F1652">
        <v>0.245946</v>
      </c>
      <c r="G1652">
        <v>-0.242033</v>
      </c>
      <c r="H1652">
        <v>-0.512652</v>
      </c>
      <c r="I1652">
        <v>-0.35170699999999999</v>
      </c>
      <c r="J1652">
        <v>-3.8056899999999998E-2</v>
      </c>
      <c r="K1652">
        <v>3.8490900000000002E-2</v>
      </c>
      <c r="L1652">
        <v>0.216834</v>
      </c>
      <c r="M1652">
        <v>-5.1044300000000001E-2</v>
      </c>
      <c r="N1652">
        <v>0.44473699999999999</v>
      </c>
      <c r="O1652">
        <v>0.39682699999999999</v>
      </c>
      <c r="P1652">
        <v>-5.3434000000000002E-2</v>
      </c>
      <c r="Q1652">
        <v>-3.8080900000000001E-2</v>
      </c>
      <c r="R1652">
        <v>0.17081399999999999</v>
      </c>
      <c r="S1652">
        <v>-0.268123</v>
      </c>
      <c r="T1652">
        <v>-0.314884</v>
      </c>
      <c r="U1652">
        <v>-1.24002E-2</v>
      </c>
      <c r="V1652">
        <v>-6.1286599999999997E-2</v>
      </c>
      <c r="W1652">
        <v>-4.1062800000000003E-2</v>
      </c>
      <c r="X1652">
        <v>-0.416105</v>
      </c>
      <c r="Y1652">
        <v>9.2427399999999993E-3</v>
      </c>
      <c r="Z1652">
        <v>0.20849500000000001</v>
      </c>
      <c r="AA1652">
        <v>-0.27617000000000003</v>
      </c>
      <c r="AB1652">
        <v>-3.1036899999999999E-2</v>
      </c>
      <c r="AC1652">
        <v>-0.28165400000000002</v>
      </c>
      <c r="AD1652">
        <v>0.31608900000000001</v>
      </c>
      <c r="AE1652">
        <v>3.3698199999999998E-2</v>
      </c>
      <c r="AF1652">
        <v>-0.242447</v>
      </c>
      <c r="AG1652">
        <v>-0.25315900000000002</v>
      </c>
      <c r="AH1652">
        <v>1.1244799999999999E-2</v>
      </c>
      <c r="AI1652">
        <v>-0.28642000000000001</v>
      </c>
      <c r="AJ1652">
        <v>2.8317100000000001E-2</v>
      </c>
      <c r="AK1652">
        <v>-5.46378E-2</v>
      </c>
      <c r="AL1652">
        <v>-7.4976399999999999E-2</v>
      </c>
      <c r="AM1652">
        <v>1.6961199999999999E-2</v>
      </c>
      <c r="AN1652">
        <v>-4.1416700000000001E-2</v>
      </c>
      <c r="AO1652">
        <v>1.6324200000000001E-2</v>
      </c>
      <c r="AP1652">
        <v>0.34875699999999998</v>
      </c>
      <c r="AQ1652">
        <v>1.00689E-2</v>
      </c>
      <c r="AR1652">
        <v>0.21574299999999999</v>
      </c>
      <c r="AS1652">
        <v>0.120208</v>
      </c>
      <c r="AT1652">
        <v>-1.52806E-2</v>
      </c>
      <c r="AU1652">
        <v>0.33631299999999997</v>
      </c>
      <c r="AV1652">
        <v>-0.18851200000000001</v>
      </c>
      <c r="AW1652">
        <v>-5.07289E-2</v>
      </c>
      <c r="AX1652">
        <v>-6.9800299999999996E-2</v>
      </c>
      <c r="AY1652">
        <v>0.81795700000000005</v>
      </c>
      <c r="AZ1652">
        <v>-0.25883699999999998</v>
      </c>
      <c r="BA1652">
        <v>-0.210039</v>
      </c>
      <c r="BB1652">
        <v>4.1561099999999997E-2</v>
      </c>
      <c r="BC1652">
        <v>0.26028499999999999</v>
      </c>
      <c r="BD1652">
        <v>1.0124</v>
      </c>
      <c r="BE1652">
        <v>0.58099400000000001</v>
      </c>
      <c r="BF1652">
        <v>3.38507E-3</v>
      </c>
      <c r="BG1652">
        <v>0.74652200000000002</v>
      </c>
      <c r="BH1652">
        <v>-0.283497</v>
      </c>
      <c r="BI1652">
        <v>0.17476800000000001</v>
      </c>
      <c r="BJ1652">
        <v>-2.2687700000000002E-2</v>
      </c>
      <c r="BK1652">
        <v>-0.15246699999999999</v>
      </c>
      <c r="BL1652">
        <v>-3.7619899999999998E-2</v>
      </c>
      <c r="BM1652">
        <v>4.1005800000000002E-2</v>
      </c>
      <c r="BN1652">
        <v>-0.98721000000000003</v>
      </c>
      <c r="BO1652">
        <v>-1.52617E-2</v>
      </c>
      <c r="BP1652">
        <v>-3.0283500000000001E-2</v>
      </c>
      <c r="BQ1652">
        <v>0.16276199999999999</v>
      </c>
      <c r="BR1652">
        <v>-0.23252100000000001</v>
      </c>
      <c r="BS1652">
        <v>-0.218359</v>
      </c>
      <c r="BT1652">
        <v>-0.87712100000000004</v>
      </c>
      <c r="BU1652">
        <v>5.3044099999999997E-2</v>
      </c>
      <c r="BV1652">
        <v>0.100477</v>
      </c>
      <c r="BW1652">
        <v>8.1597300000000005E-3</v>
      </c>
      <c r="BX1652">
        <v>0.23478299999999999</v>
      </c>
      <c r="BY1652">
        <v>-2.1234699999999999E-2</v>
      </c>
      <c r="BZ1652">
        <v>-3.2000899999999999E-2</v>
      </c>
      <c r="CA1652">
        <v>-0.28112599999999999</v>
      </c>
      <c r="CB1652">
        <v>-0.208727</v>
      </c>
      <c r="CC1652">
        <v>-0.29102699999999998</v>
      </c>
      <c r="CD1652">
        <v>0.29172700000000001</v>
      </c>
      <c r="CE1652">
        <v>3.8873400000000002E-2</v>
      </c>
      <c r="CF1652">
        <v>-0.579129</v>
      </c>
      <c r="CG1652">
        <v>0.24757299999999999</v>
      </c>
      <c r="CH1652">
        <v>-0.47709099999999999</v>
      </c>
      <c r="CI1652">
        <v>-3.40431E-2</v>
      </c>
      <c r="CJ1652">
        <v>-7.1482299999999999E-2</v>
      </c>
      <c r="CK1652">
        <v>0.30751200000000001</v>
      </c>
      <c r="CL1652">
        <v>-0.20643300000000001</v>
      </c>
      <c r="CM1652">
        <v>-9.0334300000000006E-2</v>
      </c>
      <c r="CN1652">
        <v>0.16470499999999999</v>
      </c>
      <c r="CO1652">
        <v>-0.145014</v>
      </c>
      <c r="CP1652">
        <v>-0.64528799999999997</v>
      </c>
      <c r="CQ1652">
        <v>0.63773599999999997</v>
      </c>
      <c r="CR1652">
        <v>0.16689300000000001</v>
      </c>
      <c r="CS1652">
        <v>2.98163E-2</v>
      </c>
      <c r="CT1652">
        <v>-0.65103800000000001</v>
      </c>
      <c r="CU1652">
        <v>-0.40765099999999999</v>
      </c>
      <c r="CV1652">
        <v>0.75874699999999995</v>
      </c>
      <c r="CW1652">
        <v>0.99326599999999998</v>
      </c>
      <c r="CX1652">
        <v>0.55352199999999996</v>
      </c>
      <c r="CY1652">
        <v>0.44578200000000001</v>
      </c>
      <c r="CZ1652">
        <v>0.47815000000000002</v>
      </c>
      <c r="DA1652">
        <v>0.296153</v>
      </c>
      <c r="DB1652">
        <v>0.53407800000000005</v>
      </c>
      <c r="DC1652">
        <v>-8.1095899999999999E-2</v>
      </c>
      <c r="DD1652">
        <v>-0.112867</v>
      </c>
      <c r="DE1652">
        <v>-0.29425099999999998</v>
      </c>
      <c r="DF1652">
        <v>0.16606000000000001</v>
      </c>
      <c r="DG1652">
        <v>-3.0114700000000001E-2</v>
      </c>
      <c r="DH1652">
        <v>-0.21163399999999999</v>
      </c>
      <c r="DI1652">
        <v>-0.77083400000000002</v>
      </c>
      <c r="DJ1652">
        <v>6.7084599999999994E-2</v>
      </c>
      <c r="DK1652">
        <v>8.0950999999999995E-2</v>
      </c>
      <c r="DL1652">
        <v>0.23998</v>
      </c>
      <c r="DM1652">
        <v>1.78344E-2</v>
      </c>
      <c r="DN1652">
        <v>-0.17568900000000001</v>
      </c>
      <c r="DO1652">
        <v>-0.38632499999999997</v>
      </c>
      <c r="DP1652">
        <v>0.17522199999999999</v>
      </c>
      <c r="DQ1652">
        <v>0.11247</v>
      </c>
      <c r="DR1652">
        <v>0.56605399999999995</v>
      </c>
      <c r="DS1652">
        <v>0.129749</v>
      </c>
      <c r="DT1652">
        <v>-6.4186900000000005E-2</v>
      </c>
      <c r="DU1652">
        <v>0.241948</v>
      </c>
      <c r="DV1652">
        <v>0.89649599999999996</v>
      </c>
      <c r="DW1652">
        <v>0.203954</v>
      </c>
      <c r="DX1652">
        <v>-0.72379499999999997</v>
      </c>
      <c r="DY1652">
        <v>1.4438400000000001E-2</v>
      </c>
      <c r="DZ1652" s="15">
        <v>6</v>
      </c>
    </row>
    <row r="1653" spans="1:130" x14ac:dyDescent="0.25">
      <c r="A1653">
        <v>1879</v>
      </c>
      <c r="B1653">
        <v>-1.8342300000000001E-3</v>
      </c>
      <c r="C1653">
        <v>3.0110100000000001E-2</v>
      </c>
      <c r="D1653">
        <v>0.22802500000000001</v>
      </c>
      <c r="E1653">
        <v>8.3937999999999999E-2</v>
      </c>
      <c r="F1653">
        <v>0.20529900000000001</v>
      </c>
      <c r="G1653">
        <v>-0.263569</v>
      </c>
      <c r="H1653">
        <v>-0.52812300000000001</v>
      </c>
      <c r="I1653">
        <v>-0.34394000000000002</v>
      </c>
      <c r="J1653">
        <v>1.2067E-2</v>
      </c>
      <c r="K1653">
        <v>1.2294199999999999E-3</v>
      </c>
      <c r="L1653">
        <v>0.39149200000000001</v>
      </c>
      <c r="M1653">
        <v>1.0151800000000001E-2</v>
      </c>
      <c r="N1653">
        <v>0.58040400000000003</v>
      </c>
      <c r="O1653">
        <v>0.61273699999999998</v>
      </c>
      <c r="P1653">
        <v>-2.7211900000000001E-3</v>
      </c>
      <c r="Q1653">
        <v>0.42588599999999999</v>
      </c>
      <c r="R1653">
        <v>0.69809699999999997</v>
      </c>
      <c r="S1653">
        <v>-0.33325900000000003</v>
      </c>
      <c r="T1653">
        <v>-0.33007799999999998</v>
      </c>
      <c r="U1653">
        <v>-6.8388299999999999E-2</v>
      </c>
      <c r="V1653">
        <v>-0.26759899999999998</v>
      </c>
      <c r="W1653">
        <v>-0.46545300000000001</v>
      </c>
      <c r="X1653">
        <v>-0.57358299999999995</v>
      </c>
      <c r="Y1653">
        <v>5.5557599999999999E-2</v>
      </c>
      <c r="Z1653">
        <v>0.19179499999999999</v>
      </c>
      <c r="AA1653">
        <v>-0.34439799999999998</v>
      </c>
      <c r="AB1653">
        <v>-0.25905499999999998</v>
      </c>
      <c r="AC1653">
        <v>-0.37384899999999999</v>
      </c>
      <c r="AD1653">
        <v>0.37731999999999999</v>
      </c>
      <c r="AE1653">
        <v>-2.8284799999999999E-2</v>
      </c>
      <c r="AF1653">
        <v>-0.27947699999999998</v>
      </c>
      <c r="AG1653">
        <v>-0.35244199999999998</v>
      </c>
      <c r="AH1653">
        <v>1.6596699999999999E-2</v>
      </c>
      <c r="AI1653">
        <v>-0.32735900000000001</v>
      </c>
      <c r="AJ1653">
        <v>6.2583299999999994E-2</v>
      </c>
      <c r="AK1653">
        <v>-2.6096000000000001E-2</v>
      </c>
      <c r="AL1653">
        <v>-1.3119799999999999E-2</v>
      </c>
      <c r="AM1653">
        <v>-2.3585100000000001E-2</v>
      </c>
      <c r="AN1653">
        <v>-3.8516399999999999E-2</v>
      </c>
      <c r="AO1653">
        <v>-1.39703E-2</v>
      </c>
      <c r="AP1653">
        <v>0.32441199999999998</v>
      </c>
      <c r="AQ1653">
        <v>1.7216099999999999E-3</v>
      </c>
      <c r="AR1653">
        <v>0.276144</v>
      </c>
      <c r="AS1653">
        <v>-1.27475E-2</v>
      </c>
      <c r="AT1653">
        <v>1.37541E-2</v>
      </c>
      <c r="AU1653">
        <v>0.376558</v>
      </c>
      <c r="AV1653">
        <v>-0.17402599999999999</v>
      </c>
      <c r="AW1653">
        <v>5.3283799999999999E-2</v>
      </c>
      <c r="AX1653">
        <v>-0.15978600000000001</v>
      </c>
      <c r="AY1653">
        <v>0.36507899999999999</v>
      </c>
      <c r="AZ1653">
        <v>-0.28083000000000002</v>
      </c>
      <c r="BA1653">
        <v>-0.51867799999999997</v>
      </c>
      <c r="BB1653">
        <v>-9.7087900000000005E-2</v>
      </c>
      <c r="BC1653">
        <v>0.47762500000000002</v>
      </c>
      <c r="BD1653">
        <v>0.18340500000000001</v>
      </c>
      <c r="BE1653">
        <v>0.743197</v>
      </c>
      <c r="BF1653">
        <v>4.1748800000000003E-2</v>
      </c>
      <c r="BG1653">
        <v>0.39523000000000003</v>
      </c>
      <c r="BH1653">
        <v>0.550122</v>
      </c>
      <c r="BI1653">
        <v>0.115227</v>
      </c>
      <c r="BJ1653">
        <v>8.51629E-2</v>
      </c>
      <c r="BK1653">
        <v>-0.23886599999999999</v>
      </c>
      <c r="BL1653">
        <v>-3.68705E-2</v>
      </c>
      <c r="BM1653">
        <v>-8.0519900000000005E-2</v>
      </c>
      <c r="BN1653">
        <v>6.1251800000000002E-2</v>
      </c>
      <c r="BO1653">
        <v>2.4798799999999998E-3</v>
      </c>
      <c r="BP1653">
        <v>-1.2394000000000001E-2</v>
      </c>
      <c r="BQ1653">
        <v>9.3906500000000004E-2</v>
      </c>
      <c r="BR1653">
        <v>-0.28727200000000003</v>
      </c>
      <c r="BS1653">
        <v>-0.207208</v>
      </c>
      <c r="BT1653">
        <v>-1.7654099999999999E-2</v>
      </c>
      <c r="BU1653">
        <v>9.21043E-2</v>
      </c>
      <c r="BV1653">
        <v>4.1154099999999999E-2</v>
      </c>
      <c r="BW1653">
        <v>1.4545199999999999E-2</v>
      </c>
      <c r="BX1653">
        <v>0.24184800000000001</v>
      </c>
      <c r="BY1653">
        <v>-8.6674300000000003E-3</v>
      </c>
      <c r="BZ1653">
        <v>-8.4319600000000005E-3</v>
      </c>
      <c r="CA1653">
        <v>-0.381776</v>
      </c>
      <c r="CB1653">
        <v>-0.23599000000000001</v>
      </c>
      <c r="CC1653">
        <v>-0.36377599999999999</v>
      </c>
      <c r="CD1653">
        <v>0.35916799999999999</v>
      </c>
      <c r="CE1653">
        <v>-5.9253800000000002E-2</v>
      </c>
      <c r="CF1653">
        <v>-0.36843900000000002</v>
      </c>
      <c r="CG1653">
        <v>0.33661200000000002</v>
      </c>
      <c r="CH1653">
        <v>-0.33083899999999999</v>
      </c>
      <c r="CI1653">
        <v>-0.20299400000000001</v>
      </c>
      <c r="CJ1653">
        <v>0.15604100000000001</v>
      </c>
      <c r="CK1653">
        <v>0.80133699999999997</v>
      </c>
      <c r="CL1653">
        <v>-0.34478799999999998</v>
      </c>
      <c r="CM1653">
        <v>0.113401</v>
      </c>
      <c r="CN1653">
        <v>0.50788900000000003</v>
      </c>
      <c r="CO1653">
        <v>-9.3898400000000007E-2</v>
      </c>
      <c r="CP1653">
        <v>-0.266627</v>
      </c>
      <c r="CQ1653">
        <v>0.75288999999999995</v>
      </c>
      <c r="CR1653">
        <v>-9.4721399999999997E-2</v>
      </c>
      <c r="CS1653">
        <v>-0.27357199999999998</v>
      </c>
      <c r="CT1653">
        <v>-0.75531300000000001</v>
      </c>
      <c r="CU1653">
        <v>-0.92420899999999995</v>
      </c>
      <c r="CV1653">
        <v>0.25906400000000002</v>
      </c>
      <c r="CW1653">
        <v>0.48470800000000003</v>
      </c>
      <c r="CX1653">
        <v>-4.2366000000000001E-2</v>
      </c>
      <c r="CY1653">
        <v>-0.99090800000000001</v>
      </c>
      <c r="CZ1653">
        <v>0.171486</v>
      </c>
      <c r="DA1653">
        <v>0.62639100000000003</v>
      </c>
      <c r="DB1653">
        <v>1.12879</v>
      </c>
      <c r="DC1653">
        <v>-0.17202300000000001</v>
      </c>
      <c r="DD1653">
        <v>-0.43201400000000001</v>
      </c>
      <c r="DE1653">
        <v>-0.46763700000000002</v>
      </c>
      <c r="DF1653">
        <v>-0.89947200000000005</v>
      </c>
      <c r="DG1653">
        <v>-3.5994400000000003E-2</v>
      </c>
      <c r="DH1653">
        <v>-0.34039700000000001</v>
      </c>
      <c r="DI1653">
        <v>-0.421655</v>
      </c>
      <c r="DJ1653">
        <v>0.16497600000000001</v>
      </c>
      <c r="DK1653">
        <v>0.55924300000000005</v>
      </c>
      <c r="DL1653">
        <v>0.25115399999999999</v>
      </c>
      <c r="DM1653">
        <v>4.3697899999999998E-2</v>
      </c>
      <c r="DN1653">
        <v>-0.44260899999999997</v>
      </c>
      <c r="DO1653">
        <v>5.1998900000000001E-2</v>
      </c>
      <c r="DP1653">
        <v>0.31486999999999998</v>
      </c>
      <c r="DQ1653">
        <v>0.341113</v>
      </c>
      <c r="DR1653">
        <v>0.484568</v>
      </c>
      <c r="DS1653">
        <v>0.23490800000000001</v>
      </c>
      <c r="DT1653">
        <v>-0.254714</v>
      </c>
      <c r="DU1653">
        <v>0.229354</v>
      </c>
      <c r="DV1653">
        <v>0.810311</v>
      </c>
      <c r="DW1653">
        <v>0.186002</v>
      </c>
      <c r="DX1653">
        <v>-4.12719E-2</v>
      </c>
      <c r="DY1653">
        <v>1.77298E-2</v>
      </c>
      <c r="DZ1653" s="15">
        <v>6</v>
      </c>
    </row>
    <row r="1654" spans="1:130" x14ac:dyDescent="0.25">
      <c r="A1654">
        <v>1880</v>
      </c>
      <c r="B1654">
        <v>4.2404299999999999E-2</v>
      </c>
      <c r="C1654">
        <v>-5.2777099999999997E-3</v>
      </c>
      <c r="D1654">
        <v>0.21174599999999999</v>
      </c>
      <c r="E1654">
        <v>-4.5636299999999998E-2</v>
      </c>
      <c r="F1654">
        <v>0.20293600000000001</v>
      </c>
      <c r="G1654">
        <v>-0.19975000000000001</v>
      </c>
      <c r="H1654">
        <v>-0.40330500000000002</v>
      </c>
      <c r="I1654">
        <v>-0.18637300000000001</v>
      </c>
      <c r="J1654">
        <v>-3.2534899999999999E-2</v>
      </c>
      <c r="K1654">
        <v>-4.0467599999999999E-2</v>
      </c>
      <c r="L1654">
        <v>0.28492600000000001</v>
      </c>
      <c r="M1654">
        <v>-0.13612099999999999</v>
      </c>
      <c r="N1654">
        <v>0.48528399999999999</v>
      </c>
      <c r="O1654">
        <v>0.42385499999999998</v>
      </c>
      <c r="P1654">
        <v>0.433807</v>
      </c>
      <c r="Q1654">
        <v>0.62422500000000003</v>
      </c>
      <c r="R1654">
        <v>0.37077599999999999</v>
      </c>
      <c r="S1654">
        <v>-0.19045100000000001</v>
      </c>
      <c r="T1654">
        <v>-0.18033299999999999</v>
      </c>
      <c r="U1654">
        <v>8.4149799999999999E-4</v>
      </c>
      <c r="V1654">
        <v>-0.123892</v>
      </c>
      <c r="W1654">
        <v>-0.24818000000000001</v>
      </c>
      <c r="X1654">
        <v>-0.677867</v>
      </c>
      <c r="Y1654">
        <v>-0.100837</v>
      </c>
      <c r="Z1654">
        <v>0.26866000000000001</v>
      </c>
      <c r="AA1654">
        <v>-0.27821699999999999</v>
      </c>
      <c r="AB1654">
        <v>-0.17577200000000001</v>
      </c>
      <c r="AC1654">
        <v>-0.22922400000000001</v>
      </c>
      <c r="AD1654">
        <v>0.31205899999999998</v>
      </c>
      <c r="AE1654">
        <v>4.2632900000000001E-2</v>
      </c>
      <c r="AF1654">
        <v>-0.24625900000000001</v>
      </c>
      <c r="AG1654">
        <v>-0.25883</v>
      </c>
      <c r="AH1654">
        <v>7.0462700000000003E-3</v>
      </c>
      <c r="AI1654">
        <v>-0.24709800000000001</v>
      </c>
      <c r="AJ1654">
        <v>4.8145100000000003E-2</v>
      </c>
      <c r="AK1654">
        <v>-8.7435100000000002E-2</v>
      </c>
      <c r="AL1654">
        <v>1.69797E-2</v>
      </c>
      <c r="AM1654">
        <v>4.2389699999999999E-3</v>
      </c>
      <c r="AN1654">
        <v>0.14021</v>
      </c>
      <c r="AO1654">
        <v>4.8838399999999997E-2</v>
      </c>
      <c r="AP1654">
        <v>0.35664699999999999</v>
      </c>
      <c r="AQ1654">
        <v>-2.6690100000000001E-2</v>
      </c>
      <c r="AR1654">
        <v>0.33848800000000001</v>
      </c>
      <c r="AS1654">
        <v>0.19059400000000001</v>
      </c>
      <c r="AT1654">
        <v>-5.9308599999999996E-3</v>
      </c>
      <c r="AU1654">
        <v>0.52578199999999997</v>
      </c>
      <c r="AV1654">
        <v>-0.18545200000000001</v>
      </c>
      <c r="AW1654">
        <v>3.7110900000000002E-2</v>
      </c>
      <c r="AX1654">
        <v>0.13244500000000001</v>
      </c>
      <c r="AY1654">
        <v>0.65935299999999997</v>
      </c>
      <c r="AZ1654">
        <v>-0.191945</v>
      </c>
      <c r="BA1654">
        <v>-1.75376E-2</v>
      </c>
      <c r="BB1654">
        <v>0.105561</v>
      </c>
      <c r="BC1654">
        <v>0.380187</v>
      </c>
      <c r="BD1654">
        <v>0.47348899999999999</v>
      </c>
      <c r="BE1654">
        <v>0.68835199999999996</v>
      </c>
      <c r="BF1654">
        <v>-5.94434E-2</v>
      </c>
      <c r="BG1654">
        <v>0.44988499999999998</v>
      </c>
      <c r="BH1654">
        <v>-0.57787200000000005</v>
      </c>
      <c r="BI1654">
        <v>0.12606999999999999</v>
      </c>
      <c r="BJ1654">
        <v>-4.4194299999999999E-2</v>
      </c>
      <c r="BK1654">
        <v>-0.20550099999999999</v>
      </c>
      <c r="BL1654">
        <v>-5.1064600000000002E-2</v>
      </c>
      <c r="BM1654">
        <v>5.9428500000000002E-2</v>
      </c>
      <c r="BN1654">
        <v>-7.6077199999999998E-2</v>
      </c>
      <c r="BO1654">
        <v>2.4995500000000001E-3</v>
      </c>
      <c r="BP1654">
        <v>-1.04542E-2</v>
      </c>
      <c r="BQ1654">
        <v>0.15930900000000001</v>
      </c>
      <c r="BR1654">
        <v>-0.21016899999999999</v>
      </c>
      <c r="BS1654">
        <v>-0.133103</v>
      </c>
      <c r="BT1654">
        <v>-0.19856199999999999</v>
      </c>
      <c r="BU1654">
        <v>0.12922500000000001</v>
      </c>
      <c r="BV1654">
        <v>8.0032300000000001E-2</v>
      </c>
      <c r="BW1654">
        <v>2.5532599999999999E-3</v>
      </c>
      <c r="BX1654">
        <v>0.1862</v>
      </c>
      <c r="BY1654">
        <v>1.0467499999999999E-2</v>
      </c>
      <c r="BZ1654">
        <v>1.7945200000000001E-2</v>
      </c>
      <c r="CA1654">
        <v>-0.21405099999999999</v>
      </c>
      <c r="CB1654">
        <v>-0.21021300000000001</v>
      </c>
      <c r="CC1654">
        <v>-0.29318</v>
      </c>
      <c r="CD1654">
        <v>0.27456700000000001</v>
      </c>
      <c r="CE1654">
        <v>1.15061E-2</v>
      </c>
      <c r="CF1654">
        <v>-0.72792800000000002</v>
      </c>
      <c r="CG1654">
        <v>0.23384199999999999</v>
      </c>
      <c r="CH1654">
        <v>-0.23173299999999999</v>
      </c>
      <c r="CI1654">
        <v>-2.3674799999999999E-2</v>
      </c>
      <c r="CJ1654">
        <v>3.3262100000000003E-2</v>
      </c>
      <c r="CK1654">
        <v>1.4794499999999999</v>
      </c>
      <c r="CL1654">
        <v>-0.360454</v>
      </c>
      <c r="CM1654">
        <v>-0.122378</v>
      </c>
      <c r="CN1654">
        <v>0.442463</v>
      </c>
      <c r="CO1654">
        <v>0.27504600000000001</v>
      </c>
      <c r="CP1654">
        <v>-0.40581899999999999</v>
      </c>
      <c r="CQ1654">
        <v>0.47178300000000001</v>
      </c>
      <c r="CR1654">
        <v>0.427564</v>
      </c>
      <c r="CS1654">
        <v>0.17264099999999999</v>
      </c>
      <c r="CT1654">
        <v>-2.4981500000000002E-3</v>
      </c>
      <c r="CU1654">
        <v>-0.49767499999999998</v>
      </c>
      <c r="CV1654">
        <v>1.50841</v>
      </c>
      <c r="CW1654">
        <v>-0.25501299999999999</v>
      </c>
      <c r="CX1654">
        <v>-0.512436</v>
      </c>
      <c r="CY1654">
        <v>2.6947300000000002E-3</v>
      </c>
      <c r="CZ1654">
        <v>0.107555</v>
      </c>
      <c r="DA1654">
        <v>-0.13059100000000001</v>
      </c>
      <c r="DB1654">
        <v>0.26798300000000003</v>
      </c>
      <c r="DC1654">
        <v>-0.23441500000000001</v>
      </c>
      <c r="DD1654">
        <v>1.09979</v>
      </c>
      <c r="DE1654">
        <v>-0.22895499999999999</v>
      </c>
      <c r="DF1654">
        <v>-0.67491900000000005</v>
      </c>
      <c r="DG1654">
        <v>1.2124299999999999</v>
      </c>
      <c r="DH1654">
        <v>-0.22268199999999999</v>
      </c>
      <c r="DI1654">
        <v>-0.33801700000000001</v>
      </c>
      <c r="DJ1654">
        <v>0.22050500000000001</v>
      </c>
      <c r="DK1654">
        <v>0.16393199999999999</v>
      </c>
      <c r="DL1654">
        <v>0.121448</v>
      </c>
      <c r="DM1654">
        <v>-9.2813400000000008E-3</v>
      </c>
      <c r="DN1654">
        <v>-0.26042599999999999</v>
      </c>
      <c r="DO1654">
        <v>-0.34749200000000002</v>
      </c>
      <c r="DP1654">
        <v>0.13239300000000001</v>
      </c>
      <c r="DQ1654">
        <v>-0.10263899999999999</v>
      </c>
      <c r="DR1654">
        <v>0.14063700000000001</v>
      </c>
      <c r="DS1654">
        <v>0.26846100000000001</v>
      </c>
      <c r="DT1654">
        <v>-1.3210400000000001E-2</v>
      </c>
      <c r="DU1654">
        <v>0.21710299999999999</v>
      </c>
      <c r="DV1654">
        <v>0.791655</v>
      </c>
      <c r="DW1654">
        <v>0.239541</v>
      </c>
      <c r="DX1654">
        <v>-0.80640199999999995</v>
      </c>
      <c r="DY1654">
        <v>-4.4627900000000003E-3</v>
      </c>
      <c r="DZ1654" s="15">
        <v>6</v>
      </c>
    </row>
    <row r="1655" spans="1:130" x14ac:dyDescent="0.25">
      <c r="A1655">
        <v>1881</v>
      </c>
      <c r="B1655">
        <v>5.4071300000000003E-2</v>
      </c>
      <c r="C1655">
        <v>-8.0718100000000002E-4</v>
      </c>
      <c r="D1655">
        <v>0.25556299999999998</v>
      </c>
      <c r="E1655">
        <v>-5.5444199999999999E-2</v>
      </c>
      <c r="F1655">
        <v>0.18204200000000001</v>
      </c>
      <c r="G1655">
        <v>-0.24831900000000001</v>
      </c>
      <c r="H1655">
        <v>-0.40232400000000001</v>
      </c>
      <c r="I1655">
        <v>-0.16103799999999999</v>
      </c>
      <c r="J1655">
        <v>-9.5172499999999997E-3</v>
      </c>
      <c r="K1655">
        <v>1.21732E-2</v>
      </c>
      <c r="L1655">
        <v>0.34802899999999998</v>
      </c>
      <c r="M1655">
        <v>-0.115242</v>
      </c>
      <c r="N1655">
        <v>0.44428000000000001</v>
      </c>
      <c r="O1655">
        <v>0.44357099999999999</v>
      </c>
      <c r="P1655">
        <v>0.43927500000000003</v>
      </c>
      <c r="Q1655">
        <v>0.70428000000000002</v>
      </c>
      <c r="R1655">
        <v>0.19576099999999999</v>
      </c>
      <c r="S1655">
        <v>-0.233102</v>
      </c>
      <c r="T1655">
        <v>-0.2359</v>
      </c>
      <c r="U1655">
        <v>1.34044E-2</v>
      </c>
      <c r="V1655">
        <v>-0.14555299999999999</v>
      </c>
      <c r="W1655">
        <v>-0.27557199999999998</v>
      </c>
      <c r="X1655">
        <v>-0.86696799999999996</v>
      </c>
      <c r="Y1655">
        <v>-5.6412200000000003E-2</v>
      </c>
      <c r="Z1655">
        <v>0.21861900000000001</v>
      </c>
      <c r="AA1655">
        <v>-0.250143</v>
      </c>
      <c r="AB1655">
        <v>-3.4974699999999997E-2</v>
      </c>
      <c r="AC1655">
        <v>-0.238209</v>
      </c>
      <c r="AD1655">
        <v>0.32619199999999998</v>
      </c>
      <c r="AE1655">
        <v>3.7545599999999998E-2</v>
      </c>
      <c r="AF1655">
        <v>-0.240337</v>
      </c>
      <c r="AG1655">
        <v>-0.27071400000000001</v>
      </c>
      <c r="AH1655" s="13">
        <v>-2.0638100000000002E-5</v>
      </c>
      <c r="AI1655">
        <v>-0.25177100000000002</v>
      </c>
      <c r="AJ1655">
        <v>2.29708E-2</v>
      </c>
      <c r="AK1655">
        <v>-7.9006999999999994E-2</v>
      </c>
      <c r="AL1655">
        <v>3.0163599999999999E-2</v>
      </c>
      <c r="AM1655">
        <v>-1.03176E-2</v>
      </c>
      <c r="AN1655">
        <v>0.13389400000000001</v>
      </c>
      <c r="AO1655">
        <v>1.8526500000000001E-2</v>
      </c>
      <c r="AP1655">
        <v>0.26584799999999997</v>
      </c>
      <c r="AQ1655">
        <v>6.7967000000000001E-3</v>
      </c>
      <c r="AR1655">
        <v>0.350964</v>
      </c>
      <c r="AS1655">
        <v>0.15823599999999999</v>
      </c>
      <c r="AT1655">
        <v>5.9815700000000003E-3</v>
      </c>
      <c r="AU1655">
        <v>0.49667299999999998</v>
      </c>
      <c r="AV1655">
        <v>-0.189472</v>
      </c>
      <c r="AW1655">
        <v>0.13236200000000001</v>
      </c>
      <c r="AX1655">
        <v>0.234266</v>
      </c>
      <c r="AY1655">
        <v>0.112515</v>
      </c>
      <c r="AZ1655">
        <v>-0.30441400000000002</v>
      </c>
      <c r="BA1655">
        <v>-0.15354300000000001</v>
      </c>
      <c r="BB1655">
        <v>-7.1676000000000004E-2</v>
      </c>
      <c r="BC1655">
        <v>0.396787</v>
      </c>
      <c r="BD1655">
        <v>0.41132600000000002</v>
      </c>
      <c r="BE1655">
        <v>-1.2869200000000001E-2</v>
      </c>
      <c r="BF1655">
        <v>0.10979</v>
      </c>
      <c r="BG1655">
        <v>0.119515</v>
      </c>
      <c r="BH1655">
        <v>0.75044999999999995</v>
      </c>
      <c r="BI1655">
        <v>0.14833099999999999</v>
      </c>
      <c r="BJ1655">
        <v>-3.4999099999999998E-2</v>
      </c>
      <c r="BK1655">
        <v>-0.21759700000000001</v>
      </c>
      <c r="BL1655">
        <v>-2.0554099999999999E-2</v>
      </c>
      <c r="BM1655">
        <v>4.3170399999999998E-2</v>
      </c>
      <c r="BN1655">
        <v>0.67881199999999997</v>
      </c>
      <c r="BO1655">
        <v>3.1664699999999998E-3</v>
      </c>
      <c r="BP1655">
        <v>-5.1584400000000002E-3</v>
      </c>
      <c r="BQ1655">
        <v>0.165598</v>
      </c>
      <c r="BR1655">
        <v>-0.22415199999999999</v>
      </c>
      <c r="BS1655">
        <v>-0.178011</v>
      </c>
      <c r="BT1655">
        <v>0.108768</v>
      </c>
      <c r="BU1655">
        <v>0.118191</v>
      </c>
      <c r="BV1655">
        <v>0.101826</v>
      </c>
      <c r="BW1655">
        <v>1.8774800000000001E-2</v>
      </c>
      <c r="BX1655">
        <v>0.23333400000000001</v>
      </c>
      <c r="BY1655">
        <v>1.26541E-3</v>
      </c>
      <c r="BZ1655">
        <v>5.8592900000000001E-4</v>
      </c>
      <c r="CA1655">
        <v>-0.27372600000000002</v>
      </c>
      <c r="CB1655">
        <v>-0.21906600000000001</v>
      </c>
      <c r="CC1655">
        <v>-0.30129899999999998</v>
      </c>
      <c r="CD1655">
        <v>0.29519400000000001</v>
      </c>
      <c r="CE1655">
        <v>4.9566599999999999E-3</v>
      </c>
      <c r="CF1655">
        <v>-0.415634</v>
      </c>
      <c r="CG1655">
        <v>0.28623500000000002</v>
      </c>
      <c r="CH1655">
        <v>-0.30388300000000001</v>
      </c>
      <c r="CI1655">
        <v>-8.3550200000000005E-2</v>
      </c>
      <c r="CJ1655">
        <v>-9.0327699999999997E-2</v>
      </c>
      <c r="CK1655">
        <v>0.63967200000000002</v>
      </c>
      <c r="CL1655">
        <v>-0.25609500000000002</v>
      </c>
      <c r="CM1655">
        <v>-6.7247000000000001E-2</v>
      </c>
      <c r="CN1655">
        <v>0.71477400000000002</v>
      </c>
      <c r="CO1655">
        <v>-0.95976700000000004</v>
      </c>
      <c r="CP1655">
        <v>-0.52594099999999999</v>
      </c>
      <c r="CQ1655">
        <v>0.25374999999999998</v>
      </c>
      <c r="CR1655">
        <v>0.25780399999999998</v>
      </c>
      <c r="CS1655">
        <v>0.16744500000000001</v>
      </c>
      <c r="CT1655">
        <v>-0.57286700000000002</v>
      </c>
      <c r="CU1655">
        <v>-0.68928400000000001</v>
      </c>
      <c r="CV1655">
        <v>1.56107</v>
      </c>
      <c r="CW1655">
        <v>-7.2448799999999994E-2</v>
      </c>
      <c r="CX1655">
        <v>-0.444129</v>
      </c>
      <c r="CY1655">
        <v>-8.0476000000000006E-2</v>
      </c>
      <c r="CZ1655">
        <v>7.9450600000000003E-3</v>
      </c>
      <c r="DA1655">
        <v>-0.191278</v>
      </c>
      <c r="DB1655">
        <v>0.29060999999999998</v>
      </c>
      <c r="DC1655">
        <v>-0.27742299999999998</v>
      </c>
      <c r="DD1655">
        <v>1.1486799999999999</v>
      </c>
      <c r="DE1655">
        <v>-0.25395800000000002</v>
      </c>
      <c r="DF1655">
        <v>0.509073</v>
      </c>
      <c r="DG1655">
        <v>1.26905</v>
      </c>
      <c r="DH1655">
        <v>-0.48905500000000002</v>
      </c>
      <c r="DI1655">
        <v>-0.89831700000000003</v>
      </c>
      <c r="DJ1655">
        <v>0.104766</v>
      </c>
      <c r="DK1655">
        <v>0.18909100000000001</v>
      </c>
      <c r="DL1655">
        <v>0.17704400000000001</v>
      </c>
      <c r="DM1655">
        <v>-1.40328E-2</v>
      </c>
      <c r="DN1655">
        <v>-0.228355</v>
      </c>
      <c r="DO1655">
        <v>-0.29371799999999998</v>
      </c>
      <c r="DP1655">
        <v>0.21968499999999999</v>
      </c>
      <c r="DQ1655">
        <v>5.68093E-2</v>
      </c>
      <c r="DR1655">
        <v>0.17461399999999999</v>
      </c>
      <c r="DS1655">
        <v>0.36889699999999997</v>
      </c>
      <c r="DT1655">
        <v>-9.73773E-3</v>
      </c>
      <c r="DU1655">
        <v>0.22741700000000001</v>
      </c>
      <c r="DV1655">
        <v>0.48919099999999999</v>
      </c>
      <c r="DW1655">
        <v>0.248615</v>
      </c>
      <c r="DX1655">
        <v>-1.28416</v>
      </c>
      <c r="DY1655">
        <v>-2.2646599999999999E-2</v>
      </c>
      <c r="DZ1655" s="15">
        <v>6</v>
      </c>
    </row>
    <row r="1656" spans="1:130" x14ac:dyDescent="0.25">
      <c r="A1656">
        <v>1883</v>
      </c>
      <c r="B1656">
        <v>-1.9812099999999999E-2</v>
      </c>
      <c r="C1656">
        <v>4.1598199999999998E-3</v>
      </c>
      <c r="D1656">
        <v>0.15787300000000001</v>
      </c>
      <c r="E1656">
        <v>-0.10842599999999999</v>
      </c>
      <c r="F1656">
        <v>0.215784</v>
      </c>
      <c r="G1656">
        <v>-0.256187</v>
      </c>
      <c r="H1656">
        <v>-0.56952899999999995</v>
      </c>
      <c r="I1656">
        <v>-0.361709</v>
      </c>
      <c r="J1656">
        <v>5.5941999999999999E-2</v>
      </c>
      <c r="K1656">
        <v>4.6179499999999998E-2</v>
      </c>
      <c r="L1656">
        <v>0.21037400000000001</v>
      </c>
      <c r="M1656">
        <v>-4.2540599999999998E-2</v>
      </c>
      <c r="N1656">
        <v>0.38801999999999998</v>
      </c>
      <c r="O1656">
        <v>0.49884899999999999</v>
      </c>
      <c r="P1656">
        <v>-0.160027</v>
      </c>
      <c r="Q1656">
        <v>0.52995700000000001</v>
      </c>
      <c r="R1656">
        <v>0.112731</v>
      </c>
      <c r="S1656">
        <v>-0.23427500000000001</v>
      </c>
      <c r="T1656">
        <v>-0.27754499999999999</v>
      </c>
      <c r="U1656">
        <v>4.1891600000000001E-2</v>
      </c>
      <c r="V1656">
        <v>-1.6303499999999999E-2</v>
      </c>
      <c r="W1656">
        <v>1.52713E-2</v>
      </c>
      <c r="X1656">
        <v>-0.552091</v>
      </c>
      <c r="Y1656">
        <v>3.79998E-2</v>
      </c>
      <c r="Z1656">
        <v>0.26476899999999998</v>
      </c>
      <c r="AA1656">
        <v>-0.29113499999999998</v>
      </c>
      <c r="AB1656">
        <v>8.4457099999999993E-2</v>
      </c>
      <c r="AC1656">
        <v>-0.32913900000000001</v>
      </c>
      <c r="AD1656">
        <v>0.33144600000000002</v>
      </c>
      <c r="AE1656">
        <v>7.1802500000000005E-2</v>
      </c>
      <c r="AF1656">
        <v>-0.23836199999999999</v>
      </c>
      <c r="AG1656">
        <v>-0.30966199999999999</v>
      </c>
      <c r="AH1656">
        <v>4.6101900000000001E-2</v>
      </c>
      <c r="AI1656">
        <v>-0.260048</v>
      </c>
      <c r="AJ1656">
        <v>-6.5338599999999997E-2</v>
      </c>
      <c r="AK1656">
        <v>-1.0734799999999999E-2</v>
      </c>
      <c r="AL1656">
        <v>3.0219099999999999E-2</v>
      </c>
      <c r="AM1656">
        <v>1.51582E-2</v>
      </c>
      <c r="AN1656">
        <v>7.7673900000000004E-2</v>
      </c>
      <c r="AO1656">
        <v>-1.72281E-2</v>
      </c>
      <c r="AP1656">
        <v>0.34071499999999999</v>
      </c>
      <c r="AQ1656">
        <v>-1.3007700000000001E-2</v>
      </c>
      <c r="AR1656">
        <v>0.342671</v>
      </c>
      <c r="AS1656">
        <v>0.154608</v>
      </c>
      <c r="AT1656">
        <v>2.1321E-2</v>
      </c>
      <c r="AU1656">
        <v>0.29825200000000002</v>
      </c>
      <c r="AV1656">
        <v>-0.18784300000000001</v>
      </c>
      <c r="AW1656">
        <v>2.0029600000000002E-2</v>
      </c>
      <c r="AX1656">
        <v>-2.6655999999999999E-2</v>
      </c>
      <c r="AY1656">
        <v>-0.620668</v>
      </c>
      <c r="AZ1656">
        <v>-0.233707</v>
      </c>
      <c r="BA1656">
        <v>-0.19690099999999999</v>
      </c>
      <c r="BB1656">
        <v>6.7818000000000003E-2</v>
      </c>
      <c r="BC1656">
        <v>0.74560400000000004</v>
      </c>
      <c r="BD1656">
        <v>0.87130300000000005</v>
      </c>
      <c r="BE1656">
        <v>0.18079300000000001</v>
      </c>
      <c r="BF1656">
        <v>1.12795E-2</v>
      </c>
      <c r="BG1656">
        <v>0.29002099999999997</v>
      </c>
      <c r="BH1656">
        <v>0.43246600000000002</v>
      </c>
      <c r="BI1656">
        <v>0.134656</v>
      </c>
      <c r="BJ1656">
        <v>-8.2885200000000006E-2</v>
      </c>
      <c r="BK1656">
        <v>-0.21464</v>
      </c>
      <c r="BL1656">
        <v>-5.2686900000000004E-3</v>
      </c>
      <c r="BM1656">
        <v>9.0076199999999995E-2</v>
      </c>
      <c r="BN1656">
        <v>0.87317999999999996</v>
      </c>
      <c r="BO1656">
        <v>3.1848500000000002E-2</v>
      </c>
      <c r="BP1656">
        <v>1.75207E-2</v>
      </c>
      <c r="BQ1656">
        <v>0.15282899999999999</v>
      </c>
      <c r="BR1656">
        <v>-0.22847300000000001</v>
      </c>
      <c r="BS1656">
        <v>-0.196824</v>
      </c>
      <c r="BT1656">
        <v>0.14335100000000001</v>
      </c>
      <c r="BU1656">
        <v>-4.8950100000000003E-2</v>
      </c>
      <c r="BV1656">
        <v>0.12734100000000001</v>
      </c>
      <c r="BW1656">
        <v>-6.5863099999999997E-3</v>
      </c>
      <c r="BX1656">
        <v>0.22823299999999999</v>
      </c>
      <c r="BY1656">
        <v>6.3309200000000003E-3</v>
      </c>
      <c r="BZ1656">
        <v>7.5827999999999998E-3</v>
      </c>
      <c r="CA1656">
        <v>-0.269478</v>
      </c>
      <c r="CB1656">
        <v>-0.21885199999999999</v>
      </c>
      <c r="CC1656">
        <v>-0.30562800000000001</v>
      </c>
      <c r="CD1656">
        <v>0.28564499999999998</v>
      </c>
      <c r="CE1656">
        <v>9.4336100000000006E-2</v>
      </c>
      <c r="CF1656">
        <v>-0.18751100000000001</v>
      </c>
      <c r="CG1656">
        <v>0.271146</v>
      </c>
      <c r="CH1656">
        <v>-0.36031200000000002</v>
      </c>
      <c r="CI1656">
        <v>3.1949699999999998E-2</v>
      </c>
      <c r="CJ1656">
        <v>2.6174900000000001E-2</v>
      </c>
      <c r="CK1656">
        <v>0.63462300000000005</v>
      </c>
      <c r="CL1656">
        <v>-0.18670100000000001</v>
      </c>
      <c r="CM1656">
        <v>-9.9332599999999993E-2</v>
      </c>
      <c r="CN1656">
        <v>0.48531600000000003</v>
      </c>
      <c r="CO1656">
        <v>-0.51925699999999997</v>
      </c>
      <c r="CP1656">
        <v>-0.41163699999999998</v>
      </c>
      <c r="CQ1656">
        <v>0.33898699999999998</v>
      </c>
      <c r="CR1656">
        <v>-6.2878500000000004E-2</v>
      </c>
      <c r="CS1656">
        <v>0.116175</v>
      </c>
      <c r="CT1656">
        <v>-0.592561</v>
      </c>
      <c r="CU1656">
        <v>-0.594781</v>
      </c>
      <c r="CV1656">
        <v>1.45085</v>
      </c>
      <c r="CW1656">
        <v>-0.59231599999999995</v>
      </c>
      <c r="CX1656">
        <v>0.85714599999999996</v>
      </c>
      <c r="CY1656">
        <v>-0.87034299999999998</v>
      </c>
      <c r="CZ1656">
        <v>-0.17999799999999999</v>
      </c>
      <c r="DA1656">
        <v>0.39751799999999998</v>
      </c>
      <c r="DB1656">
        <v>0.424012</v>
      </c>
      <c r="DC1656">
        <v>-0.166827</v>
      </c>
      <c r="DD1656">
        <v>-0.38020599999999999</v>
      </c>
      <c r="DE1656">
        <v>-0.38595200000000002</v>
      </c>
      <c r="DF1656">
        <v>-0.82327099999999998</v>
      </c>
      <c r="DG1656">
        <v>0.24420600000000001</v>
      </c>
      <c r="DH1656">
        <v>-0.30807099999999998</v>
      </c>
      <c r="DI1656">
        <v>-0.31061800000000001</v>
      </c>
      <c r="DJ1656">
        <v>0.181531</v>
      </c>
      <c r="DK1656">
        <v>-0.12032</v>
      </c>
      <c r="DL1656">
        <v>0.26118799999999998</v>
      </c>
      <c r="DM1656">
        <v>-4.1076500000000002E-2</v>
      </c>
      <c r="DN1656">
        <v>-0.348908</v>
      </c>
      <c r="DO1656">
        <v>0.21595500000000001</v>
      </c>
      <c r="DP1656">
        <v>9.8066899999999999E-2</v>
      </c>
      <c r="DQ1656">
        <v>-2.4537E-2</v>
      </c>
      <c r="DR1656">
        <v>0.26582299999999998</v>
      </c>
      <c r="DS1656">
        <v>0.263681</v>
      </c>
      <c r="DT1656">
        <v>3.8168399999999998E-2</v>
      </c>
      <c r="DU1656">
        <v>0.208283</v>
      </c>
      <c r="DV1656">
        <v>0.56912799999999997</v>
      </c>
      <c r="DW1656">
        <v>0.14897099999999999</v>
      </c>
      <c r="DX1656">
        <v>0.44693100000000002</v>
      </c>
      <c r="DY1656">
        <v>-4.7468400000000001E-2</v>
      </c>
      <c r="DZ1656" s="15">
        <v>6</v>
      </c>
    </row>
    <row r="1657" spans="1:130" x14ac:dyDescent="0.25">
      <c r="A1657">
        <v>1885</v>
      </c>
      <c r="B1657">
        <v>1.1569899999999999E-2</v>
      </c>
      <c r="C1657">
        <v>3.5729499999999997E-2</v>
      </c>
      <c r="D1657">
        <v>0.19353400000000001</v>
      </c>
      <c r="E1657">
        <v>-2.1602099999999999E-2</v>
      </c>
      <c r="F1657">
        <v>0.19704199999999999</v>
      </c>
      <c r="G1657">
        <v>-0.23743300000000001</v>
      </c>
      <c r="H1657">
        <v>-0.56501100000000004</v>
      </c>
      <c r="I1657">
        <v>-0.36926199999999998</v>
      </c>
      <c r="J1657">
        <v>-2.5640099999999998E-3</v>
      </c>
      <c r="K1657">
        <v>1.2332600000000001E-2</v>
      </c>
      <c r="L1657">
        <v>0.31060199999999999</v>
      </c>
      <c r="M1657">
        <v>1.8279299999999998E-2</v>
      </c>
      <c r="N1657">
        <v>0.484981</v>
      </c>
      <c r="O1657">
        <v>0.51019300000000001</v>
      </c>
      <c r="P1657">
        <v>-4.9182800000000004E-4</v>
      </c>
      <c r="Q1657">
        <v>0.29082400000000003</v>
      </c>
      <c r="R1657">
        <v>0.301452</v>
      </c>
      <c r="S1657">
        <v>-0.278084</v>
      </c>
      <c r="T1657">
        <v>-0.284885</v>
      </c>
      <c r="U1657">
        <v>2.00796E-2</v>
      </c>
      <c r="V1657">
        <v>1.7599900000000002E-2</v>
      </c>
      <c r="W1657">
        <v>-0.101449</v>
      </c>
      <c r="X1657">
        <v>-0.50393399999999999</v>
      </c>
      <c r="Y1657">
        <v>3.2749599999999997E-2</v>
      </c>
      <c r="Z1657">
        <v>0.15853999999999999</v>
      </c>
      <c r="AA1657">
        <v>-0.30029</v>
      </c>
      <c r="AB1657">
        <v>4.4542999999999999E-2</v>
      </c>
      <c r="AC1657">
        <v>-0.353267</v>
      </c>
      <c r="AD1657">
        <v>0.29922700000000002</v>
      </c>
      <c r="AE1657">
        <v>7.4769699999999994E-2</v>
      </c>
      <c r="AF1657">
        <v>-0.243782</v>
      </c>
      <c r="AG1657">
        <v>-0.30139199999999999</v>
      </c>
      <c r="AH1657">
        <v>1.3044E-2</v>
      </c>
      <c r="AI1657">
        <v>-0.286186</v>
      </c>
      <c r="AJ1657">
        <v>7.3307399999999995E-2</v>
      </c>
      <c r="AK1657">
        <v>4.7642900000000002E-2</v>
      </c>
      <c r="AL1657">
        <v>-2.74264E-2</v>
      </c>
      <c r="AM1657">
        <v>1.3797500000000001E-2</v>
      </c>
      <c r="AN1657">
        <v>-3.3099799999999999E-2</v>
      </c>
      <c r="AO1657">
        <v>-1.38397E-2</v>
      </c>
      <c r="AP1657">
        <v>0.236181</v>
      </c>
      <c r="AQ1657">
        <v>-3.8305100000000001E-3</v>
      </c>
      <c r="AR1657">
        <v>0.22953999999999999</v>
      </c>
      <c r="AS1657">
        <v>2.4444500000000001E-2</v>
      </c>
      <c r="AT1657">
        <v>3.7730699999999999E-2</v>
      </c>
      <c r="AU1657">
        <v>0.320608</v>
      </c>
      <c r="AV1657">
        <v>-0.17568800000000001</v>
      </c>
      <c r="AW1657">
        <v>1.9302E-2</v>
      </c>
      <c r="AX1657">
        <v>-1.9156099999999999E-2</v>
      </c>
      <c r="AY1657">
        <v>0.44294</v>
      </c>
      <c r="AZ1657">
        <v>-0.25926100000000002</v>
      </c>
      <c r="BA1657">
        <v>-0.33128299999999999</v>
      </c>
      <c r="BB1657">
        <v>2.6737899999999998E-2</v>
      </c>
      <c r="BC1657">
        <v>0.36194700000000002</v>
      </c>
      <c r="BD1657">
        <v>0.27845199999999998</v>
      </c>
      <c r="BE1657">
        <v>0.55527499999999996</v>
      </c>
      <c r="BF1657">
        <v>5.8708900000000001E-2</v>
      </c>
      <c r="BG1657">
        <v>0.38854100000000003</v>
      </c>
      <c r="BH1657">
        <v>0.17331099999999999</v>
      </c>
      <c r="BI1657">
        <v>0.165606</v>
      </c>
      <c r="BJ1657">
        <v>-4.39359E-2</v>
      </c>
      <c r="BK1657">
        <v>-0.19558400000000001</v>
      </c>
      <c r="BL1657">
        <v>-2.4111400000000002E-2</v>
      </c>
      <c r="BM1657">
        <v>6.5409400000000006E-2</v>
      </c>
      <c r="BN1657">
        <v>0.31198599999999999</v>
      </c>
      <c r="BO1657">
        <v>2.6928899999999999E-2</v>
      </c>
      <c r="BP1657">
        <v>4.3322600000000001E-3</v>
      </c>
      <c r="BQ1657">
        <v>0.15199799999999999</v>
      </c>
      <c r="BR1657">
        <v>-0.26559500000000003</v>
      </c>
      <c r="BS1657">
        <v>-0.19576099999999999</v>
      </c>
      <c r="BT1657">
        <v>-0.134044</v>
      </c>
      <c r="BU1657">
        <v>6.1417800000000002E-2</v>
      </c>
      <c r="BV1657">
        <v>9.7221299999999997E-2</v>
      </c>
      <c r="BW1657">
        <v>-2.37177E-3</v>
      </c>
      <c r="BX1657">
        <v>0.234239</v>
      </c>
      <c r="BY1657">
        <v>-1.0131299999999999E-2</v>
      </c>
      <c r="BZ1657">
        <v>-2.5630300000000002E-2</v>
      </c>
      <c r="CA1657">
        <v>-0.28949200000000003</v>
      </c>
      <c r="CB1657">
        <v>-0.231957</v>
      </c>
      <c r="CC1657">
        <v>-0.31769900000000001</v>
      </c>
      <c r="CD1657">
        <v>0.30717100000000003</v>
      </c>
      <c r="CE1657">
        <v>9.1611499999999998E-2</v>
      </c>
      <c r="CF1657">
        <v>-0.34827399999999997</v>
      </c>
      <c r="CG1657">
        <v>0.31287300000000001</v>
      </c>
      <c r="CH1657">
        <v>-0.20660100000000001</v>
      </c>
      <c r="CI1657">
        <v>-3.8507600000000003E-2</v>
      </c>
      <c r="CJ1657">
        <v>0.11905300000000001</v>
      </c>
      <c r="CK1657">
        <v>0.77076800000000001</v>
      </c>
      <c r="CL1657">
        <v>-0.38425799999999999</v>
      </c>
      <c r="CM1657">
        <v>-6.6865300000000003E-2</v>
      </c>
      <c r="CN1657">
        <v>0.15728200000000001</v>
      </c>
      <c r="CO1657">
        <v>-0.35855199999999998</v>
      </c>
      <c r="CP1657">
        <v>-1.7191000000000001E-2</v>
      </c>
      <c r="CQ1657">
        <v>0.56840800000000002</v>
      </c>
      <c r="CR1657">
        <v>5.8084200000000002E-2</v>
      </c>
      <c r="CS1657">
        <v>-2.94811E-2</v>
      </c>
      <c r="CT1657">
        <v>-0.68331799999999998</v>
      </c>
      <c r="CU1657">
        <v>-0.95203700000000002</v>
      </c>
      <c r="CV1657">
        <v>0.44652999999999998</v>
      </c>
      <c r="CW1657">
        <v>0.713619</v>
      </c>
      <c r="CX1657">
        <v>0.24826500000000001</v>
      </c>
      <c r="CY1657">
        <v>-0.95098400000000005</v>
      </c>
      <c r="CZ1657">
        <v>-0.204036</v>
      </c>
      <c r="DA1657">
        <v>0.51504399999999995</v>
      </c>
      <c r="DB1657">
        <v>1.1032500000000001</v>
      </c>
      <c r="DC1657">
        <v>-0.146643</v>
      </c>
      <c r="DD1657">
        <v>-0.38414100000000001</v>
      </c>
      <c r="DE1657">
        <v>-0.40250900000000001</v>
      </c>
      <c r="DF1657">
        <v>-0.89733300000000005</v>
      </c>
      <c r="DG1657">
        <v>0.115092</v>
      </c>
      <c r="DH1657">
        <v>-0.246146</v>
      </c>
      <c r="DI1657">
        <v>-0.422398</v>
      </c>
      <c r="DJ1657">
        <v>5.1085699999999998E-2</v>
      </c>
      <c r="DK1657">
        <v>0.28782400000000002</v>
      </c>
      <c r="DL1657">
        <v>0.24732499999999999</v>
      </c>
      <c r="DM1657">
        <v>-0.10048799999999999</v>
      </c>
      <c r="DN1657">
        <v>-0.37567</v>
      </c>
      <c r="DO1657">
        <v>0.16892399999999999</v>
      </c>
      <c r="DP1657">
        <v>0.20740700000000001</v>
      </c>
      <c r="DQ1657">
        <v>0.254994</v>
      </c>
      <c r="DR1657">
        <v>0.38999299999999998</v>
      </c>
      <c r="DS1657">
        <v>0.18601699999999999</v>
      </c>
      <c r="DT1657">
        <v>-6.2935199999999997E-2</v>
      </c>
      <c r="DU1657">
        <v>0.22583300000000001</v>
      </c>
      <c r="DV1657">
        <v>0.99815600000000004</v>
      </c>
      <c r="DW1657">
        <v>0.197295</v>
      </c>
      <c r="DX1657">
        <v>-3.5219500000000001E-2</v>
      </c>
      <c r="DY1657">
        <v>2.89074E-2</v>
      </c>
      <c r="DZ1657" s="15">
        <v>6</v>
      </c>
    </row>
    <row r="1658" spans="1:130" x14ac:dyDescent="0.25">
      <c r="A1658">
        <v>1887</v>
      </c>
      <c r="B1658">
        <v>3.2770799999999999E-3</v>
      </c>
      <c r="C1658">
        <v>-1.91834E-2</v>
      </c>
      <c r="D1658">
        <v>0.16470699999999999</v>
      </c>
      <c r="E1658">
        <v>-0.104507</v>
      </c>
      <c r="F1658">
        <v>0.240339</v>
      </c>
      <c r="G1658">
        <v>-0.26636199999999999</v>
      </c>
      <c r="H1658">
        <v>-0.41405500000000001</v>
      </c>
      <c r="I1658">
        <v>-0.273391</v>
      </c>
      <c r="J1658">
        <v>-7.1544300000000005E-2</v>
      </c>
      <c r="K1658">
        <v>0.15157699999999999</v>
      </c>
      <c r="L1658">
        <v>0.26427499999999998</v>
      </c>
      <c r="M1658">
        <v>-7.34937E-3</v>
      </c>
      <c r="N1658">
        <v>0.38569300000000001</v>
      </c>
      <c r="O1658">
        <v>0.44071100000000002</v>
      </c>
      <c r="P1658">
        <v>-6.2750100000000003E-2</v>
      </c>
      <c r="Q1658">
        <v>-0.21681900000000001</v>
      </c>
      <c r="R1658">
        <v>0.109907</v>
      </c>
      <c r="S1658">
        <v>-0.29114800000000002</v>
      </c>
      <c r="T1658">
        <v>-0.29576400000000003</v>
      </c>
      <c r="U1658">
        <v>4.6494800000000003E-2</v>
      </c>
      <c r="V1658">
        <v>4.3023200000000001E-3</v>
      </c>
      <c r="W1658">
        <v>7.74672E-2</v>
      </c>
      <c r="X1658">
        <v>-0.44791199999999998</v>
      </c>
      <c r="Y1658">
        <v>-4.5421699999999999E-3</v>
      </c>
      <c r="Z1658">
        <v>0.20294100000000001</v>
      </c>
      <c r="AA1658">
        <v>-0.26691300000000001</v>
      </c>
      <c r="AB1658">
        <v>7.5381399999999996E-3</v>
      </c>
      <c r="AC1658">
        <v>-0.248663</v>
      </c>
      <c r="AD1658">
        <v>0.30471300000000001</v>
      </c>
      <c r="AE1658">
        <v>6.2434799999999999E-2</v>
      </c>
      <c r="AF1658">
        <v>-0.240175</v>
      </c>
      <c r="AG1658">
        <v>-0.28836699999999998</v>
      </c>
      <c r="AH1658">
        <v>2.83278E-2</v>
      </c>
      <c r="AI1658">
        <v>-0.27064100000000002</v>
      </c>
      <c r="AJ1658">
        <v>5.0726899999999998E-2</v>
      </c>
      <c r="AK1658">
        <v>-5.1208E-3</v>
      </c>
      <c r="AL1658">
        <v>-1.5369499999999999E-2</v>
      </c>
      <c r="AM1658">
        <v>-1.02962E-3</v>
      </c>
      <c r="AN1658">
        <v>4.0127599999999998E-3</v>
      </c>
      <c r="AO1658">
        <v>3.2331499999999999E-2</v>
      </c>
      <c r="AP1658">
        <v>0.27020300000000003</v>
      </c>
      <c r="AQ1658">
        <v>1.61198E-2</v>
      </c>
      <c r="AR1658">
        <v>0.151785</v>
      </c>
      <c r="AS1658">
        <v>0.19070100000000001</v>
      </c>
      <c r="AT1658">
        <v>2.2434300000000001E-2</v>
      </c>
      <c r="AU1658">
        <v>0.29012100000000002</v>
      </c>
      <c r="AV1658">
        <v>-0.19419600000000001</v>
      </c>
      <c r="AW1658">
        <v>-2.91428E-2</v>
      </c>
      <c r="AX1658">
        <v>5.23019E-3</v>
      </c>
      <c r="AY1658">
        <v>-0.74868199999999996</v>
      </c>
      <c r="AZ1658">
        <v>-0.34583000000000003</v>
      </c>
      <c r="BA1658">
        <v>-0.43378899999999998</v>
      </c>
      <c r="BB1658">
        <v>6.8899199999999994E-2</v>
      </c>
      <c r="BC1658">
        <v>0.102091</v>
      </c>
      <c r="BD1658">
        <v>0.72599400000000003</v>
      </c>
      <c r="BE1658">
        <v>0.500417</v>
      </c>
      <c r="BF1658">
        <v>4.8383000000000002E-2</v>
      </c>
      <c r="BG1658">
        <v>0.60027699999999995</v>
      </c>
      <c r="BH1658">
        <v>0.71881099999999998</v>
      </c>
      <c r="BI1658">
        <v>0.155616</v>
      </c>
      <c r="BJ1658">
        <v>-8.4333699999999998E-2</v>
      </c>
      <c r="BK1658">
        <v>-0.17554800000000001</v>
      </c>
      <c r="BL1658">
        <v>-1.27305E-2</v>
      </c>
      <c r="BM1658">
        <v>7.8793000000000002E-2</v>
      </c>
      <c r="BN1658">
        <v>0.34118300000000001</v>
      </c>
      <c r="BO1658">
        <v>2.18514E-2</v>
      </c>
      <c r="BP1658">
        <v>-3.0605299999999998E-2</v>
      </c>
      <c r="BQ1658">
        <v>0.15198900000000001</v>
      </c>
      <c r="BR1658">
        <v>-0.24784300000000001</v>
      </c>
      <c r="BS1658">
        <v>-0.190415</v>
      </c>
      <c r="BT1658">
        <v>-0.53609499999999999</v>
      </c>
      <c r="BU1658">
        <v>0.14558599999999999</v>
      </c>
      <c r="BV1658">
        <v>9.4615000000000005E-2</v>
      </c>
      <c r="BW1658">
        <v>2.6620599999999999E-3</v>
      </c>
      <c r="BX1658">
        <v>0.21925</v>
      </c>
      <c r="BY1658">
        <v>-1.7066899999999999E-2</v>
      </c>
      <c r="BZ1658">
        <v>-2.4280099999999999E-2</v>
      </c>
      <c r="CA1658">
        <v>-0.311247</v>
      </c>
      <c r="CB1658">
        <v>-0.229628</v>
      </c>
      <c r="CC1658">
        <v>-0.29736400000000002</v>
      </c>
      <c r="CD1658">
        <v>0.28512300000000002</v>
      </c>
      <c r="CE1658">
        <v>8.6299899999999999E-2</v>
      </c>
      <c r="CF1658">
        <v>-0.442189</v>
      </c>
      <c r="CG1658">
        <v>0.21093300000000001</v>
      </c>
      <c r="CH1658">
        <v>-0.35065000000000002</v>
      </c>
      <c r="CI1658">
        <v>3.29857E-2</v>
      </c>
      <c r="CJ1658">
        <v>-8.5569600000000006E-3</v>
      </c>
      <c r="CK1658">
        <v>-0.614452</v>
      </c>
      <c r="CL1658">
        <v>-6.0958499999999999E-2</v>
      </c>
      <c r="CM1658">
        <v>-8.7291199999999999E-2</v>
      </c>
      <c r="CN1658">
        <v>0.82255100000000003</v>
      </c>
      <c r="CO1658">
        <v>-0.48261100000000001</v>
      </c>
      <c r="CP1658">
        <v>-0.52866500000000005</v>
      </c>
      <c r="CQ1658">
        <v>0.85352600000000001</v>
      </c>
      <c r="CR1658">
        <v>0.316496</v>
      </c>
      <c r="CS1658">
        <v>0.102766</v>
      </c>
      <c r="CT1658">
        <v>-0.25266699999999997</v>
      </c>
      <c r="CU1658">
        <v>-1.25705</v>
      </c>
      <c r="CV1658">
        <v>0.34021899999999999</v>
      </c>
      <c r="CW1658">
        <v>-0.203733</v>
      </c>
      <c r="CX1658">
        <v>6.00073E-2</v>
      </c>
      <c r="CY1658">
        <v>-0.45432099999999997</v>
      </c>
      <c r="CZ1658">
        <v>-1.1465399999999999</v>
      </c>
      <c r="DA1658">
        <v>-0.150143</v>
      </c>
      <c r="DB1658">
        <v>0.508768</v>
      </c>
      <c r="DC1658">
        <v>-0.22472600000000001</v>
      </c>
      <c r="DD1658">
        <v>-0.60744500000000001</v>
      </c>
      <c r="DE1658">
        <v>-8.0365900000000004E-2</v>
      </c>
      <c r="DF1658">
        <v>0.36168</v>
      </c>
      <c r="DG1658">
        <v>0.74219100000000005</v>
      </c>
      <c r="DH1658">
        <v>-0.241311</v>
      </c>
      <c r="DI1658">
        <v>0.13425999999999999</v>
      </c>
      <c r="DJ1658">
        <v>0.30358000000000002</v>
      </c>
      <c r="DK1658">
        <v>0.13819600000000001</v>
      </c>
      <c r="DL1658">
        <v>0.306255</v>
      </c>
      <c r="DM1658">
        <v>2.3617099999999999E-3</v>
      </c>
      <c r="DN1658">
        <v>-0.19834099999999999</v>
      </c>
      <c r="DO1658">
        <v>-0.24938199999999999</v>
      </c>
      <c r="DP1658">
        <v>0.38218600000000003</v>
      </c>
      <c r="DQ1658">
        <v>-5.8976899999999999E-2</v>
      </c>
      <c r="DR1658">
        <v>0.36337199999999997</v>
      </c>
      <c r="DS1658">
        <v>0.18413399999999999</v>
      </c>
      <c r="DT1658">
        <v>1.2671399999999999E-3</v>
      </c>
      <c r="DU1658">
        <v>0.22197800000000001</v>
      </c>
      <c r="DV1658">
        <v>1.06948</v>
      </c>
      <c r="DW1658">
        <v>0.16719500000000001</v>
      </c>
      <c r="DX1658">
        <v>-0.25931100000000001</v>
      </c>
      <c r="DY1658">
        <v>4.3828499999999999E-2</v>
      </c>
      <c r="DZ1658" s="15">
        <v>6</v>
      </c>
    </row>
    <row r="1659" spans="1:130" x14ac:dyDescent="0.25">
      <c r="A1659">
        <v>1888</v>
      </c>
      <c r="B1659">
        <v>-2.8049299999999999E-2</v>
      </c>
      <c r="C1659">
        <v>1.10735E-2</v>
      </c>
      <c r="D1659">
        <v>0.217417</v>
      </c>
      <c r="E1659">
        <v>-0.13429199999999999</v>
      </c>
      <c r="F1659">
        <v>0.1749</v>
      </c>
      <c r="G1659">
        <v>-0.186052</v>
      </c>
      <c r="H1659">
        <v>-0.47436</v>
      </c>
      <c r="I1659">
        <v>-0.40858</v>
      </c>
      <c r="J1659">
        <v>2.77494E-2</v>
      </c>
      <c r="K1659">
        <v>1.8696899999999999E-2</v>
      </c>
      <c r="L1659">
        <v>0.28257100000000002</v>
      </c>
      <c r="M1659">
        <v>-1.1538700000000001E-2</v>
      </c>
      <c r="N1659">
        <v>0.39724999999999999</v>
      </c>
      <c r="O1659">
        <v>0.323237</v>
      </c>
      <c r="P1659">
        <v>-1.44084E-2</v>
      </c>
      <c r="Q1659">
        <v>0.56061499999999997</v>
      </c>
      <c r="R1659">
        <v>-0.172599</v>
      </c>
      <c r="S1659">
        <v>-0.19691800000000001</v>
      </c>
      <c r="T1659">
        <v>-0.15843099999999999</v>
      </c>
      <c r="U1659">
        <v>9.6546300000000002E-2</v>
      </c>
      <c r="V1659">
        <v>0.15034400000000001</v>
      </c>
      <c r="W1659">
        <v>6.91528E-2</v>
      </c>
      <c r="X1659">
        <v>-0.69802900000000001</v>
      </c>
      <c r="Y1659">
        <v>4.2365199999999999E-2</v>
      </c>
      <c r="Z1659">
        <v>0.179587</v>
      </c>
      <c r="AA1659">
        <v>-0.18722800000000001</v>
      </c>
      <c r="AB1659">
        <v>7.7498700000000004E-2</v>
      </c>
      <c r="AC1659">
        <v>-0.28320000000000001</v>
      </c>
      <c r="AD1659">
        <v>0.23291300000000001</v>
      </c>
      <c r="AE1659">
        <v>0.12798000000000001</v>
      </c>
      <c r="AF1659">
        <v>-0.21577299999999999</v>
      </c>
      <c r="AG1659">
        <v>-0.17868200000000001</v>
      </c>
      <c r="AH1659">
        <v>7.7560499999999996E-3</v>
      </c>
      <c r="AI1659">
        <v>-0.260656</v>
      </c>
      <c r="AJ1659">
        <v>-2.8128400000000001E-2</v>
      </c>
      <c r="AK1659">
        <v>3.06749E-3</v>
      </c>
      <c r="AL1659">
        <v>-6.6206500000000001E-2</v>
      </c>
      <c r="AM1659">
        <v>1.5944300000000002E-2</v>
      </c>
      <c r="AN1659">
        <v>5.0803100000000002E-3</v>
      </c>
      <c r="AO1659">
        <v>1.7416899999999999E-2</v>
      </c>
      <c r="AP1659">
        <v>0.199351</v>
      </c>
      <c r="AQ1659">
        <v>2.1102699999999999E-2</v>
      </c>
      <c r="AR1659">
        <v>0.23858599999999999</v>
      </c>
      <c r="AS1659">
        <v>0.164909</v>
      </c>
      <c r="AT1659">
        <v>-1.12383E-2</v>
      </c>
      <c r="AU1659">
        <v>0.28589100000000001</v>
      </c>
      <c r="AV1659">
        <v>-0.18349499999999999</v>
      </c>
      <c r="AW1659">
        <v>-6.2561900000000004E-2</v>
      </c>
      <c r="AX1659">
        <v>0.20640900000000001</v>
      </c>
      <c r="AY1659">
        <v>1.55053</v>
      </c>
      <c r="AZ1659">
        <v>-0.22845199999999999</v>
      </c>
      <c r="BA1659">
        <v>-0.60325200000000001</v>
      </c>
      <c r="BB1659">
        <v>0.153392</v>
      </c>
      <c r="BC1659">
        <v>0.39894800000000002</v>
      </c>
      <c r="BD1659">
        <v>0.23924300000000001</v>
      </c>
      <c r="BE1659">
        <v>0.15576999999999999</v>
      </c>
      <c r="BF1659">
        <v>9.86596E-3</v>
      </c>
      <c r="BG1659">
        <v>0.23669699999999999</v>
      </c>
      <c r="BH1659">
        <v>-0.34957300000000002</v>
      </c>
      <c r="BI1659">
        <v>0.15393000000000001</v>
      </c>
      <c r="BJ1659">
        <v>-0.146035</v>
      </c>
      <c r="BK1659">
        <v>-0.15776499999999999</v>
      </c>
      <c r="BL1659">
        <v>-4.9356799999999996E-3</v>
      </c>
      <c r="BM1659">
        <v>0.15376899999999999</v>
      </c>
      <c r="BN1659">
        <v>-0.55471199999999998</v>
      </c>
      <c r="BO1659">
        <v>-4.8737800000000003E-3</v>
      </c>
      <c r="BP1659">
        <v>2.1724600000000002E-3</v>
      </c>
      <c r="BQ1659">
        <v>0.19265399999999999</v>
      </c>
      <c r="BR1659">
        <v>-0.22810800000000001</v>
      </c>
      <c r="BS1659">
        <v>-0.18609899999999999</v>
      </c>
      <c r="BT1659">
        <v>0.54446899999999998</v>
      </c>
      <c r="BU1659">
        <v>-5.9360700000000002E-2</v>
      </c>
      <c r="BV1659">
        <v>0.13685800000000001</v>
      </c>
      <c r="BW1659">
        <v>-4.5573900000000001E-2</v>
      </c>
      <c r="BX1659">
        <v>0.19844500000000001</v>
      </c>
      <c r="BY1659">
        <v>-2.16072E-2</v>
      </c>
      <c r="BZ1659">
        <v>2.1695200000000001E-2</v>
      </c>
      <c r="CA1659">
        <v>-0.19453200000000001</v>
      </c>
      <c r="CB1659">
        <v>-0.188496</v>
      </c>
      <c r="CC1659">
        <v>-0.201319</v>
      </c>
      <c r="CD1659">
        <v>0.22314100000000001</v>
      </c>
      <c r="CE1659">
        <v>0.173791</v>
      </c>
      <c r="CF1659">
        <v>-3.5925199999999997E-2</v>
      </c>
      <c r="CG1659">
        <v>0.23278599999999999</v>
      </c>
      <c r="CH1659">
        <v>-0.322351</v>
      </c>
      <c r="CI1659">
        <v>0.12634600000000001</v>
      </c>
      <c r="CJ1659">
        <v>-4.4944299999999998E-3</v>
      </c>
      <c r="CK1659">
        <v>0.53294900000000001</v>
      </c>
      <c r="CL1659">
        <v>-0.209563</v>
      </c>
      <c r="CM1659">
        <v>-0.213365</v>
      </c>
      <c r="CN1659">
        <v>0.41382099999999999</v>
      </c>
      <c r="CO1659">
        <v>-0.63010699999999997</v>
      </c>
      <c r="CP1659">
        <v>-1.1024400000000001</v>
      </c>
      <c r="CQ1659">
        <v>0.15418999999999999</v>
      </c>
      <c r="CR1659">
        <v>0.45562000000000002</v>
      </c>
      <c r="CS1659">
        <v>1.1853600000000001E-2</v>
      </c>
      <c r="CT1659">
        <v>-0.33671299999999998</v>
      </c>
      <c r="CU1659">
        <v>-0.426033</v>
      </c>
      <c r="CV1659">
        <v>6.3222899999999999E-2</v>
      </c>
      <c r="CW1659">
        <v>1.859</v>
      </c>
      <c r="CX1659">
        <v>0.32334000000000002</v>
      </c>
      <c r="CY1659">
        <v>-6.0005199999999996E-3</v>
      </c>
      <c r="CZ1659">
        <v>-0.53137500000000004</v>
      </c>
      <c r="DA1659">
        <v>3.2114299999999998E-2</v>
      </c>
      <c r="DB1659">
        <v>0.72496700000000003</v>
      </c>
      <c r="DC1659">
        <v>-2.51364E-2</v>
      </c>
      <c r="DD1659">
        <v>-0.52647200000000005</v>
      </c>
      <c r="DE1659">
        <v>-0.27923900000000001</v>
      </c>
      <c r="DF1659">
        <v>0.202206</v>
      </c>
      <c r="DG1659">
        <v>0.83512299999999995</v>
      </c>
      <c r="DH1659">
        <v>-0.34656300000000001</v>
      </c>
      <c r="DI1659">
        <v>-0.46482400000000001</v>
      </c>
      <c r="DJ1659">
        <v>0.40564800000000001</v>
      </c>
      <c r="DK1659">
        <v>-0.18596199999999999</v>
      </c>
      <c r="DL1659">
        <v>0.200238</v>
      </c>
      <c r="DM1659">
        <v>-0.14041999999999999</v>
      </c>
      <c r="DN1659">
        <v>-0.41902499999999998</v>
      </c>
      <c r="DO1659">
        <v>-0.42933300000000002</v>
      </c>
      <c r="DP1659">
        <v>0.22345000000000001</v>
      </c>
      <c r="DQ1659">
        <v>-0.166881</v>
      </c>
      <c r="DR1659">
        <v>9.1987700000000006E-2</v>
      </c>
      <c r="DS1659">
        <v>0.191548</v>
      </c>
      <c r="DT1659">
        <v>0.16330900000000001</v>
      </c>
      <c r="DU1659">
        <v>0.17911299999999999</v>
      </c>
      <c r="DV1659">
        <v>0.26156699999999999</v>
      </c>
      <c r="DW1659">
        <v>0.11729199999999999</v>
      </c>
      <c r="DX1659">
        <v>0.124289</v>
      </c>
      <c r="DY1659">
        <v>-3.9350999999999997E-2</v>
      </c>
      <c r="DZ1659" s="15">
        <v>6</v>
      </c>
    </row>
    <row r="1660" spans="1:130" x14ac:dyDescent="0.25">
      <c r="A1660">
        <v>1889</v>
      </c>
      <c r="B1660">
        <v>-2.30525E-3</v>
      </c>
      <c r="C1660" s="13">
        <v>-8.8259599999999998E-5</v>
      </c>
      <c r="D1660">
        <v>0.16537299999999999</v>
      </c>
      <c r="E1660">
        <v>-0.103467</v>
      </c>
      <c r="F1660">
        <v>0.21573300000000001</v>
      </c>
      <c r="G1660">
        <v>-0.22446099999999999</v>
      </c>
      <c r="H1660">
        <v>-0.40196599999999999</v>
      </c>
      <c r="I1660">
        <v>-0.31736500000000001</v>
      </c>
      <c r="J1660">
        <v>2.0303100000000001E-2</v>
      </c>
      <c r="K1660">
        <v>-7.22172E-3</v>
      </c>
      <c r="L1660">
        <v>0.29078799999999999</v>
      </c>
      <c r="M1660">
        <v>-9.0606599999999995E-2</v>
      </c>
      <c r="N1660">
        <v>0.32224900000000001</v>
      </c>
      <c r="O1660">
        <v>0.39961000000000002</v>
      </c>
      <c r="P1660">
        <v>3.5253899999999998E-2</v>
      </c>
      <c r="Q1660">
        <v>-2.5360500000000001E-2</v>
      </c>
      <c r="R1660">
        <v>0.107858</v>
      </c>
      <c r="S1660">
        <v>-0.24121300000000001</v>
      </c>
      <c r="T1660">
        <v>-0.218385</v>
      </c>
      <c r="U1660">
        <v>2.9738199999999999E-2</v>
      </c>
      <c r="V1660">
        <v>1.5628300000000001E-2</v>
      </c>
      <c r="W1660">
        <v>-1.4844700000000001E-2</v>
      </c>
      <c r="X1660">
        <v>-0.95964400000000005</v>
      </c>
      <c r="Y1660">
        <v>2.6625800000000002E-2</v>
      </c>
      <c r="Z1660">
        <v>0.19613900000000001</v>
      </c>
      <c r="AA1660">
        <v>-0.20368</v>
      </c>
      <c r="AB1660">
        <v>-3.6792600000000002E-2</v>
      </c>
      <c r="AC1660">
        <v>-0.37468400000000002</v>
      </c>
      <c r="AD1660">
        <v>0.26685799999999998</v>
      </c>
      <c r="AE1660">
        <v>7.1068099999999995E-2</v>
      </c>
      <c r="AF1660">
        <v>-0.21515300000000001</v>
      </c>
      <c r="AG1660">
        <v>-0.219108</v>
      </c>
      <c r="AH1660">
        <v>-6.3942399999999998E-3</v>
      </c>
      <c r="AI1660">
        <v>-0.25837300000000002</v>
      </c>
      <c r="AJ1660">
        <v>3.0338500000000001E-2</v>
      </c>
      <c r="AK1660">
        <v>7.0416799999999998E-3</v>
      </c>
      <c r="AL1660">
        <v>-2.5067099999999998E-2</v>
      </c>
      <c r="AM1660">
        <v>7.5895399999999997E-3</v>
      </c>
      <c r="AN1660">
        <v>3.3235199999999999E-2</v>
      </c>
      <c r="AO1660">
        <v>4.7972399999999998E-2</v>
      </c>
      <c r="AP1660">
        <v>0.36974299999999999</v>
      </c>
      <c r="AQ1660">
        <v>2.0080000000000001E-2</v>
      </c>
      <c r="AR1660">
        <v>0.27374199999999999</v>
      </c>
      <c r="AS1660">
        <v>0.13514200000000001</v>
      </c>
      <c r="AT1660">
        <v>1.54944E-2</v>
      </c>
      <c r="AU1660">
        <v>0.24960099999999999</v>
      </c>
      <c r="AV1660">
        <v>-0.173211</v>
      </c>
      <c r="AW1660">
        <v>-4.1753699999999998E-2</v>
      </c>
      <c r="AX1660">
        <v>0.18384600000000001</v>
      </c>
      <c r="AY1660">
        <v>1.1156699999999999</v>
      </c>
      <c r="AZ1660">
        <v>-0.24578700000000001</v>
      </c>
      <c r="BA1660">
        <v>-0.3392</v>
      </c>
      <c r="BB1660">
        <v>6.7230300000000007E-2</v>
      </c>
      <c r="BC1660">
        <v>1.3614599999999999E-2</v>
      </c>
      <c r="BD1660">
        <v>0.64860200000000001</v>
      </c>
      <c r="BE1660">
        <v>0.16042999999999999</v>
      </c>
      <c r="BF1660">
        <v>-5.7551900000000003E-2</v>
      </c>
      <c r="BG1660">
        <v>0.44014599999999998</v>
      </c>
      <c r="BH1660">
        <v>-0.63334599999999996</v>
      </c>
      <c r="BI1660">
        <v>0.15273600000000001</v>
      </c>
      <c r="BJ1660">
        <v>-7.6881400000000003E-2</v>
      </c>
      <c r="BK1660">
        <v>-0.148921</v>
      </c>
      <c r="BL1660">
        <v>-6.0638799999999998E-3</v>
      </c>
      <c r="BM1660">
        <v>0.105382</v>
      </c>
      <c r="BN1660">
        <v>-1.0470699999999999</v>
      </c>
      <c r="BO1660">
        <v>-2.0514999999999999E-3</v>
      </c>
      <c r="BP1660">
        <v>-1.38973E-2</v>
      </c>
      <c r="BQ1660">
        <v>0.17500599999999999</v>
      </c>
      <c r="BR1660">
        <v>-0.22267999999999999</v>
      </c>
      <c r="BS1660">
        <v>-0.194967</v>
      </c>
      <c r="BT1660">
        <v>0.21396799999999999</v>
      </c>
      <c r="BU1660">
        <v>-1.12744E-3</v>
      </c>
      <c r="BV1660">
        <v>0.11022700000000001</v>
      </c>
      <c r="BW1660">
        <v>-2.7278400000000001E-2</v>
      </c>
      <c r="BX1660">
        <v>0.20709</v>
      </c>
      <c r="BY1660">
        <v>-1.99481E-2</v>
      </c>
      <c r="BZ1660">
        <v>2.31816E-2</v>
      </c>
      <c r="CA1660">
        <v>-0.181728</v>
      </c>
      <c r="CB1660">
        <v>-0.19756000000000001</v>
      </c>
      <c r="CC1660">
        <v>-0.25680700000000001</v>
      </c>
      <c r="CD1660">
        <v>0.26703100000000002</v>
      </c>
      <c r="CE1660">
        <v>0.113856</v>
      </c>
      <c r="CF1660">
        <v>-0.22287899999999999</v>
      </c>
      <c r="CG1660">
        <v>0.261214</v>
      </c>
      <c r="CH1660">
        <v>-0.30861</v>
      </c>
      <c r="CI1660">
        <v>6.9991200000000003E-2</v>
      </c>
      <c r="CJ1660">
        <v>7.6600399999999999E-2</v>
      </c>
      <c r="CK1660">
        <v>0.38841999999999999</v>
      </c>
      <c r="CL1660">
        <v>-0.421458</v>
      </c>
      <c r="CM1660">
        <v>-0.16042500000000001</v>
      </c>
      <c r="CN1660">
        <v>0.41339199999999998</v>
      </c>
      <c r="CO1660">
        <v>-0.546794</v>
      </c>
      <c r="CP1660">
        <v>-1.0259400000000001</v>
      </c>
      <c r="CQ1660">
        <v>0.364846</v>
      </c>
      <c r="CR1660">
        <v>-2.81748E-2</v>
      </c>
      <c r="CS1660">
        <v>-0.21163199999999999</v>
      </c>
      <c r="CT1660">
        <v>-0.71938000000000002</v>
      </c>
      <c r="CU1660">
        <v>-0.24616099999999999</v>
      </c>
      <c r="CV1660">
        <v>5.1607100000000003E-2</v>
      </c>
      <c r="CW1660">
        <v>1.62923</v>
      </c>
      <c r="CX1660">
        <v>0.145647</v>
      </c>
      <c r="CY1660">
        <v>-3.8773099999999998E-2</v>
      </c>
      <c r="CZ1660">
        <v>-0.45449699999999998</v>
      </c>
      <c r="DA1660">
        <v>0.106645</v>
      </c>
      <c r="DB1660">
        <v>0.51835399999999998</v>
      </c>
      <c r="DC1660">
        <v>-0.207007</v>
      </c>
      <c r="DD1660">
        <v>-0.66869500000000004</v>
      </c>
      <c r="DE1660">
        <v>-0.280418</v>
      </c>
      <c r="DF1660">
        <v>-1.3127899999999999</v>
      </c>
      <c r="DG1660">
        <v>0.56861899999999999</v>
      </c>
      <c r="DH1660">
        <v>-0.45683800000000002</v>
      </c>
      <c r="DI1660">
        <v>-0.25267299999999998</v>
      </c>
      <c r="DJ1660">
        <v>0.37421100000000002</v>
      </c>
      <c r="DK1660">
        <v>0.17138200000000001</v>
      </c>
      <c r="DL1660">
        <v>0.239396</v>
      </c>
      <c r="DM1660">
        <v>-7.0060300000000006E-2</v>
      </c>
      <c r="DN1660">
        <v>-0.400725</v>
      </c>
      <c r="DO1660">
        <v>-4.43828E-2</v>
      </c>
      <c r="DP1660">
        <v>0.28755999999999998</v>
      </c>
      <c r="DQ1660">
        <v>-0.16659599999999999</v>
      </c>
      <c r="DR1660">
        <v>0.14357800000000001</v>
      </c>
      <c r="DS1660">
        <v>0.15529200000000001</v>
      </c>
      <c r="DT1660">
        <v>1.20056E-2</v>
      </c>
      <c r="DU1660">
        <v>0.22836300000000001</v>
      </c>
      <c r="DV1660">
        <v>0.13525400000000001</v>
      </c>
      <c r="DW1660">
        <v>0.168688</v>
      </c>
      <c r="DX1660">
        <v>-8.6195800000000003E-2</v>
      </c>
      <c r="DY1660">
        <v>-3.4972200000000002E-2</v>
      </c>
      <c r="DZ1660" s="15">
        <v>6</v>
      </c>
    </row>
    <row r="1661" spans="1:130" x14ac:dyDescent="0.25">
      <c r="A1661">
        <v>1890</v>
      </c>
      <c r="B1661">
        <v>-4.0513800000000003E-2</v>
      </c>
      <c r="C1661">
        <v>1.2812199999999999E-2</v>
      </c>
      <c r="D1661">
        <v>0.11407399999999999</v>
      </c>
      <c r="E1661">
        <v>-0.11244</v>
      </c>
      <c r="F1661">
        <v>0.25431799999999999</v>
      </c>
      <c r="G1661">
        <v>-0.21757000000000001</v>
      </c>
      <c r="H1661">
        <v>-0.43289100000000003</v>
      </c>
      <c r="I1661">
        <v>-0.39648099999999997</v>
      </c>
      <c r="J1661">
        <v>0.11852699999999999</v>
      </c>
      <c r="K1661">
        <v>-6.0917599999999999E-3</v>
      </c>
      <c r="L1661">
        <v>0.18088099999999999</v>
      </c>
      <c r="M1661">
        <v>-7.9941300000000007E-2</v>
      </c>
      <c r="N1661">
        <v>0.334758</v>
      </c>
      <c r="O1661">
        <v>0.43638300000000002</v>
      </c>
      <c r="P1661">
        <v>-0.13627500000000001</v>
      </c>
      <c r="Q1661">
        <v>0.27170299999999997</v>
      </c>
      <c r="R1661">
        <v>5.0813000000000004E-3</v>
      </c>
      <c r="S1661">
        <v>-0.240505</v>
      </c>
      <c r="T1661">
        <v>-0.19209399999999999</v>
      </c>
      <c r="U1661">
        <v>7.3043999999999998E-2</v>
      </c>
      <c r="V1661">
        <v>8.3427699999999994E-2</v>
      </c>
      <c r="W1661">
        <v>8.6950899999999998E-2</v>
      </c>
      <c r="X1661">
        <v>-0.58693099999999998</v>
      </c>
      <c r="Y1661">
        <v>-3.1337799999999999E-2</v>
      </c>
      <c r="Z1661">
        <v>0.26052999999999998</v>
      </c>
      <c r="AA1661">
        <v>-0.26499200000000001</v>
      </c>
      <c r="AB1661">
        <v>0.116911</v>
      </c>
      <c r="AC1661">
        <v>-0.35683100000000001</v>
      </c>
      <c r="AD1661">
        <v>0.31096800000000002</v>
      </c>
      <c r="AE1661">
        <v>7.27801E-2</v>
      </c>
      <c r="AF1661">
        <v>-0.23357900000000001</v>
      </c>
      <c r="AG1661">
        <v>-0.27212999999999998</v>
      </c>
      <c r="AH1661">
        <v>6.6367099999999998E-2</v>
      </c>
      <c r="AI1661">
        <v>-0.21631700000000001</v>
      </c>
      <c r="AJ1661">
        <v>-5.6714199999999999E-2</v>
      </c>
      <c r="AK1661">
        <v>-3.0789299999999999E-2</v>
      </c>
      <c r="AL1661">
        <v>6.2756199999999998E-2</v>
      </c>
      <c r="AM1661">
        <v>-7.0503500000000004E-3</v>
      </c>
      <c r="AN1661">
        <v>2.74913E-2</v>
      </c>
      <c r="AO1661">
        <v>9.2742099999999997E-3</v>
      </c>
      <c r="AP1661">
        <v>0.36261700000000002</v>
      </c>
      <c r="AQ1661">
        <v>-1.6393499999999998E-2</v>
      </c>
      <c r="AR1661">
        <v>0.34688600000000003</v>
      </c>
      <c r="AS1661">
        <v>0.20105999999999999</v>
      </c>
      <c r="AT1661">
        <v>3.1472199999999999E-2</v>
      </c>
      <c r="AU1661">
        <v>0.231734</v>
      </c>
      <c r="AV1661">
        <v>-0.18245</v>
      </c>
      <c r="AW1661">
        <v>-7.3428099999999996E-2</v>
      </c>
      <c r="AX1661">
        <v>0.200434</v>
      </c>
      <c r="AY1661">
        <v>1.73244</v>
      </c>
      <c r="AZ1661">
        <v>-0.249892</v>
      </c>
      <c r="BA1661">
        <v>-0.18670200000000001</v>
      </c>
      <c r="BB1661">
        <v>3.8702800000000002E-2</v>
      </c>
      <c r="BC1661">
        <v>0.21615400000000001</v>
      </c>
      <c r="BD1661">
        <v>0.81472599999999995</v>
      </c>
      <c r="BE1661">
        <v>0.27842699999999998</v>
      </c>
      <c r="BF1661">
        <v>2.1174599999999998E-2</v>
      </c>
      <c r="BG1661">
        <v>0.52842299999999998</v>
      </c>
      <c r="BH1661">
        <v>0.103474</v>
      </c>
      <c r="BI1661">
        <v>0.136991</v>
      </c>
      <c r="BJ1661">
        <v>-9.2114399999999999E-2</v>
      </c>
      <c r="BK1661">
        <v>-0.21152599999999999</v>
      </c>
      <c r="BL1661">
        <v>-7.8426599999999996E-3</v>
      </c>
      <c r="BM1661">
        <v>0.101754</v>
      </c>
      <c r="BN1661">
        <v>1.06006</v>
      </c>
      <c r="BO1661">
        <v>7.2130600000000003E-3</v>
      </c>
      <c r="BP1661">
        <v>1.4464299999999999E-2</v>
      </c>
      <c r="BQ1661">
        <v>0.15725900000000001</v>
      </c>
      <c r="BR1661">
        <v>-0.22378999999999999</v>
      </c>
      <c r="BS1661">
        <v>-0.15556200000000001</v>
      </c>
      <c r="BT1661">
        <v>-0.16330600000000001</v>
      </c>
      <c r="BU1661">
        <v>-2.0871299999999999E-2</v>
      </c>
      <c r="BV1661">
        <v>0.122724</v>
      </c>
      <c r="BW1661">
        <v>-3.4990899999999998E-2</v>
      </c>
      <c r="BX1661">
        <v>0.17386599999999999</v>
      </c>
      <c r="BY1661">
        <v>-1.68389E-2</v>
      </c>
      <c r="BZ1661">
        <v>4.0067400000000003E-2</v>
      </c>
      <c r="CA1661">
        <v>-0.211699</v>
      </c>
      <c r="CB1661">
        <v>-0.21149899999999999</v>
      </c>
      <c r="CC1661">
        <v>-0.27271299999999998</v>
      </c>
      <c r="CD1661">
        <v>0.259071</v>
      </c>
      <c r="CE1661">
        <v>0.114624</v>
      </c>
      <c r="CF1661">
        <v>-0.233595</v>
      </c>
      <c r="CG1661">
        <v>0.27766299999999999</v>
      </c>
      <c r="CH1661">
        <v>-0.29419600000000001</v>
      </c>
      <c r="CI1661">
        <v>8.5386299999999998E-2</v>
      </c>
      <c r="CJ1661">
        <v>1.2001299999999999E-2</v>
      </c>
      <c r="CK1661">
        <v>0.77802499999999997</v>
      </c>
      <c r="CL1661">
        <v>-0.142147</v>
      </c>
      <c r="CM1661">
        <v>-0.11357100000000001</v>
      </c>
      <c r="CN1661">
        <v>0.37703799999999998</v>
      </c>
      <c r="CO1661">
        <v>-0.15323800000000001</v>
      </c>
      <c r="CP1661">
        <v>2.7763799999999997E-4</v>
      </c>
      <c r="CQ1661">
        <v>0.38906200000000002</v>
      </c>
      <c r="CR1661">
        <v>-0.34636600000000001</v>
      </c>
      <c r="CS1661">
        <v>0.110816</v>
      </c>
      <c r="CT1661">
        <v>-0.384349</v>
      </c>
      <c r="CU1661">
        <v>-0.69790300000000005</v>
      </c>
      <c r="CV1661">
        <v>-1.11557</v>
      </c>
      <c r="CW1661">
        <v>0.62833799999999995</v>
      </c>
      <c r="CX1661">
        <v>0.46631499999999998</v>
      </c>
      <c r="CY1661">
        <v>-0.83466700000000005</v>
      </c>
      <c r="CZ1661">
        <v>-0.28154000000000001</v>
      </c>
      <c r="DA1661">
        <v>0.386488</v>
      </c>
      <c r="DB1661">
        <v>0.439249</v>
      </c>
      <c r="DC1661">
        <v>-0.23234299999999999</v>
      </c>
      <c r="DD1661">
        <v>-0.45680500000000002</v>
      </c>
      <c r="DE1661">
        <v>-0.33667599999999998</v>
      </c>
      <c r="DF1661">
        <v>0.27021099999999998</v>
      </c>
      <c r="DG1661">
        <v>0.34883999999999998</v>
      </c>
      <c r="DH1661">
        <v>-0.24992900000000001</v>
      </c>
      <c r="DI1661">
        <v>-0.52571699999999999</v>
      </c>
      <c r="DJ1661">
        <v>0.20736199999999999</v>
      </c>
      <c r="DK1661">
        <v>-1.7101499999999999E-2</v>
      </c>
      <c r="DL1661">
        <v>0.22517899999999999</v>
      </c>
      <c r="DM1661">
        <v>-8.2056299999999999E-2</v>
      </c>
      <c r="DN1661">
        <v>-0.25687500000000002</v>
      </c>
      <c r="DO1661">
        <v>-0.20017599999999999</v>
      </c>
      <c r="DP1661">
        <v>0.151225</v>
      </c>
      <c r="DQ1661">
        <v>-0.31637399999999999</v>
      </c>
      <c r="DR1661">
        <v>0.32911699999999999</v>
      </c>
      <c r="DS1661">
        <v>0.242426</v>
      </c>
      <c r="DT1661">
        <v>6.5294099999999994E-2</v>
      </c>
      <c r="DU1661">
        <v>0.210059</v>
      </c>
      <c r="DV1661">
        <v>1.14947</v>
      </c>
      <c r="DW1661">
        <v>0.15608900000000001</v>
      </c>
      <c r="DX1661">
        <v>0.210701</v>
      </c>
      <c r="DY1661">
        <v>1.2796800000000001E-2</v>
      </c>
      <c r="DZ1661" s="15">
        <v>6</v>
      </c>
    </row>
    <row r="1662" spans="1:130" x14ac:dyDescent="0.25">
      <c r="A1662">
        <v>1893</v>
      </c>
      <c r="B1662">
        <v>-5.1812200000000003E-3</v>
      </c>
      <c r="C1662">
        <v>3.1196800000000001E-3</v>
      </c>
      <c r="D1662">
        <v>0.25004900000000002</v>
      </c>
      <c r="E1662">
        <v>-0.16181499999999999</v>
      </c>
      <c r="F1662">
        <v>0.169212</v>
      </c>
      <c r="G1662">
        <v>-0.241337</v>
      </c>
      <c r="H1662">
        <v>-0.53853799999999996</v>
      </c>
      <c r="I1662">
        <v>-0.44640800000000003</v>
      </c>
      <c r="J1662">
        <v>-6.2413799999999998E-2</v>
      </c>
      <c r="K1662">
        <v>6.40078E-3</v>
      </c>
      <c r="L1662">
        <v>0.26438600000000001</v>
      </c>
      <c r="M1662">
        <v>3.8638399999999999E-3</v>
      </c>
      <c r="N1662">
        <v>0.31804199999999999</v>
      </c>
      <c r="O1662">
        <v>0.27143200000000001</v>
      </c>
      <c r="P1662">
        <v>9.5609900000000001E-3</v>
      </c>
      <c r="Q1662">
        <v>0.24321300000000001</v>
      </c>
      <c r="R1662">
        <v>-0.11332</v>
      </c>
      <c r="S1662">
        <v>-0.20125399999999999</v>
      </c>
      <c r="T1662">
        <v>-0.19097500000000001</v>
      </c>
      <c r="U1662">
        <v>0.21023600000000001</v>
      </c>
      <c r="V1662">
        <v>0.26971299999999998</v>
      </c>
      <c r="W1662">
        <v>7.5231800000000001E-2</v>
      </c>
      <c r="X1662">
        <v>-0.65171199999999996</v>
      </c>
      <c r="Y1662">
        <v>-3.2908899999999998E-2</v>
      </c>
      <c r="Z1662">
        <v>0.20994299999999999</v>
      </c>
      <c r="AA1662">
        <v>-0.166515</v>
      </c>
      <c r="AB1662">
        <v>0.223192</v>
      </c>
      <c r="AC1662">
        <v>-0.23910400000000001</v>
      </c>
      <c r="AD1662">
        <v>0.25202200000000002</v>
      </c>
      <c r="AE1662">
        <v>0.193941</v>
      </c>
      <c r="AF1662">
        <v>-0.19331899999999999</v>
      </c>
      <c r="AG1662">
        <v>-0.19963500000000001</v>
      </c>
      <c r="AH1662">
        <v>7.76635E-3</v>
      </c>
      <c r="AI1662">
        <v>-0.208345</v>
      </c>
      <c r="AJ1662">
        <v>-6.3337299999999999E-2</v>
      </c>
      <c r="AK1662">
        <v>3.3524599999999998E-4</v>
      </c>
      <c r="AL1662">
        <v>5.4288200000000002E-2</v>
      </c>
      <c r="AM1662">
        <v>2.0753299999999999E-2</v>
      </c>
      <c r="AN1662">
        <v>4.3449500000000002E-2</v>
      </c>
      <c r="AO1662">
        <v>4.1573899999999997E-2</v>
      </c>
      <c r="AP1662">
        <v>0.37314000000000003</v>
      </c>
      <c r="AQ1662">
        <v>2.39113E-3</v>
      </c>
      <c r="AR1662">
        <v>0.199078</v>
      </c>
      <c r="AS1662">
        <v>0.24636</v>
      </c>
      <c r="AT1662">
        <v>-5.4409999999999997E-3</v>
      </c>
      <c r="AU1662">
        <v>0.19939499999999999</v>
      </c>
      <c r="AV1662">
        <v>-0.19334200000000001</v>
      </c>
      <c r="AW1662">
        <v>1.9501000000000001E-2</v>
      </c>
      <c r="AX1662">
        <v>0.25886799999999999</v>
      </c>
      <c r="AY1662">
        <v>1.0373699999999999</v>
      </c>
      <c r="AZ1662">
        <v>-0.12678700000000001</v>
      </c>
      <c r="BA1662">
        <v>-0.645617</v>
      </c>
      <c r="BB1662">
        <v>0.223693</v>
      </c>
      <c r="BC1662">
        <v>0.270177</v>
      </c>
      <c r="BD1662">
        <v>0.62653499999999995</v>
      </c>
      <c r="BE1662">
        <v>-3.44932E-4</v>
      </c>
      <c r="BF1662">
        <v>-1.19057E-2</v>
      </c>
      <c r="BG1662">
        <v>5.7065699999999997E-2</v>
      </c>
      <c r="BH1662">
        <v>-1.1338600000000001</v>
      </c>
      <c r="BI1662">
        <v>0.171959</v>
      </c>
      <c r="BJ1662">
        <v>-0.18320400000000001</v>
      </c>
      <c r="BK1662">
        <v>-0.18948400000000001</v>
      </c>
      <c r="BL1662">
        <v>4.3065500000000001E-3</v>
      </c>
      <c r="BM1662">
        <v>0.19966100000000001</v>
      </c>
      <c r="BN1662">
        <v>-0.185228</v>
      </c>
      <c r="BO1662">
        <v>-2.9033199999999999E-2</v>
      </c>
      <c r="BP1662">
        <v>6.5704400000000003E-3</v>
      </c>
      <c r="BQ1662">
        <v>0.17604900000000001</v>
      </c>
      <c r="BR1662">
        <v>-0.201234</v>
      </c>
      <c r="BS1662">
        <v>-0.17690700000000001</v>
      </c>
      <c r="BT1662">
        <v>-1.48261</v>
      </c>
      <c r="BU1662">
        <v>-3.5508400000000002E-2</v>
      </c>
      <c r="BV1662">
        <v>0.170208</v>
      </c>
      <c r="BW1662">
        <v>7.7694699999999995E-4</v>
      </c>
      <c r="BX1662">
        <v>0.164162</v>
      </c>
      <c r="BY1662">
        <v>-3.2980000000000002E-2</v>
      </c>
      <c r="BZ1662">
        <v>3.1335500000000002E-2</v>
      </c>
      <c r="CA1662">
        <v>-0.17873600000000001</v>
      </c>
      <c r="CB1662">
        <v>-0.191106</v>
      </c>
      <c r="CC1662">
        <v>-0.18268699999999999</v>
      </c>
      <c r="CD1662">
        <v>0.19490399999999999</v>
      </c>
      <c r="CE1662">
        <v>0.228273</v>
      </c>
      <c r="CF1662">
        <v>-9.5059599999999994E-2</v>
      </c>
      <c r="CG1662">
        <v>0.198549</v>
      </c>
      <c r="CH1662">
        <v>-0.193408</v>
      </c>
      <c r="CI1662">
        <v>0.23297699999999999</v>
      </c>
      <c r="CJ1662">
        <v>9.07221E-2</v>
      </c>
      <c r="CK1662">
        <v>0.33381499999999997</v>
      </c>
      <c r="CL1662">
        <v>-6.2305800000000001E-2</v>
      </c>
      <c r="CM1662">
        <v>-0.17369599999999999</v>
      </c>
      <c r="CN1662">
        <v>0.167489</v>
      </c>
      <c r="CO1662">
        <v>-0.91458799999999996</v>
      </c>
      <c r="CP1662">
        <v>-0.18121100000000001</v>
      </c>
      <c r="CQ1662">
        <v>0.318523</v>
      </c>
      <c r="CR1662">
        <v>0.67090499999999997</v>
      </c>
      <c r="CS1662">
        <v>0.204095</v>
      </c>
      <c r="CT1662">
        <v>-0.22398199999999999</v>
      </c>
      <c r="CU1662">
        <v>-0.80622700000000003</v>
      </c>
      <c r="CV1662">
        <v>-0.94694100000000003</v>
      </c>
      <c r="CW1662">
        <v>0.70726599999999995</v>
      </c>
      <c r="CX1662">
        <v>0.67436600000000002</v>
      </c>
      <c r="CY1662">
        <v>-1.00363</v>
      </c>
      <c r="CZ1662">
        <v>-0.65499200000000002</v>
      </c>
      <c r="DA1662">
        <v>0.25728499999999999</v>
      </c>
      <c r="DB1662">
        <v>0.592144</v>
      </c>
      <c r="DC1662">
        <v>-0.19517200000000001</v>
      </c>
      <c r="DD1662">
        <v>-0.26870699999999997</v>
      </c>
      <c r="DE1662">
        <v>-0.23527300000000001</v>
      </c>
      <c r="DF1662">
        <v>-0.74852799999999997</v>
      </c>
      <c r="DG1662">
        <v>0.38891100000000001</v>
      </c>
      <c r="DH1662">
        <v>-0.37745299999999998</v>
      </c>
      <c r="DI1662">
        <v>-0.34518500000000002</v>
      </c>
      <c r="DJ1662">
        <v>0.25545600000000002</v>
      </c>
      <c r="DK1662">
        <v>-0.22014600000000001</v>
      </c>
      <c r="DL1662">
        <v>0.18360799999999999</v>
      </c>
      <c r="DM1662">
        <v>-0.173152</v>
      </c>
      <c r="DN1662">
        <v>-0.218552</v>
      </c>
      <c r="DO1662">
        <v>-0.16745099999999999</v>
      </c>
      <c r="DP1662">
        <v>0.133467</v>
      </c>
      <c r="DQ1662">
        <v>-0.28761799999999998</v>
      </c>
      <c r="DR1662">
        <v>-6.2378400000000001E-2</v>
      </c>
      <c r="DS1662">
        <v>0.13930400000000001</v>
      </c>
      <c r="DT1662">
        <v>0.25534899999999999</v>
      </c>
      <c r="DU1662">
        <v>0.17744599999999999</v>
      </c>
      <c r="DV1662">
        <v>0.45679799999999998</v>
      </c>
      <c r="DW1662">
        <v>0.12721099999999999</v>
      </c>
      <c r="DX1662">
        <v>0.628556</v>
      </c>
      <c r="DY1662">
        <v>-2.60051E-2</v>
      </c>
      <c r="DZ1662" s="15">
        <v>6</v>
      </c>
    </row>
    <row r="1663" spans="1:130" x14ac:dyDescent="0.25">
      <c r="A1663">
        <v>1894</v>
      </c>
      <c r="B1663">
        <v>-2.6903799999999999E-2</v>
      </c>
      <c r="C1663">
        <v>-2.1040400000000001E-2</v>
      </c>
      <c r="D1663">
        <v>0.19572700000000001</v>
      </c>
      <c r="E1663">
        <v>-0.152476</v>
      </c>
      <c r="F1663">
        <v>0.193331</v>
      </c>
      <c r="G1663">
        <v>-0.18198</v>
      </c>
      <c r="H1663">
        <v>-0.53819799999999995</v>
      </c>
      <c r="I1663">
        <v>-0.388017</v>
      </c>
      <c r="J1663">
        <v>2.0816299999999999E-2</v>
      </c>
      <c r="K1663">
        <v>3.4096500000000002E-2</v>
      </c>
      <c r="L1663">
        <v>0.247668</v>
      </c>
      <c r="M1663">
        <v>-8.1274799999999994E-3</v>
      </c>
      <c r="N1663">
        <v>0.40936699999999998</v>
      </c>
      <c r="O1663">
        <v>0.31726500000000002</v>
      </c>
      <c r="P1663">
        <v>5.8758300000000003E-4</v>
      </c>
      <c r="Q1663">
        <v>0.56307300000000005</v>
      </c>
      <c r="R1663">
        <v>-0.28784700000000002</v>
      </c>
      <c r="S1663">
        <v>-0.23857999999999999</v>
      </c>
      <c r="T1663">
        <v>-0.244142</v>
      </c>
      <c r="U1663">
        <v>0.15973599999999999</v>
      </c>
      <c r="V1663">
        <v>0.28413899999999997</v>
      </c>
      <c r="W1663">
        <v>0.36033399999999999</v>
      </c>
      <c r="X1663">
        <v>-0.69249700000000003</v>
      </c>
      <c r="Y1663">
        <v>-4.2411600000000001E-2</v>
      </c>
      <c r="Z1663">
        <v>0.19428699999999999</v>
      </c>
      <c r="AA1663">
        <v>-0.20607600000000001</v>
      </c>
      <c r="AB1663">
        <v>0.20973600000000001</v>
      </c>
      <c r="AC1663">
        <v>-0.116961</v>
      </c>
      <c r="AD1663">
        <v>0.206153</v>
      </c>
      <c r="AE1663">
        <v>0.17990500000000001</v>
      </c>
      <c r="AF1663">
        <v>-0.20388300000000001</v>
      </c>
      <c r="AG1663">
        <v>-0.20308000000000001</v>
      </c>
      <c r="AH1663">
        <v>2.09479E-3</v>
      </c>
      <c r="AI1663">
        <v>-0.240261</v>
      </c>
      <c r="AJ1663">
        <v>-4.6739799999999998E-2</v>
      </c>
      <c r="AK1663">
        <v>3.84023E-2</v>
      </c>
      <c r="AL1663">
        <v>-4.5103799999999999E-2</v>
      </c>
      <c r="AM1663">
        <v>2.4401800000000001E-2</v>
      </c>
      <c r="AN1663">
        <v>-0.15066199999999999</v>
      </c>
      <c r="AO1663">
        <v>-2.0559500000000001E-2</v>
      </c>
      <c r="AP1663">
        <v>0.12714300000000001</v>
      </c>
      <c r="AQ1663">
        <v>3.87862E-2</v>
      </c>
      <c r="AR1663">
        <v>9.8942500000000003E-2</v>
      </c>
      <c r="AS1663">
        <v>0.26640999999999998</v>
      </c>
      <c r="AT1663">
        <v>2.2528300000000001E-2</v>
      </c>
      <c r="AU1663">
        <v>0.22783900000000001</v>
      </c>
      <c r="AV1663">
        <v>-0.17718999999999999</v>
      </c>
      <c r="AW1663">
        <v>7.0343799999999998E-3</v>
      </c>
      <c r="AX1663">
        <v>0.248422</v>
      </c>
      <c r="AY1663">
        <v>1.2128099999999999</v>
      </c>
      <c r="AZ1663">
        <v>-0.25439699999999998</v>
      </c>
      <c r="BA1663">
        <v>-0.29011199999999998</v>
      </c>
      <c r="BB1663">
        <v>0.31672</v>
      </c>
      <c r="BC1663">
        <v>0.50010600000000005</v>
      </c>
      <c r="BD1663">
        <v>5.9094599999999997E-2</v>
      </c>
      <c r="BE1663">
        <v>0.12415900000000001</v>
      </c>
      <c r="BF1663">
        <v>4.2050000000000004E-3</v>
      </c>
      <c r="BG1663">
        <v>0.36611500000000002</v>
      </c>
      <c r="BH1663">
        <v>0.60124999999999995</v>
      </c>
      <c r="BI1663">
        <v>0.21065200000000001</v>
      </c>
      <c r="BJ1663">
        <v>-0.19516500000000001</v>
      </c>
      <c r="BK1663">
        <v>-0.155554</v>
      </c>
      <c r="BL1663">
        <v>3.1435299999999999E-2</v>
      </c>
      <c r="BM1663">
        <v>0.17347099999999999</v>
      </c>
      <c r="BN1663">
        <v>0.56924399999999997</v>
      </c>
      <c r="BO1663">
        <v>-1.1889500000000001E-2</v>
      </c>
      <c r="BP1663">
        <v>-4.6144899999999997E-3</v>
      </c>
      <c r="BQ1663">
        <v>0.20022499999999999</v>
      </c>
      <c r="BR1663">
        <v>-0.254994</v>
      </c>
      <c r="BS1663">
        <v>-0.15110100000000001</v>
      </c>
      <c r="BT1663">
        <v>0.16800599999999999</v>
      </c>
      <c r="BU1663">
        <v>1.7174399999999999E-2</v>
      </c>
      <c r="BV1663">
        <v>0.11312800000000001</v>
      </c>
      <c r="BW1663">
        <v>-2.2056099999999999E-2</v>
      </c>
      <c r="BX1663">
        <v>0.191302</v>
      </c>
      <c r="BY1663">
        <v>-8.63417E-3</v>
      </c>
      <c r="BZ1663">
        <v>-1.5946100000000001E-2</v>
      </c>
      <c r="CA1663">
        <v>-0.26236399999999999</v>
      </c>
      <c r="CB1663">
        <v>-0.20471800000000001</v>
      </c>
      <c r="CC1663">
        <v>-0.20058500000000001</v>
      </c>
      <c r="CD1663">
        <v>0.201159</v>
      </c>
      <c r="CE1663">
        <v>0.164161</v>
      </c>
      <c r="CF1663">
        <v>-0.233539</v>
      </c>
      <c r="CG1663">
        <v>0.188416</v>
      </c>
      <c r="CH1663">
        <v>-0.396289</v>
      </c>
      <c r="CI1663">
        <v>0.182585</v>
      </c>
      <c r="CJ1663">
        <v>3.9660500000000001E-2</v>
      </c>
      <c r="CK1663">
        <v>-1.33282E-2</v>
      </c>
      <c r="CL1663">
        <v>0.10489999999999999</v>
      </c>
      <c r="CM1663">
        <v>-0.183001</v>
      </c>
      <c r="CN1663">
        <v>0.218191</v>
      </c>
      <c r="CO1663">
        <v>-0.44505499999999998</v>
      </c>
      <c r="CP1663">
        <v>-0.85750300000000002</v>
      </c>
      <c r="CQ1663">
        <v>0.40973999999999999</v>
      </c>
      <c r="CR1663">
        <v>0.46215699999999998</v>
      </c>
      <c r="CS1663">
        <v>0.12982399999999999</v>
      </c>
      <c r="CT1663">
        <v>-0.18326799999999999</v>
      </c>
      <c r="CU1663">
        <v>-0.84601099999999996</v>
      </c>
      <c r="CV1663">
        <v>0.17899000000000001</v>
      </c>
      <c r="CW1663">
        <v>6.4893300000000001E-2</v>
      </c>
      <c r="CX1663">
        <v>0.13845099999999999</v>
      </c>
      <c r="CY1663">
        <v>-0.70895399999999997</v>
      </c>
      <c r="CZ1663">
        <v>-0.79144700000000001</v>
      </c>
      <c r="DA1663">
        <v>-1.21286</v>
      </c>
      <c r="DB1663">
        <v>0.71384499999999995</v>
      </c>
      <c r="DC1663">
        <v>-0.19084999999999999</v>
      </c>
      <c r="DD1663">
        <v>-0.33507599999999998</v>
      </c>
      <c r="DE1663">
        <v>-0.14211799999999999</v>
      </c>
      <c r="DF1663">
        <v>0.366948</v>
      </c>
      <c r="DG1663">
        <v>-0.38022</v>
      </c>
      <c r="DH1663">
        <v>-0.69860299999999997</v>
      </c>
      <c r="DI1663">
        <v>-0.54842000000000002</v>
      </c>
      <c r="DJ1663">
        <v>-9.0756699999999996E-2</v>
      </c>
      <c r="DK1663">
        <v>-0.45296599999999998</v>
      </c>
      <c r="DL1663">
        <v>0.185725</v>
      </c>
      <c r="DM1663">
        <v>-9.57485E-2</v>
      </c>
      <c r="DN1663">
        <v>-0.18476000000000001</v>
      </c>
      <c r="DO1663">
        <v>-0.16283700000000001</v>
      </c>
      <c r="DP1663">
        <v>0.36690299999999998</v>
      </c>
      <c r="DQ1663">
        <v>-0.111502</v>
      </c>
      <c r="DR1663">
        <v>8.9117600000000005E-2</v>
      </c>
      <c r="DS1663">
        <v>0.19706099999999999</v>
      </c>
      <c r="DT1663">
        <v>0.273453</v>
      </c>
      <c r="DU1663">
        <v>0.19725500000000001</v>
      </c>
      <c r="DV1663">
        <v>0.53296600000000005</v>
      </c>
      <c r="DW1663">
        <v>0.155171</v>
      </c>
      <c r="DX1663">
        <v>0.15628900000000001</v>
      </c>
      <c r="DY1663">
        <v>2.02823E-2</v>
      </c>
      <c r="DZ1663" s="15">
        <v>6</v>
      </c>
    </row>
    <row r="1664" spans="1:130" x14ac:dyDescent="0.25">
      <c r="A1664">
        <v>1895</v>
      </c>
      <c r="B1664">
        <v>-6.4175300000000005E-2</v>
      </c>
      <c r="C1664">
        <v>-3.5431499999999998E-2</v>
      </c>
      <c r="D1664">
        <v>5.0614699999999999E-2</v>
      </c>
      <c r="E1664">
        <v>-0.413941</v>
      </c>
      <c r="F1664">
        <v>0.142538</v>
      </c>
      <c r="G1664">
        <v>-0.10563599999999999</v>
      </c>
      <c r="H1664">
        <v>-0.75809400000000005</v>
      </c>
      <c r="I1664">
        <v>-0.74417599999999995</v>
      </c>
      <c r="J1664">
        <v>-0.99005100000000001</v>
      </c>
      <c r="K1664">
        <v>4.4643000000000002E-2</v>
      </c>
      <c r="L1664">
        <v>-0.13733400000000001</v>
      </c>
      <c r="M1664">
        <v>0.242616</v>
      </c>
      <c r="N1664">
        <v>0.26954400000000001</v>
      </c>
      <c r="O1664">
        <v>0.16963600000000001</v>
      </c>
      <c r="P1664">
        <v>0.18108399999999999</v>
      </c>
      <c r="Q1664">
        <v>-0.75451400000000002</v>
      </c>
      <c r="R1664">
        <v>-1.58247</v>
      </c>
      <c r="S1664">
        <v>-0.13317699999999999</v>
      </c>
      <c r="T1664">
        <v>-0.16442399999999999</v>
      </c>
      <c r="U1664">
        <v>0.445849</v>
      </c>
      <c r="V1664">
        <v>1.2503</v>
      </c>
      <c r="W1664">
        <v>0.59906899999999996</v>
      </c>
      <c r="X1664">
        <v>0.21291299999999999</v>
      </c>
      <c r="Y1664">
        <v>0.144071</v>
      </c>
      <c r="Z1664">
        <v>0.13908799999999999</v>
      </c>
      <c r="AA1664">
        <v>-0.13744300000000001</v>
      </c>
      <c r="AB1664">
        <v>0.68598300000000001</v>
      </c>
      <c r="AC1664">
        <v>8.4861500000000006E-2</v>
      </c>
      <c r="AD1664">
        <v>0.126716</v>
      </c>
      <c r="AE1664">
        <v>0.43163400000000002</v>
      </c>
      <c r="AF1664">
        <v>-0.14768800000000001</v>
      </c>
      <c r="AG1664">
        <v>1.72975E-2</v>
      </c>
      <c r="AH1664">
        <v>0.10578899999999999</v>
      </c>
      <c r="AI1664">
        <v>-0.12898299999999999</v>
      </c>
      <c r="AJ1664">
        <v>-0.287574</v>
      </c>
      <c r="AK1664">
        <v>-6.0096200000000002E-2</v>
      </c>
      <c r="AL1664">
        <v>-0.128444</v>
      </c>
      <c r="AM1664">
        <v>-0.18332899999999999</v>
      </c>
      <c r="AN1664">
        <v>-2.4272499999999999E-2</v>
      </c>
      <c r="AO1664">
        <v>4.8449300000000001E-2</v>
      </c>
      <c r="AP1664">
        <v>0.103488</v>
      </c>
      <c r="AQ1664">
        <v>3.1655099999999999E-3</v>
      </c>
      <c r="AR1664">
        <v>0.177034</v>
      </c>
      <c r="AS1664">
        <v>0.328905</v>
      </c>
      <c r="AT1664">
        <v>-7.4505100000000005E-2</v>
      </c>
      <c r="AU1664">
        <v>0.52604099999999998</v>
      </c>
      <c r="AV1664">
        <v>-0.16863700000000001</v>
      </c>
      <c r="AW1664">
        <v>4.0400800000000001E-2</v>
      </c>
      <c r="AX1664">
        <v>0.53214099999999998</v>
      </c>
      <c r="AY1664">
        <v>2.99314E-2</v>
      </c>
      <c r="AZ1664">
        <v>-0.124719</v>
      </c>
      <c r="BA1664">
        <v>0.45072400000000001</v>
      </c>
      <c r="BB1664">
        <v>0.66695899999999997</v>
      </c>
      <c r="BC1664">
        <v>0.27247300000000002</v>
      </c>
      <c r="BD1664">
        <v>0.59736</v>
      </c>
      <c r="BE1664">
        <v>0.38078099999999998</v>
      </c>
      <c r="BF1664">
        <v>7.4384699999999998E-2</v>
      </c>
      <c r="BG1664">
        <v>-5.2565299999999997E-3</v>
      </c>
      <c r="BH1664">
        <v>-0.171988</v>
      </c>
      <c r="BI1664">
        <v>0.25483099999999997</v>
      </c>
      <c r="BJ1664">
        <v>-0.53621300000000005</v>
      </c>
      <c r="BK1664">
        <v>-0.17633399999999999</v>
      </c>
      <c r="BL1664">
        <v>-6.4949000000000007E-2</v>
      </c>
      <c r="BM1664">
        <v>0.48957200000000001</v>
      </c>
      <c r="BN1664">
        <v>-1.09978</v>
      </c>
      <c r="BO1664">
        <v>-0.107887</v>
      </c>
      <c r="BP1664">
        <v>-8.9935499999999995E-3</v>
      </c>
      <c r="BQ1664">
        <v>0.29779699999999998</v>
      </c>
      <c r="BR1664">
        <v>-0.12127400000000001</v>
      </c>
      <c r="BS1664">
        <v>-0.14497499999999999</v>
      </c>
      <c r="BT1664">
        <v>-0.56748299999999996</v>
      </c>
      <c r="BU1664">
        <v>-9.7971100000000005E-2</v>
      </c>
      <c r="BV1664">
        <v>0.28852</v>
      </c>
      <c r="BW1664">
        <v>2.59373E-2</v>
      </c>
      <c r="BX1664">
        <v>0.214751</v>
      </c>
      <c r="BY1664">
        <v>5.5254999999999999E-2</v>
      </c>
      <c r="BZ1664">
        <v>1.07381E-2</v>
      </c>
      <c r="CA1664">
        <v>-0.18898599999999999</v>
      </c>
      <c r="CB1664">
        <v>-0.23750599999999999</v>
      </c>
      <c r="CC1664">
        <v>-7.1145700000000006E-2</v>
      </c>
      <c r="CD1664">
        <v>0.115829</v>
      </c>
      <c r="CE1664">
        <v>0.60774899999999998</v>
      </c>
      <c r="CF1664">
        <v>0.101857</v>
      </c>
      <c r="CG1664">
        <v>5.00911E-2</v>
      </c>
      <c r="CH1664">
        <v>-0.67702899999999999</v>
      </c>
      <c r="CI1664">
        <v>0.58198300000000003</v>
      </c>
      <c r="CJ1664">
        <v>6.2728199999999998E-2</v>
      </c>
      <c r="CK1664">
        <v>0.93504299999999996</v>
      </c>
      <c r="CL1664">
        <v>0.130555</v>
      </c>
      <c r="CM1664">
        <v>-0.43471300000000002</v>
      </c>
      <c r="CN1664">
        <v>-0.128409</v>
      </c>
      <c r="CO1664">
        <v>-1.0245599999999999</v>
      </c>
      <c r="CP1664">
        <v>-0.13797699999999999</v>
      </c>
      <c r="CQ1664">
        <v>0.109085</v>
      </c>
      <c r="CR1664">
        <v>0.98416700000000001</v>
      </c>
      <c r="CS1664">
        <v>0.48515000000000003</v>
      </c>
      <c r="CT1664">
        <v>-0.50470700000000002</v>
      </c>
      <c r="CU1664">
        <v>-0.193194</v>
      </c>
      <c r="CV1664">
        <v>-0.26562599999999997</v>
      </c>
      <c r="CW1664">
        <v>-0.15599399999999999</v>
      </c>
      <c r="CX1664">
        <v>0.990761</v>
      </c>
      <c r="CY1664">
        <v>-0.98753299999999999</v>
      </c>
      <c r="CZ1664">
        <v>-0.55255299999999996</v>
      </c>
      <c r="DA1664">
        <v>0.40144299999999999</v>
      </c>
      <c r="DB1664">
        <v>-0.37324299999999999</v>
      </c>
      <c r="DC1664">
        <v>-0.14105300000000001</v>
      </c>
      <c r="DD1664">
        <v>0.61526599999999998</v>
      </c>
      <c r="DE1664">
        <v>6.4452800000000005E-2</v>
      </c>
      <c r="DF1664">
        <v>4.3207500000000003E-2</v>
      </c>
      <c r="DG1664">
        <v>1.09945</v>
      </c>
      <c r="DH1664">
        <v>-0.31690299999999999</v>
      </c>
      <c r="DI1664">
        <v>-0.38294</v>
      </c>
      <c r="DJ1664">
        <v>0.63927</v>
      </c>
      <c r="DK1664">
        <v>-0.83498000000000006</v>
      </c>
      <c r="DL1664">
        <v>0.102969</v>
      </c>
      <c r="DM1664">
        <v>-0.375612</v>
      </c>
      <c r="DN1664">
        <v>3.6818400000000001E-2</v>
      </c>
      <c r="DO1664">
        <v>5.2543399999999997E-2</v>
      </c>
      <c r="DP1664">
        <v>9.1479199999999997E-2</v>
      </c>
      <c r="DQ1664">
        <v>-0.73134699999999997</v>
      </c>
      <c r="DR1664">
        <v>-0.248337</v>
      </c>
      <c r="DS1664">
        <v>-0.114972</v>
      </c>
      <c r="DT1664">
        <v>0.65873700000000002</v>
      </c>
      <c r="DU1664">
        <v>0.14355499999999999</v>
      </c>
      <c r="DV1664">
        <v>0.70631200000000005</v>
      </c>
      <c r="DW1664">
        <v>0.13211500000000001</v>
      </c>
      <c r="DX1664">
        <v>0.53197499999999998</v>
      </c>
      <c r="DY1664">
        <v>-4.7046200000000003E-2</v>
      </c>
      <c r="DZ1664" s="15">
        <v>6</v>
      </c>
    </row>
    <row r="1665" spans="1:130" x14ac:dyDescent="0.25">
      <c r="A1665">
        <v>1896</v>
      </c>
      <c r="B1665">
        <v>-3.7950499999999998E-2</v>
      </c>
      <c r="C1665">
        <v>1.50943E-2</v>
      </c>
      <c r="D1665">
        <v>0.119715</v>
      </c>
      <c r="E1665">
        <v>-9.2032900000000001E-2</v>
      </c>
      <c r="F1665">
        <v>0.25261299999999998</v>
      </c>
      <c r="G1665">
        <v>-0.217469</v>
      </c>
      <c r="H1665">
        <v>-0.410163</v>
      </c>
      <c r="I1665">
        <v>-0.38340000000000002</v>
      </c>
      <c r="J1665">
        <v>0.116676</v>
      </c>
      <c r="K1665">
        <v>-1.2319200000000001E-2</v>
      </c>
      <c r="L1665">
        <v>0.18559999999999999</v>
      </c>
      <c r="M1665">
        <v>-8.9203099999999994E-2</v>
      </c>
      <c r="N1665">
        <v>0.35196699999999997</v>
      </c>
      <c r="O1665">
        <v>0.45505800000000002</v>
      </c>
      <c r="P1665">
        <v>-0.117385</v>
      </c>
      <c r="Q1665">
        <v>0.30788900000000002</v>
      </c>
      <c r="R1665">
        <v>9.3904600000000005E-2</v>
      </c>
      <c r="S1665">
        <v>-0.23643</v>
      </c>
      <c r="T1665">
        <v>-0.19192999999999999</v>
      </c>
      <c r="U1665">
        <v>4.9892400000000003E-2</v>
      </c>
      <c r="V1665">
        <v>4.44489E-2</v>
      </c>
      <c r="W1665">
        <v>3.1291199999999998E-2</v>
      </c>
      <c r="X1665">
        <v>-0.52175099999999996</v>
      </c>
      <c r="Y1665">
        <v>-2.9868599999999999E-2</v>
      </c>
      <c r="Z1665">
        <v>0.256216</v>
      </c>
      <c r="AA1665">
        <v>-0.27266699999999999</v>
      </c>
      <c r="AB1665">
        <v>9.87595E-2</v>
      </c>
      <c r="AC1665">
        <v>-0.36675000000000002</v>
      </c>
      <c r="AD1665">
        <v>0.31532300000000002</v>
      </c>
      <c r="AE1665">
        <v>4.6222899999999997E-2</v>
      </c>
      <c r="AF1665">
        <v>-0.23124900000000001</v>
      </c>
      <c r="AG1665">
        <v>-0.27844400000000002</v>
      </c>
      <c r="AH1665">
        <v>6.6827800000000007E-2</v>
      </c>
      <c r="AI1665">
        <v>-0.21911</v>
      </c>
      <c r="AJ1665">
        <v>-4.2047399999999999E-2</v>
      </c>
      <c r="AK1665">
        <v>-2.5322899999999999E-2</v>
      </c>
      <c r="AL1665">
        <v>7.8519099999999994E-2</v>
      </c>
      <c r="AM1665">
        <v>-1.43863E-3</v>
      </c>
      <c r="AN1665">
        <v>4.6598500000000001E-2</v>
      </c>
      <c r="AO1665">
        <v>1.45235E-2</v>
      </c>
      <c r="AP1665">
        <v>0.36433599999999999</v>
      </c>
      <c r="AQ1665">
        <v>-2.1049600000000002E-2</v>
      </c>
      <c r="AR1665">
        <v>0.34498600000000001</v>
      </c>
      <c r="AS1665">
        <v>0.17969399999999999</v>
      </c>
      <c r="AT1665">
        <v>3.4203299999999999E-2</v>
      </c>
      <c r="AU1665">
        <v>0.240205</v>
      </c>
      <c r="AV1665">
        <v>-0.17813999999999999</v>
      </c>
      <c r="AW1665">
        <v>-6.77846E-2</v>
      </c>
      <c r="AX1665">
        <v>0.15393899999999999</v>
      </c>
      <c r="AY1665">
        <v>1.7136800000000001</v>
      </c>
      <c r="AZ1665">
        <v>-0.25441000000000003</v>
      </c>
      <c r="BA1665">
        <v>-0.24157699999999999</v>
      </c>
      <c r="BB1665">
        <v>3.5827200000000002E-3</v>
      </c>
      <c r="BC1665">
        <v>0.228517</v>
      </c>
      <c r="BD1665">
        <v>0.84733099999999995</v>
      </c>
      <c r="BE1665">
        <v>0.24987799999999999</v>
      </c>
      <c r="BF1665">
        <v>5.9845200000000001E-2</v>
      </c>
      <c r="BG1665">
        <v>0.50488</v>
      </c>
      <c r="BH1665">
        <v>0.16975699999999999</v>
      </c>
      <c r="BI1665">
        <v>0.12884499999999999</v>
      </c>
      <c r="BJ1665">
        <v>-6.8405400000000005E-2</v>
      </c>
      <c r="BK1665">
        <v>-0.21392600000000001</v>
      </c>
      <c r="BL1665">
        <v>-1.56036E-2</v>
      </c>
      <c r="BM1665">
        <v>8.7525699999999998E-2</v>
      </c>
      <c r="BN1665">
        <v>1.01119</v>
      </c>
      <c r="BO1665">
        <v>9.6097300000000004E-3</v>
      </c>
      <c r="BP1665">
        <v>1.13054E-2</v>
      </c>
      <c r="BQ1665">
        <v>0.14854400000000001</v>
      </c>
      <c r="BR1665">
        <v>-0.22222600000000001</v>
      </c>
      <c r="BS1665">
        <v>-0.16533400000000001</v>
      </c>
      <c r="BT1665">
        <v>-0.13550799999999999</v>
      </c>
      <c r="BU1665">
        <v>-1.59013E-2</v>
      </c>
      <c r="BV1665">
        <v>0.117743</v>
      </c>
      <c r="BW1665">
        <v>-2.8070500000000002E-2</v>
      </c>
      <c r="BX1665">
        <v>0.182534</v>
      </c>
      <c r="BY1665">
        <v>-9.4451299999999995E-3</v>
      </c>
      <c r="BZ1665">
        <v>3.7798699999999998E-2</v>
      </c>
      <c r="CA1665">
        <v>-0.20750199999999999</v>
      </c>
      <c r="CB1665">
        <v>-0.21349599999999999</v>
      </c>
      <c r="CC1665">
        <v>-0.28915800000000003</v>
      </c>
      <c r="CD1665">
        <v>0.26751200000000003</v>
      </c>
      <c r="CE1665">
        <v>9.2358899999999994E-2</v>
      </c>
      <c r="CF1665">
        <v>-0.30451800000000001</v>
      </c>
      <c r="CG1665">
        <v>0.28520099999999998</v>
      </c>
      <c r="CH1665">
        <v>-0.29288599999999998</v>
      </c>
      <c r="CI1665">
        <v>3.51606E-2</v>
      </c>
      <c r="CJ1665">
        <v>2.4207900000000001E-2</v>
      </c>
      <c r="CK1665">
        <v>0.81470299999999995</v>
      </c>
      <c r="CL1665">
        <v>-0.159082</v>
      </c>
      <c r="CM1665">
        <v>-9.8138299999999998E-2</v>
      </c>
      <c r="CN1665">
        <v>0.387739</v>
      </c>
      <c r="CO1665">
        <v>-5.8330600000000003E-2</v>
      </c>
      <c r="CP1665">
        <v>4.5683399999999997E-3</v>
      </c>
      <c r="CQ1665">
        <v>0.39777899999999999</v>
      </c>
      <c r="CR1665">
        <v>-0.38946500000000001</v>
      </c>
      <c r="CS1665">
        <v>6.7666599999999993E-2</v>
      </c>
      <c r="CT1665">
        <v>-0.391822</v>
      </c>
      <c r="CU1665">
        <v>-0.64800400000000002</v>
      </c>
      <c r="CV1665">
        <v>-1.09395</v>
      </c>
      <c r="CW1665">
        <v>0.575457</v>
      </c>
      <c r="CX1665">
        <v>0.418543</v>
      </c>
      <c r="CY1665">
        <v>-0.83729399999999998</v>
      </c>
      <c r="CZ1665">
        <v>-0.21922</v>
      </c>
      <c r="DA1665">
        <v>0.34009800000000001</v>
      </c>
      <c r="DB1665">
        <v>0.430622</v>
      </c>
      <c r="DC1665">
        <v>-0.24024499999999999</v>
      </c>
      <c r="DD1665">
        <v>-0.44891900000000001</v>
      </c>
      <c r="DE1665">
        <v>-0.31942100000000001</v>
      </c>
      <c r="DF1665">
        <v>-0.82089199999999996</v>
      </c>
      <c r="DG1665">
        <v>0.239707</v>
      </c>
      <c r="DH1665">
        <v>-0.23167199999999999</v>
      </c>
      <c r="DI1665">
        <v>-0.33310600000000001</v>
      </c>
      <c r="DJ1665">
        <v>0.25676500000000002</v>
      </c>
      <c r="DK1665">
        <v>3.2839899999999998E-2</v>
      </c>
      <c r="DL1665">
        <v>0.23758899999999999</v>
      </c>
      <c r="DM1665">
        <v>-6.7412E-2</v>
      </c>
      <c r="DN1665">
        <v>-0.27918100000000001</v>
      </c>
      <c r="DO1665">
        <v>-0.112708</v>
      </c>
      <c r="DP1665">
        <v>0.13867199999999999</v>
      </c>
      <c r="DQ1665">
        <v>-0.25119599999999997</v>
      </c>
      <c r="DR1665">
        <v>0.32716000000000001</v>
      </c>
      <c r="DS1665">
        <v>0.24155199999999999</v>
      </c>
      <c r="DT1665">
        <v>2.0488099999999999E-2</v>
      </c>
      <c r="DU1665">
        <v>0.21218699999999999</v>
      </c>
      <c r="DV1665">
        <v>1.24593</v>
      </c>
      <c r="DW1665">
        <v>0.172123</v>
      </c>
      <c r="DX1665">
        <v>0.22877500000000001</v>
      </c>
      <c r="DY1665">
        <v>1.8026899999999998E-2</v>
      </c>
      <c r="DZ1665" s="15">
        <v>6</v>
      </c>
    </row>
    <row r="1666" spans="1:130" x14ac:dyDescent="0.25">
      <c r="A1666">
        <v>1897</v>
      </c>
      <c r="B1666">
        <v>2.0032000000000001E-2</v>
      </c>
      <c r="C1666">
        <v>1.13402E-2</v>
      </c>
      <c r="D1666">
        <v>0.20039100000000001</v>
      </c>
      <c r="E1666">
        <v>-0.22262899999999999</v>
      </c>
      <c r="F1666">
        <v>0.194299</v>
      </c>
      <c r="G1666">
        <v>-0.23239099999999999</v>
      </c>
      <c r="H1666">
        <v>-0.67230299999999998</v>
      </c>
      <c r="I1666">
        <v>-0.401841</v>
      </c>
      <c r="J1666">
        <v>6.0420600000000001E-3</v>
      </c>
      <c r="K1666">
        <v>5.7247600000000003E-2</v>
      </c>
      <c r="L1666">
        <v>0.34895799999999999</v>
      </c>
      <c r="M1666">
        <v>-7.7665499999999998E-2</v>
      </c>
      <c r="N1666">
        <v>0.32658100000000001</v>
      </c>
      <c r="O1666">
        <v>0.38755699999999998</v>
      </c>
      <c r="P1666">
        <v>1.33235E-2</v>
      </c>
      <c r="Q1666">
        <v>0.19003400000000001</v>
      </c>
      <c r="R1666">
        <v>-0.38425700000000002</v>
      </c>
      <c r="S1666">
        <v>-0.229711</v>
      </c>
      <c r="T1666">
        <v>-0.23481099999999999</v>
      </c>
      <c r="U1666">
        <v>0.12334000000000001</v>
      </c>
      <c r="V1666">
        <v>0.345719</v>
      </c>
      <c r="W1666">
        <v>0.358012</v>
      </c>
      <c r="X1666">
        <v>-0.59571200000000002</v>
      </c>
      <c r="Y1666">
        <v>-2.9845E-2</v>
      </c>
      <c r="Z1666">
        <v>0.18526999999999999</v>
      </c>
      <c r="AA1666">
        <v>-0.201547</v>
      </c>
      <c r="AB1666">
        <v>0.189773</v>
      </c>
      <c r="AC1666">
        <v>-0.34582099999999999</v>
      </c>
      <c r="AD1666">
        <v>0.23561299999999999</v>
      </c>
      <c r="AE1666">
        <v>0.15284700000000001</v>
      </c>
      <c r="AF1666">
        <v>-0.22009799999999999</v>
      </c>
      <c r="AG1666">
        <v>-0.23857999999999999</v>
      </c>
      <c r="AH1666">
        <v>-1.7170200000000001E-3</v>
      </c>
      <c r="AI1666">
        <v>-0.250967</v>
      </c>
      <c r="AJ1666">
        <v>-9.6650700000000006E-2</v>
      </c>
      <c r="AK1666">
        <v>1.02998E-2</v>
      </c>
      <c r="AL1666">
        <v>-6.9522900000000001E-4</v>
      </c>
      <c r="AM1666">
        <v>1.7785100000000002E-2</v>
      </c>
      <c r="AN1666">
        <v>0.130054</v>
      </c>
      <c r="AO1666">
        <v>-1.51491E-2</v>
      </c>
      <c r="AP1666">
        <v>0.30059599999999997</v>
      </c>
      <c r="AQ1666">
        <v>3.9988899999999997E-3</v>
      </c>
      <c r="AR1666">
        <v>0.26594400000000001</v>
      </c>
      <c r="AS1666">
        <v>0.19114200000000001</v>
      </c>
      <c r="AT1666">
        <v>1.42433E-2</v>
      </c>
      <c r="AU1666">
        <v>0.240927</v>
      </c>
      <c r="AV1666">
        <v>-0.18486</v>
      </c>
      <c r="AW1666">
        <v>-1.6723399999999999E-2</v>
      </c>
      <c r="AX1666">
        <v>0.38136100000000001</v>
      </c>
      <c r="AY1666">
        <v>-0.212117</v>
      </c>
      <c r="AZ1666">
        <v>-0.20080500000000001</v>
      </c>
      <c r="BA1666">
        <v>-0.30477900000000002</v>
      </c>
      <c r="BB1666">
        <v>0.16581599999999999</v>
      </c>
      <c r="BC1666">
        <v>0.150897</v>
      </c>
      <c r="BD1666">
        <v>0.29825499999999999</v>
      </c>
      <c r="BE1666">
        <v>0.59926800000000002</v>
      </c>
      <c r="BF1666">
        <v>-0.112582</v>
      </c>
      <c r="BG1666">
        <v>0.51267300000000005</v>
      </c>
      <c r="BH1666">
        <v>-0.37825199999999998</v>
      </c>
      <c r="BI1666">
        <v>0.16936200000000001</v>
      </c>
      <c r="BJ1666">
        <v>-0.14767</v>
      </c>
      <c r="BK1666">
        <v>-0.11933100000000001</v>
      </c>
      <c r="BL1666">
        <v>-2.0370599999999999E-2</v>
      </c>
      <c r="BM1666">
        <v>0.17341599999999999</v>
      </c>
      <c r="BN1666">
        <v>-9.1333800000000007E-2</v>
      </c>
      <c r="BO1666">
        <v>2.7554800000000001E-2</v>
      </c>
      <c r="BP1666">
        <v>-2.0051600000000002E-3</v>
      </c>
      <c r="BQ1666">
        <v>0.190196</v>
      </c>
      <c r="BR1666">
        <v>-0.193855</v>
      </c>
      <c r="BS1666">
        <v>-0.172351</v>
      </c>
      <c r="BT1666">
        <v>0.54283899999999996</v>
      </c>
      <c r="BU1666">
        <v>-2.7473999999999998E-2</v>
      </c>
      <c r="BV1666">
        <v>0.12964999999999999</v>
      </c>
      <c r="BW1666">
        <v>-2.26103E-2</v>
      </c>
      <c r="BX1666">
        <v>0.17729600000000001</v>
      </c>
      <c r="BY1666">
        <v>-2.4429300000000001E-2</v>
      </c>
      <c r="BZ1666">
        <v>-5.5833899999999997E-3</v>
      </c>
      <c r="CA1666">
        <v>-0.15057300000000001</v>
      </c>
      <c r="CB1666">
        <v>-0.18338199999999999</v>
      </c>
      <c r="CC1666">
        <v>-0.22828699999999999</v>
      </c>
      <c r="CD1666">
        <v>0.21737699999999999</v>
      </c>
      <c r="CE1666">
        <v>0.19137799999999999</v>
      </c>
      <c r="CF1666">
        <v>-0.477885</v>
      </c>
      <c r="CG1666">
        <v>0.20438000000000001</v>
      </c>
      <c r="CH1666">
        <v>-3.4763200000000001E-2</v>
      </c>
      <c r="CI1666">
        <v>0.14269699999999999</v>
      </c>
      <c r="CJ1666">
        <v>5.0169500000000001E-3</v>
      </c>
      <c r="CK1666">
        <v>0.343277</v>
      </c>
      <c r="CL1666">
        <v>-0.19024099999999999</v>
      </c>
      <c r="CM1666">
        <v>-0.141738</v>
      </c>
      <c r="CN1666">
        <v>0.24957099999999999</v>
      </c>
      <c r="CO1666">
        <v>4.4967800000000002E-2</v>
      </c>
      <c r="CP1666">
        <v>-8.9150199999999999E-2</v>
      </c>
      <c r="CQ1666">
        <v>0.39793099999999998</v>
      </c>
      <c r="CR1666">
        <v>0.4657</v>
      </c>
      <c r="CS1666">
        <v>0.57795200000000002</v>
      </c>
      <c r="CT1666">
        <v>-0.885463</v>
      </c>
      <c r="CU1666">
        <v>-1.0318799999999999</v>
      </c>
      <c r="CV1666">
        <v>1.4126799999999999</v>
      </c>
      <c r="CW1666">
        <v>-0.12976599999999999</v>
      </c>
      <c r="CX1666">
        <v>0.72563900000000003</v>
      </c>
      <c r="CY1666">
        <v>6.03782E-2</v>
      </c>
      <c r="CZ1666">
        <v>-7.5731800000000002E-2</v>
      </c>
      <c r="DA1666">
        <v>0.10265100000000001</v>
      </c>
      <c r="DB1666">
        <v>0.53104799999999996</v>
      </c>
      <c r="DC1666">
        <v>-0.115591</v>
      </c>
      <c r="DD1666">
        <v>0.120813</v>
      </c>
      <c r="DE1666">
        <v>-0.11680599999999999</v>
      </c>
      <c r="DF1666">
        <v>0.32575700000000002</v>
      </c>
      <c r="DG1666">
        <v>-0.13623499999999999</v>
      </c>
      <c r="DH1666">
        <v>-0.22623099999999999</v>
      </c>
      <c r="DI1666">
        <v>-0.28984199999999999</v>
      </c>
      <c r="DJ1666">
        <v>8.7672799999999995E-2</v>
      </c>
      <c r="DK1666">
        <v>-0.26093300000000003</v>
      </c>
      <c r="DL1666">
        <v>0.19284200000000001</v>
      </c>
      <c r="DM1666">
        <v>-0.15779199999999999</v>
      </c>
      <c r="DN1666">
        <v>-0.28793299999999999</v>
      </c>
      <c r="DO1666">
        <v>-0.434309</v>
      </c>
      <c r="DP1666">
        <v>0.26950099999999999</v>
      </c>
      <c r="DQ1666">
        <v>-0.43051499999999998</v>
      </c>
      <c r="DR1666">
        <v>0.20013300000000001</v>
      </c>
      <c r="DS1666">
        <v>0.103487</v>
      </c>
      <c r="DT1666">
        <v>0.16756199999999999</v>
      </c>
      <c r="DU1666">
        <v>0.190361</v>
      </c>
      <c r="DV1666">
        <v>-9.9393099999999998E-3</v>
      </c>
      <c r="DW1666">
        <v>0.132435</v>
      </c>
      <c r="DX1666">
        <v>0.489259</v>
      </c>
      <c r="DY1666">
        <v>6.7059900000000002E-3</v>
      </c>
      <c r="DZ1666" s="15">
        <v>6</v>
      </c>
    </row>
    <row r="1667" spans="1:130" x14ac:dyDescent="0.25">
      <c r="A1667">
        <v>1898</v>
      </c>
      <c r="B1667">
        <v>-1.32537E-2</v>
      </c>
      <c r="C1667">
        <v>1.0580000000000001E-2</v>
      </c>
      <c r="D1667">
        <v>0.152365</v>
      </c>
      <c r="E1667">
        <v>-0.22681899999999999</v>
      </c>
      <c r="F1667">
        <v>0.186748</v>
      </c>
      <c r="G1667">
        <v>-0.249114</v>
      </c>
      <c r="H1667">
        <v>-0.36590499999999998</v>
      </c>
      <c r="I1667">
        <v>-0.25681599999999999</v>
      </c>
      <c r="J1667">
        <v>2.3143899999999999E-3</v>
      </c>
      <c r="K1667">
        <v>-0.134326</v>
      </c>
      <c r="L1667">
        <v>-9.3414799999999992E-3</v>
      </c>
      <c r="M1667">
        <v>0.17585400000000001</v>
      </c>
      <c r="N1667">
        <v>2.8445100000000002E-3</v>
      </c>
      <c r="O1667">
        <v>0.17141200000000001</v>
      </c>
      <c r="P1667">
        <v>-1.1246499999999999</v>
      </c>
      <c r="Q1667">
        <v>-0.174316</v>
      </c>
      <c r="R1667">
        <v>-0.95832399999999995</v>
      </c>
      <c r="S1667">
        <v>-0.12045400000000001</v>
      </c>
      <c r="T1667">
        <v>-0.22189900000000001</v>
      </c>
      <c r="U1667">
        <v>0.27336899999999997</v>
      </c>
      <c r="V1667">
        <v>0.16755800000000001</v>
      </c>
      <c r="W1667">
        <v>0.26386300000000001</v>
      </c>
      <c r="X1667">
        <v>-0.33160899999999999</v>
      </c>
      <c r="Y1667">
        <v>0.10903599999999999</v>
      </c>
      <c r="Z1667">
        <v>0.124476</v>
      </c>
      <c r="AA1667">
        <v>-0.12139999999999999</v>
      </c>
      <c r="AB1667">
        <v>0.40427600000000002</v>
      </c>
      <c r="AC1667">
        <v>-0.14680699999999999</v>
      </c>
      <c r="AD1667">
        <v>0.121277</v>
      </c>
      <c r="AE1667">
        <v>0.30779499999999999</v>
      </c>
      <c r="AF1667">
        <v>-0.167571</v>
      </c>
      <c r="AG1667">
        <v>-0.13214600000000001</v>
      </c>
      <c r="AH1667">
        <v>-2.1225399999999998E-2</v>
      </c>
      <c r="AI1667">
        <v>-0.21909100000000001</v>
      </c>
      <c r="AJ1667">
        <v>-9.8173200000000002E-2</v>
      </c>
      <c r="AK1667">
        <v>5.2631999999999998E-2</v>
      </c>
      <c r="AL1667">
        <v>-8.3101800000000003E-3</v>
      </c>
      <c r="AM1667">
        <v>2.3878900000000002E-2</v>
      </c>
      <c r="AN1667">
        <v>0.136684</v>
      </c>
      <c r="AO1667">
        <v>3.8711200000000001E-2</v>
      </c>
      <c r="AP1667">
        <v>0.15410599999999999</v>
      </c>
      <c r="AQ1667">
        <v>-2.4233299999999999E-2</v>
      </c>
      <c r="AR1667">
        <v>0.23319599999999999</v>
      </c>
      <c r="AS1667">
        <v>0.14608699999999999</v>
      </c>
      <c r="AT1667">
        <v>-7.7375700000000006E-2</v>
      </c>
      <c r="AU1667">
        <v>0.23117799999999999</v>
      </c>
      <c r="AV1667">
        <v>-0.19164900000000001</v>
      </c>
      <c r="AW1667">
        <v>-1.77282E-2</v>
      </c>
      <c r="AX1667">
        <v>-8.5038500000000003E-2</v>
      </c>
      <c r="AY1667">
        <v>-0.24857299999999999</v>
      </c>
      <c r="AZ1667">
        <v>-0.18607599999999999</v>
      </c>
      <c r="BA1667">
        <v>-0.57293700000000003</v>
      </c>
      <c r="BB1667">
        <v>0.407914</v>
      </c>
      <c r="BC1667">
        <v>0.25709300000000002</v>
      </c>
      <c r="BD1667">
        <v>0.100998</v>
      </c>
      <c r="BE1667">
        <v>0.57519500000000001</v>
      </c>
      <c r="BF1667">
        <v>8.5283399999999995E-2</v>
      </c>
      <c r="BG1667">
        <v>-3.8832400000000003E-2</v>
      </c>
      <c r="BH1667">
        <v>-0.391509</v>
      </c>
      <c r="BI1667">
        <v>0.26070199999999999</v>
      </c>
      <c r="BJ1667">
        <v>-0.28309699999999999</v>
      </c>
      <c r="BK1667">
        <v>-0.174507</v>
      </c>
      <c r="BL1667">
        <v>-6.5111199999999994E-2</v>
      </c>
      <c r="BM1667">
        <v>0.32549499999999998</v>
      </c>
      <c r="BN1667">
        <v>-0.88585700000000001</v>
      </c>
      <c r="BO1667">
        <v>-5.7384600000000001E-2</v>
      </c>
      <c r="BP1667">
        <v>4.6427799999999998E-2</v>
      </c>
      <c r="BQ1667">
        <v>0.23391799999999999</v>
      </c>
      <c r="BR1667">
        <v>-0.21863099999999999</v>
      </c>
      <c r="BS1667">
        <v>-0.242259</v>
      </c>
      <c r="BT1667">
        <v>0.64793500000000004</v>
      </c>
      <c r="BU1667">
        <v>-0.109892</v>
      </c>
      <c r="BV1667">
        <v>0.281777</v>
      </c>
      <c r="BW1667">
        <v>3.6733399999999999E-2</v>
      </c>
      <c r="BX1667">
        <v>0.22416900000000001</v>
      </c>
      <c r="BY1667">
        <v>-2.4900599999999998E-2</v>
      </c>
      <c r="BZ1667">
        <v>-2.7013300000000001E-2</v>
      </c>
      <c r="CA1667">
        <v>-0.19519800000000001</v>
      </c>
      <c r="CB1667">
        <v>-0.19339600000000001</v>
      </c>
      <c r="CC1667">
        <v>-0.10802200000000001</v>
      </c>
      <c r="CD1667">
        <v>0.19501499999999999</v>
      </c>
      <c r="CE1667">
        <v>0.39346999999999999</v>
      </c>
      <c r="CF1667">
        <v>-6.32746E-2</v>
      </c>
      <c r="CG1667">
        <v>0.26123400000000002</v>
      </c>
      <c r="CH1667">
        <v>-0.30843399999999999</v>
      </c>
      <c r="CI1667">
        <v>0.27057999999999999</v>
      </c>
      <c r="CJ1667">
        <v>-5.8678899999999999E-2</v>
      </c>
      <c r="CK1667">
        <v>0.86680999999999997</v>
      </c>
      <c r="CL1667">
        <v>2.8750499999999998E-2</v>
      </c>
      <c r="CM1667">
        <v>-0.27674100000000001</v>
      </c>
      <c r="CN1667">
        <v>-7.8449599999999994E-2</v>
      </c>
      <c r="CO1667">
        <v>-1.13927</v>
      </c>
      <c r="CP1667">
        <v>0.27488299999999999</v>
      </c>
      <c r="CQ1667">
        <v>-2.1384400000000001E-2</v>
      </c>
      <c r="CR1667">
        <v>0.57669499999999996</v>
      </c>
      <c r="CS1667">
        <v>0.65349500000000005</v>
      </c>
      <c r="CT1667">
        <v>-0.27061400000000002</v>
      </c>
      <c r="CU1667">
        <v>-0.79747699999999999</v>
      </c>
      <c r="CV1667">
        <v>0.89003299999999996</v>
      </c>
      <c r="CW1667">
        <v>0.83624200000000004</v>
      </c>
      <c r="CX1667">
        <v>0.85748899999999995</v>
      </c>
      <c r="CY1667">
        <v>-0.75661199999999995</v>
      </c>
      <c r="CZ1667">
        <v>-0.85940899999999998</v>
      </c>
      <c r="DA1667">
        <v>-1.6758</v>
      </c>
      <c r="DB1667">
        <v>0.157032</v>
      </c>
      <c r="DC1667">
        <v>-5.42821E-2</v>
      </c>
      <c r="DD1667">
        <v>4.88484E-2</v>
      </c>
      <c r="DE1667">
        <v>-0.23444000000000001</v>
      </c>
      <c r="DF1667">
        <v>-0.36099100000000001</v>
      </c>
      <c r="DG1667">
        <v>0.40109600000000001</v>
      </c>
      <c r="DH1667">
        <v>-0.16529199999999999</v>
      </c>
      <c r="DI1667">
        <v>-1.3176699999999999</v>
      </c>
      <c r="DJ1667">
        <v>0.44552999999999998</v>
      </c>
      <c r="DK1667">
        <v>-0.222188</v>
      </c>
      <c r="DL1667">
        <v>9.9700399999999995E-2</v>
      </c>
      <c r="DM1667">
        <v>-0.299257</v>
      </c>
      <c r="DN1667">
        <v>-0.187946</v>
      </c>
      <c r="DO1667">
        <v>-0.41969899999999999</v>
      </c>
      <c r="DP1667">
        <v>1.24549E-2</v>
      </c>
      <c r="DQ1667">
        <v>-0.66661800000000004</v>
      </c>
      <c r="DR1667">
        <v>8.9901800000000004E-2</v>
      </c>
      <c r="DS1667">
        <v>6.7528599999999994E-2</v>
      </c>
      <c r="DT1667">
        <v>0.37973099999999999</v>
      </c>
      <c r="DU1667">
        <v>0.189946</v>
      </c>
      <c r="DV1667">
        <v>1.0064</v>
      </c>
      <c r="DW1667">
        <v>0.16680200000000001</v>
      </c>
      <c r="DX1667">
        <v>0.19653100000000001</v>
      </c>
      <c r="DY1667">
        <v>-5.94166E-2</v>
      </c>
      <c r="DZ1667" s="15">
        <v>6</v>
      </c>
    </row>
    <row r="1668" spans="1:130" x14ac:dyDescent="0.25">
      <c r="A1668">
        <v>1898</v>
      </c>
      <c r="B1668">
        <v>5.4464800000000001E-2</v>
      </c>
      <c r="C1668">
        <v>2.7514899999999998E-2</v>
      </c>
      <c r="D1668">
        <v>0.176063</v>
      </c>
      <c r="E1668">
        <v>4.9855499999999997E-2</v>
      </c>
      <c r="F1668">
        <v>0.12317599999999999</v>
      </c>
      <c r="G1668">
        <v>-0.25036799999999998</v>
      </c>
      <c r="H1668">
        <v>-0.37058099999999999</v>
      </c>
      <c r="I1668">
        <v>-0.33890500000000001</v>
      </c>
      <c r="J1668">
        <v>-5.5798899999999997E-3</v>
      </c>
      <c r="K1668">
        <v>-2.0625999999999999E-2</v>
      </c>
      <c r="L1668">
        <v>0.233931</v>
      </c>
      <c r="M1668">
        <v>1.5046800000000001E-2</v>
      </c>
      <c r="N1668">
        <v>0.43740099999999998</v>
      </c>
      <c r="O1668">
        <v>0.47098899999999999</v>
      </c>
      <c r="P1668">
        <v>5.1592599999999997E-3</v>
      </c>
      <c r="Q1668">
        <v>0.52686200000000005</v>
      </c>
      <c r="R1668">
        <v>0.53051000000000004</v>
      </c>
      <c r="S1668">
        <v>-0.241172</v>
      </c>
      <c r="T1668">
        <v>-0.28687699999999999</v>
      </c>
      <c r="U1668">
        <v>-7.9588199999999998E-2</v>
      </c>
      <c r="V1668">
        <v>-0.204291</v>
      </c>
      <c r="W1668">
        <v>-0.42166799999999999</v>
      </c>
      <c r="X1668">
        <v>-0.26105699999999998</v>
      </c>
      <c r="Y1668">
        <v>5.1659599999999998E-3</v>
      </c>
      <c r="Z1668">
        <v>0.194462</v>
      </c>
      <c r="AA1668">
        <v>-0.24918100000000001</v>
      </c>
      <c r="AB1668">
        <v>-0.122071</v>
      </c>
      <c r="AC1668">
        <v>-0.32745299999999999</v>
      </c>
      <c r="AD1668">
        <v>0.30817299999999997</v>
      </c>
      <c r="AE1668">
        <v>-4.8589999999999996E-3</v>
      </c>
      <c r="AF1668">
        <v>-0.215229</v>
      </c>
      <c r="AG1668">
        <v>-0.25614900000000002</v>
      </c>
      <c r="AH1668">
        <v>7.5140700000000003E-3</v>
      </c>
      <c r="AI1668">
        <v>-0.279553</v>
      </c>
      <c r="AJ1668">
        <v>7.0320900000000006E-2</v>
      </c>
      <c r="AK1668">
        <v>2.61236E-2</v>
      </c>
      <c r="AL1668">
        <v>1.07616E-2</v>
      </c>
      <c r="AM1668">
        <v>5.32539E-2</v>
      </c>
      <c r="AN1668">
        <v>-1.81207E-2</v>
      </c>
      <c r="AO1668">
        <v>-3.2875300000000003E-2</v>
      </c>
      <c r="AP1668">
        <v>0.29856899999999997</v>
      </c>
      <c r="AQ1668">
        <v>-5.3676099999999997E-2</v>
      </c>
      <c r="AR1668">
        <v>0.25392199999999998</v>
      </c>
      <c r="AS1668">
        <v>-1.33267E-2</v>
      </c>
      <c r="AT1668">
        <v>-2.8441000000000001E-2</v>
      </c>
      <c r="AU1668">
        <v>0.219191</v>
      </c>
      <c r="AV1668">
        <v>-0.17134099999999999</v>
      </c>
      <c r="AW1668">
        <v>6.0370399999999998E-2</v>
      </c>
      <c r="AX1668">
        <v>-7.5558400000000003E-3</v>
      </c>
      <c r="AY1668">
        <v>0.37408999999999998</v>
      </c>
      <c r="AZ1668">
        <v>-0.14756900000000001</v>
      </c>
      <c r="BA1668">
        <v>-0.18392800000000001</v>
      </c>
      <c r="BB1668">
        <v>-9.8579299999999995E-2</v>
      </c>
      <c r="BC1668">
        <v>0.42962400000000001</v>
      </c>
      <c r="BD1668">
        <v>-0.156495</v>
      </c>
      <c r="BE1668">
        <v>0.68406299999999998</v>
      </c>
      <c r="BF1668">
        <v>-5.1214500000000003E-2</v>
      </c>
      <c r="BG1668">
        <v>0.41089700000000001</v>
      </c>
      <c r="BH1668">
        <v>-0.112169</v>
      </c>
      <c r="BI1668">
        <v>0.121254</v>
      </c>
      <c r="BJ1668">
        <v>6.20736E-2</v>
      </c>
      <c r="BK1668">
        <v>-0.21240400000000001</v>
      </c>
      <c r="BL1668">
        <v>-3.4934399999999997E-2</v>
      </c>
      <c r="BM1668">
        <v>-4.5047900000000002E-2</v>
      </c>
      <c r="BN1668">
        <v>0.108932</v>
      </c>
      <c r="BO1668">
        <v>1.9741600000000002E-2</v>
      </c>
      <c r="BP1668">
        <v>8.0900599999999996E-3</v>
      </c>
      <c r="BQ1668">
        <v>0.104799</v>
      </c>
      <c r="BR1668">
        <v>-0.21426600000000001</v>
      </c>
      <c r="BS1668">
        <v>-0.15907499999999999</v>
      </c>
      <c r="BT1668">
        <v>-0.22425300000000001</v>
      </c>
      <c r="BU1668">
        <v>5.7691899999999997E-2</v>
      </c>
      <c r="BV1668">
        <v>2.9918400000000001E-2</v>
      </c>
      <c r="BW1668">
        <v>3.3703800000000001E-3</v>
      </c>
      <c r="BX1668">
        <v>0.22087200000000001</v>
      </c>
      <c r="BY1668">
        <v>-1.90653E-3</v>
      </c>
      <c r="BZ1668">
        <v>-1.63511E-2</v>
      </c>
      <c r="CA1668">
        <v>-0.30387900000000001</v>
      </c>
      <c r="CB1668">
        <v>-0.19359999999999999</v>
      </c>
      <c r="CC1668">
        <v>-0.29226000000000002</v>
      </c>
      <c r="CD1668">
        <v>0.26166</v>
      </c>
      <c r="CE1668">
        <v>-3.69383E-2</v>
      </c>
      <c r="CF1668">
        <v>-0.50189300000000003</v>
      </c>
      <c r="CG1668">
        <v>0.31573699999999999</v>
      </c>
      <c r="CH1668">
        <v>-0.17597699999999999</v>
      </c>
      <c r="CI1668">
        <v>-0.15636900000000001</v>
      </c>
      <c r="CJ1668">
        <v>0.139491</v>
      </c>
      <c r="CK1668">
        <v>-0.16515299999999999</v>
      </c>
      <c r="CL1668">
        <v>-0.48966999999999999</v>
      </c>
      <c r="CM1668">
        <v>-2.9613899999999999E-2</v>
      </c>
      <c r="CN1668">
        <v>0.46586499999999997</v>
      </c>
      <c r="CO1668">
        <v>-0.70462899999999995</v>
      </c>
      <c r="CP1668">
        <v>0.13741900000000001</v>
      </c>
      <c r="CQ1668">
        <v>0.28478900000000001</v>
      </c>
      <c r="CR1668">
        <v>-1.5025699999999999E-3</v>
      </c>
      <c r="CS1668">
        <v>-0.18606300000000001</v>
      </c>
      <c r="CT1668">
        <v>-0.32269300000000001</v>
      </c>
      <c r="CU1668">
        <v>-0.490423</v>
      </c>
      <c r="CV1668">
        <v>0.59903600000000001</v>
      </c>
      <c r="CW1668">
        <v>0.82555599999999996</v>
      </c>
      <c r="CX1668">
        <v>-0.37292700000000001</v>
      </c>
      <c r="CY1668">
        <v>-1.1180699999999999</v>
      </c>
      <c r="CZ1668">
        <v>-2.9672899999999999E-2</v>
      </c>
      <c r="DA1668">
        <v>3.2885100000000001E-3</v>
      </c>
      <c r="DB1668">
        <v>1.1899</v>
      </c>
      <c r="DC1668">
        <v>7.6464099999999993E-2</v>
      </c>
      <c r="DD1668">
        <v>0.80892699999999995</v>
      </c>
      <c r="DE1668">
        <v>2.0591399999999999E-2</v>
      </c>
      <c r="DF1668">
        <v>-0.59420899999999999</v>
      </c>
      <c r="DG1668">
        <v>1.2437400000000001</v>
      </c>
      <c r="DH1668">
        <v>-0.14532600000000001</v>
      </c>
      <c r="DI1668">
        <v>-0.82483300000000004</v>
      </c>
      <c r="DJ1668">
        <v>9.1225700000000007E-2</v>
      </c>
      <c r="DK1668">
        <v>0.50439999999999996</v>
      </c>
      <c r="DL1668">
        <v>0.16340099999999999</v>
      </c>
      <c r="DM1668">
        <v>-6.9303000000000003E-2</v>
      </c>
      <c r="DN1668">
        <v>-0.26920300000000003</v>
      </c>
      <c r="DO1668">
        <v>-0.19925999999999999</v>
      </c>
      <c r="DP1668">
        <v>0.29949100000000001</v>
      </c>
      <c r="DQ1668">
        <v>0.34031400000000001</v>
      </c>
      <c r="DR1668">
        <v>0.35244199999999998</v>
      </c>
      <c r="DS1668">
        <v>0.18002599999999999</v>
      </c>
      <c r="DT1668">
        <v>-0.17555699999999999</v>
      </c>
      <c r="DU1668">
        <v>0.218254</v>
      </c>
      <c r="DV1668">
        <v>0.45760000000000001</v>
      </c>
      <c r="DW1668">
        <v>0.17453299999999999</v>
      </c>
      <c r="DX1668">
        <v>4.1212800000000001E-2</v>
      </c>
      <c r="DY1668">
        <v>2.4743399999999999E-2</v>
      </c>
      <c r="DZ1668" s="15">
        <v>6</v>
      </c>
    </row>
    <row r="1669" spans="1:130" x14ac:dyDescent="0.25">
      <c r="A1669">
        <v>1899</v>
      </c>
      <c r="B1669">
        <v>1.7527600000000001E-2</v>
      </c>
      <c r="C1669">
        <v>1.91868E-2</v>
      </c>
      <c r="D1669">
        <v>0.22581300000000001</v>
      </c>
      <c r="E1669">
        <v>-0.20189399999999999</v>
      </c>
      <c r="F1669">
        <v>0.18545300000000001</v>
      </c>
      <c r="G1669">
        <v>-0.22229499999999999</v>
      </c>
      <c r="H1669">
        <v>-0.61544900000000002</v>
      </c>
      <c r="I1669">
        <v>-0.37057699999999999</v>
      </c>
      <c r="J1669">
        <v>-1.9831499999999998E-2</v>
      </c>
      <c r="K1669">
        <v>5.7438599999999999E-2</v>
      </c>
      <c r="L1669">
        <v>0.286825</v>
      </c>
      <c r="M1669">
        <v>3.6779199999999998E-2</v>
      </c>
      <c r="N1669">
        <v>0.30309399999999997</v>
      </c>
      <c r="O1669">
        <v>0.32098900000000002</v>
      </c>
      <c r="P1669">
        <v>-3.4924999999999998E-2</v>
      </c>
      <c r="Q1669">
        <v>0.211173</v>
      </c>
      <c r="R1669">
        <v>-0.47200399999999998</v>
      </c>
      <c r="S1669">
        <v>-0.223583</v>
      </c>
      <c r="T1669">
        <v>-0.27160600000000001</v>
      </c>
      <c r="U1669">
        <v>0.209951</v>
      </c>
      <c r="V1669">
        <v>0.406808</v>
      </c>
      <c r="W1669">
        <v>0.34312100000000001</v>
      </c>
      <c r="X1669">
        <v>-0.62317500000000003</v>
      </c>
      <c r="Y1669">
        <v>-3.5252499999999999E-2</v>
      </c>
      <c r="Z1669">
        <v>0.158246</v>
      </c>
      <c r="AA1669">
        <v>-0.17924799999999999</v>
      </c>
      <c r="AB1669">
        <v>0.26517000000000002</v>
      </c>
      <c r="AC1669">
        <v>-0.22562599999999999</v>
      </c>
      <c r="AD1669">
        <v>0.20533199999999999</v>
      </c>
      <c r="AE1669">
        <v>0.19284699999999999</v>
      </c>
      <c r="AF1669">
        <v>-0.20819499999999999</v>
      </c>
      <c r="AG1669">
        <v>-0.21230099999999999</v>
      </c>
      <c r="AH1669">
        <v>8.4710600000000007E-3</v>
      </c>
      <c r="AI1669">
        <v>-0.21910299999999999</v>
      </c>
      <c r="AJ1669">
        <v>-5.76097E-2</v>
      </c>
      <c r="AK1669">
        <v>1.1534600000000001E-2</v>
      </c>
      <c r="AL1669">
        <v>-4.3045300000000002E-2</v>
      </c>
      <c r="AM1669">
        <v>2.7672100000000002E-2</v>
      </c>
      <c r="AN1669">
        <v>-6.3582299999999994E-2</v>
      </c>
      <c r="AO1669">
        <v>9.7489199999999995E-3</v>
      </c>
      <c r="AP1669">
        <v>0.21807399999999999</v>
      </c>
      <c r="AQ1669">
        <v>4.8118000000000001E-2</v>
      </c>
      <c r="AR1669">
        <v>0.16228899999999999</v>
      </c>
      <c r="AS1669">
        <v>0.264291</v>
      </c>
      <c r="AT1669">
        <v>-1.71021E-3</v>
      </c>
      <c r="AU1669">
        <v>0.19890099999999999</v>
      </c>
      <c r="AV1669">
        <v>-0.20627100000000001</v>
      </c>
      <c r="AW1669">
        <v>2.3802500000000001E-2</v>
      </c>
      <c r="AX1669">
        <v>0.28700599999999998</v>
      </c>
      <c r="AY1669">
        <v>-0.94827700000000004</v>
      </c>
      <c r="AZ1669">
        <v>-0.18842500000000001</v>
      </c>
      <c r="BA1669">
        <v>-0.21462600000000001</v>
      </c>
      <c r="BB1669">
        <v>0.25522699999999998</v>
      </c>
      <c r="BC1669">
        <v>0.109637</v>
      </c>
      <c r="BD1669">
        <v>0.66303199999999995</v>
      </c>
      <c r="BE1669">
        <v>0.28098699999999999</v>
      </c>
      <c r="BF1669">
        <v>-0.11183800000000001</v>
      </c>
      <c r="BG1669">
        <v>0.50909199999999999</v>
      </c>
      <c r="BH1669">
        <v>0.20396900000000001</v>
      </c>
      <c r="BI1669">
        <v>0.19636200000000001</v>
      </c>
      <c r="BJ1669">
        <v>-0.21179200000000001</v>
      </c>
      <c r="BK1669">
        <v>-0.17207600000000001</v>
      </c>
      <c r="BL1669">
        <v>-2.2262400000000002E-2</v>
      </c>
      <c r="BM1669">
        <v>0.216505</v>
      </c>
      <c r="BN1669">
        <v>-0.16842199999999999</v>
      </c>
      <c r="BO1669">
        <v>-1.16504E-2</v>
      </c>
      <c r="BP1669">
        <v>7.3725099999999997E-3</v>
      </c>
      <c r="BQ1669">
        <v>0.207318</v>
      </c>
      <c r="BR1669">
        <v>-0.22736500000000001</v>
      </c>
      <c r="BS1669">
        <v>-0.20496400000000001</v>
      </c>
      <c r="BT1669">
        <v>0.605263</v>
      </c>
      <c r="BU1669">
        <v>-4.6177000000000003E-2</v>
      </c>
      <c r="BV1669">
        <v>0.171181</v>
      </c>
      <c r="BW1669">
        <v>-1.53773E-2</v>
      </c>
      <c r="BX1669">
        <v>0.189917</v>
      </c>
      <c r="BY1669">
        <v>-3.35026E-2</v>
      </c>
      <c r="BZ1669">
        <v>-3.48095E-2</v>
      </c>
      <c r="CA1669">
        <v>-0.21401800000000001</v>
      </c>
      <c r="CB1669">
        <v>-0.189056</v>
      </c>
      <c r="CC1669">
        <v>-0.178567</v>
      </c>
      <c r="CD1669">
        <v>0.19555400000000001</v>
      </c>
      <c r="CE1669">
        <v>0.25976100000000002</v>
      </c>
      <c r="CF1669">
        <v>-0.31161800000000001</v>
      </c>
      <c r="CG1669">
        <v>0.19378600000000001</v>
      </c>
      <c r="CH1669">
        <v>-0.231853</v>
      </c>
      <c r="CI1669">
        <v>0.16850599999999999</v>
      </c>
      <c r="CJ1669">
        <v>-8.6465200000000006E-2</v>
      </c>
      <c r="CK1669">
        <v>-8.2809900000000002E-3</v>
      </c>
      <c r="CL1669">
        <v>-6.1835500000000002E-2</v>
      </c>
      <c r="CM1669">
        <v>-0.21206700000000001</v>
      </c>
      <c r="CN1669">
        <v>-7.4400899999999999E-3</v>
      </c>
      <c r="CO1669">
        <v>-0.97919999999999996</v>
      </c>
      <c r="CP1669">
        <v>-0.83781899999999998</v>
      </c>
      <c r="CQ1669">
        <v>0.209587</v>
      </c>
      <c r="CR1669">
        <v>0.50400699999999998</v>
      </c>
      <c r="CS1669">
        <v>0.42300199999999999</v>
      </c>
      <c r="CT1669">
        <v>-0.58201000000000003</v>
      </c>
      <c r="CU1669">
        <v>-0.552373</v>
      </c>
      <c r="CV1669">
        <v>0.83369700000000002</v>
      </c>
      <c r="CW1669">
        <v>1.04813</v>
      </c>
      <c r="CX1669">
        <v>0.97863299999999998</v>
      </c>
      <c r="CY1669">
        <v>0.38277800000000001</v>
      </c>
      <c r="CZ1669">
        <v>6.6153600000000007E-2</v>
      </c>
      <c r="DA1669">
        <v>0.18838299999999999</v>
      </c>
      <c r="DB1669">
        <v>0.65777799999999997</v>
      </c>
      <c r="DC1669">
        <v>-0.1457</v>
      </c>
      <c r="DD1669">
        <v>9.5351900000000003E-2</v>
      </c>
      <c r="DE1669">
        <v>-0.162717</v>
      </c>
      <c r="DF1669">
        <v>-0.51056599999999996</v>
      </c>
      <c r="DG1669">
        <v>0.175349</v>
      </c>
      <c r="DH1669">
        <v>-0.181335</v>
      </c>
      <c r="DI1669">
        <v>-0.58266899999999999</v>
      </c>
      <c r="DJ1669">
        <v>0.12321600000000001</v>
      </c>
      <c r="DK1669">
        <v>-0.51046499999999995</v>
      </c>
      <c r="DL1669">
        <v>0.20296500000000001</v>
      </c>
      <c r="DM1669">
        <v>-0.113084</v>
      </c>
      <c r="DN1669">
        <v>-0.13550100000000001</v>
      </c>
      <c r="DO1669">
        <v>-1.2389300000000001E-2</v>
      </c>
      <c r="DP1669">
        <v>0.22425100000000001</v>
      </c>
      <c r="DQ1669">
        <v>-0.21843299999999999</v>
      </c>
      <c r="DR1669">
        <v>0.27755400000000002</v>
      </c>
      <c r="DS1669">
        <v>0.13436400000000001</v>
      </c>
      <c r="DT1669">
        <v>0.28383000000000003</v>
      </c>
      <c r="DU1669">
        <v>0.18782799999999999</v>
      </c>
      <c r="DV1669">
        <v>0.83183799999999997</v>
      </c>
      <c r="DW1669">
        <v>0.13747100000000001</v>
      </c>
      <c r="DX1669">
        <v>-0.18854699999999999</v>
      </c>
      <c r="DY1669">
        <v>-6.43306E-3</v>
      </c>
      <c r="DZ1669" s="15">
        <v>6</v>
      </c>
    </row>
    <row r="1670" spans="1:130" x14ac:dyDescent="0.25">
      <c r="A1670">
        <v>1900</v>
      </c>
      <c r="B1670">
        <v>3.7599399999999998E-2</v>
      </c>
      <c r="C1670">
        <v>1.2344000000000001E-3</v>
      </c>
      <c r="D1670">
        <v>0.21377399999999999</v>
      </c>
      <c r="E1670">
        <v>-0.134186</v>
      </c>
      <c r="F1670">
        <v>0.19032099999999999</v>
      </c>
      <c r="G1670">
        <v>-0.19566600000000001</v>
      </c>
      <c r="H1670">
        <v>-0.58316900000000005</v>
      </c>
      <c r="I1670">
        <v>-0.36056899999999997</v>
      </c>
      <c r="J1670">
        <v>4.4453100000000002E-2</v>
      </c>
      <c r="K1670">
        <v>1.7027500000000001E-2</v>
      </c>
      <c r="L1670">
        <v>0.28323500000000001</v>
      </c>
      <c r="M1670">
        <v>-4.5940099999999998E-2</v>
      </c>
      <c r="N1670">
        <v>0.44268299999999999</v>
      </c>
      <c r="O1670">
        <v>0.38982499999999998</v>
      </c>
      <c r="P1670">
        <v>-3.8694800000000001E-2</v>
      </c>
      <c r="Q1670">
        <v>0.59953999999999996</v>
      </c>
      <c r="R1670">
        <v>-0.23918400000000001</v>
      </c>
      <c r="S1670">
        <v>-0.21107600000000001</v>
      </c>
      <c r="T1670">
        <v>-0.29699500000000001</v>
      </c>
      <c r="U1670">
        <v>2.9068E-2</v>
      </c>
      <c r="V1670">
        <v>7.9055100000000003E-2</v>
      </c>
      <c r="W1670">
        <v>2.1468600000000001E-2</v>
      </c>
      <c r="X1670">
        <v>-0.671269</v>
      </c>
      <c r="Y1670">
        <v>-3.6870800000000001E-3</v>
      </c>
      <c r="Z1670">
        <v>0.20836399999999999</v>
      </c>
      <c r="AA1670">
        <v>-0.217554</v>
      </c>
      <c r="AB1670">
        <v>-6.4927899999999997E-2</v>
      </c>
      <c r="AC1670">
        <v>-0.27044400000000002</v>
      </c>
      <c r="AD1670">
        <v>0.22128900000000001</v>
      </c>
      <c r="AE1670">
        <v>8.3926100000000003E-2</v>
      </c>
      <c r="AF1670">
        <v>-0.22570799999999999</v>
      </c>
      <c r="AG1670">
        <v>-0.20674999999999999</v>
      </c>
      <c r="AH1670">
        <v>-9.6649100000000005E-3</v>
      </c>
      <c r="AI1670">
        <v>-0.27653800000000001</v>
      </c>
      <c r="AJ1670">
        <v>1.6686300000000001E-2</v>
      </c>
      <c r="AK1670">
        <v>-2.18414E-2</v>
      </c>
      <c r="AL1670">
        <v>-0.106695</v>
      </c>
      <c r="AM1670">
        <v>2.0431399999999999E-2</v>
      </c>
      <c r="AN1670">
        <v>-6.3389899999999999E-2</v>
      </c>
      <c r="AO1670">
        <v>-2.54536E-3</v>
      </c>
      <c r="AP1670">
        <v>0.164775</v>
      </c>
      <c r="AQ1670">
        <v>6.0223899999999999E-3</v>
      </c>
      <c r="AR1670">
        <v>0.23540900000000001</v>
      </c>
      <c r="AS1670">
        <v>0.12893199999999999</v>
      </c>
      <c r="AT1670">
        <v>-2.2620000000000001E-2</v>
      </c>
      <c r="AU1670">
        <v>0.30300899999999997</v>
      </c>
      <c r="AV1670">
        <v>-0.16223499999999999</v>
      </c>
      <c r="AW1670">
        <v>-1.15692E-2</v>
      </c>
      <c r="AX1670">
        <v>0.11962299999999999</v>
      </c>
      <c r="AY1670">
        <v>0.57861899999999999</v>
      </c>
      <c r="AZ1670">
        <v>-0.16508200000000001</v>
      </c>
      <c r="BA1670">
        <v>-0.73330300000000004</v>
      </c>
      <c r="BB1670">
        <v>8.6942199999999997E-2</v>
      </c>
      <c r="BC1670">
        <v>0.438336</v>
      </c>
      <c r="BD1670">
        <v>0.67219700000000004</v>
      </c>
      <c r="BE1670">
        <v>0.52348399999999995</v>
      </c>
      <c r="BF1670">
        <v>-1.31612E-2</v>
      </c>
      <c r="BG1670">
        <v>0.33070899999999998</v>
      </c>
      <c r="BH1670">
        <v>-1.44241</v>
      </c>
      <c r="BI1670">
        <v>0.199099</v>
      </c>
      <c r="BJ1670">
        <v>-5.7526899999999999E-2</v>
      </c>
      <c r="BK1670">
        <v>-0.18775900000000001</v>
      </c>
      <c r="BL1670">
        <v>-2.9472600000000002E-2</v>
      </c>
      <c r="BM1670">
        <v>9.1736100000000001E-2</v>
      </c>
      <c r="BN1670">
        <v>0.182425</v>
      </c>
      <c r="BO1670">
        <v>2.2760200000000001E-2</v>
      </c>
      <c r="BP1670">
        <v>5.5650600000000001E-3</v>
      </c>
      <c r="BQ1670">
        <v>0.181004</v>
      </c>
      <c r="BR1670">
        <v>-0.235287</v>
      </c>
      <c r="BS1670">
        <v>-0.19387299999999999</v>
      </c>
      <c r="BT1670">
        <v>0.25510699999999997</v>
      </c>
      <c r="BU1670">
        <v>2.8897599999999999E-2</v>
      </c>
      <c r="BV1670">
        <v>9.92976E-2</v>
      </c>
      <c r="BW1670">
        <v>-2.3394000000000002E-2</v>
      </c>
      <c r="BX1670">
        <v>0.18548200000000001</v>
      </c>
      <c r="BY1670">
        <v>-2.0139500000000001E-2</v>
      </c>
      <c r="BZ1670">
        <v>-4.61308E-2</v>
      </c>
      <c r="CA1670">
        <v>-0.243142</v>
      </c>
      <c r="CB1670">
        <v>-0.19847300000000001</v>
      </c>
      <c r="CC1670">
        <v>-0.21959899999999999</v>
      </c>
      <c r="CD1670">
        <v>0.249804</v>
      </c>
      <c r="CE1670">
        <v>9.6004999999999993E-2</v>
      </c>
      <c r="CF1670">
        <v>-0.48077700000000001</v>
      </c>
      <c r="CG1670">
        <v>0.22203999999999999</v>
      </c>
      <c r="CH1670">
        <v>-0.19317400000000001</v>
      </c>
      <c r="CI1670">
        <v>2.67195E-2</v>
      </c>
      <c r="CJ1670">
        <v>-0.111682</v>
      </c>
      <c r="CK1670">
        <v>-0.22003800000000001</v>
      </c>
      <c r="CL1670">
        <v>-0.27867599999999998</v>
      </c>
      <c r="CM1670">
        <v>-0.17772499999999999</v>
      </c>
      <c r="CN1670">
        <v>-0.245778</v>
      </c>
      <c r="CO1670">
        <v>0.14221600000000001</v>
      </c>
      <c r="CP1670">
        <v>-0.74367799999999995</v>
      </c>
      <c r="CQ1670">
        <v>0.42309600000000003</v>
      </c>
      <c r="CR1670">
        <v>0.36840000000000001</v>
      </c>
      <c r="CS1670">
        <v>8.3562700000000004E-2</v>
      </c>
      <c r="CT1670">
        <v>-0.46601900000000002</v>
      </c>
      <c r="CU1670">
        <v>-0.12078700000000001</v>
      </c>
      <c r="CV1670">
        <v>1.0094099999999999</v>
      </c>
      <c r="CW1670">
        <v>1.2783100000000001</v>
      </c>
      <c r="CX1670">
        <v>-0.15737699999999999</v>
      </c>
      <c r="CY1670">
        <v>-0.13531199999999999</v>
      </c>
      <c r="CZ1670">
        <v>-0.106423</v>
      </c>
      <c r="DA1670">
        <v>6.1537599999999998E-2</v>
      </c>
      <c r="DB1670">
        <v>0.71181399999999995</v>
      </c>
      <c r="DC1670">
        <v>-3.7690899999999999E-2</v>
      </c>
      <c r="DD1670">
        <v>0.59201899999999996</v>
      </c>
      <c r="DE1670">
        <v>-9.3999600000000003E-2</v>
      </c>
      <c r="DF1670">
        <v>-0.34051900000000002</v>
      </c>
      <c r="DG1670">
        <v>-0.26295200000000002</v>
      </c>
      <c r="DH1670">
        <v>-0.41292699999999999</v>
      </c>
      <c r="DI1670">
        <v>-0.50635399999999997</v>
      </c>
      <c r="DJ1670">
        <v>0.27661200000000002</v>
      </c>
      <c r="DK1670">
        <v>-0.206181</v>
      </c>
      <c r="DL1670">
        <v>0.13586999999999999</v>
      </c>
      <c r="DM1670">
        <v>1.5184300000000001E-3</v>
      </c>
      <c r="DN1670">
        <v>-0.20662700000000001</v>
      </c>
      <c r="DO1670">
        <v>-0.25551000000000001</v>
      </c>
      <c r="DP1670">
        <v>0.32694699999999999</v>
      </c>
      <c r="DQ1670">
        <v>-0.101561</v>
      </c>
      <c r="DR1670">
        <v>0.490948</v>
      </c>
      <c r="DS1670">
        <v>0.263264</v>
      </c>
      <c r="DT1670">
        <v>8.5975800000000005E-2</v>
      </c>
      <c r="DU1670">
        <v>0.21247199999999999</v>
      </c>
      <c r="DV1670">
        <v>1.0034700000000001</v>
      </c>
      <c r="DW1670">
        <v>0.17709900000000001</v>
      </c>
      <c r="DX1670">
        <v>-8.4205600000000005E-2</v>
      </c>
      <c r="DY1670">
        <v>2.4147000000000001E-3</v>
      </c>
      <c r="DZ1670" s="15">
        <v>6</v>
      </c>
    </row>
    <row r="1671" spans="1:130" x14ac:dyDescent="0.25">
      <c r="A1671">
        <v>1901</v>
      </c>
      <c r="B1671">
        <v>-3.7043300000000001E-2</v>
      </c>
      <c r="C1671">
        <v>-6.7673799999999999E-3</v>
      </c>
      <c r="D1671">
        <v>0.19105800000000001</v>
      </c>
      <c r="E1671">
        <v>-0.172929</v>
      </c>
      <c r="F1671">
        <v>0.19781499999999999</v>
      </c>
      <c r="G1671">
        <v>-0.18646299999999999</v>
      </c>
      <c r="H1671">
        <v>-0.58286300000000002</v>
      </c>
      <c r="I1671">
        <v>-0.40008300000000002</v>
      </c>
      <c r="J1671">
        <v>4.2690800000000001E-2</v>
      </c>
      <c r="K1671">
        <v>2.4247500000000002E-2</v>
      </c>
      <c r="L1671">
        <v>0.22469700000000001</v>
      </c>
      <c r="M1671">
        <v>3.3162999999999998E-2</v>
      </c>
      <c r="N1671">
        <v>0.41278700000000002</v>
      </c>
      <c r="O1671">
        <v>0.31132799999999999</v>
      </c>
      <c r="P1671">
        <v>-6.9133600000000003E-3</v>
      </c>
      <c r="Q1671">
        <v>0.85757000000000005</v>
      </c>
      <c r="R1671">
        <v>-0.46793299999999999</v>
      </c>
      <c r="S1671">
        <v>-0.194491</v>
      </c>
      <c r="T1671">
        <v>-0.16866700000000001</v>
      </c>
      <c r="U1671">
        <v>0.18621099999999999</v>
      </c>
      <c r="V1671">
        <v>0.32645400000000002</v>
      </c>
      <c r="W1671">
        <v>0.40478700000000001</v>
      </c>
      <c r="X1671">
        <v>-0.70525199999999999</v>
      </c>
      <c r="Y1671">
        <v>-5.8244200000000003E-3</v>
      </c>
      <c r="Z1671">
        <v>0.193463</v>
      </c>
      <c r="AA1671">
        <v>-0.177594</v>
      </c>
      <c r="AB1671">
        <v>0.266822</v>
      </c>
      <c r="AC1671">
        <v>-0.19276599999999999</v>
      </c>
      <c r="AD1671">
        <v>0.22586800000000001</v>
      </c>
      <c r="AE1671">
        <v>0.20313999999999999</v>
      </c>
      <c r="AF1671">
        <v>-0.197578</v>
      </c>
      <c r="AG1671">
        <v>-0.20936099999999999</v>
      </c>
      <c r="AH1671">
        <v>-9.4114199999999996E-4</v>
      </c>
      <c r="AI1671">
        <v>-0.23468900000000001</v>
      </c>
      <c r="AJ1671">
        <v>-0.117565</v>
      </c>
      <c r="AK1671">
        <v>6.9150400000000001E-2</v>
      </c>
      <c r="AL1671">
        <v>-3.25089E-2</v>
      </c>
      <c r="AM1671">
        <v>4.9069799999999997E-2</v>
      </c>
      <c r="AN1671">
        <v>-8.3425100000000002E-2</v>
      </c>
      <c r="AO1671">
        <v>5.2906100000000003E-3</v>
      </c>
      <c r="AP1671">
        <v>0.17163999999999999</v>
      </c>
      <c r="AQ1671">
        <v>4.4029500000000001E-3</v>
      </c>
      <c r="AR1671">
        <v>0.200715</v>
      </c>
      <c r="AS1671">
        <v>0.21144399999999999</v>
      </c>
      <c r="AT1671" s="13">
        <v>-7.51913E-5</v>
      </c>
      <c r="AU1671">
        <v>0.20028299999999999</v>
      </c>
      <c r="AV1671">
        <v>-0.17577899999999999</v>
      </c>
      <c r="AW1671">
        <v>-8.8003000000000005E-3</v>
      </c>
      <c r="AX1671">
        <v>0.29035100000000003</v>
      </c>
      <c r="AY1671">
        <v>1.26746</v>
      </c>
      <c r="AZ1671">
        <v>-0.22805400000000001</v>
      </c>
      <c r="BA1671">
        <v>-0.29694599999999999</v>
      </c>
      <c r="BB1671">
        <v>0.262847</v>
      </c>
      <c r="BC1671">
        <v>0.45317299999999999</v>
      </c>
      <c r="BD1671">
        <v>0.101142</v>
      </c>
      <c r="BE1671">
        <v>5.90667E-2</v>
      </c>
      <c r="BF1671">
        <v>3.0966000000000001E-3</v>
      </c>
      <c r="BG1671">
        <v>0.28789700000000001</v>
      </c>
      <c r="BH1671">
        <v>0.58590699999999996</v>
      </c>
      <c r="BI1671">
        <v>0.20347999999999999</v>
      </c>
      <c r="BJ1671">
        <v>-0.22137499999999999</v>
      </c>
      <c r="BK1671">
        <v>-0.152423</v>
      </c>
      <c r="BL1671">
        <v>4.0775500000000001E-3</v>
      </c>
      <c r="BM1671">
        <v>0.217471</v>
      </c>
      <c r="BN1671">
        <v>0.57279800000000003</v>
      </c>
      <c r="BO1671">
        <v>-3.5341400000000002E-2</v>
      </c>
      <c r="BP1671">
        <v>1.6286399999999999E-2</v>
      </c>
      <c r="BQ1671">
        <v>0.20683199999999999</v>
      </c>
      <c r="BR1671">
        <v>-0.238737</v>
      </c>
      <c r="BS1671">
        <v>-0.168016</v>
      </c>
      <c r="BT1671">
        <v>0.140205</v>
      </c>
      <c r="BU1671">
        <v>-0.11022899999999999</v>
      </c>
      <c r="BV1671">
        <v>0.16755999999999999</v>
      </c>
      <c r="BW1671">
        <v>-5.0741100000000004E-4</v>
      </c>
      <c r="BX1671">
        <v>0.20277000000000001</v>
      </c>
      <c r="BY1671">
        <v>5.0224199999999997E-3</v>
      </c>
      <c r="BZ1671">
        <v>3.21141E-2</v>
      </c>
      <c r="CA1671">
        <v>-0.22789799999999999</v>
      </c>
      <c r="CB1671">
        <v>-0.18917500000000001</v>
      </c>
      <c r="CC1671">
        <v>-0.18140400000000001</v>
      </c>
      <c r="CD1671">
        <v>0.22745499999999999</v>
      </c>
      <c r="CE1671">
        <v>0.24237900000000001</v>
      </c>
      <c r="CF1671">
        <v>-0.144209</v>
      </c>
      <c r="CG1671">
        <v>0.224851</v>
      </c>
      <c r="CH1671">
        <v>-0.357267</v>
      </c>
      <c r="CI1671">
        <v>0.230855</v>
      </c>
      <c r="CJ1671">
        <v>-9.9226799999999993E-4</v>
      </c>
      <c r="CK1671">
        <v>2.75356E-2</v>
      </c>
      <c r="CL1671">
        <v>-2.56878E-2</v>
      </c>
      <c r="CM1671">
        <v>-0.21048700000000001</v>
      </c>
      <c r="CN1671">
        <v>0.42381000000000002</v>
      </c>
      <c r="CO1671">
        <v>-0.381992</v>
      </c>
      <c r="CP1671">
        <v>-0.91037999999999997</v>
      </c>
      <c r="CQ1671">
        <v>0.24965499999999999</v>
      </c>
      <c r="CR1671">
        <v>0.54939400000000005</v>
      </c>
      <c r="CS1671">
        <v>-8.1853400000000007E-2</v>
      </c>
      <c r="CT1671">
        <v>-7.9804100000000003E-3</v>
      </c>
      <c r="CU1671">
        <v>-0.51915299999999998</v>
      </c>
      <c r="CV1671">
        <v>0.80438900000000002</v>
      </c>
      <c r="CW1671">
        <v>0.44424599999999997</v>
      </c>
      <c r="CX1671">
        <v>0.81264700000000001</v>
      </c>
      <c r="CY1671">
        <v>-0.69986499999999996</v>
      </c>
      <c r="CZ1671">
        <v>-0.64578100000000005</v>
      </c>
      <c r="DA1671">
        <v>-1.2629300000000001</v>
      </c>
      <c r="DB1671">
        <v>0.67961800000000006</v>
      </c>
      <c r="DC1671">
        <v>-0.18822700000000001</v>
      </c>
      <c r="DD1671">
        <v>-0.29804000000000003</v>
      </c>
      <c r="DE1671">
        <v>-0.11803</v>
      </c>
      <c r="DF1671">
        <v>0.37576799999999999</v>
      </c>
      <c r="DG1671">
        <v>-0.36813600000000002</v>
      </c>
      <c r="DH1671">
        <v>-0.797763</v>
      </c>
      <c r="DI1671">
        <v>-0.45312599999999997</v>
      </c>
      <c r="DJ1671">
        <v>-2.0572799999999999E-2</v>
      </c>
      <c r="DK1671">
        <v>-0.34864899999999999</v>
      </c>
      <c r="DL1671">
        <v>0.138567</v>
      </c>
      <c r="DM1671">
        <v>-0.23666000000000001</v>
      </c>
      <c r="DN1671">
        <v>-0.26359100000000002</v>
      </c>
      <c r="DO1671">
        <v>-0.15834500000000001</v>
      </c>
      <c r="DP1671">
        <v>0.12746499999999999</v>
      </c>
      <c r="DQ1671">
        <v>-0.22706499999999999</v>
      </c>
      <c r="DR1671">
        <v>0.23114799999999999</v>
      </c>
      <c r="DS1671">
        <v>0.1757</v>
      </c>
      <c r="DT1671">
        <v>0.280727</v>
      </c>
      <c r="DU1671">
        <v>0.19000300000000001</v>
      </c>
      <c r="DV1671">
        <v>0.46348400000000001</v>
      </c>
      <c r="DW1671">
        <v>0.151805</v>
      </c>
      <c r="DX1671">
        <v>0.156476</v>
      </c>
      <c r="DY1671">
        <v>2.1740100000000001E-3</v>
      </c>
      <c r="DZ1671" s="15">
        <v>6</v>
      </c>
    </row>
    <row r="1672" spans="1:130" x14ac:dyDescent="0.25">
      <c r="A1672">
        <v>1902</v>
      </c>
      <c r="B1672">
        <v>-1.6927000000000001E-2</v>
      </c>
      <c r="C1672">
        <v>-1.7568299999999999E-2</v>
      </c>
      <c r="D1672">
        <v>0.127999</v>
      </c>
      <c r="E1672">
        <v>-0.169181</v>
      </c>
      <c r="F1672">
        <v>0.193913</v>
      </c>
      <c r="G1672">
        <v>-0.198127</v>
      </c>
      <c r="H1672">
        <v>-0.448077</v>
      </c>
      <c r="I1672">
        <v>-0.284416</v>
      </c>
      <c r="J1672">
        <v>-2.4352499999999999E-2</v>
      </c>
      <c r="K1672">
        <v>5.8208699999999997E-3</v>
      </c>
      <c r="L1672">
        <v>0.172371</v>
      </c>
      <c r="M1672">
        <v>5.74333E-2</v>
      </c>
      <c r="N1672">
        <v>0.28700300000000001</v>
      </c>
      <c r="O1672">
        <v>0.43093900000000002</v>
      </c>
      <c r="P1672">
        <v>1.43152E-2</v>
      </c>
      <c r="Q1672">
        <v>0.25164999999999998</v>
      </c>
      <c r="R1672">
        <v>-0.183424</v>
      </c>
      <c r="S1672">
        <v>-0.175682</v>
      </c>
      <c r="T1672">
        <v>-0.29166599999999998</v>
      </c>
      <c r="U1672">
        <v>0.15335799999999999</v>
      </c>
      <c r="V1672">
        <v>0.27163900000000002</v>
      </c>
      <c r="W1672">
        <v>0.491039</v>
      </c>
      <c r="X1672">
        <v>-0.60257799999999995</v>
      </c>
      <c r="Y1672">
        <v>-2.8414700000000001E-2</v>
      </c>
      <c r="Z1672">
        <v>0.240679</v>
      </c>
      <c r="AA1672">
        <v>-0.19026999999999999</v>
      </c>
      <c r="AB1672">
        <v>0.215668</v>
      </c>
      <c r="AC1672">
        <v>-0.230128</v>
      </c>
      <c r="AD1672">
        <v>0.25437300000000002</v>
      </c>
      <c r="AE1672">
        <v>0.14780799999999999</v>
      </c>
      <c r="AF1672">
        <v>-0.21526500000000001</v>
      </c>
      <c r="AG1672">
        <v>-0.218727</v>
      </c>
      <c r="AH1672">
        <v>1.6969399999999999E-2</v>
      </c>
      <c r="AI1672">
        <v>-0.22964100000000001</v>
      </c>
      <c r="AJ1672">
        <v>-0.14332</v>
      </c>
      <c r="AK1672">
        <v>-8.0271400000000003E-3</v>
      </c>
      <c r="AL1672">
        <v>-1.0919699999999999E-2</v>
      </c>
      <c r="AM1672">
        <v>4.2648499999999999E-2</v>
      </c>
      <c r="AN1672">
        <v>8.6519600000000002E-2</v>
      </c>
      <c r="AO1672">
        <v>-5.9054800000000003E-3</v>
      </c>
      <c r="AP1672">
        <v>0.28689999999999999</v>
      </c>
      <c r="AQ1672">
        <v>-1.34462E-2</v>
      </c>
      <c r="AR1672">
        <v>0.32734000000000002</v>
      </c>
      <c r="AS1672">
        <v>0.25160399999999999</v>
      </c>
      <c r="AT1672">
        <v>6.1626E-2</v>
      </c>
      <c r="AU1672">
        <v>-7.0065600000000002E-3</v>
      </c>
      <c r="AV1672">
        <v>-0.18784600000000001</v>
      </c>
      <c r="AW1672">
        <v>-2.50236E-2</v>
      </c>
      <c r="AX1672">
        <v>0.25256200000000001</v>
      </c>
      <c r="AY1672">
        <v>-0.587148</v>
      </c>
      <c r="AZ1672">
        <v>-0.23571600000000001</v>
      </c>
      <c r="BA1672">
        <v>-0.16569300000000001</v>
      </c>
      <c r="BB1672">
        <v>0.240837</v>
      </c>
      <c r="BC1672">
        <v>0.31032999999999999</v>
      </c>
      <c r="BD1672">
        <v>0.43240499999999998</v>
      </c>
      <c r="BE1672">
        <v>0.46060200000000001</v>
      </c>
      <c r="BF1672">
        <v>-7.67732E-2</v>
      </c>
      <c r="BG1672">
        <v>0.33543899999999999</v>
      </c>
      <c r="BH1672">
        <v>0.140212</v>
      </c>
      <c r="BI1672">
        <v>0.16150400000000001</v>
      </c>
      <c r="BJ1672">
        <v>-0.17042499999999999</v>
      </c>
      <c r="BK1672">
        <v>-0.14039599999999999</v>
      </c>
      <c r="BL1672">
        <v>-5.1295799999999999E-3</v>
      </c>
      <c r="BM1672">
        <v>0.171898</v>
      </c>
      <c r="BN1672">
        <v>-0.23604900000000001</v>
      </c>
      <c r="BO1672">
        <v>-4.1390000000000003E-2</v>
      </c>
      <c r="BP1672">
        <v>2.14722E-2</v>
      </c>
      <c r="BQ1672">
        <v>0.170711</v>
      </c>
      <c r="BR1672">
        <v>-0.18212800000000001</v>
      </c>
      <c r="BS1672">
        <v>-0.17208399999999999</v>
      </c>
      <c r="BT1672">
        <v>-1.4852300000000001</v>
      </c>
      <c r="BU1672">
        <v>-3.7945199999999998E-2</v>
      </c>
      <c r="BV1672">
        <v>0.13017999999999999</v>
      </c>
      <c r="BW1672">
        <v>-1.5548899999999999E-2</v>
      </c>
      <c r="BX1672">
        <v>0.20183799999999999</v>
      </c>
      <c r="BY1672">
        <v>-9.2688700000000002E-3</v>
      </c>
      <c r="BZ1672">
        <v>2.7520699999999999E-2</v>
      </c>
      <c r="CA1672">
        <v>-0.20403399999999999</v>
      </c>
      <c r="CB1672">
        <v>-0.17857100000000001</v>
      </c>
      <c r="CC1672">
        <v>-0.222105</v>
      </c>
      <c r="CD1672">
        <v>0.22076999999999999</v>
      </c>
      <c r="CE1672">
        <v>0.16604099999999999</v>
      </c>
      <c r="CF1672">
        <v>-2.7843400000000002E-3</v>
      </c>
      <c r="CG1672">
        <v>0.23183899999999999</v>
      </c>
      <c r="CH1672">
        <v>-0.313359</v>
      </c>
      <c r="CI1672">
        <v>0.13162499999999999</v>
      </c>
      <c r="CJ1672">
        <v>4.77864E-2</v>
      </c>
      <c r="CK1672">
        <v>-9.2202800000000001E-2</v>
      </c>
      <c r="CL1672">
        <v>-0.287136</v>
      </c>
      <c r="CM1672">
        <v>-0.142008</v>
      </c>
      <c r="CN1672">
        <v>0.27233099999999999</v>
      </c>
      <c r="CO1672">
        <v>-0.85414100000000004</v>
      </c>
      <c r="CP1672">
        <v>0.31204500000000002</v>
      </c>
      <c r="CQ1672">
        <v>0.12160899999999999</v>
      </c>
      <c r="CR1672">
        <v>0.41418700000000003</v>
      </c>
      <c r="CS1672">
        <v>0.16897999999999999</v>
      </c>
      <c r="CT1672">
        <v>-0.15353</v>
      </c>
      <c r="CU1672">
        <v>0.20270199999999999</v>
      </c>
      <c r="CV1672">
        <v>0.35286800000000001</v>
      </c>
      <c r="CW1672">
        <v>1.3830899999999999</v>
      </c>
      <c r="CX1672">
        <v>0.466783</v>
      </c>
      <c r="CY1672">
        <v>-0.16511999999999999</v>
      </c>
      <c r="CZ1672">
        <v>-0.73436000000000001</v>
      </c>
      <c r="DA1672">
        <v>-7.8447500000000003E-2</v>
      </c>
      <c r="DB1672">
        <v>0.43959100000000001</v>
      </c>
      <c r="DC1672">
        <v>-0.161832</v>
      </c>
      <c r="DD1672">
        <v>-0.54127000000000003</v>
      </c>
      <c r="DE1672">
        <v>-0.192303</v>
      </c>
      <c r="DF1672">
        <v>0.15881700000000001</v>
      </c>
      <c r="DG1672">
        <v>0.77211799999999997</v>
      </c>
      <c r="DH1672">
        <v>-0.78951700000000002</v>
      </c>
      <c r="DI1672">
        <v>-0.33723599999999998</v>
      </c>
      <c r="DJ1672">
        <v>0.333005</v>
      </c>
      <c r="DK1672">
        <v>-1.49862E-2</v>
      </c>
      <c r="DL1672">
        <v>0.16175999999999999</v>
      </c>
      <c r="DM1672">
        <v>-0.13329299999999999</v>
      </c>
      <c r="DN1672">
        <v>-0.50149900000000003</v>
      </c>
      <c r="DO1672">
        <v>-0.27047199999999999</v>
      </c>
      <c r="DP1672">
        <v>5.9352799999999997E-2</v>
      </c>
      <c r="DQ1672">
        <v>0.121367</v>
      </c>
      <c r="DR1672">
        <v>0.126969</v>
      </c>
      <c r="DS1672">
        <v>0.13033</v>
      </c>
      <c r="DT1672">
        <v>0.222803</v>
      </c>
      <c r="DU1672">
        <v>0.20550499999999999</v>
      </c>
      <c r="DV1672">
        <v>0.68067999999999995</v>
      </c>
      <c r="DW1672">
        <v>0.16595199999999999</v>
      </c>
      <c r="DX1672">
        <v>5.4128999999999997E-2</v>
      </c>
      <c r="DY1672">
        <v>-7.6826400000000003E-2</v>
      </c>
      <c r="DZ1672" s="15">
        <v>6</v>
      </c>
    </row>
    <row r="1673" spans="1:130" x14ac:dyDescent="0.25">
      <c r="A1673">
        <v>1903</v>
      </c>
      <c r="B1673">
        <v>-6.9645699999999998E-3</v>
      </c>
      <c r="C1673">
        <v>-1.39153E-2</v>
      </c>
      <c r="D1673">
        <v>0.15260000000000001</v>
      </c>
      <c r="E1673">
        <v>-0.150116</v>
      </c>
      <c r="F1673">
        <v>0.18654999999999999</v>
      </c>
      <c r="G1673">
        <v>-0.16198499999999999</v>
      </c>
      <c r="H1673">
        <v>-0.56909900000000002</v>
      </c>
      <c r="I1673">
        <v>-0.44564799999999999</v>
      </c>
      <c r="J1673">
        <v>1.11635E-2</v>
      </c>
      <c r="K1673">
        <v>4.2483100000000003E-2</v>
      </c>
      <c r="L1673">
        <v>0.16655800000000001</v>
      </c>
      <c r="M1673">
        <v>1.26689E-2</v>
      </c>
      <c r="N1673">
        <v>0.43830200000000002</v>
      </c>
      <c r="O1673">
        <v>0.340034</v>
      </c>
      <c r="P1673">
        <v>-2.0206999999999999E-2</v>
      </c>
      <c r="Q1673">
        <v>0.697604</v>
      </c>
      <c r="R1673">
        <v>-0.37446600000000002</v>
      </c>
      <c r="S1673">
        <v>-0.21925900000000001</v>
      </c>
      <c r="T1673">
        <v>-7.8902200000000006E-2</v>
      </c>
      <c r="U1673">
        <v>0.13703899999999999</v>
      </c>
      <c r="V1673">
        <v>0.27590199999999998</v>
      </c>
      <c r="W1673">
        <v>0.19947000000000001</v>
      </c>
      <c r="X1673">
        <v>-0.48557099999999997</v>
      </c>
      <c r="Y1673">
        <v>-4.2735799999999997E-2</v>
      </c>
      <c r="Z1673">
        <v>0.180201</v>
      </c>
      <c r="AA1673">
        <v>-0.24310100000000001</v>
      </c>
      <c r="AB1673">
        <v>0.17941599999999999</v>
      </c>
      <c r="AC1673">
        <v>-0.239869</v>
      </c>
      <c r="AD1673">
        <v>0.22035399999999999</v>
      </c>
      <c r="AE1673">
        <v>0.158998</v>
      </c>
      <c r="AF1673">
        <v>-0.20635100000000001</v>
      </c>
      <c r="AG1673">
        <v>-0.19841600000000001</v>
      </c>
      <c r="AH1673">
        <v>-1.19881E-2</v>
      </c>
      <c r="AI1673">
        <v>-0.19852</v>
      </c>
      <c r="AJ1673">
        <v>-6.0676000000000001E-2</v>
      </c>
      <c r="AK1673">
        <v>1.9919900000000001E-2</v>
      </c>
      <c r="AL1673">
        <v>9.0875499999999998E-3</v>
      </c>
      <c r="AM1673">
        <v>1.7206800000000001E-2</v>
      </c>
      <c r="AN1673">
        <v>-0.13253999999999999</v>
      </c>
      <c r="AO1673">
        <v>2.3937400000000001E-2</v>
      </c>
      <c r="AP1673">
        <v>0.28117300000000001</v>
      </c>
      <c r="AQ1673">
        <v>-1.0488900000000001E-2</v>
      </c>
      <c r="AR1673">
        <v>0.193357</v>
      </c>
      <c r="AS1673">
        <v>0.20946600000000001</v>
      </c>
      <c r="AT1673">
        <v>-9.9173600000000001E-3</v>
      </c>
      <c r="AU1673">
        <v>0.15326200000000001</v>
      </c>
      <c r="AV1673">
        <v>-0.15565799999999999</v>
      </c>
      <c r="AW1673">
        <v>4.4600100000000004E-3</v>
      </c>
      <c r="AX1673">
        <v>0.157418</v>
      </c>
      <c r="AY1673">
        <v>0.363203</v>
      </c>
      <c r="AZ1673">
        <v>-0.13814199999999999</v>
      </c>
      <c r="BA1673">
        <v>-0.19331899999999999</v>
      </c>
      <c r="BB1673">
        <v>0.27165699999999998</v>
      </c>
      <c r="BC1673">
        <v>0.23556299999999999</v>
      </c>
      <c r="BD1673">
        <v>0.29559999999999997</v>
      </c>
      <c r="BE1673">
        <v>0.39987099999999998</v>
      </c>
      <c r="BF1673">
        <v>-4.4323899999999999E-2</v>
      </c>
      <c r="BG1673">
        <v>8.0829799999999993E-2</v>
      </c>
      <c r="BH1673">
        <v>-0.66053099999999998</v>
      </c>
      <c r="BI1673">
        <v>0.211586</v>
      </c>
      <c r="BJ1673">
        <v>-0.16922899999999999</v>
      </c>
      <c r="BK1673">
        <v>-0.19214600000000001</v>
      </c>
      <c r="BL1673">
        <v>-1.56776E-2</v>
      </c>
      <c r="BM1673">
        <v>0.20590800000000001</v>
      </c>
      <c r="BN1673">
        <v>0.60853100000000004</v>
      </c>
      <c r="BO1673">
        <v>-5.3933700000000001E-2</v>
      </c>
      <c r="BP1673">
        <v>2.0261399999999999E-2</v>
      </c>
      <c r="BQ1673">
        <v>0.18010399999999999</v>
      </c>
      <c r="BR1673">
        <v>-0.228325</v>
      </c>
      <c r="BS1673">
        <v>-0.13619899999999999</v>
      </c>
      <c r="BT1673">
        <v>-0.52394300000000005</v>
      </c>
      <c r="BU1673">
        <v>-2.60016E-2</v>
      </c>
      <c r="BV1673">
        <v>0.147453</v>
      </c>
      <c r="BW1673">
        <v>-9.6978199999999994E-3</v>
      </c>
      <c r="BX1673">
        <v>0.17529900000000001</v>
      </c>
      <c r="BY1673">
        <v>-2.1259900000000002E-2</v>
      </c>
      <c r="BZ1673">
        <v>2.3601400000000002E-3</v>
      </c>
      <c r="CA1673">
        <v>-0.16189799999999999</v>
      </c>
      <c r="CB1673">
        <v>-0.18118300000000001</v>
      </c>
      <c r="CC1673">
        <v>-0.22618099999999999</v>
      </c>
      <c r="CD1673">
        <v>0.222829</v>
      </c>
      <c r="CE1673">
        <v>0.20356199999999999</v>
      </c>
      <c r="CF1673">
        <v>-0.24321100000000001</v>
      </c>
      <c r="CG1673">
        <v>0.250305</v>
      </c>
      <c r="CH1673">
        <v>-0.30999199999999999</v>
      </c>
      <c r="CI1673">
        <v>9.20908E-2</v>
      </c>
      <c r="CJ1673">
        <v>-5.41127E-2</v>
      </c>
      <c r="CK1673">
        <v>1.1780299999999999</v>
      </c>
      <c r="CL1673">
        <v>-0.148868</v>
      </c>
      <c r="CM1673">
        <v>-0.17430599999999999</v>
      </c>
      <c r="CN1673">
        <v>0.70703199999999999</v>
      </c>
      <c r="CO1673">
        <v>-9.9398299999999995E-2</v>
      </c>
      <c r="CP1673">
        <v>-3.1144000000000002E-2</v>
      </c>
      <c r="CQ1673">
        <v>0.44497999999999999</v>
      </c>
      <c r="CR1673">
        <v>0.61688799999999999</v>
      </c>
      <c r="CS1673">
        <v>-7.8360299999999994E-2</v>
      </c>
      <c r="CT1673">
        <v>-0.16709499999999999</v>
      </c>
      <c r="CU1673">
        <v>-0.63911499999999999</v>
      </c>
      <c r="CV1673">
        <v>-0.39595999999999998</v>
      </c>
      <c r="CW1673">
        <v>0.56978700000000004</v>
      </c>
      <c r="CX1673">
        <v>-0.365485</v>
      </c>
      <c r="CY1673">
        <v>-0.37631500000000001</v>
      </c>
      <c r="CZ1673">
        <v>-1.1365000000000001</v>
      </c>
      <c r="DA1673">
        <v>0.191911</v>
      </c>
      <c r="DB1673">
        <v>0.932867</v>
      </c>
      <c r="DC1673">
        <v>-7.9664399999999996E-2</v>
      </c>
      <c r="DD1673">
        <v>0.83823899999999996</v>
      </c>
      <c r="DE1673">
        <v>-7.4293899999999996E-2</v>
      </c>
      <c r="DF1673">
        <v>-0.79279299999999997</v>
      </c>
      <c r="DG1673">
        <v>-0.27435599999999999</v>
      </c>
      <c r="DH1673">
        <v>-0.141291</v>
      </c>
      <c r="DI1673">
        <v>-0.41314000000000001</v>
      </c>
      <c r="DJ1673">
        <v>0.393569</v>
      </c>
      <c r="DK1673">
        <v>-0.70226</v>
      </c>
      <c r="DL1673">
        <v>0.114146</v>
      </c>
      <c r="DM1673">
        <v>-0.11326799999999999</v>
      </c>
      <c r="DN1673">
        <v>-0.15893399999999999</v>
      </c>
      <c r="DO1673">
        <v>-0.22986000000000001</v>
      </c>
      <c r="DP1673">
        <v>0.22644</v>
      </c>
      <c r="DQ1673">
        <v>-0.40525800000000001</v>
      </c>
      <c r="DR1673">
        <v>0.22909199999999999</v>
      </c>
      <c r="DS1673">
        <v>0.283721</v>
      </c>
      <c r="DT1673">
        <v>0.27499000000000001</v>
      </c>
      <c r="DU1673">
        <v>0.185446</v>
      </c>
      <c r="DV1673">
        <v>0.40828399999999998</v>
      </c>
      <c r="DW1673">
        <v>0.220468</v>
      </c>
      <c r="DX1673">
        <v>5.2734099999999999E-2</v>
      </c>
      <c r="DY1673">
        <v>3.70435E-2</v>
      </c>
      <c r="DZ1673" s="15">
        <v>6</v>
      </c>
    </row>
    <row r="1674" spans="1:130" x14ac:dyDescent="0.25">
      <c r="A1674">
        <v>1904</v>
      </c>
      <c r="B1674">
        <v>5.0538600000000003E-2</v>
      </c>
      <c r="C1674">
        <v>2.38937E-2</v>
      </c>
      <c r="D1674">
        <v>0.13126299999999999</v>
      </c>
      <c r="E1674">
        <v>-0.24938199999999999</v>
      </c>
      <c r="F1674">
        <v>0.28201300000000001</v>
      </c>
      <c r="G1674">
        <v>-0.216782</v>
      </c>
      <c r="H1674">
        <v>-0.20211999999999999</v>
      </c>
      <c r="I1674">
        <v>-0.32912599999999997</v>
      </c>
      <c r="J1674">
        <v>3.3197600000000001E-2</v>
      </c>
      <c r="K1674">
        <v>5.5510499999999997E-2</v>
      </c>
      <c r="L1674">
        <v>6.9278199999999998E-2</v>
      </c>
      <c r="M1674">
        <v>-0.157441</v>
      </c>
      <c r="N1674">
        <v>0.30000399999999999</v>
      </c>
      <c r="O1674">
        <v>0.38199699999999998</v>
      </c>
      <c r="P1674">
        <v>-0.52663499999999996</v>
      </c>
      <c r="Q1674">
        <v>0.75671699999999997</v>
      </c>
      <c r="R1674">
        <v>-0.83350500000000005</v>
      </c>
      <c r="S1674">
        <v>-0.20109199999999999</v>
      </c>
      <c r="T1674">
        <v>-0.188945</v>
      </c>
      <c r="U1674">
        <v>0.16298199999999999</v>
      </c>
      <c r="V1674">
        <v>0.320656</v>
      </c>
      <c r="W1674">
        <v>0.47924699999999998</v>
      </c>
      <c r="X1674">
        <v>-0.71141299999999996</v>
      </c>
      <c r="Y1674">
        <v>1.9467399999999999E-2</v>
      </c>
      <c r="Z1674">
        <v>0.14518600000000001</v>
      </c>
      <c r="AA1674">
        <v>-0.15357599999999999</v>
      </c>
      <c r="AB1674">
        <v>0.16994799999999999</v>
      </c>
      <c r="AC1674">
        <v>-0.23491200000000001</v>
      </c>
      <c r="AD1674">
        <v>0.14831</v>
      </c>
      <c r="AE1674">
        <v>0.175318</v>
      </c>
      <c r="AF1674">
        <v>-0.17805399999999999</v>
      </c>
      <c r="AG1674">
        <v>-0.17983499999999999</v>
      </c>
      <c r="AH1674">
        <v>-7.53574E-3</v>
      </c>
      <c r="AI1674">
        <v>-0.19963600000000001</v>
      </c>
      <c r="AJ1674">
        <v>-8.2844100000000004E-2</v>
      </c>
      <c r="AK1674">
        <v>-4.0170299999999999E-2</v>
      </c>
      <c r="AL1674">
        <v>-7.3468699999999998E-2</v>
      </c>
      <c r="AM1674">
        <v>9.4354200000000001E-4</v>
      </c>
      <c r="AN1674">
        <v>-3.4443700000000001E-2</v>
      </c>
      <c r="AO1674">
        <v>-6.3505800000000001E-2</v>
      </c>
      <c r="AP1674">
        <v>0.16433900000000001</v>
      </c>
      <c r="AQ1674">
        <v>4.0930200000000002E-3</v>
      </c>
      <c r="AR1674">
        <v>0.37943300000000002</v>
      </c>
      <c r="AS1674">
        <v>0.203904</v>
      </c>
      <c r="AT1674">
        <v>1.3769999999999999E-2</v>
      </c>
      <c r="AU1674">
        <v>0.27338699999999999</v>
      </c>
      <c r="AV1674">
        <v>-0.126919</v>
      </c>
      <c r="AW1674">
        <v>1.48766E-2</v>
      </c>
      <c r="AX1674">
        <v>0.25394499999999998</v>
      </c>
      <c r="AY1674">
        <v>0.41731699999999999</v>
      </c>
      <c r="AZ1674">
        <v>-0.22306400000000001</v>
      </c>
      <c r="BA1674">
        <v>-0.52928299999999995</v>
      </c>
      <c r="BB1674">
        <v>0.15806500000000001</v>
      </c>
      <c r="BC1674">
        <v>9.2097200000000004E-2</v>
      </c>
      <c r="BD1674">
        <v>-0.86815100000000001</v>
      </c>
      <c r="BE1674">
        <v>0.34631400000000001</v>
      </c>
      <c r="BF1674">
        <v>-6.34768E-2</v>
      </c>
      <c r="BG1674">
        <v>0.22708</v>
      </c>
      <c r="BH1674">
        <v>-0.69187100000000001</v>
      </c>
      <c r="BI1674">
        <v>0.23790600000000001</v>
      </c>
      <c r="BJ1674">
        <v>-0.184534</v>
      </c>
      <c r="BK1674">
        <v>-8.7957999999999995E-2</v>
      </c>
      <c r="BL1674">
        <v>-2.7952600000000001E-2</v>
      </c>
      <c r="BM1674">
        <v>0.16431899999999999</v>
      </c>
      <c r="BN1674">
        <v>-1.1248800000000001</v>
      </c>
      <c r="BO1674">
        <v>-3.252E-2</v>
      </c>
      <c r="BP1674">
        <v>-5.3856099999999997E-2</v>
      </c>
      <c r="BQ1674">
        <v>0.25213200000000002</v>
      </c>
      <c r="BR1674">
        <v>-0.193415</v>
      </c>
      <c r="BS1674">
        <v>-0.13288800000000001</v>
      </c>
      <c r="BT1674">
        <v>-5.9227200000000001E-2</v>
      </c>
      <c r="BU1674">
        <v>1.0971399999999999E-2</v>
      </c>
      <c r="BV1674">
        <v>0.10008300000000001</v>
      </c>
      <c r="BW1674">
        <v>1.0746500000000001E-2</v>
      </c>
      <c r="BX1674">
        <v>0.21286099999999999</v>
      </c>
      <c r="BY1674">
        <v>-4.7984600000000002E-2</v>
      </c>
      <c r="BZ1674">
        <v>3.1247199999999999E-2</v>
      </c>
      <c r="CA1674">
        <v>-0.18315300000000001</v>
      </c>
      <c r="CB1674">
        <v>-0.201768</v>
      </c>
      <c r="CC1674">
        <v>-0.17594899999999999</v>
      </c>
      <c r="CD1674">
        <v>0.23757300000000001</v>
      </c>
      <c r="CE1674">
        <v>0.19148899999999999</v>
      </c>
      <c r="CF1674">
        <v>-0.29181200000000002</v>
      </c>
      <c r="CG1674">
        <v>0.18692400000000001</v>
      </c>
      <c r="CH1674">
        <v>-0.29063299999999997</v>
      </c>
      <c r="CI1674">
        <v>8.5547399999999996E-2</v>
      </c>
      <c r="CJ1674">
        <v>-0.25431599999999999</v>
      </c>
      <c r="CK1674">
        <v>-0.34152300000000002</v>
      </c>
      <c r="CL1674">
        <v>8.0221799999999996E-2</v>
      </c>
      <c r="CM1674">
        <v>-0.17916099999999999</v>
      </c>
      <c r="CN1674">
        <v>0.32467499999999999</v>
      </c>
      <c r="CO1674">
        <v>-0.50834000000000001</v>
      </c>
      <c r="CP1674">
        <v>-0.87686799999999998</v>
      </c>
      <c r="CQ1674">
        <v>0.62541999999999998</v>
      </c>
      <c r="CR1674">
        <v>0.372587</v>
      </c>
      <c r="CS1674">
        <v>4.1220800000000002E-3</v>
      </c>
      <c r="CT1674">
        <v>-0.61016599999999999</v>
      </c>
      <c r="CU1674">
        <v>0.50840700000000005</v>
      </c>
      <c r="CV1674">
        <v>-0.262322</v>
      </c>
      <c r="CW1674">
        <v>-0.42546</v>
      </c>
      <c r="CX1674">
        <v>0.106334</v>
      </c>
      <c r="CY1674">
        <v>-0.911717</v>
      </c>
      <c r="CZ1674">
        <v>-0.50253300000000001</v>
      </c>
      <c r="DA1674">
        <v>-0.98589800000000005</v>
      </c>
      <c r="DB1674">
        <v>0.31813200000000003</v>
      </c>
      <c r="DC1674">
        <v>-0.27211400000000002</v>
      </c>
      <c r="DD1674">
        <v>1.1133200000000001</v>
      </c>
      <c r="DE1674">
        <v>-0.20666300000000001</v>
      </c>
      <c r="DF1674">
        <v>-0.55919099999999999</v>
      </c>
      <c r="DG1674">
        <v>-0.87535399999999997</v>
      </c>
      <c r="DH1674">
        <v>-0.587758</v>
      </c>
      <c r="DI1674">
        <v>0.30093700000000001</v>
      </c>
      <c r="DJ1674">
        <v>-0.27927299999999999</v>
      </c>
      <c r="DK1674">
        <v>-0.359373</v>
      </c>
      <c r="DL1674">
        <v>0.16126099999999999</v>
      </c>
      <c r="DM1674">
        <v>-0.12239800000000001</v>
      </c>
      <c r="DN1674">
        <v>-0.397094</v>
      </c>
      <c r="DO1674">
        <v>5.47051E-2</v>
      </c>
      <c r="DP1674">
        <v>9.1854900000000003E-2</v>
      </c>
      <c r="DQ1674">
        <v>-0.47404400000000002</v>
      </c>
      <c r="DR1674">
        <v>0.205538</v>
      </c>
      <c r="DS1674">
        <v>0.184753</v>
      </c>
      <c r="DT1674">
        <v>0.24349999999999999</v>
      </c>
      <c r="DU1674">
        <v>0.212726</v>
      </c>
      <c r="DV1674">
        <v>0.228182</v>
      </c>
      <c r="DW1674">
        <v>0.30914700000000001</v>
      </c>
      <c r="DX1674">
        <v>0.17297299999999999</v>
      </c>
      <c r="DY1674">
        <v>5.0523600000000002E-2</v>
      </c>
      <c r="DZ1674" s="15">
        <v>6</v>
      </c>
    </row>
    <row r="1675" spans="1:130" x14ac:dyDescent="0.25">
      <c r="A1675">
        <v>1904</v>
      </c>
      <c r="B1675">
        <v>5.3559599999999999E-2</v>
      </c>
      <c r="C1675">
        <v>2.1620899999999998E-2</v>
      </c>
      <c r="D1675">
        <v>0.158584</v>
      </c>
      <c r="E1675">
        <v>-0.26562799999999998</v>
      </c>
      <c r="F1675">
        <v>0.29525099999999999</v>
      </c>
      <c r="G1675">
        <v>-0.24484</v>
      </c>
      <c r="H1675">
        <v>-0.24354000000000001</v>
      </c>
      <c r="I1675">
        <v>-0.3291</v>
      </c>
      <c r="J1675">
        <v>3.5901500000000003E-2</v>
      </c>
      <c r="K1675">
        <v>5.7577299999999998E-2</v>
      </c>
      <c r="L1675">
        <v>9.5193899999999998E-2</v>
      </c>
      <c r="M1675">
        <v>-0.171961</v>
      </c>
      <c r="N1675">
        <v>0.305784</v>
      </c>
      <c r="O1675">
        <v>0.39608500000000002</v>
      </c>
      <c r="P1675">
        <v>-0.53450399999999998</v>
      </c>
      <c r="Q1675">
        <v>0.82510099999999997</v>
      </c>
      <c r="R1675">
        <v>-0.81629600000000002</v>
      </c>
      <c r="S1675">
        <v>-0.233183</v>
      </c>
      <c r="T1675">
        <v>-0.25801400000000002</v>
      </c>
      <c r="U1675">
        <v>0.222603</v>
      </c>
      <c r="V1675">
        <v>0.35361999999999999</v>
      </c>
      <c r="W1675">
        <v>0.528837</v>
      </c>
      <c r="X1675">
        <v>-0.25657000000000002</v>
      </c>
      <c r="Y1675">
        <v>3.9205200000000003E-2</v>
      </c>
      <c r="Z1675">
        <v>0.17022399999999999</v>
      </c>
      <c r="AA1675">
        <v>-0.173989</v>
      </c>
      <c r="AB1675">
        <v>0.20927499999999999</v>
      </c>
      <c r="AC1675">
        <v>-0.21915000000000001</v>
      </c>
      <c r="AD1675">
        <v>0.17272599999999999</v>
      </c>
      <c r="AE1675">
        <v>0.204236</v>
      </c>
      <c r="AF1675">
        <v>-0.20169500000000001</v>
      </c>
      <c r="AG1675">
        <v>-0.21457599999999999</v>
      </c>
      <c r="AH1675">
        <v>-1.45673E-2</v>
      </c>
      <c r="AI1675">
        <v>-0.216525</v>
      </c>
      <c r="AJ1675">
        <v>-8.2590999999999998E-2</v>
      </c>
      <c r="AK1675">
        <v>3.2406000000000002E-3</v>
      </c>
      <c r="AL1675">
        <v>-6.1826899999999997E-2</v>
      </c>
      <c r="AM1675">
        <v>-2.4291299999999998E-2</v>
      </c>
      <c r="AN1675">
        <v>-4.3626499999999999E-2</v>
      </c>
      <c r="AO1675">
        <v>-8.9123499999999994E-2</v>
      </c>
      <c r="AP1675">
        <v>0.16070699999999999</v>
      </c>
      <c r="AQ1675">
        <v>-2.4831100000000002E-3</v>
      </c>
      <c r="AR1675">
        <v>0.34097699999999997</v>
      </c>
      <c r="AS1675">
        <v>0.240844</v>
      </c>
      <c r="AT1675">
        <v>2.4831499999999999E-2</v>
      </c>
      <c r="AU1675">
        <v>0.30521399999999999</v>
      </c>
      <c r="AV1675">
        <v>-0.15337999999999999</v>
      </c>
      <c r="AW1675">
        <v>2.0935200000000001E-2</v>
      </c>
      <c r="AX1675">
        <v>0.24896799999999999</v>
      </c>
      <c r="AY1675">
        <v>0.410298</v>
      </c>
      <c r="AZ1675">
        <v>-0.23688500000000001</v>
      </c>
      <c r="BA1675">
        <v>-0.47817900000000002</v>
      </c>
      <c r="BB1675">
        <v>0.23941100000000001</v>
      </c>
      <c r="BC1675">
        <v>8.9723999999999998E-2</v>
      </c>
      <c r="BD1675">
        <v>-0.92144800000000004</v>
      </c>
      <c r="BE1675">
        <v>0.43256099999999997</v>
      </c>
      <c r="BF1675">
        <v>-9.3206600000000001E-2</v>
      </c>
      <c r="BG1675">
        <v>0.23666899999999999</v>
      </c>
      <c r="BH1675">
        <v>-0.688191</v>
      </c>
      <c r="BI1675">
        <v>0.24120800000000001</v>
      </c>
      <c r="BJ1675">
        <v>-0.21296499999999999</v>
      </c>
      <c r="BK1675">
        <v>-0.121855</v>
      </c>
      <c r="BL1675">
        <v>-1.33854E-2</v>
      </c>
      <c r="BM1675">
        <v>0.181424</v>
      </c>
      <c r="BN1675">
        <v>-1.1276900000000001</v>
      </c>
      <c r="BO1675">
        <v>-4.2013300000000003E-2</v>
      </c>
      <c r="BP1675">
        <v>-6.6738199999999998E-2</v>
      </c>
      <c r="BQ1675">
        <v>0.25914900000000002</v>
      </c>
      <c r="BR1675">
        <v>-0.226186</v>
      </c>
      <c r="BS1675">
        <v>-0.143952</v>
      </c>
      <c r="BT1675">
        <v>-3.70452E-2</v>
      </c>
      <c r="BU1675">
        <v>5.8928800000000003E-2</v>
      </c>
      <c r="BV1675">
        <v>0.125329</v>
      </c>
      <c r="BW1675">
        <v>2.6965100000000001E-3</v>
      </c>
      <c r="BX1675">
        <v>0.20861399999999999</v>
      </c>
      <c r="BY1675">
        <v>-4.9690400000000003E-2</v>
      </c>
      <c r="BZ1675">
        <v>2.49576E-2</v>
      </c>
      <c r="CA1675">
        <v>-0.238625</v>
      </c>
      <c r="CB1675">
        <v>-0.21204700000000001</v>
      </c>
      <c r="CC1675">
        <v>-0.18319199999999999</v>
      </c>
      <c r="CD1675">
        <v>0.25025999999999998</v>
      </c>
      <c r="CE1675">
        <v>0.22350600000000001</v>
      </c>
      <c r="CF1675">
        <v>-0.18570500000000001</v>
      </c>
      <c r="CG1675">
        <v>0.22994200000000001</v>
      </c>
      <c r="CH1675">
        <v>-0.23594599999999999</v>
      </c>
      <c r="CI1675">
        <v>0.177894</v>
      </c>
      <c r="CJ1675">
        <v>-0.11901299999999999</v>
      </c>
      <c r="CK1675">
        <v>-0.36276700000000001</v>
      </c>
      <c r="CL1675">
        <v>-9.5766299999999999E-2</v>
      </c>
      <c r="CM1675">
        <v>-0.16437599999999999</v>
      </c>
      <c r="CN1675">
        <v>0.186198</v>
      </c>
      <c r="CO1675">
        <v>-0.59287400000000001</v>
      </c>
      <c r="CP1675">
        <v>-0.93198300000000001</v>
      </c>
      <c r="CQ1675">
        <v>0.60713099999999998</v>
      </c>
      <c r="CR1675">
        <v>0.30336099999999999</v>
      </c>
      <c r="CS1675">
        <v>0.111668</v>
      </c>
      <c r="CT1675">
        <v>-0.58535099999999995</v>
      </c>
      <c r="CU1675">
        <v>0.153114</v>
      </c>
      <c r="CV1675">
        <v>-0.25895099999999999</v>
      </c>
      <c r="CW1675">
        <v>-0.257716</v>
      </c>
      <c r="CX1675">
        <v>0.44385799999999997</v>
      </c>
      <c r="CY1675">
        <v>-0.89014300000000002</v>
      </c>
      <c r="CZ1675">
        <v>-0.58169800000000005</v>
      </c>
      <c r="DA1675">
        <v>-1.1172899999999999</v>
      </c>
      <c r="DB1675">
        <v>0.31540800000000002</v>
      </c>
      <c r="DC1675">
        <v>-0.36932799999999999</v>
      </c>
      <c r="DD1675">
        <v>-8.4736500000000006E-2</v>
      </c>
      <c r="DE1675">
        <v>-0.18237999999999999</v>
      </c>
      <c r="DF1675">
        <v>-0.60873100000000002</v>
      </c>
      <c r="DG1675">
        <v>-0.72661699999999996</v>
      </c>
      <c r="DH1675">
        <v>-0.561496</v>
      </c>
      <c r="DI1675">
        <v>0.122071</v>
      </c>
      <c r="DJ1675">
        <v>-0.23272599999999999</v>
      </c>
      <c r="DK1675">
        <v>-0.38613999999999998</v>
      </c>
      <c r="DL1675">
        <v>0.19008</v>
      </c>
      <c r="DM1675">
        <v>-0.19106500000000001</v>
      </c>
      <c r="DN1675">
        <v>-0.43995200000000001</v>
      </c>
      <c r="DO1675">
        <v>2.49062E-2</v>
      </c>
      <c r="DP1675">
        <v>0.15243300000000001</v>
      </c>
      <c r="DQ1675">
        <v>-0.48848599999999998</v>
      </c>
      <c r="DR1675">
        <v>0.201292</v>
      </c>
      <c r="DS1675">
        <v>0.173732</v>
      </c>
      <c r="DT1675">
        <v>0.28675200000000001</v>
      </c>
      <c r="DU1675">
        <v>0.228465</v>
      </c>
      <c r="DV1675">
        <v>0.204875</v>
      </c>
      <c r="DW1675">
        <v>0.27688600000000002</v>
      </c>
      <c r="DX1675">
        <v>0.162133</v>
      </c>
      <c r="DY1675">
        <v>5.5331699999999998E-2</v>
      </c>
      <c r="DZ1675" s="15">
        <v>6</v>
      </c>
    </row>
    <row r="1676" spans="1:130" x14ac:dyDescent="0.25">
      <c r="A1676">
        <v>1905</v>
      </c>
      <c r="B1676">
        <v>3.3101699999999998E-2</v>
      </c>
      <c r="C1676">
        <v>-9.0287200000000005E-3</v>
      </c>
      <c r="D1676">
        <v>0.28584500000000002</v>
      </c>
      <c r="E1676">
        <v>-8.3635399999999999E-2</v>
      </c>
      <c r="F1676">
        <v>0.19798099999999999</v>
      </c>
      <c r="G1676">
        <v>-0.40329300000000001</v>
      </c>
      <c r="H1676">
        <v>0.53817099999999995</v>
      </c>
      <c r="I1676">
        <v>-0.86338599999999999</v>
      </c>
      <c r="J1676">
        <v>-0.244534</v>
      </c>
      <c r="K1676">
        <v>0.33615099999999998</v>
      </c>
      <c r="L1676">
        <v>0.25673400000000002</v>
      </c>
      <c r="M1676">
        <v>-7.04837E-3</v>
      </c>
      <c r="N1676">
        <v>0.51859</v>
      </c>
      <c r="O1676">
        <v>0.44337399999999999</v>
      </c>
      <c r="P1676">
        <v>3.2706199999999998E-2</v>
      </c>
      <c r="Q1676">
        <v>0.12643599999999999</v>
      </c>
      <c r="R1676">
        <v>-0.15412799999999999</v>
      </c>
      <c r="S1676">
        <v>-0.11250599999999999</v>
      </c>
      <c r="T1676">
        <v>-0.153894</v>
      </c>
      <c r="U1676">
        <v>0.11440699999999999</v>
      </c>
      <c r="V1676">
        <v>-4.0924200000000001E-2</v>
      </c>
      <c r="W1676">
        <v>6.2414299999999999E-2</v>
      </c>
      <c r="X1676">
        <v>-0.92962699999999998</v>
      </c>
      <c r="Y1676">
        <v>5.45608E-2</v>
      </c>
      <c r="Z1676">
        <v>0.26025799999999999</v>
      </c>
      <c r="AA1676">
        <v>-0.166681</v>
      </c>
      <c r="AB1676">
        <v>3.2699499999999999E-2</v>
      </c>
      <c r="AC1676">
        <v>-0.35183500000000001</v>
      </c>
      <c r="AD1676">
        <v>0.28718900000000003</v>
      </c>
      <c r="AE1676">
        <v>0.150505</v>
      </c>
      <c r="AF1676">
        <v>-0.231044</v>
      </c>
      <c r="AG1676">
        <v>-0.26376699999999997</v>
      </c>
      <c r="AH1676">
        <v>8.5558599999999999E-2</v>
      </c>
      <c r="AI1676">
        <v>-0.26621499999999998</v>
      </c>
      <c r="AJ1676">
        <v>6.9694699999999998E-2</v>
      </c>
      <c r="AK1676">
        <v>-4.04669E-2</v>
      </c>
      <c r="AL1676">
        <v>-1.54447E-2</v>
      </c>
      <c r="AM1676">
        <v>6.9504800000000002E-3</v>
      </c>
      <c r="AN1676">
        <v>0.14029700000000001</v>
      </c>
      <c r="AO1676">
        <v>0.107072</v>
      </c>
      <c r="AP1676">
        <v>0.25408999999999998</v>
      </c>
      <c r="AQ1676">
        <v>-6.6456299999999996E-3</v>
      </c>
      <c r="AR1676">
        <v>0.36333700000000002</v>
      </c>
      <c r="AS1676">
        <v>0.13649800000000001</v>
      </c>
      <c r="AT1676">
        <v>-4.2746600000000003E-2</v>
      </c>
      <c r="AU1676">
        <v>0.212502</v>
      </c>
      <c r="AV1676">
        <v>-0.20446</v>
      </c>
      <c r="AW1676">
        <v>5.0087E-2</v>
      </c>
      <c r="AX1676">
        <v>-8.5763599999999995E-2</v>
      </c>
      <c r="AY1676">
        <v>0.25943899999999998</v>
      </c>
      <c r="AZ1676">
        <v>-2.7700499999999999E-2</v>
      </c>
      <c r="BA1676">
        <v>4.9718599999999998E-3</v>
      </c>
      <c r="BB1676">
        <v>0.21159800000000001</v>
      </c>
      <c r="BC1676">
        <v>0.198073</v>
      </c>
      <c r="BD1676">
        <v>0.40878599999999998</v>
      </c>
      <c r="BE1676">
        <v>0.17169200000000001</v>
      </c>
      <c r="BF1676">
        <v>-0.51461500000000004</v>
      </c>
      <c r="BG1676">
        <v>0.209846</v>
      </c>
      <c r="BH1676">
        <v>0.19722600000000001</v>
      </c>
      <c r="BI1676">
        <v>0.190883</v>
      </c>
      <c r="BJ1676">
        <v>-0.176534</v>
      </c>
      <c r="BK1676">
        <v>-0.272594</v>
      </c>
      <c r="BL1676">
        <v>-1.6281799999999999E-2</v>
      </c>
      <c r="BM1676">
        <v>0.174233</v>
      </c>
      <c r="BN1676">
        <v>-0.71263900000000002</v>
      </c>
      <c r="BO1676">
        <v>-2.2686399999999999E-2</v>
      </c>
      <c r="BP1676">
        <v>4.9354799999999997E-2</v>
      </c>
      <c r="BQ1676">
        <v>0.189196</v>
      </c>
      <c r="BR1676">
        <v>-0.25276999999999999</v>
      </c>
      <c r="BS1676">
        <v>-0.28683500000000001</v>
      </c>
      <c r="BT1676">
        <v>-1.2770300000000001</v>
      </c>
      <c r="BU1676">
        <v>1.70014E-2</v>
      </c>
      <c r="BV1676">
        <v>0.18809600000000001</v>
      </c>
      <c r="BW1676">
        <v>3.47224E-2</v>
      </c>
      <c r="BX1676">
        <v>0.22617999999999999</v>
      </c>
      <c r="BY1676">
        <v>1.46924E-2</v>
      </c>
      <c r="BZ1676">
        <v>-1.6912400000000001E-2</v>
      </c>
      <c r="CA1676">
        <v>-0.21435599999999999</v>
      </c>
      <c r="CB1676">
        <v>-0.20954200000000001</v>
      </c>
      <c r="CC1676">
        <v>-0.22506100000000001</v>
      </c>
      <c r="CD1676">
        <v>0.30340800000000001</v>
      </c>
      <c r="CE1676">
        <v>0.23347899999999999</v>
      </c>
      <c r="CF1676">
        <v>-0.23578399999999999</v>
      </c>
      <c r="CG1676">
        <v>0.27622099999999999</v>
      </c>
      <c r="CH1676">
        <v>-0.26017200000000001</v>
      </c>
      <c r="CI1676">
        <v>0.21485000000000001</v>
      </c>
      <c r="CJ1676">
        <v>-5.6525400000000003E-2</v>
      </c>
      <c r="CK1676">
        <v>-0.56601599999999996</v>
      </c>
      <c r="CL1676">
        <v>-0.282495</v>
      </c>
      <c r="CM1676">
        <v>-0.27866099999999999</v>
      </c>
      <c r="CN1676">
        <v>0.74749100000000002</v>
      </c>
      <c r="CO1676">
        <v>-0.47816199999999998</v>
      </c>
      <c r="CP1676">
        <v>-0.77394300000000005</v>
      </c>
      <c r="CQ1676">
        <v>-4.8193800000000002E-2</v>
      </c>
      <c r="CR1676">
        <v>-0.268814</v>
      </c>
      <c r="CS1676">
        <v>0.34872399999999998</v>
      </c>
      <c r="CT1676">
        <v>-0.175626</v>
      </c>
      <c r="CU1676">
        <v>5.39269E-2</v>
      </c>
      <c r="CV1676">
        <v>-0.17221</v>
      </c>
      <c r="CW1676">
        <v>0.160273</v>
      </c>
      <c r="CX1676">
        <v>0.60957799999999995</v>
      </c>
      <c r="CY1676">
        <v>-0.964673</v>
      </c>
      <c r="CZ1676">
        <v>-0.15773699999999999</v>
      </c>
      <c r="DA1676">
        <v>-1.01467</v>
      </c>
      <c r="DB1676">
        <v>3.1181199999999999E-2</v>
      </c>
      <c r="DC1676">
        <v>-7.7811000000000005E-2</v>
      </c>
      <c r="DD1676">
        <v>-0.18245700000000001</v>
      </c>
      <c r="DE1676">
        <v>-0.37809500000000001</v>
      </c>
      <c r="DF1676">
        <v>-0.65879200000000004</v>
      </c>
      <c r="DG1676">
        <v>-0.63257600000000003</v>
      </c>
      <c r="DH1676">
        <v>-0.18091399999999999</v>
      </c>
      <c r="DI1676">
        <v>-0.79968300000000003</v>
      </c>
      <c r="DJ1676">
        <v>0.36236400000000002</v>
      </c>
      <c r="DK1676">
        <v>-5.8449099999999997E-2</v>
      </c>
      <c r="DL1676">
        <v>0.21951699999999999</v>
      </c>
      <c r="DM1676">
        <v>-0.166515</v>
      </c>
      <c r="DN1676">
        <v>-0.150253</v>
      </c>
      <c r="DO1676">
        <v>-0.13315399999999999</v>
      </c>
      <c r="DP1676">
        <v>0.230212</v>
      </c>
      <c r="DQ1676">
        <v>0.12343700000000001</v>
      </c>
      <c r="DR1676">
        <v>0.19562199999999999</v>
      </c>
      <c r="DS1676">
        <v>0.260716</v>
      </c>
      <c r="DT1676">
        <v>0.110917</v>
      </c>
      <c r="DU1676">
        <v>0.20657400000000001</v>
      </c>
      <c r="DV1676">
        <v>1.3240499999999999</v>
      </c>
      <c r="DW1676">
        <v>0.151169</v>
      </c>
      <c r="DX1676">
        <v>-8.0289100000000002E-2</v>
      </c>
      <c r="DY1676">
        <v>-4.7165800000000001E-2</v>
      </c>
      <c r="DZ1676" s="15">
        <v>6</v>
      </c>
    </row>
    <row r="1677" spans="1:130" x14ac:dyDescent="0.25">
      <c r="A1677">
        <v>1906</v>
      </c>
      <c r="B1677">
        <v>-3.0214999999999999E-2</v>
      </c>
      <c r="C1677">
        <v>1.06798E-2</v>
      </c>
      <c r="D1677">
        <v>0.247254</v>
      </c>
      <c r="E1677">
        <v>-0.101829</v>
      </c>
      <c r="F1677">
        <v>0.210481</v>
      </c>
      <c r="G1677">
        <v>-0.31023000000000001</v>
      </c>
      <c r="H1677">
        <v>-0.419018</v>
      </c>
      <c r="I1677">
        <v>-0.471605</v>
      </c>
      <c r="J1677">
        <v>-0.103533</v>
      </c>
      <c r="K1677">
        <v>2.2812900000000001E-3</v>
      </c>
      <c r="L1677">
        <v>0.35129700000000003</v>
      </c>
      <c r="M1677">
        <v>-4.1697100000000001E-2</v>
      </c>
      <c r="N1677">
        <v>0.34685100000000002</v>
      </c>
      <c r="O1677">
        <v>0.35116700000000001</v>
      </c>
      <c r="P1677">
        <v>-4.3163199999999999E-2</v>
      </c>
      <c r="Q1677">
        <v>3.4012399999999998E-2</v>
      </c>
      <c r="R1677">
        <v>-0.43676700000000002</v>
      </c>
      <c r="S1677">
        <v>-0.22989699999999999</v>
      </c>
      <c r="T1677">
        <v>-0.19994899999999999</v>
      </c>
      <c r="U1677">
        <v>0.128884</v>
      </c>
      <c r="V1677">
        <v>0.22953000000000001</v>
      </c>
      <c r="W1677">
        <v>0.18587799999999999</v>
      </c>
      <c r="X1677">
        <v>0.18389800000000001</v>
      </c>
      <c r="Y1677">
        <v>9.8993899999999996E-2</v>
      </c>
      <c r="Z1677">
        <v>8.1460000000000005E-2</v>
      </c>
      <c r="AA1677">
        <v>-0.112827</v>
      </c>
      <c r="AB1677">
        <v>0.206206</v>
      </c>
      <c r="AC1677">
        <v>-0.31397700000000001</v>
      </c>
      <c r="AD1677">
        <v>0.207505</v>
      </c>
      <c r="AE1677">
        <v>0.13877600000000001</v>
      </c>
      <c r="AF1677">
        <v>-0.20083400000000001</v>
      </c>
      <c r="AG1677">
        <v>-0.21146899999999999</v>
      </c>
      <c r="AH1677">
        <v>1.3686500000000001E-2</v>
      </c>
      <c r="AI1677">
        <v>-0.22934499999999999</v>
      </c>
      <c r="AJ1677">
        <v>-5.1200900000000001E-2</v>
      </c>
      <c r="AK1677">
        <v>7.8134499999999996E-3</v>
      </c>
      <c r="AL1677">
        <v>3.0244299999999998E-3</v>
      </c>
      <c r="AM1677">
        <v>-2.0974599999999999E-2</v>
      </c>
      <c r="AN1677">
        <v>1.6550100000000002E-2</v>
      </c>
      <c r="AO1677">
        <v>1.51118E-2</v>
      </c>
      <c r="AP1677">
        <v>0.21734899999999999</v>
      </c>
      <c r="AQ1677">
        <v>7.3105799999999997E-3</v>
      </c>
      <c r="AR1677">
        <v>0.246007</v>
      </c>
      <c r="AS1677">
        <v>0.115842</v>
      </c>
      <c r="AT1677">
        <v>-2.0371500000000001E-2</v>
      </c>
      <c r="AU1677">
        <v>0.38101200000000002</v>
      </c>
      <c r="AV1677">
        <v>-0.17879600000000001</v>
      </c>
      <c r="AW1677">
        <v>3.3418400000000001E-2</v>
      </c>
      <c r="AX1677">
        <v>0.10101599999999999</v>
      </c>
      <c r="AY1677">
        <v>-0.75223300000000004</v>
      </c>
      <c r="AZ1677">
        <v>-0.170879</v>
      </c>
      <c r="BA1677">
        <v>-0.80844800000000006</v>
      </c>
      <c r="BB1677">
        <v>0.14208799999999999</v>
      </c>
      <c r="BC1677">
        <v>0.22678300000000001</v>
      </c>
      <c r="BD1677">
        <v>0.45102799999999998</v>
      </c>
      <c r="BE1677">
        <v>4.9257299999999997E-2</v>
      </c>
      <c r="BF1677">
        <v>5.9716699999999998E-2</v>
      </c>
      <c r="BG1677">
        <v>0.25386599999999998</v>
      </c>
      <c r="BH1677">
        <v>-1.1544999999999999E-3</v>
      </c>
      <c r="BI1677">
        <v>0.13384799999999999</v>
      </c>
      <c r="BJ1677">
        <v>-0.15112600000000001</v>
      </c>
      <c r="BK1677">
        <v>-0.17967</v>
      </c>
      <c r="BL1677">
        <v>-4.5910800000000002E-2</v>
      </c>
      <c r="BM1677">
        <v>0.13549600000000001</v>
      </c>
      <c r="BN1677">
        <v>0.99734199999999995</v>
      </c>
      <c r="BO1677">
        <v>-1.44394E-2</v>
      </c>
      <c r="BP1677">
        <v>1.6732400000000001E-2</v>
      </c>
      <c r="BQ1677">
        <v>0.17549000000000001</v>
      </c>
      <c r="BR1677">
        <v>-0.19734499999999999</v>
      </c>
      <c r="BS1677">
        <v>-0.19065199999999999</v>
      </c>
      <c r="BT1677">
        <v>-1.2004699999999999</v>
      </c>
      <c r="BU1677">
        <v>-8.1411999999999995E-3</v>
      </c>
      <c r="BV1677">
        <v>0.13359399999999999</v>
      </c>
      <c r="BW1677">
        <v>2.96447E-2</v>
      </c>
      <c r="BX1677">
        <v>0.164632</v>
      </c>
      <c r="BY1677">
        <v>-3.2207600000000003E-2</v>
      </c>
      <c r="BZ1677">
        <v>-1.3453400000000001E-2</v>
      </c>
      <c r="CA1677">
        <v>-0.192996</v>
      </c>
      <c r="CB1677">
        <v>-0.180232</v>
      </c>
      <c r="CC1677">
        <v>-0.16583000000000001</v>
      </c>
      <c r="CD1677">
        <v>0.21326500000000001</v>
      </c>
      <c r="CE1677">
        <v>0.25470700000000002</v>
      </c>
      <c r="CF1677">
        <v>-0.156274</v>
      </c>
      <c r="CG1677">
        <v>0.22193499999999999</v>
      </c>
      <c r="CH1677">
        <v>-0.24466299999999999</v>
      </c>
      <c r="CI1677">
        <v>0.11897099999999999</v>
      </c>
      <c r="CJ1677">
        <v>1.5107600000000001E-2</v>
      </c>
      <c r="CK1677">
        <v>0.38249100000000003</v>
      </c>
      <c r="CL1677">
        <v>2.61441E-2</v>
      </c>
      <c r="CM1677">
        <v>-0.11312899999999999</v>
      </c>
      <c r="CN1677">
        <v>0.25289099999999998</v>
      </c>
      <c r="CO1677">
        <v>-0.195493</v>
      </c>
      <c r="CP1677">
        <v>-0.79456300000000002</v>
      </c>
      <c r="CQ1677">
        <v>0.154753</v>
      </c>
      <c r="CR1677">
        <v>0.72092599999999996</v>
      </c>
      <c r="CS1677">
        <v>0.21915799999999999</v>
      </c>
      <c r="CT1677">
        <v>-0.151897</v>
      </c>
      <c r="CU1677">
        <v>-0.92989999999999995</v>
      </c>
      <c r="CV1677">
        <v>0.652617</v>
      </c>
      <c r="CW1677">
        <v>0.74778</v>
      </c>
      <c r="CX1677">
        <v>0.63274399999999997</v>
      </c>
      <c r="CY1677">
        <v>0.34468399999999999</v>
      </c>
      <c r="CZ1677">
        <v>-0.45869500000000002</v>
      </c>
      <c r="DA1677">
        <v>-1.6637299999999999</v>
      </c>
      <c r="DB1677">
        <v>0.50361800000000001</v>
      </c>
      <c r="DC1677">
        <v>-0.25052200000000002</v>
      </c>
      <c r="DD1677">
        <v>0.51119300000000001</v>
      </c>
      <c r="DE1677">
        <v>-0.216609</v>
      </c>
      <c r="DF1677">
        <v>-0.99767600000000001</v>
      </c>
      <c r="DG1677">
        <v>0.88189399999999996</v>
      </c>
      <c r="DH1677">
        <v>-0.53883800000000004</v>
      </c>
      <c r="DI1677">
        <v>0.44297999999999998</v>
      </c>
      <c r="DJ1677">
        <v>0.40726600000000002</v>
      </c>
      <c r="DK1677">
        <v>-4.5192999999999997E-2</v>
      </c>
      <c r="DL1677">
        <v>0.21714700000000001</v>
      </c>
      <c r="DM1677">
        <v>-0.13564399999999999</v>
      </c>
      <c r="DN1677">
        <v>-0.19858600000000001</v>
      </c>
      <c r="DO1677">
        <v>-0.29828399999999999</v>
      </c>
      <c r="DP1677">
        <v>0.32954</v>
      </c>
      <c r="DQ1677">
        <v>-0.213533</v>
      </c>
      <c r="DR1677">
        <v>0.31445899999999999</v>
      </c>
      <c r="DS1677">
        <v>0.167989</v>
      </c>
      <c r="DT1677">
        <v>0.13422300000000001</v>
      </c>
      <c r="DU1677">
        <v>0.181757</v>
      </c>
      <c r="DV1677">
        <v>0.95963699999999996</v>
      </c>
      <c r="DW1677">
        <v>0.100576</v>
      </c>
      <c r="DX1677">
        <v>0.367199</v>
      </c>
      <c r="DY1677">
        <v>-1.8804700000000001E-2</v>
      </c>
      <c r="DZ1677" s="15">
        <v>6</v>
      </c>
    </row>
    <row r="1678" spans="1:130" x14ac:dyDescent="0.25">
      <c r="A1678">
        <v>1907</v>
      </c>
      <c r="B1678">
        <v>1.49885E-2</v>
      </c>
      <c r="C1678">
        <v>-5.4254200000000002E-3</v>
      </c>
      <c r="D1678">
        <v>0.196771</v>
      </c>
      <c r="E1678">
        <v>-0.18953999999999999</v>
      </c>
      <c r="F1678">
        <v>0.18795300000000001</v>
      </c>
      <c r="G1678">
        <v>-0.18840999999999999</v>
      </c>
      <c r="H1678">
        <v>-0.62017699999999998</v>
      </c>
      <c r="I1678">
        <v>-0.39186799999999999</v>
      </c>
      <c r="J1678">
        <v>6.9299799999999995E-2</v>
      </c>
      <c r="K1678">
        <v>2.2517599999999999E-2</v>
      </c>
      <c r="L1678">
        <v>0.176953</v>
      </c>
      <c r="M1678">
        <v>-1.09598E-2</v>
      </c>
      <c r="N1678">
        <v>0.44789299999999999</v>
      </c>
      <c r="O1678">
        <v>0.30957600000000002</v>
      </c>
      <c r="P1678">
        <v>-2.5032700000000001E-2</v>
      </c>
      <c r="Q1678">
        <v>1.0060800000000001</v>
      </c>
      <c r="R1678">
        <v>-0.40020499999999998</v>
      </c>
      <c r="S1678">
        <v>-0.17066200000000001</v>
      </c>
      <c r="T1678">
        <v>-0.153886</v>
      </c>
      <c r="U1678">
        <v>0.126553</v>
      </c>
      <c r="V1678">
        <v>0.26668900000000001</v>
      </c>
      <c r="W1678">
        <v>0.240673</v>
      </c>
      <c r="X1678">
        <v>-0.17733599999999999</v>
      </c>
      <c r="Y1678">
        <v>-2.0550499999999999E-2</v>
      </c>
      <c r="Z1678">
        <v>0.226909</v>
      </c>
      <c r="AA1678">
        <v>-0.187995</v>
      </c>
      <c r="AB1678">
        <v>0.230987</v>
      </c>
      <c r="AC1678">
        <v>-0.173682</v>
      </c>
      <c r="AD1678">
        <v>0.23998700000000001</v>
      </c>
      <c r="AE1678">
        <v>0.182591</v>
      </c>
      <c r="AF1678">
        <v>-0.209753</v>
      </c>
      <c r="AG1678">
        <v>-0.19092000000000001</v>
      </c>
      <c r="AH1678">
        <v>3.10029E-2</v>
      </c>
      <c r="AI1678">
        <v>-0.20236699999999999</v>
      </c>
      <c r="AJ1678">
        <v>-4.6673199999999998E-2</v>
      </c>
      <c r="AK1678">
        <v>8.6722399999999995E-3</v>
      </c>
      <c r="AL1678">
        <v>3.5104799999999999E-2</v>
      </c>
      <c r="AM1678">
        <v>2.33843E-2</v>
      </c>
      <c r="AN1678">
        <v>7.4183200000000005E-2</v>
      </c>
      <c r="AO1678">
        <v>5.4321599999999998E-2</v>
      </c>
      <c r="AP1678">
        <v>0.23488999999999999</v>
      </c>
      <c r="AQ1678">
        <v>3.62174E-3</v>
      </c>
      <c r="AR1678">
        <v>0.20918300000000001</v>
      </c>
      <c r="AS1678">
        <v>0.18831899999999999</v>
      </c>
      <c r="AT1678">
        <v>-2.0345700000000001E-2</v>
      </c>
      <c r="AU1678">
        <v>0.207319</v>
      </c>
      <c r="AV1678">
        <v>-0.17618200000000001</v>
      </c>
      <c r="AW1678">
        <v>1.36787E-2</v>
      </c>
      <c r="AX1678">
        <v>0.19289899999999999</v>
      </c>
      <c r="AY1678">
        <v>0.87509999999999999</v>
      </c>
      <c r="AZ1678">
        <v>-2.3084E-2</v>
      </c>
      <c r="BA1678">
        <v>-0.4229</v>
      </c>
      <c r="BB1678">
        <v>0.173928</v>
      </c>
      <c r="BC1678">
        <v>0.26734599999999997</v>
      </c>
      <c r="BD1678">
        <v>0.934805</v>
      </c>
      <c r="BE1678">
        <v>0.21652399999999999</v>
      </c>
      <c r="BF1678">
        <v>-3.55812E-2</v>
      </c>
      <c r="BG1678">
        <v>0.28160800000000002</v>
      </c>
      <c r="BH1678">
        <v>-1.5247299999999999</v>
      </c>
      <c r="BI1678">
        <v>0.20003000000000001</v>
      </c>
      <c r="BJ1678">
        <v>-0.15341199999999999</v>
      </c>
      <c r="BK1678">
        <v>-0.20091300000000001</v>
      </c>
      <c r="BL1678">
        <v>-3.3564400000000001E-2</v>
      </c>
      <c r="BM1678">
        <v>0.20116700000000001</v>
      </c>
      <c r="BN1678">
        <v>-0.44473000000000001</v>
      </c>
      <c r="BO1678">
        <v>1.34053E-2</v>
      </c>
      <c r="BP1678">
        <v>1.02635E-2</v>
      </c>
      <c r="BQ1678">
        <v>0.18135200000000001</v>
      </c>
      <c r="BR1678">
        <v>-0.22062899999999999</v>
      </c>
      <c r="BS1678">
        <v>-0.159632</v>
      </c>
      <c r="BT1678">
        <v>-0.27610000000000001</v>
      </c>
      <c r="BU1678">
        <v>-5.6842900000000002E-2</v>
      </c>
      <c r="BV1678">
        <v>0.13450999999999999</v>
      </c>
      <c r="BW1678">
        <v>2.8422200000000002E-2</v>
      </c>
      <c r="BX1678">
        <v>0.17324300000000001</v>
      </c>
      <c r="BY1678">
        <v>-1.28821E-2</v>
      </c>
      <c r="BZ1678">
        <v>2.1302600000000001E-2</v>
      </c>
      <c r="CA1678">
        <v>-0.23307900000000001</v>
      </c>
      <c r="CB1678">
        <v>-0.189917</v>
      </c>
      <c r="CC1678">
        <v>-0.19352800000000001</v>
      </c>
      <c r="CD1678">
        <v>0.211618</v>
      </c>
      <c r="CE1678">
        <v>0.186699</v>
      </c>
      <c r="CF1678">
        <v>-0.32884200000000002</v>
      </c>
      <c r="CG1678">
        <v>0.245314</v>
      </c>
      <c r="CH1678">
        <v>-0.16473299999999999</v>
      </c>
      <c r="CI1678">
        <v>0.21595500000000001</v>
      </c>
      <c r="CJ1678">
        <v>0.14142399999999999</v>
      </c>
      <c r="CK1678">
        <v>-0.34367700000000001</v>
      </c>
      <c r="CL1678">
        <v>-6.7902699999999996E-2</v>
      </c>
      <c r="CM1678">
        <v>-0.196656</v>
      </c>
      <c r="CN1678">
        <v>0.83087900000000003</v>
      </c>
      <c r="CO1678">
        <v>-0.31880599999999998</v>
      </c>
      <c r="CP1678">
        <v>0.56673600000000002</v>
      </c>
      <c r="CQ1678">
        <v>0.25649499999999997</v>
      </c>
      <c r="CR1678">
        <v>0.50144</v>
      </c>
      <c r="CS1678">
        <v>0.37292999999999998</v>
      </c>
      <c r="CT1678">
        <v>-0.73128199999999999</v>
      </c>
      <c r="CU1678">
        <v>-0.451768</v>
      </c>
      <c r="CV1678">
        <v>1.3572900000000001</v>
      </c>
      <c r="CW1678">
        <v>0.998664</v>
      </c>
      <c r="CX1678">
        <v>0.148118</v>
      </c>
      <c r="CY1678">
        <v>-8.5231500000000002E-2</v>
      </c>
      <c r="CZ1678">
        <v>-9.1389399999999999E-3</v>
      </c>
      <c r="DA1678">
        <v>7.9818399999999998E-2</v>
      </c>
      <c r="DB1678">
        <v>0.73144100000000001</v>
      </c>
      <c r="DC1678">
        <v>-0.1973</v>
      </c>
      <c r="DD1678">
        <v>0.65351599999999999</v>
      </c>
      <c r="DE1678">
        <v>-0.39658500000000002</v>
      </c>
      <c r="DF1678">
        <v>-0.48797299999999999</v>
      </c>
      <c r="DG1678">
        <v>-0.17070399999999999</v>
      </c>
      <c r="DH1678">
        <v>-0.238926</v>
      </c>
      <c r="DI1678">
        <v>-0.61560199999999998</v>
      </c>
      <c r="DJ1678">
        <v>0.25766</v>
      </c>
      <c r="DK1678">
        <v>-0.163852</v>
      </c>
      <c r="DL1678">
        <v>0.108533</v>
      </c>
      <c r="DM1678">
        <v>-0.17435400000000001</v>
      </c>
      <c r="DN1678">
        <v>-2.0302200000000001E-3</v>
      </c>
      <c r="DO1678">
        <v>-0.22866300000000001</v>
      </c>
      <c r="DP1678">
        <v>0.18786700000000001</v>
      </c>
      <c r="DQ1678">
        <v>-0.212335</v>
      </c>
      <c r="DR1678">
        <v>0.22451599999999999</v>
      </c>
      <c r="DS1678">
        <v>0.19881699999999999</v>
      </c>
      <c r="DT1678">
        <v>0.22465299999999999</v>
      </c>
      <c r="DU1678">
        <v>0.19011900000000001</v>
      </c>
      <c r="DV1678">
        <v>0.1762</v>
      </c>
      <c r="DW1678">
        <v>0.18789900000000001</v>
      </c>
      <c r="DX1678">
        <v>-0.15682699999999999</v>
      </c>
      <c r="DY1678">
        <v>7.5591299999999998E-3</v>
      </c>
      <c r="DZ1678" s="15">
        <v>6</v>
      </c>
    </row>
    <row r="1679" spans="1:130" x14ac:dyDescent="0.25">
      <c r="A1679">
        <v>1908</v>
      </c>
      <c r="B1679">
        <v>2.8518100000000001E-2</v>
      </c>
      <c r="C1679">
        <v>4.21689E-3</v>
      </c>
      <c r="D1679">
        <v>0.161772</v>
      </c>
      <c r="E1679">
        <v>-0.17655999999999999</v>
      </c>
      <c r="F1679">
        <v>0.20960000000000001</v>
      </c>
      <c r="G1679">
        <v>-0.17990300000000001</v>
      </c>
      <c r="H1679">
        <v>-0.63476999999999995</v>
      </c>
      <c r="I1679">
        <v>-0.47167300000000001</v>
      </c>
      <c r="J1679">
        <v>1.0189500000000001E-2</v>
      </c>
      <c r="K1679">
        <v>3.5386099999999997E-2</v>
      </c>
      <c r="L1679">
        <v>0.139265</v>
      </c>
      <c r="M1679">
        <v>8.3208299999999999E-2</v>
      </c>
      <c r="N1679">
        <v>0.44913900000000001</v>
      </c>
      <c r="O1679">
        <v>0.35728500000000002</v>
      </c>
      <c r="P1679">
        <v>2.0725899999999998E-2</v>
      </c>
      <c r="Q1679">
        <v>0.91133399999999998</v>
      </c>
      <c r="R1679">
        <v>-0.333951</v>
      </c>
      <c r="S1679">
        <v>-0.204485</v>
      </c>
      <c r="T1679">
        <v>-0.20083400000000001</v>
      </c>
      <c r="U1679">
        <v>0.16118299999999999</v>
      </c>
      <c r="V1679">
        <v>0.31466499999999997</v>
      </c>
      <c r="W1679">
        <v>0.320884</v>
      </c>
      <c r="X1679">
        <v>-0.198402</v>
      </c>
      <c r="Y1679">
        <v>-1.9141999999999999E-2</v>
      </c>
      <c r="Z1679">
        <v>0.19852</v>
      </c>
      <c r="AA1679">
        <v>-0.23636799999999999</v>
      </c>
      <c r="AB1679">
        <v>0.32022899999999999</v>
      </c>
      <c r="AC1679">
        <v>-0.15759000000000001</v>
      </c>
      <c r="AD1679">
        <v>0.25869900000000001</v>
      </c>
      <c r="AE1679">
        <v>0.204318</v>
      </c>
      <c r="AF1679">
        <v>-0.206846</v>
      </c>
      <c r="AG1679">
        <v>-0.23952999999999999</v>
      </c>
      <c r="AH1679">
        <v>4.1441500000000001E-3</v>
      </c>
      <c r="AI1679">
        <v>-0.18118300000000001</v>
      </c>
      <c r="AJ1679">
        <v>-2.2934599999999999E-2</v>
      </c>
      <c r="AK1679">
        <v>3.24985E-2</v>
      </c>
      <c r="AL1679">
        <v>4.86276E-2</v>
      </c>
      <c r="AM1679">
        <v>2.13256E-2</v>
      </c>
      <c r="AN1679">
        <v>8.2870299999999994E-2</v>
      </c>
      <c r="AO1679">
        <v>3.6659400000000002E-2</v>
      </c>
      <c r="AP1679">
        <v>0.25622699999999998</v>
      </c>
      <c r="AQ1679">
        <v>-2.1094999999999998E-3</v>
      </c>
      <c r="AR1679">
        <v>0.18806400000000001</v>
      </c>
      <c r="AS1679">
        <v>0.19872500000000001</v>
      </c>
      <c r="AT1679">
        <v>-8.7525099999999998E-3</v>
      </c>
      <c r="AU1679">
        <v>0.18998200000000001</v>
      </c>
      <c r="AV1679">
        <v>-0.17147000000000001</v>
      </c>
      <c r="AW1679">
        <v>1.9420199999999999E-2</v>
      </c>
      <c r="AX1679">
        <v>8.7309499999999998E-2</v>
      </c>
      <c r="AY1679">
        <v>0.62076100000000001</v>
      </c>
      <c r="AZ1679">
        <v>-0.10775899999999999</v>
      </c>
      <c r="BA1679">
        <v>-0.182806</v>
      </c>
      <c r="BB1679">
        <v>0.198877</v>
      </c>
      <c r="BC1679">
        <v>0.214197</v>
      </c>
      <c r="BD1679">
        <v>0.46918199999999999</v>
      </c>
      <c r="BE1679">
        <v>0.25733899999999998</v>
      </c>
      <c r="BF1679">
        <v>-2.9134899999999998E-2</v>
      </c>
      <c r="BG1679">
        <v>6.9507399999999997E-2</v>
      </c>
      <c r="BH1679">
        <v>-0.78551599999999999</v>
      </c>
      <c r="BI1679">
        <v>0.21265500000000001</v>
      </c>
      <c r="BJ1679">
        <v>-0.16634399999999999</v>
      </c>
      <c r="BK1679">
        <v>-0.22395799999999999</v>
      </c>
      <c r="BL1679">
        <v>-4.1813099999999999E-2</v>
      </c>
      <c r="BM1679">
        <v>0.19899600000000001</v>
      </c>
      <c r="BN1679">
        <v>0.124755</v>
      </c>
      <c r="BO1679">
        <v>-1.27292E-2</v>
      </c>
      <c r="BP1679">
        <v>2.6287700000000001E-2</v>
      </c>
      <c r="BQ1679">
        <v>0.18935399999999999</v>
      </c>
      <c r="BR1679">
        <v>-0.210587</v>
      </c>
      <c r="BS1679">
        <v>-0.13659499999999999</v>
      </c>
      <c r="BT1679">
        <v>-0.338615</v>
      </c>
      <c r="BU1679">
        <v>4.8412200000000002E-2</v>
      </c>
      <c r="BV1679">
        <v>0.14430899999999999</v>
      </c>
      <c r="BW1679">
        <v>4.0002099999999999E-2</v>
      </c>
      <c r="BX1679">
        <v>0.17735799999999999</v>
      </c>
      <c r="BY1679">
        <v>-1.25335E-2</v>
      </c>
      <c r="BZ1679">
        <v>2.7803499999999998E-2</v>
      </c>
      <c r="CA1679">
        <v>-0.25683099999999998</v>
      </c>
      <c r="CB1679">
        <v>-0.16955999999999999</v>
      </c>
      <c r="CC1679">
        <v>-0.23411399999999999</v>
      </c>
      <c r="CD1679">
        <v>0.225968</v>
      </c>
      <c r="CE1679">
        <v>0.187807</v>
      </c>
      <c r="CF1679">
        <v>-0.395652</v>
      </c>
      <c r="CG1679">
        <v>0.26996700000000001</v>
      </c>
      <c r="CH1679">
        <v>-0.14958099999999999</v>
      </c>
      <c r="CI1679">
        <v>0.24083099999999999</v>
      </c>
      <c r="CJ1679">
        <v>0.169376</v>
      </c>
      <c r="CK1679">
        <v>-0.40298800000000001</v>
      </c>
      <c r="CL1679">
        <v>-6.4327800000000004E-2</v>
      </c>
      <c r="CM1679">
        <v>-0.175929</v>
      </c>
      <c r="CN1679">
        <v>0.66515100000000005</v>
      </c>
      <c r="CO1679">
        <v>-0.757826</v>
      </c>
      <c r="CP1679">
        <v>0.36964799999999998</v>
      </c>
      <c r="CQ1679">
        <v>0.34969600000000001</v>
      </c>
      <c r="CR1679">
        <v>0.629996</v>
      </c>
      <c r="CS1679">
        <v>0.53019099999999997</v>
      </c>
      <c r="CT1679">
        <v>-0.72646999999999995</v>
      </c>
      <c r="CU1679">
        <v>-0.19781199999999999</v>
      </c>
      <c r="CV1679">
        <v>0.79456800000000005</v>
      </c>
      <c r="CW1679">
        <v>0.76361599999999996</v>
      </c>
      <c r="CX1679">
        <v>-3.6252E-2</v>
      </c>
      <c r="CY1679">
        <v>-0.122104</v>
      </c>
      <c r="CZ1679">
        <v>-0.17777200000000001</v>
      </c>
      <c r="DA1679">
        <v>0.16874900000000001</v>
      </c>
      <c r="DB1679">
        <v>0.97030000000000005</v>
      </c>
      <c r="DC1679">
        <v>-0.18715000000000001</v>
      </c>
      <c r="DD1679">
        <v>0.69362900000000005</v>
      </c>
      <c r="DE1679">
        <v>-0.43238500000000002</v>
      </c>
      <c r="DF1679">
        <v>-0.51402000000000003</v>
      </c>
      <c r="DG1679">
        <v>-0.20791399999999999</v>
      </c>
      <c r="DH1679">
        <v>-0.186693</v>
      </c>
      <c r="DI1679">
        <v>-0.71959899999999999</v>
      </c>
      <c r="DJ1679">
        <v>0.15291099999999999</v>
      </c>
      <c r="DK1679">
        <v>-0.227687</v>
      </c>
      <c r="DL1679">
        <v>9.4489400000000001E-2</v>
      </c>
      <c r="DM1679">
        <v>-0.16724</v>
      </c>
      <c r="DN1679">
        <v>-6.14853E-2</v>
      </c>
      <c r="DO1679">
        <v>-0.225359</v>
      </c>
      <c r="DP1679">
        <v>0.17424000000000001</v>
      </c>
      <c r="DQ1679">
        <v>-0.22554099999999999</v>
      </c>
      <c r="DR1679">
        <v>0.34825099999999998</v>
      </c>
      <c r="DS1679">
        <v>0.164965</v>
      </c>
      <c r="DT1679">
        <v>0.223047</v>
      </c>
      <c r="DU1679">
        <v>0.17577599999999999</v>
      </c>
      <c r="DV1679">
        <v>0.100296</v>
      </c>
      <c r="DW1679">
        <v>0.193608</v>
      </c>
      <c r="DX1679">
        <v>6.8101400000000006E-2</v>
      </c>
      <c r="DY1679">
        <v>4.6048400000000003E-2</v>
      </c>
      <c r="DZ1679" s="15">
        <v>6</v>
      </c>
    </row>
    <row r="1680" spans="1:130" x14ac:dyDescent="0.25">
      <c r="A1680">
        <v>1909</v>
      </c>
      <c r="B1680">
        <v>6.6573199999999999E-2</v>
      </c>
      <c r="C1680">
        <v>1.51037E-3</v>
      </c>
      <c r="D1680">
        <v>0.17643900000000001</v>
      </c>
      <c r="E1680">
        <v>-0.14083200000000001</v>
      </c>
      <c r="F1680">
        <v>0.224358</v>
      </c>
      <c r="G1680">
        <v>-0.28788900000000001</v>
      </c>
      <c r="H1680">
        <v>-0.54802799999999996</v>
      </c>
      <c r="I1680">
        <v>-0.35771999999999998</v>
      </c>
      <c r="J1680">
        <v>-4.00966E-3</v>
      </c>
      <c r="K1680">
        <v>8.1498799999999996E-2</v>
      </c>
      <c r="L1680">
        <v>0.282723</v>
      </c>
      <c r="M1680">
        <v>-1.9117700000000001E-2</v>
      </c>
      <c r="N1680">
        <v>0.36592799999999998</v>
      </c>
      <c r="O1680">
        <v>0.38743499999999997</v>
      </c>
      <c r="P1680">
        <v>-2.67797E-2</v>
      </c>
      <c r="Q1680">
        <v>0.66909300000000005</v>
      </c>
      <c r="R1680">
        <v>-2.6440499999999999E-2</v>
      </c>
      <c r="S1680">
        <v>-0.22108</v>
      </c>
      <c r="T1680">
        <v>-0.29249000000000003</v>
      </c>
      <c r="U1680">
        <v>5.2872599999999999E-2</v>
      </c>
      <c r="V1680">
        <v>0.116145</v>
      </c>
      <c r="W1680">
        <v>4.3476300000000002E-2</v>
      </c>
      <c r="X1680">
        <v>-0.219246</v>
      </c>
      <c r="Y1680">
        <v>-3.0030500000000002E-2</v>
      </c>
      <c r="Z1680">
        <v>0.25512899999999999</v>
      </c>
      <c r="AA1680">
        <v>-0.22836600000000001</v>
      </c>
      <c r="AB1680">
        <v>0.116145</v>
      </c>
      <c r="AC1680">
        <v>-0.29375200000000001</v>
      </c>
      <c r="AD1680">
        <v>0.30204799999999998</v>
      </c>
      <c r="AE1680">
        <v>0.10870199999999999</v>
      </c>
      <c r="AF1680">
        <v>-0.22690299999999999</v>
      </c>
      <c r="AG1680">
        <v>-0.27309600000000001</v>
      </c>
      <c r="AH1680">
        <v>1.00874E-2</v>
      </c>
      <c r="AI1680">
        <v>-0.24898899999999999</v>
      </c>
      <c r="AJ1680">
        <v>1.09178E-2</v>
      </c>
      <c r="AK1680">
        <v>-1.8915299999999999E-2</v>
      </c>
      <c r="AL1680">
        <v>6.5486100000000005E-2</v>
      </c>
      <c r="AM1680">
        <v>1.9938899999999999E-2</v>
      </c>
      <c r="AN1680">
        <v>0.13243099999999999</v>
      </c>
      <c r="AO1680">
        <v>2.9915199999999999E-2</v>
      </c>
      <c r="AP1680">
        <v>0.43692300000000001</v>
      </c>
      <c r="AQ1680">
        <v>-3.4536499999999998E-2</v>
      </c>
      <c r="AR1680">
        <v>0.31079299999999999</v>
      </c>
      <c r="AS1680">
        <v>0.117413</v>
      </c>
      <c r="AT1680">
        <v>-2.8752199999999999E-2</v>
      </c>
      <c r="AU1680">
        <v>0.32562000000000002</v>
      </c>
      <c r="AV1680">
        <v>-0.17808299999999999</v>
      </c>
      <c r="AW1680">
        <v>2.8679300000000001E-2</v>
      </c>
      <c r="AX1680">
        <v>7.1626200000000001E-2</v>
      </c>
      <c r="AY1680">
        <v>1.35707</v>
      </c>
      <c r="AZ1680">
        <v>-5.0958299999999998E-2</v>
      </c>
      <c r="BA1680">
        <v>-0.64929599999999998</v>
      </c>
      <c r="BB1680">
        <v>7.1554900000000005E-2</v>
      </c>
      <c r="BC1680">
        <v>0.32860899999999998</v>
      </c>
      <c r="BD1680">
        <v>0.78858099999999998</v>
      </c>
      <c r="BE1680">
        <v>0.52781500000000003</v>
      </c>
      <c r="BF1680">
        <v>-4.47211E-2</v>
      </c>
      <c r="BG1680">
        <v>6.2100799999999998E-2</v>
      </c>
      <c r="BH1680">
        <v>-0.88908100000000001</v>
      </c>
      <c r="BI1680">
        <v>0.173817</v>
      </c>
      <c r="BJ1680">
        <v>-7.2966699999999995E-2</v>
      </c>
      <c r="BK1680">
        <v>-0.20854300000000001</v>
      </c>
      <c r="BL1680">
        <v>-3.51437E-2</v>
      </c>
      <c r="BM1680">
        <v>9.2901499999999998E-2</v>
      </c>
      <c r="BN1680">
        <v>0.46096599999999999</v>
      </c>
      <c r="BO1680">
        <v>-6.8083099999999997E-3</v>
      </c>
      <c r="BP1680">
        <v>2.2793299999999999E-2</v>
      </c>
      <c r="BQ1680">
        <v>0.183333</v>
      </c>
      <c r="BR1680">
        <v>-0.20954999999999999</v>
      </c>
      <c r="BS1680">
        <v>-0.16874500000000001</v>
      </c>
      <c r="BT1680">
        <v>0.26986199999999999</v>
      </c>
      <c r="BU1680">
        <v>6.4497600000000002E-2</v>
      </c>
      <c r="BV1680">
        <v>0.116559</v>
      </c>
      <c r="BW1680">
        <v>2.5883400000000001E-2</v>
      </c>
      <c r="BX1680">
        <v>0.182556</v>
      </c>
      <c r="BY1680">
        <v>-3.10526E-2</v>
      </c>
      <c r="BZ1680">
        <v>9.9520800000000003E-3</v>
      </c>
      <c r="CA1680">
        <v>-0.27594400000000002</v>
      </c>
      <c r="CB1680">
        <v>-0.21210399999999999</v>
      </c>
      <c r="CC1680">
        <v>-0.28035199999999999</v>
      </c>
      <c r="CD1680">
        <v>0.260853</v>
      </c>
      <c r="CE1680">
        <v>0.11068</v>
      </c>
      <c r="CF1680">
        <v>-0.602051</v>
      </c>
      <c r="CG1680">
        <v>0.27043400000000001</v>
      </c>
      <c r="CH1680">
        <v>-0.14002800000000001</v>
      </c>
      <c r="CI1680">
        <v>0.12942200000000001</v>
      </c>
      <c r="CJ1680">
        <v>0.25835999999999998</v>
      </c>
      <c r="CK1680">
        <v>-0.35186899999999999</v>
      </c>
      <c r="CL1680">
        <v>-0.12013</v>
      </c>
      <c r="CM1680">
        <v>-0.107061</v>
      </c>
      <c r="CN1680">
        <v>0.41285100000000002</v>
      </c>
      <c r="CO1680">
        <v>-0.234207</v>
      </c>
      <c r="CP1680">
        <v>0.70626900000000004</v>
      </c>
      <c r="CQ1680">
        <v>0.39792899999999998</v>
      </c>
      <c r="CR1680">
        <v>0.53315699999999999</v>
      </c>
      <c r="CS1680">
        <v>0.32535399999999998</v>
      </c>
      <c r="CT1680">
        <v>-4.1372199999999998E-2</v>
      </c>
      <c r="CU1680">
        <v>-0.69709200000000004</v>
      </c>
      <c r="CV1680">
        <v>0.29713499999999998</v>
      </c>
      <c r="CW1680">
        <v>-0.15238699999999999</v>
      </c>
      <c r="CX1680">
        <v>-0.44612299999999999</v>
      </c>
      <c r="CY1680">
        <v>-3.0453299999999999E-2</v>
      </c>
      <c r="CZ1680">
        <v>-0.30327100000000001</v>
      </c>
      <c r="DA1680">
        <v>0.194964</v>
      </c>
      <c r="DB1680">
        <v>0.55733100000000002</v>
      </c>
      <c r="DC1680">
        <v>-0.18113899999999999</v>
      </c>
      <c r="DD1680">
        <v>0.56832400000000005</v>
      </c>
      <c r="DE1680">
        <v>-0.45383400000000002</v>
      </c>
      <c r="DF1680">
        <v>-0.35485100000000003</v>
      </c>
      <c r="DG1680">
        <v>-0.35247299999999998</v>
      </c>
      <c r="DH1680">
        <v>-0.190443</v>
      </c>
      <c r="DI1680">
        <v>-0.68269899999999994</v>
      </c>
      <c r="DJ1680">
        <v>0.181399</v>
      </c>
      <c r="DK1680">
        <v>-5.7914900000000005E-4</v>
      </c>
      <c r="DL1680">
        <v>0.159111</v>
      </c>
      <c r="DM1680">
        <v>-8.3041500000000004E-2</v>
      </c>
      <c r="DN1680">
        <v>-0.10448399999999999</v>
      </c>
      <c r="DO1680">
        <v>-0.32179099999999999</v>
      </c>
      <c r="DP1680">
        <v>0.271596</v>
      </c>
      <c r="DQ1680">
        <v>-0.25831700000000002</v>
      </c>
      <c r="DR1680">
        <v>0.28881299999999999</v>
      </c>
      <c r="DS1680">
        <v>0.21604599999999999</v>
      </c>
      <c r="DT1680">
        <v>6.8041000000000004E-2</v>
      </c>
      <c r="DU1680">
        <v>0.22405600000000001</v>
      </c>
      <c r="DV1680">
        <v>0.67999299999999996</v>
      </c>
      <c r="DW1680">
        <v>0.19172700000000001</v>
      </c>
      <c r="DX1680">
        <v>-0.61632699999999996</v>
      </c>
      <c r="DY1680">
        <v>6.0854400000000003E-2</v>
      </c>
      <c r="DZ1680" s="15">
        <v>6</v>
      </c>
    </row>
    <row r="1681" spans="1:130" x14ac:dyDescent="0.25">
      <c r="A1681">
        <v>1910</v>
      </c>
      <c r="B1681">
        <v>4.2951200000000002E-2</v>
      </c>
      <c r="C1681">
        <v>1.0109E-2</v>
      </c>
      <c r="D1681">
        <v>0.205294</v>
      </c>
      <c r="E1681">
        <v>-8.8197800000000007E-2</v>
      </c>
      <c r="F1681">
        <v>0.22006100000000001</v>
      </c>
      <c r="G1681">
        <v>-0.21127099999999999</v>
      </c>
      <c r="H1681">
        <v>-0.52257500000000001</v>
      </c>
      <c r="I1681">
        <v>-0.140625</v>
      </c>
      <c r="J1681">
        <v>5.0606100000000001E-3</v>
      </c>
      <c r="K1681">
        <v>1.58662E-2</v>
      </c>
      <c r="L1681">
        <v>0.23180400000000001</v>
      </c>
      <c r="M1681">
        <v>-6.3822000000000004E-2</v>
      </c>
      <c r="N1681">
        <v>0.42682300000000001</v>
      </c>
      <c r="O1681">
        <v>0.406134</v>
      </c>
      <c r="P1681">
        <v>0.44347500000000001</v>
      </c>
      <c r="Q1681">
        <v>0.36332399999999998</v>
      </c>
      <c r="R1681">
        <v>-0.13525100000000001</v>
      </c>
      <c r="S1681">
        <v>-0.26069399999999998</v>
      </c>
      <c r="T1681">
        <v>-0.19693099999999999</v>
      </c>
      <c r="U1681">
        <v>9.0213000000000002E-2</v>
      </c>
      <c r="V1681">
        <v>-4.7649200000000003E-2</v>
      </c>
      <c r="W1681">
        <v>1.87832E-2</v>
      </c>
      <c r="X1681">
        <v>-0.835982</v>
      </c>
      <c r="Y1681">
        <v>5.2860999999999998E-2</v>
      </c>
      <c r="Z1681">
        <v>0.150168</v>
      </c>
      <c r="AA1681">
        <v>-0.22447</v>
      </c>
      <c r="AB1681">
        <v>4.4001800000000001E-2</v>
      </c>
      <c r="AC1681">
        <v>-0.23786099999999999</v>
      </c>
      <c r="AD1681">
        <v>0.27761200000000003</v>
      </c>
      <c r="AE1681">
        <v>8.8446800000000006E-2</v>
      </c>
      <c r="AF1681">
        <v>-0.229182</v>
      </c>
      <c r="AG1681">
        <v>-0.24491199999999999</v>
      </c>
      <c r="AH1681">
        <v>4.1959400000000004E-3</v>
      </c>
      <c r="AI1681">
        <v>-0.23651</v>
      </c>
      <c r="AJ1681">
        <v>3.2121999999999998E-2</v>
      </c>
      <c r="AK1681">
        <v>-3.5567799999999997E-2</v>
      </c>
      <c r="AL1681">
        <v>-2.7752200000000001E-3</v>
      </c>
      <c r="AM1681">
        <v>1.38116E-2</v>
      </c>
      <c r="AN1681">
        <v>1.48206E-2</v>
      </c>
      <c r="AO1681">
        <v>7.4090800000000002E-3</v>
      </c>
      <c r="AP1681">
        <v>0.10145800000000001</v>
      </c>
      <c r="AQ1681">
        <v>2.5769199999999999E-2</v>
      </c>
      <c r="AR1681">
        <v>0.235789</v>
      </c>
      <c r="AS1681">
        <v>0.148835</v>
      </c>
      <c r="AT1681">
        <v>3.8261400000000001E-2</v>
      </c>
      <c r="AU1681">
        <v>0.47652</v>
      </c>
      <c r="AV1681">
        <v>-0.182256</v>
      </c>
      <c r="AW1681">
        <v>5.1358000000000001E-2</v>
      </c>
      <c r="AX1681">
        <v>0.180867</v>
      </c>
      <c r="AY1681">
        <v>-0.52526799999999996</v>
      </c>
      <c r="AZ1681">
        <v>-0.32674399999999998</v>
      </c>
      <c r="BA1681">
        <v>-9.9728100000000004E-3</v>
      </c>
      <c r="BB1681">
        <v>-2.88548E-2</v>
      </c>
      <c r="BC1681">
        <v>0.27745799999999998</v>
      </c>
      <c r="BD1681">
        <v>0.78291200000000005</v>
      </c>
      <c r="BE1681">
        <v>0.228521</v>
      </c>
      <c r="BF1681">
        <v>-7.5256699999999999E-3</v>
      </c>
      <c r="BG1681">
        <v>0.30596400000000001</v>
      </c>
      <c r="BH1681">
        <v>0.34319899999999998</v>
      </c>
      <c r="BI1681">
        <v>0.17041999999999999</v>
      </c>
      <c r="BJ1681">
        <v>-7.3131100000000004E-2</v>
      </c>
      <c r="BK1681">
        <v>-0.24644199999999999</v>
      </c>
      <c r="BL1681">
        <v>-1.08101E-2</v>
      </c>
      <c r="BM1681">
        <v>0.121491</v>
      </c>
      <c r="BN1681">
        <v>1.5939399999999999</v>
      </c>
      <c r="BO1681">
        <v>-7.8124099999999997E-3</v>
      </c>
      <c r="BP1681">
        <v>-6.5375399999999997E-3</v>
      </c>
      <c r="BQ1681">
        <v>0.15973499999999999</v>
      </c>
      <c r="BR1681">
        <v>-0.24365999999999999</v>
      </c>
      <c r="BS1681">
        <v>-0.18218599999999999</v>
      </c>
      <c r="BT1681">
        <v>-0.54534400000000005</v>
      </c>
      <c r="BU1681">
        <v>0.13991999999999999</v>
      </c>
      <c r="BV1681">
        <v>0.117075</v>
      </c>
      <c r="BW1681">
        <v>3.26848E-2</v>
      </c>
      <c r="BX1681">
        <v>0.21779699999999999</v>
      </c>
      <c r="BY1681">
        <v>4.22098E-3</v>
      </c>
      <c r="BZ1681">
        <v>2.2522100000000001E-3</v>
      </c>
      <c r="CA1681">
        <v>-0.32112200000000002</v>
      </c>
      <c r="CB1681">
        <v>-0.21282699999999999</v>
      </c>
      <c r="CC1681">
        <v>-0.25805899999999998</v>
      </c>
      <c r="CD1681">
        <v>0.28640100000000002</v>
      </c>
      <c r="CE1681">
        <v>0.109782</v>
      </c>
      <c r="CF1681">
        <v>-0.27975100000000003</v>
      </c>
      <c r="CG1681">
        <v>0.30638500000000002</v>
      </c>
      <c r="CH1681">
        <v>-0.22023100000000001</v>
      </c>
      <c r="CI1681">
        <v>8.1592700000000004E-2</v>
      </c>
      <c r="CJ1681">
        <v>-8.8321399999999994E-2</v>
      </c>
      <c r="CK1681">
        <v>0.59412799999999999</v>
      </c>
      <c r="CL1681">
        <v>-0.38663900000000001</v>
      </c>
      <c r="CM1681">
        <v>-0.111471</v>
      </c>
      <c r="CN1681">
        <v>0.701928</v>
      </c>
      <c r="CO1681">
        <v>0.22014900000000001</v>
      </c>
      <c r="CP1681">
        <v>-0.61177599999999999</v>
      </c>
      <c r="CQ1681">
        <v>0.38136799999999998</v>
      </c>
      <c r="CR1681">
        <v>0.29682900000000001</v>
      </c>
      <c r="CS1681">
        <v>5.46513E-2</v>
      </c>
      <c r="CT1681">
        <v>-0.42388399999999998</v>
      </c>
      <c r="CU1681">
        <v>-0.137874</v>
      </c>
      <c r="CV1681">
        <v>2.1961700000000001E-2</v>
      </c>
      <c r="CW1681">
        <v>-0.76436899999999997</v>
      </c>
      <c r="CX1681">
        <v>0.36743500000000001</v>
      </c>
      <c r="CY1681">
        <v>-0.25126599999999999</v>
      </c>
      <c r="CZ1681">
        <v>-1.0678399999999999</v>
      </c>
      <c r="DA1681">
        <v>-1.43468E-2</v>
      </c>
      <c r="DB1681">
        <v>0.32147599999999998</v>
      </c>
      <c r="DC1681">
        <v>-0.106309</v>
      </c>
      <c r="DD1681">
        <v>-0.76860499999999998</v>
      </c>
      <c r="DE1681">
        <v>-3.66212E-2</v>
      </c>
      <c r="DF1681">
        <v>-0.61717599999999995</v>
      </c>
      <c r="DG1681">
        <v>0.78024899999999997</v>
      </c>
      <c r="DH1681">
        <v>-0.28205799999999998</v>
      </c>
      <c r="DI1681">
        <v>-1.29789</v>
      </c>
      <c r="DJ1681">
        <v>9.8525500000000002E-2</v>
      </c>
      <c r="DK1681">
        <v>0.29722399999999999</v>
      </c>
      <c r="DL1681">
        <v>0.217833</v>
      </c>
      <c r="DM1681">
        <v>-0.15268699999999999</v>
      </c>
      <c r="DN1681">
        <v>-0.102409</v>
      </c>
      <c r="DO1681">
        <v>-0.463167</v>
      </c>
      <c r="DP1681">
        <v>0.25295499999999999</v>
      </c>
      <c r="DQ1681">
        <v>9.4695100000000004E-2</v>
      </c>
      <c r="DR1681">
        <v>0.39740599999999998</v>
      </c>
      <c r="DS1681">
        <v>0.26153500000000002</v>
      </c>
      <c r="DT1681">
        <v>7.2049699999999994E-2</v>
      </c>
      <c r="DU1681">
        <v>0.21175099999999999</v>
      </c>
      <c r="DV1681">
        <v>0.39332600000000001</v>
      </c>
      <c r="DW1681">
        <v>0.199351</v>
      </c>
      <c r="DX1681">
        <v>-1.1906600000000001</v>
      </c>
      <c r="DY1681">
        <v>3.0285400000000001E-2</v>
      </c>
      <c r="DZ1681" s="15">
        <v>6</v>
      </c>
    </row>
    <row r="1682" spans="1:130" x14ac:dyDescent="0.25">
      <c r="A1682">
        <v>1911</v>
      </c>
      <c r="B1682">
        <v>1.06918E-2</v>
      </c>
      <c r="C1682">
        <v>1.81266E-2</v>
      </c>
      <c r="D1682">
        <v>0.20413799999999999</v>
      </c>
      <c r="E1682">
        <v>-8.23242E-2</v>
      </c>
      <c r="F1682">
        <v>0.18092900000000001</v>
      </c>
      <c r="G1682">
        <v>-0.17449200000000001</v>
      </c>
      <c r="H1682">
        <v>-0.44037500000000002</v>
      </c>
      <c r="I1682">
        <v>-0.38567400000000002</v>
      </c>
      <c r="J1682">
        <v>-4.8551000000000002E-3</v>
      </c>
      <c r="K1682">
        <v>-3.9817499999999999E-2</v>
      </c>
      <c r="L1682">
        <v>0.26686799999999999</v>
      </c>
      <c r="M1682">
        <v>8.57458E-3</v>
      </c>
      <c r="N1682">
        <v>0.38913500000000001</v>
      </c>
      <c r="O1682">
        <v>0.34477999999999998</v>
      </c>
      <c r="P1682">
        <v>-2.7516200000000001E-2</v>
      </c>
      <c r="Q1682">
        <v>3.5199000000000001E-2</v>
      </c>
      <c r="R1682">
        <v>3.3564099999999999E-2</v>
      </c>
      <c r="S1682">
        <v>-0.205872</v>
      </c>
      <c r="T1682">
        <v>-0.19883799999999999</v>
      </c>
      <c r="U1682">
        <v>1.9811100000000002E-2</v>
      </c>
      <c r="V1682">
        <v>3.2269399999999997E-2</v>
      </c>
      <c r="W1682">
        <v>-5.7867300000000003E-2</v>
      </c>
      <c r="X1682">
        <v>-0.72755199999999998</v>
      </c>
      <c r="Y1682">
        <v>3.3683299999999999E-2</v>
      </c>
      <c r="Z1682">
        <v>0.13391600000000001</v>
      </c>
      <c r="AA1682">
        <v>-0.207344</v>
      </c>
      <c r="AB1682">
        <v>8.1468299999999993E-2</v>
      </c>
      <c r="AC1682">
        <v>-0.244176</v>
      </c>
      <c r="AD1682">
        <v>0.237091</v>
      </c>
      <c r="AE1682">
        <v>7.8963699999999998E-2</v>
      </c>
      <c r="AF1682">
        <v>-0.211392</v>
      </c>
      <c r="AG1682">
        <v>-0.19897999999999999</v>
      </c>
      <c r="AH1682">
        <v>-1.9833400000000001E-3</v>
      </c>
      <c r="AI1682">
        <v>-0.27899299999999999</v>
      </c>
      <c r="AJ1682">
        <v>4.2033800000000003E-2</v>
      </c>
      <c r="AK1682">
        <v>2.3189100000000001E-2</v>
      </c>
      <c r="AL1682">
        <v>-6.5868599999999999E-2</v>
      </c>
      <c r="AM1682">
        <v>2.6674099999999999E-2</v>
      </c>
      <c r="AN1682">
        <v>9.6928399999999998E-2</v>
      </c>
      <c r="AO1682">
        <v>2.84435E-2</v>
      </c>
      <c r="AP1682">
        <v>0.132802</v>
      </c>
      <c r="AQ1682">
        <v>1.08504E-2</v>
      </c>
      <c r="AR1682">
        <v>0.14554500000000001</v>
      </c>
      <c r="AS1682">
        <v>0.11547499999999999</v>
      </c>
      <c r="AT1682">
        <v>2.7161999999999999E-2</v>
      </c>
      <c r="AU1682">
        <v>0.34783599999999998</v>
      </c>
      <c r="AV1682">
        <v>-0.173208</v>
      </c>
      <c r="AW1682">
        <v>-5.9566000000000001E-2</v>
      </c>
      <c r="AX1682">
        <v>8.3115800000000004E-2</v>
      </c>
      <c r="AY1682">
        <v>1.09874</v>
      </c>
      <c r="AZ1682">
        <v>-0.32794899999999999</v>
      </c>
      <c r="BA1682">
        <v>-0.47400300000000001</v>
      </c>
      <c r="BB1682">
        <v>7.2704299999999999E-2</v>
      </c>
      <c r="BC1682">
        <v>0.32956600000000003</v>
      </c>
      <c r="BD1682">
        <v>-4.5056100000000002E-2</v>
      </c>
      <c r="BE1682">
        <v>0.40275300000000003</v>
      </c>
      <c r="BF1682">
        <v>5.7536700000000003E-2</v>
      </c>
      <c r="BG1682">
        <v>0.456368</v>
      </c>
      <c r="BH1682">
        <v>-2.97369E-2</v>
      </c>
      <c r="BI1682">
        <v>0.14969199999999999</v>
      </c>
      <c r="BJ1682">
        <v>-0.113207</v>
      </c>
      <c r="BK1682">
        <v>-0.13140399999999999</v>
      </c>
      <c r="BL1682">
        <v>-3.5368299999999998E-2</v>
      </c>
      <c r="BM1682">
        <v>0.10952000000000001</v>
      </c>
      <c r="BN1682">
        <v>-0.54951899999999998</v>
      </c>
      <c r="BO1682">
        <v>-1.0374400000000001E-2</v>
      </c>
      <c r="BP1682">
        <v>-9.7749800000000008E-3</v>
      </c>
      <c r="BQ1682">
        <v>0.15412600000000001</v>
      </c>
      <c r="BR1682">
        <v>-0.221086</v>
      </c>
      <c r="BS1682">
        <v>-0.21462400000000001</v>
      </c>
      <c r="BT1682">
        <v>-0.28665600000000002</v>
      </c>
      <c r="BU1682">
        <v>3.81559E-2</v>
      </c>
      <c r="BV1682">
        <v>0.1464</v>
      </c>
      <c r="BW1682">
        <v>-1.93918E-3</v>
      </c>
      <c r="BX1682">
        <v>0.22870299999999999</v>
      </c>
      <c r="BY1682">
        <v>6.2881100000000004E-3</v>
      </c>
      <c r="BZ1682">
        <v>-6.855E-3</v>
      </c>
      <c r="CA1682">
        <v>-0.203542</v>
      </c>
      <c r="CB1682">
        <v>-0.19584499999999999</v>
      </c>
      <c r="CC1682">
        <v>-0.24742500000000001</v>
      </c>
      <c r="CD1682">
        <v>0.22511</v>
      </c>
      <c r="CE1682">
        <v>0.13122</v>
      </c>
      <c r="CF1682">
        <v>-0.476908</v>
      </c>
      <c r="CG1682">
        <v>0.18337500000000001</v>
      </c>
      <c r="CH1682">
        <v>-0.20047200000000001</v>
      </c>
      <c r="CI1682">
        <v>3.1178299999999999E-2</v>
      </c>
      <c r="CJ1682">
        <v>-0.11613800000000001</v>
      </c>
      <c r="CK1682">
        <v>1.14168</v>
      </c>
      <c r="CL1682">
        <v>-0.12207800000000001</v>
      </c>
      <c r="CM1682">
        <v>-0.13794200000000001</v>
      </c>
      <c r="CN1682">
        <v>0.56150699999999998</v>
      </c>
      <c r="CO1682">
        <v>-0.74016700000000002</v>
      </c>
      <c r="CP1682">
        <v>0.716117</v>
      </c>
      <c r="CQ1682">
        <v>0.37711899999999998</v>
      </c>
      <c r="CR1682">
        <v>0.385131</v>
      </c>
      <c r="CS1682">
        <v>0.178478</v>
      </c>
      <c r="CT1682">
        <v>0.106639</v>
      </c>
      <c r="CU1682">
        <v>-0.484292</v>
      </c>
      <c r="CV1682">
        <v>-7.6248800000000005E-2</v>
      </c>
      <c r="CW1682">
        <v>0.16380900000000001</v>
      </c>
      <c r="CX1682">
        <v>-0.39050499999999999</v>
      </c>
      <c r="CY1682">
        <v>-0.41317599999999999</v>
      </c>
      <c r="CZ1682">
        <v>-0.71692500000000003</v>
      </c>
      <c r="DA1682">
        <v>-1.4679899999999999</v>
      </c>
      <c r="DB1682">
        <v>0.65609799999999996</v>
      </c>
      <c r="DC1682">
        <v>-4.4657099999999998E-2</v>
      </c>
      <c r="DD1682">
        <v>1.18892</v>
      </c>
      <c r="DE1682">
        <v>-0.18349799999999999</v>
      </c>
      <c r="DF1682">
        <v>-0.122673</v>
      </c>
      <c r="DG1682">
        <v>0.47722199999999998</v>
      </c>
      <c r="DH1682">
        <v>-0.74271299999999996</v>
      </c>
      <c r="DI1682">
        <v>-1.2645599999999999</v>
      </c>
      <c r="DJ1682">
        <v>0.46805099999999999</v>
      </c>
      <c r="DK1682">
        <v>2.32832E-2</v>
      </c>
      <c r="DL1682">
        <v>0.15975200000000001</v>
      </c>
      <c r="DM1682">
        <v>-8.7331099999999995E-2</v>
      </c>
      <c r="DN1682">
        <v>-0.329621</v>
      </c>
      <c r="DO1682">
        <v>-0.19966800000000001</v>
      </c>
      <c r="DP1682">
        <v>0.17779</v>
      </c>
      <c r="DQ1682">
        <v>2.9271499999999999E-2</v>
      </c>
      <c r="DR1682">
        <v>0.31043300000000001</v>
      </c>
      <c r="DS1682">
        <v>0.17111299999999999</v>
      </c>
      <c r="DT1682">
        <v>5.7094300000000001E-2</v>
      </c>
      <c r="DU1682">
        <v>0.18432999999999999</v>
      </c>
      <c r="DV1682">
        <v>0.43645699999999998</v>
      </c>
      <c r="DW1682">
        <v>0.14116300000000001</v>
      </c>
      <c r="DX1682">
        <v>0.25661499999999998</v>
      </c>
      <c r="DY1682">
        <v>1.2209299999999999E-2</v>
      </c>
      <c r="DZ1682" s="15">
        <v>6</v>
      </c>
    </row>
    <row r="1683" spans="1:130" x14ac:dyDescent="0.25">
      <c r="A1683">
        <v>1912</v>
      </c>
      <c r="B1683">
        <v>-5.0043800000000001E-3</v>
      </c>
      <c r="C1683">
        <v>4.3020999999999997E-3</v>
      </c>
      <c r="D1683">
        <v>0.22659699999999999</v>
      </c>
      <c r="E1683">
        <v>-8.6703699999999995E-2</v>
      </c>
      <c r="F1683">
        <v>0.18612200000000001</v>
      </c>
      <c r="G1683">
        <v>-0.18480099999999999</v>
      </c>
      <c r="H1683">
        <v>-0.50251900000000005</v>
      </c>
      <c r="I1683">
        <v>-0.312274</v>
      </c>
      <c r="J1683">
        <v>7.1279499999999996E-2</v>
      </c>
      <c r="K1683">
        <v>6.0129500000000002E-2</v>
      </c>
      <c r="L1683">
        <v>0.30104999999999998</v>
      </c>
      <c r="M1683">
        <v>-7.3052099999999995E-2</v>
      </c>
      <c r="N1683">
        <v>0.55252800000000002</v>
      </c>
      <c r="O1683">
        <v>0.39392700000000003</v>
      </c>
      <c r="P1683">
        <v>-3.0642800000000001E-2</v>
      </c>
      <c r="Q1683">
        <v>0.53243799999999997</v>
      </c>
      <c r="R1683">
        <v>-0.108997</v>
      </c>
      <c r="S1683">
        <v>-0.20805399999999999</v>
      </c>
      <c r="T1683">
        <v>-8.6030200000000001E-2</v>
      </c>
      <c r="U1683">
        <v>2.3852600000000002E-3</v>
      </c>
      <c r="V1683">
        <v>-1.8509999999999999E-2</v>
      </c>
      <c r="W1683">
        <v>-0.19905200000000001</v>
      </c>
      <c r="X1683">
        <v>-0.549875</v>
      </c>
      <c r="Y1683">
        <v>-7.5106500000000007E-2</v>
      </c>
      <c r="Z1683">
        <v>0.159722</v>
      </c>
      <c r="AA1683">
        <v>-0.23693700000000001</v>
      </c>
      <c r="AB1683">
        <v>-1.4186499999999999E-2</v>
      </c>
      <c r="AC1683">
        <v>-0.325179</v>
      </c>
      <c r="AD1683">
        <v>0.24981600000000001</v>
      </c>
      <c r="AE1683">
        <v>3.4184199999999998E-2</v>
      </c>
      <c r="AF1683">
        <v>-0.22858400000000001</v>
      </c>
      <c r="AG1683">
        <v>-0.212087</v>
      </c>
      <c r="AH1683">
        <v>-1.11093E-3</v>
      </c>
      <c r="AI1683">
        <v>-0.24748800000000001</v>
      </c>
      <c r="AJ1683">
        <v>-1.4420799999999999E-2</v>
      </c>
      <c r="AK1683">
        <v>-2.06689E-2</v>
      </c>
      <c r="AL1683">
        <v>3.6201200000000001E-3</v>
      </c>
      <c r="AM1683">
        <v>-5.1331800000000002E-3</v>
      </c>
      <c r="AN1683">
        <v>-6.8368200000000004E-2</v>
      </c>
      <c r="AO1683">
        <v>1.2630000000000001E-2</v>
      </c>
      <c r="AP1683">
        <v>0.21263899999999999</v>
      </c>
      <c r="AQ1683">
        <v>5.64088E-3</v>
      </c>
      <c r="AR1683">
        <v>0.19800200000000001</v>
      </c>
      <c r="AS1683">
        <v>0.11634899999999999</v>
      </c>
      <c r="AT1683">
        <v>2.0310600000000002E-2</v>
      </c>
      <c r="AU1683">
        <v>0.218414</v>
      </c>
      <c r="AV1683">
        <v>-0.154749</v>
      </c>
      <c r="AW1683">
        <v>-3.5819799999999999E-2</v>
      </c>
      <c r="AX1683">
        <v>0.19001599999999999</v>
      </c>
      <c r="AY1683">
        <v>3.2291800000000002E-2</v>
      </c>
      <c r="AZ1683">
        <v>-0.149338</v>
      </c>
      <c r="BA1683">
        <v>-0.57043600000000005</v>
      </c>
      <c r="BB1683">
        <v>9.2667600000000003E-2</v>
      </c>
      <c r="BC1683">
        <v>0.154114</v>
      </c>
      <c r="BD1683">
        <v>0.37223200000000001</v>
      </c>
      <c r="BE1683">
        <v>0.91801200000000005</v>
      </c>
      <c r="BF1683">
        <v>-1.3396099999999999E-4</v>
      </c>
      <c r="BG1683">
        <v>0.60416700000000001</v>
      </c>
      <c r="BH1683">
        <v>-0.45175799999999999</v>
      </c>
      <c r="BI1683">
        <v>0.14452000000000001</v>
      </c>
      <c r="BJ1683">
        <v>-3.4760100000000002E-2</v>
      </c>
      <c r="BK1683">
        <v>-0.136797</v>
      </c>
      <c r="BL1683">
        <v>-5.0785400000000001E-2</v>
      </c>
      <c r="BM1683">
        <v>9.3787899999999993E-2</v>
      </c>
      <c r="BN1683">
        <v>-5.6289800000000001E-2</v>
      </c>
      <c r="BO1683">
        <v>2.1270399999999998E-2</v>
      </c>
      <c r="BP1683">
        <v>-3.7056899999999997E-2</v>
      </c>
      <c r="BQ1683">
        <v>0.138484</v>
      </c>
      <c r="BR1683">
        <v>-0.23519499999999999</v>
      </c>
      <c r="BS1683">
        <v>-0.15445500000000001</v>
      </c>
      <c r="BT1683">
        <v>-0.53581100000000004</v>
      </c>
      <c r="BU1683">
        <v>-4.5791999999999999E-2</v>
      </c>
      <c r="BV1683">
        <v>8.9129E-2</v>
      </c>
      <c r="BW1683">
        <v>-2.8970599999999999E-2</v>
      </c>
      <c r="BX1683">
        <v>0.19085299999999999</v>
      </c>
      <c r="BY1683">
        <v>3.7108499999999999E-3</v>
      </c>
      <c r="BZ1683">
        <v>-2.0040200000000001E-2</v>
      </c>
      <c r="CA1683">
        <v>-0.124212</v>
      </c>
      <c r="CB1683">
        <v>-0.196854</v>
      </c>
      <c r="CC1683">
        <v>-0.24365500000000001</v>
      </c>
      <c r="CD1683">
        <v>0.25308700000000001</v>
      </c>
      <c r="CE1683">
        <v>7.8026300000000007E-2</v>
      </c>
      <c r="CF1683">
        <v>-0.46184999999999998</v>
      </c>
      <c r="CG1683">
        <v>0.24878900000000001</v>
      </c>
      <c r="CH1683">
        <v>-0.26202599999999998</v>
      </c>
      <c r="CI1683">
        <v>-7.6016E-2</v>
      </c>
      <c r="CJ1683">
        <v>-0.13000999999999999</v>
      </c>
      <c r="CK1683">
        <v>0.76259399999999999</v>
      </c>
      <c r="CL1683">
        <v>-0.102178</v>
      </c>
      <c r="CM1683">
        <v>-0.118517</v>
      </c>
      <c r="CN1683">
        <v>0.67372699999999996</v>
      </c>
      <c r="CO1683">
        <v>-0.398428</v>
      </c>
      <c r="CP1683">
        <v>-8.88486E-2</v>
      </c>
      <c r="CQ1683">
        <v>0.35865799999999998</v>
      </c>
      <c r="CR1683">
        <v>0.21179200000000001</v>
      </c>
      <c r="CS1683">
        <v>-0.20622699999999999</v>
      </c>
      <c r="CT1683">
        <v>-0.86818099999999998</v>
      </c>
      <c r="CU1683">
        <v>-0.58816999999999997</v>
      </c>
      <c r="CV1683">
        <v>-0.49868800000000002</v>
      </c>
      <c r="CW1683">
        <v>0.45991199999999999</v>
      </c>
      <c r="CX1683">
        <v>-0.40163500000000002</v>
      </c>
      <c r="CY1683">
        <v>-0.29534700000000003</v>
      </c>
      <c r="CZ1683">
        <v>-0.176372</v>
      </c>
      <c r="DA1683">
        <v>0.24015400000000001</v>
      </c>
      <c r="DB1683">
        <v>0.71360000000000001</v>
      </c>
      <c r="DC1683">
        <v>-0.30334</v>
      </c>
      <c r="DD1683">
        <v>0.23087099999999999</v>
      </c>
      <c r="DE1683">
        <v>-8.2249000000000003E-2</v>
      </c>
      <c r="DF1683">
        <v>-0.53178700000000001</v>
      </c>
      <c r="DG1683">
        <v>-0.12784400000000001</v>
      </c>
      <c r="DH1683">
        <v>-0.486375</v>
      </c>
      <c r="DI1683">
        <v>1.5140499999999999E-2</v>
      </c>
      <c r="DJ1683">
        <v>0.55662</v>
      </c>
      <c r="DK1683">
        <v>-0.30520599999999998</v>
      </c>
      <c r="DL1683">
        <v>0.16447600000000001</v>
      </c>
      <c r="DM1683">
        <v>-2.34953E-2</v>
      </c>
      <c r="DN1683">
        <v>-0.17926700000000001</v>
      </c>
      <c r="DO1683">
        <v>-0.48052499999999998</v>
      </c>
      <c r="DP1683">
        <v>0.21517600000000001</v>
      </c>
      <c r="DQ1683">
        <v>-0.26441999999999999</v>
      </c>
      <c r="DR1683">
        <v>0.50612500000000005</v>
      </c>
      <c r="DS1683">
        <v>0.30882199999999999</v>
      </c>
      <c r="DT1683">
        <v>4.1819299999999997E-2</v>
      </c>
      <c r="DU1683">
        <v>0.214175</v>
      </c>
      <c r="DV1683">
        <v>-0.28148400000000001</v>
      </c>
      <c r="DW1683">
        <v>0.20802999999999999</v>
      </c>
      <c r="DX1683">
        <v>-0.215283</v>
      </c>
      <c r="DY1683">
        <v>1.15803E-2</v>
      </c>
      <c r="DZ1683" s="15">
        <v>6</v>
      </c>
    </row>
    <row r="1684" spans="1:130" x14ac:dyDescent="0.25">
      <c r="A1684">
        <v>1913</v>
      </c>
      <c r="B1684">
        <v>3.9379699999999997E-2</v>
      </c>
      <c r="C1684">
        <v>-8.7214000000000007E-3</v>
      </c>
      <c r="D1684">
        <v>0.15606300000000001</v>
      </c>
      <c r="E1684">
        <v>-0.124975</v>
      </c>
      <c r="F1684">
        <v>0.220417</v>
      </c>
      <c r="G1684">
        <v>-0.25405100000000003</v>
      </c>
      <c r="H1684">
        <v>-0.47532999999999997</v>
      </c>
      <c r="I1684">
        <v>-0.31968200000000002</v>
      </c>
      <c r="J1684">
        <v>-4.9465300000000002E-3</v>
      </c>
      <c r="K1684">
        <v>6.9445000000000007E-2</v>
      </c>
      <c r="L1684">
        <v>0.244479</v>
      </c>
      <c r="M1684">
        <v>-2.5223300000000001E-2</v>
      </c>
      <c r="N1684">
        <v>0.38942100000000002</v>
      </c>
      <c r="O1684">
        <v>0.39874100000000001</v>
      </c>
      <c r="P1684">
        <v>-4.4282700000000001E-2</v>
      </c>
      <c r="Q1684">
        <v>0.65834700000000002</v>
      </c>
      <c r="R1684">
        <v>-0.125888</v>
      </c>
      <c r="S1684">
        <v>-0.225468</v>
      </c>
      <c r="T1684">
        <v>-0.16056200000000001</v>
      </c>
      <c r="U1684">
        <v>5.5842999999999997E-2</v>
      </c>
      <c r="V1684">
        <v>5.6920800000000001E-2</v>
      </c>
      <c r="W1684">
        <v>0.110765</v>
      </c>
      <c r="X1684">
        <v>-0.48770999999999998</v>
      </c>
      <c r="Y1684">
        <v>1.13303E-2</v>
      </c>
      <c r="Z1684">
        <v>0.22772800000000001</v>
      </c>
      <c r="AA1684">
        <v>-0.19780400000000001</v>
      </c>
      <c r="AB1684">
        <v>-3.4573899999999998E-2</v>
      </c>
      <c r="AC1684">
        <v>-0.339339</v>
      </c>
      <c r="AD1684">
        <v>0.29069800000000001</v>
      </c>
      <c r="AE1684">
        <v>9.71085E-2</v>
      </c>
      <c r="AF1684">
        <v>-0.21606</v>
      </c>
      <c r="AG1684">
        <v>-0.22597</v>
      </c>
      <c r="AH1684">
        <v>-1.8457599999999999E-3</v>
      </c>
      <c r="AI1684">
        <v>-0.24481600000000001</v>
      </c>
      <c r="AJ1684">
        <v>-3.6354999999999998E-3</v>
      </c>
      <c r="AK1684">
        <v>9.4429700000000002E-3</v>
      </c>
      <c r="AL1684">
        <v>-1.0463399999999999E-2</v>
      </c>
      <c r="AM1684">
        <v>1.09151E-2</v>
      </c>
      <c r="AN1684">
        <v>4.17574E-2</v>
      </c>
      <c r="AO1684">
        <v>6.4486500000000002E-3</v>
      </c>
      <c r="AP1684">
        <v>0.366844</v>
      </c>
      <c r="AQ1684">
        <v>-2.0961E-2</v>
      </c>
      <c r="AR1684">
        <v>0.34560099999999999</v>
      </c>
      <c r="AS1684">
        <v>0.134935</v>
      </c>
      <c r="AT1684">
        <v>-2.6067799999999999E-2</v>
      </c>
      <c r="AU1684">
        <v>0.32161600000000001</v>
      </c>
      <c r="AV1684">
        <v>-0.158391</v>
      </c>
      <c r="AW1684">
        <v>2.0660899999999999E-2</v>
      </c>
      <c r="AX1684">
        <v>7.1602499999999999E-2</v>
      </c>
      <c r="AY1684">
        <v>0.48695899999999998</v>
      </c>
      <c r="AZ1684">
        <v>-0.17793700000000001</v>
      </c>
      <c r="BA1684">
        <v>-0.60785999999999996</v>
      </c>
      <c r="BB1684">
        <v>8.6263400000000004E-2</v>
      </c>
      <c r="BC1684">
        <v>4.3659200000000002E-2</v>
      </c>
      <c r="BD1684">
        <v>0.80884100000000003</v>
      </c>
      <c r="BE1684">
        <v>0.68129799999999996</v>
      </c>
      <c r="BF1684">
        <v>-3.0370999999999999E-2</v>
      </c>
      <c r="BG1684">
        <v>0.35335</v>
      </c>
      <c r="BH1684">
        <v>0.342084</v>
      </c>
      <c r="BI1684">
        <v>0.15435199999999999</v>
      </c>
      <c r="BJ1684">
        <v>-0.101395</v>
      </c>
      <c r="BK1684">
        <v>-0.173926</v>
      </c>
      <c r="BL1684">
        <v>-2.3594299999999999E-2</v>
      </c>
      <c r="BM1684">
        <v>0.111344</v>
      </c>
      <c r="BN1684">
        <v>-0.32457900000000001</v>
      </c>
      <c r="BO1684">
        <v>-2.5269E-2</v>
      </c>
      <c r="BP1684">
        <v>-2.6900799999999999E-2</v>
      </c>
      <c r="BQ1684">
        <v>0.17879600000000001</v>
      </c>
      <c r="BR1684">
        <v>-0.20810400000000001</v>
      </c>
      <c r="BS1684">
        <v>-0.193194</v>
      </c>
      <c r="BT1684">
        <v>-1.2610300000000001</v>
      </c>
      <c r="BU1684">
        <v>2.5682799999999999E-2</v>
      </c>
      <c r="BV1684">
        <v>0.111953</v>
      </c>
      <c r="BW1684">
        <v>2.0274E-2</v>
      </c>
      <c r="BX1684">
        <v>0.192222</v>
      </c>
      <c r="BY1684">
        <v>-1.0500499999999999E-2</v>
      </c>
      <c r="BZ1684">
        <v>2.7708799999999999E-2</v>
      </c>
      <c r="CA1684">
        <v>-0.22989699999999999</v>
      </c>
      <c r="CB1684">
        <v>-0.199655</v>
      </c>
      <c r="CC1684">
        <v>-0.22826199999999999</v>
      </c>
      <c r="CD1684">
        <v>0.27448699999999998</v>
      </c>
      <c r="CE1684">
        <v>0.16342400000000001</v>
      </c>
      <c r="CF1684">
        <v>-0.50733499999999998</v>
      </c>
      <c r="CG1684">
        <v>0.27298899999999998</v>
      </c>
      <c r="CH1684">
        <v>-0.23380200000000001</v>
      </c>
      <c r="CI1684">
        <v>0.11072899999999999</v>
      </c>
      <c r="CJ1684">
        <v>-4.4963500000000003E-2</v>
      </c>
      <c r="CK1684">
        <v>0.29613499999999998</v>
      </c>
      <c r="CL1684">
        <v>-0.43218499999999999</v>
      </c>
      <c r="CM1684">
        <v>-0.13442999999999999</v>
      </c>
      <c r="CN1684">
        <v>0.36330000000000001</v>
      </c>
      <c r="CO1684">
        <v>0.60161100000000001</v>
      </c>
      <c r="CP1684">
        <v>-0.59848199999999996</v>
      </c>
      <c r="CQ1684">
        <v>0.36022300000000002</v>
      </c>
      <c r="CR1684">
        <v>0.32022099999999998</v>
      </c>
      <c r="CS1684">
        <v>2.6856700000000001E-2</v>
      </c>
      <c r="CT1684">
        <v>-4.7314200000000001E-3</v>
      </c>
      <c r="CU1684">
        <v>4.6931800000000003E-2</v>
      </c>
      <c r="CV1684">
        <v>0.14324100000000001</v>
      </c>
      <c r="CW1684">
        <v>-0.74172899999999997</v>
      </c>
      <c r="CX1684">
        <v>-0.115524</v>
      </c>
      <c r="CY1684">
        <v>-0.76628600000000002</v>
      </c>
      <c r="CZ1684">
        <v>-0.66836899999999999</v>
      </c>
      <c r="DA1684">
        <v>-0.19076799999999999</v>
      </c>
      <c r="DB1684">
        <v>0.50404199999999999</v>
      </c>
      <c r="DC1684">
        <v>-0.224748</v>
      </c>
      <c r="DD1684">
        <v>-0.66473700000000002</v>
      </c>
      <c r="DE1684">
        <v>-8.3459599999999995E-3</v>
      </c>
      <c r="DF1684">
        <v>-0.44779099999999999</v>
      </c>
      <c r="DG1684">
        <v>0.927118</v>
      </c>
      <c r="DH1684">
        <v>-0.52863199999999999</v>
      </c>
      <c r="DI1684">
        <v>-0.30440200000000001</v>
      </c>
      <c r="DJ1684">
        <v>-0.185671</v>
      </c>
      <c r="DK1684">
        <v>1.10539E-2</v>
      </c>
      <c r="DL1684">
        <v>0.208816</v>
      </c>
      <c r="DM1684">
        <v>-0.137022</v>
      </c>
      <c r="DN1684">
        <v>-0.15426799999999999</v>
      </c>
      <c r="DO1684">
        <v>-0.20691100000000001</v>
      </c>
      <c r="DP1684">
        <v>0.23391000000000001</v>
      </c>
      <c r="DQ1684">
        <v>-0.24555399999999999</v>
      </c>
      <c r="DR1684">
        <v>0.26279599999999997</v>
      </c>
      <c r="DS1684">
        <v>0.220999</v>
      </c>
      <c r="DT1684">
        <v>5.0025699999999999E-2</v>
      </c>
      <c r="DU1684">
        <v>0.22179499999999999</v>
      </c>
      <c r="DV1684">
        <v>0.57336399999999998</v>
      </c>
      <c r="DW1684">
        <v>0.165964</v>
      </c>
      <c r="DX1684">
        <v>-0.76353599999999999</v>
      </c>
      <c r="DY1684">
        <v>3.8499199999999997E-2</v>
      </c>
      <c r="DZ1684" s="15">
        <v>6</v>
      </c>
    </row>
    <row r="1685" spans="1:130" x14ac:dyDescent="0.25">
      <c r="A1685">
        <v>1914</v>
      </c>
      <c r="B1685">
        <v>-1.8214999999999999E-2</v>
      </c>
      <c r="C1685">
        <v>2.16054E-2</v>
      </c>
      <c r="D1685">
        <v>0.215726</v>
      </c>
      <c r="E1685">
        <v>-0.10804999999999999</v>
      </c>
      <c r="F1685">
        <v>0.18631700000000001</v>
      </c>
      <c r="G1685">
        <v>-0.229598</v>
      </c>
      <c r="H1685">
        <v>-0.45624599999999998</v>
      </c>
      <c r="I1685">
        <v>-0.30060399999999998</v>
      </c>
      <c r="J1685">
        <v>1.5274900000000001E-3</v>
      </c>
      <c r="K1685">
        <v>2.4570999999999999E-2</v>
      </c>
      <c r="L1685">
        <v>0.264295</v>
      </c>
      <c r="M1685">
        <v>5.1253300000000002E-2</v>
      </c>
      <c r="N1685">
        <v>0.363987</v>
      </c>
      <c r="O1685">
        <v>0.37756299999999998</v>
      </c>
      <c r="P1685">
        <v>3.5961600000000003E-2</v>
      </c>
      <c r="Q1685">
        <v>0.60882999999999998</v>
      </c>
      <c r="R1685">
        <v>-6.0117499999999997E-2</v>
      </c>
      <c r="S1685">
        <v>-0.17372699999999999</v>
      </c>
      <c r="T1685">
        <v>-0.16691900000000001</v>
      </c>
      <c r="U1685">
        <v>0.11233600000000001</v>
      </c>
      <c r="V1685">
        <v>9.7745899999999997E-2</v>
      </c>
      <c r="W1685">
        <v>-5.9034099999999999E-2</v>
      </c>
      <c r="X1685">
        <v>-0.62069200000000002</v>
      </c>
      <c r="Y1685">
        <v>-1.53016E-2</v>
      </c>
      <c r="Z1685">
        <v>0.16158900000000001</v>
      </c>
      <c r="AA1685">
        <v>-0.17996000000000001</v>
      </c>
      <c r="AB1685">
        <v>0.104377</v>
      </c>
      <c r="AC1685">
        <v>-0.328573</v>
      </c>
      <c r="AD1685">
        <v>0.26174700000000001</v>
      </c>
      <c r="AE1685">
        <v>0.15037800000000001</v>
      </c>
      <c r="AF1685">
        <v>-0.20360500000000001</v>
      </c>
      <c r="AG1685">
        <v>-0.224191</v>
      </c>
      <c r="AH1685">
        <v>6.9878500000000003E-3</v>
      </c>
      <c r="AI1685">
        <v>-0.22237299999999999</v>
      </c>
      <c r="AJ1685">
        <v>-1.4668E-2</v>
      </c>
      <c r="AK1685">
        <v>1.03071E-2</v>
      </c>
      <c r="AL1685">
        <v>6.7557099999999998E-3</v>
      </c>
      <c r="AM1685">
        <v>6.5010299999999997E-3</v>
      </c>
      <c r="AN1685">
        <v>-3.1156900000000001E-2</v>
      </c>
      <c r="AO1685">
        <v>4.4653600000000002E-2</v>
      </c>
      <c r="AP1685">
        <v>0.36218400000000001</v>
      </c>
      <c r="AQ1685">
        <v>2.8643700000000001E-2</v>
      </c>
      <c r="AR1685">
        <v>0.20254900000000001</v>
      </c>
      <c r="AS1685">
        <v>0.122076</v>
      </c>
      <c r="AT1685">
        <v>-5.0371800000000001E-2</v>
      </c>
      <c r="AU1685">
        <v>0.30614000000000002</v>
      </c>
      <c r="AV1685">
        <v>-0.174349</v>
      </c>
      <c r="AW1685">
        <v>7.2766600000000001E-2</v>
      </c>
      <c r="AX1685">
        <v>6.3896800000000004E-2</v>
      </c>
      <c r="AY1685">
        <v>-0.68546700000000005</v>
      </c>
      <c r="AZ1685">
        <v>-7.2642799999999993E-2</v>
      </c>
      <c r="BA1685">
        <v>-0.42448399999999997</v>
      </c>
      <c r="BB1685">
        <v>0.19739000000000001</v>
      </c>
      <c r="BC1685">
        <v>0.44700800000000002</v>
      </c>
      <c r="BD1685">
        <v>0.71742499999999998</v>
      </c>
      <c r="BE1685">
        <v>0.32503300000000002</v>
      </c>
      <c r="BF1685">
        <v>-5.6744000000000003E-2</v>
      </c>
      <c r="BG1685">
        <v>0.31355</v>
      </c>
      <c r="BH1685">
        <v>-0.198521</v>
      </c>
      <c r="BI1685">
        <v>0.16980500000000001</v>
      </c>
      <c r="BJ1685">
        <v>-0.12534899999999999</v>
      </c>
      <c r="BK1685">
        <v>-0.17421800000000001</v>
      </c>
      <c r="BL1685">
        <v>-4.61161E-2</v>
      </c>
      <c r="BM1685">
        <v>0.180419</v>
      </c>
      <c r="BN1685">
        <v>0.457733</v>
      </c>
      <c r="BO1685">
        <v>-2.3284800000000001E-2</v>
      </c>
      <c r="BP1685">
        <v>5.4853699999999998E-2</v>
      </c>
      <c r="BQ1685">
        <v>0.174648</v>
      </c>
      <c r="BR1685">
        <v>-0.21979699999999999</v>
      </c>
      <c r="BS1685">
        <v>-0.18689600000000001</v>
      </c>
      <c r="BT1685">
        <v>0.20187099999999999</v>
      </c>
      <c r="BU1685">
        <v>-3.9023700000000001E-2</v>
      </c>
      <c r="BV1685">
        <v>0.15198800000000001</v>
      </c>
      <c r="BW1685">
        <v>5.2694200000000004E-3</v>
      </c>
      <c r="BX1685">
        <v>0.19725500000000001</v>
      </c>
      <c r="BY1685">
        <v>-1.28275E-2</v>
      </c>
      <c r="BZ1685">
        <v>-2.0130700000000001E-2</v>
      </c>
      <c r="CA1685">
        <v>-0.18621799999999999</v>
      </c>
      <c r="CB1685">
        <v>-0.188917</v>
      </c>
      <c r="CC1685">
        <v>-0.18021100000000001</v>
      </c>
      <c r="CD1685">
        <v>0.24867</v>
      </c>
      <c r="CE1685">
        <v>0.215639</v>
      </c>
      <c r="CF1685">
        <v>-0.25334899999999999</v>
      </c>
      <c r="CG1685">
        <v>0.282914</v>
      </c>
      <c r="CH1685">
        <v>-0.383579</v>
      </c>
      <c r="CI1685">
        <v>0.14028599999999999</v>
      </c>
      <c r="CJ1685">
        <v>0.13506399999999999</v>
      </c>
      <c r="CK1685">
        <v>0.67648299999999995</v>
      </c>
      <c r="CL1685">
        <v>-0.38583699999999999</v>
      </c>
      <c r="CM1685">
        <v>-0.183286</v>
      </c>
      <c r="CN1685">
        <v>8.1473400000000001E-2</v>
      </c>
      <c r="CO1685">
        <v>-0.52597099999999997</v>
      </c>
      <c r="CP1685">
        <v>-1.07507</v>
      </c>
      <c r="CQ1685">
        <v>-2.7081000000000001E-2</v>
      </c>
      <c r="CR1685">
        <v>0.45269100000000001</v>
      </c>
      <c r="CS1685">
        <v>9.1675199999999998E-2</v>
      </c>
      <c r="CT1685">
        <v>-0.57317700000000005</v>
      </c>
      <c r="CU1685">
        <v>-3.7391300000000002E-2</v>
      </c>
      <c r="CV1685">
        <v>0.51006899999999999</v>
      </c>
      <c r="CW1685">
        <v>-0.33530399999999999</v>
      </c>
      <c r="CX1685">
        <v>0.44961899999999999</v>
      </c>
      <c r="CY1685">
        <v>-0.39527400000000001</v>
      </c>
      <c r="CZ1685">
        <v>-1.5747800000000001</v>
      </c>
      <c r="DA1685">
        <v>0.38098100000000001</v>
      </c>
      <c r="DB1685">
        <v>0.59006700000000001</v>
      </c>
      <c r="DC1685">
        <v>-0.22540199999999999</v>
      </c>
      <c r="DD1685">
        <v>1.14429</v>
      </c>
      <c r="DE1685">
        <v>-0.25411699999999998</v>
      </c>
      <c r="DF1685">
        <v>-1.4540500000000001</v>
      </c>
      <c r="DG1685">
        <v>1.0007900000000001</v>
      </c>
      <c r="DH1685">
        <v>-0.28073700000000001</v>
      </c>
      <c r="DI1685">
        <v>-0.28292099999999998</v>
      </c>
      <c r="DJ1685">
        <v>0.29733999999999999</v>
      </c>
      <c r="DK1685">
        <v>-0.175452</v>
      </c>
      <c r="DL1685">
        <v>0.13331899999999999</v>
      </c>
      <c r="DM1685">
        <v>-0.164852</v>
      </c>
      <c r="DN1685">
        <v>-0.33602100000000001</v>
      </c>
      <c r="DO1685">
        <v>0.153085</v>
      </c>
      <c r="DP1685">
        <v>0.154332</v>
      </c>
      <c r="DQ1685">
        <v>-9.2398400000000006E-2</v>
      </c>
      <c r="DR1685">
        <v>0.198157</v>
      </c>
      <c r="DS1685">
        <v>8.1319000000000002E-2</v>
      </c>
      <c r="DT1685">
        <v>0.12798999999999999</v>
      </c>
      <c r="DU1685">
        <v>0.205397</v>
      </c>
      <c r="DV1685">
        <v>0.21130399999999999</v>
      </c>
      <c r="DW1685">
        <v>0.15196299999999999</v>
      </c>
      <c r="DX1685">
        <v>-1.21064E-2</v>
      </c>
      <c r="DY1685">
        <v>-6.0377599999999997E-2</v>
      </c>
      <c r="DZ1685" s="15">
        <v>6</v>
      </c>
    </row>
    <row r="1686" spans="1:130" x14ac:dyDescent="0.25">
      <c r="A1686">
        <v>1915</v>
      </c>
      <c r="B1686">
        <v>5.0784299999999997E-2</v>
      </c>
      <c r="C1686">
        <v>7.0223400000000002E-3</v>
      </c>
      <c r="D1686">
        <v>0.23028599999999999</v>
      </c>
      <c r="E1686">
        <v>-0.105224</v>
      </c>
      <c r="F1686">
        <v>0.189855</v>
      </c>
      <c r="G1686">
        <v>-0.225051</v>
      </c>
      <c r="H1686">
        <v>-0.52233600000000002</v>
      </c>
      <c r="I1686">
        <v>-0.39729599999999998</v>
      </c>
      <c r="J1686">
        <v>3.6608399999999999E-2</v>
      </c>
      <c r="K1686">
        <v>1.52061E-2</v>
      </c>
      <c r="L1686">
        <v>0.29422700000000002</v>
      </c>
      <c r="M1686">
        <v>4.9643199999999998E-2</v>
      </c>
      <c r="N1686">
        <v>0.44143900000000003</v>
      </c>
      <c r="O1686">
        <v>0.36705300000000002</v>
      </c>
      <c r="P1686">
        <v>-4.6712200000000002E-2</v>
      </c>
      <c r="Q1686">
        <v>0.97453599999999996</v>
      </c>
      <c r="R1686">
        <v>-9.1149900000000006E-2</v>
      </c>
      <c r="S1686">
        <v>-0.198099</v>
      </c>
      <c r="T1686">
        <v>-0.26945400000000003</v>
      </c>
      <c r="U1686">
        <v>9.52601E-2</v>
      </c>
      <c r="V1686">
        <v>0.12546599999999999</v>
      </c>
      <c r="W1686">
        <v>1.5074799999999999E-2</v>
      </c>
      <c r="X1686">
        <v>-0.30119800000000002</v>
      </c>
      <c r="Y1686">
        <v>-2.46895E-2</v>
      </c>
      <c r="Z1686">
        <v>0.24130799999999999</v>
      </c>
      <c r="AA1686">
        <v>-0.21235699999999999</v>
      </c>
      <c r="AB1686">
        <v>0.115838</v>
      </c>
      <c r="AC1686">
        <v>-0.24186099999999999</v>
      </c>
      <c r="AD1686">
        <v>0.27309099999999997</v>
      </c>
      <c r="AE1686">
        <v>0.14554300000000001</v>
      </c>
      <c r="AF1686">
        <v>-0.23442099999999999</v>
      </c>
      <c r="AG1686">
        <v>-0.240176</v>
      </c>
      <c r="AH1686">
        <v>1.4046100000000001E-2</v>
      </c>
      <c r="AI1686">
        <v>-0.249999</v>
      </c>
      <c r="AJ1686">
        <v>5.9939300000000001E-2</v>
      </c>
      <c r="AK1686">
        <v>-9.6849799999999993E-3</v>
      </c>
      <c r="AL1686">
        <v>2.9660499999999999E-2</v>
      </c>
      <c r="AM1686">
        <v>3.8313600000000003E-2</v>
      </c>
      <c r="AN1686">
        <v>0.103577</v>
      </c>
      <c r="AO1686">
        <v>3.36312E-2</v>
      </c>
      <c r="AP1686">
        <v>0.25849299999999997</v>
      </c>
      <c r="AQ1686">
        <v>-2.2445300000000001E-2</v>
      </c>
      <c r="AR1686">
        <v>0.26749499999999998</v>
      </c>
      <c r="AS1686">
        <v>0.13062599999999999</v>
      </c>
      <c r="AT1686">
        <v>-1.95561E-2</v>
      </c>
      <c r="AU1686">
        <v>0.33632699999999999</v>
      </c>
      <c r="AV1686">
        <v>-0.17822099999999999</v>
      </c>
      <c r="AW1686">
        <v>2.1135500000000002E-2</v>
      </c>
      <c r="AX1686">
        <v>0.101534</v>
      </c>
      <c r="AY1686">
        <v>1.2220200000000001</v>
      </c>
      <c r="AZ1686">
        <v>-3.6901200000000002E-2</v>
      </c>
      <c r="BA1686">
        <v>-0.74534299999999998</v>
      </c>
      <c r="BB1686">
        <v>0.13552400000000001</v>
      </c>
      <c r="BC1686">
        <v>0.40550399999999998</v>
      </c>
      <c r="BD1686">
        <v>0.51467600000000002</v>
      </c>
      <c r="BE1686">
        <v>0.49284600000000001</v>
      </c>
      <c r="BF1686">
        <v>-9.6772300000000006E-2</v>
      </c>
      <c r="BG1686">
        <v>0.158139</v>
      </c>
      <c r="BH1686">
        <v>-0.98647700000000005</v>
      </c>
      <c r="BI1686">
        <v>0.17756</v>
      </c>
      <c r="BJ1686">
        <v>-9.4080399999999995E-2</v>
      </c>
      <c r="BK1686">
        <v>-0.21993799999999999</v>
      </c>
      <c r="BL1686">
        <v>-5.2871700000000001E-2</v>
      </c>
      <c r="BM1686">
        <v>0.118959</v>
      </c>
      <c r="BN1686">
        <v>0.493203</v>
      </c>
      <c r="BO1686">
        <v>1.2408499999999999E-2</v>
      </c>
      <c r="BP1686">
        <v>2.7619899999999999E-2</v>
      </c>
      <c r="BQ1686">
        <v>0.17453199999999999</v>
      </c>
      <c r="BR1686">
        <v>-0.233848</v>
      </c>
      <c r="BS1686">
        <v>-0.159526</v>
      </c>
      <c r="BT1686">
        <v>0.168735</v>
      </c>
      <c r="BU1686">
        <v>6.7602999999999996E-2</v>
      </c>
      <c r="BV1686">
        <v>0.113492</v>
      </c>
      <c r="BW1686">
        <v>3.2699800000000001E-2</v>
      </c>
      <c r="BX1686">
        <v>0.15934699999999999</v>
      </c>
      <c r="BY1686">
        <v>-5.6780800000000003E-3</v>
      </c>
      <c r="BZ1686">
        <v>-1.69472E-3</v>
      </c>
      <c r="CA1686">
        <v>-0.26649600000000001</v>
      </c>
      <c r="CB1686">
        <v>-0.19470299999999999</v>
      </c>
      <c r="CC1686">
        <v>-0.21704399999999999</v>
      </c>
      <c r="CD1686">
        <v>0.23038400000000001</v>
      </c>
      <c r="CE1686">
        <v>0.113925</v>
      </c>
      <c r="CF1686">
        <v>-0.466611</v>
      </c>
      <c r="CG1686">
        <v>0.27801300000000001</v>
      </c>
      <c r="CH1686">
        <v>-2.6120299999999999E-2</v>
      </c>
      <c r="CI1686">
        <v>0.14297899999999999</v>
      </c>
      <c r="CJ1686">
        <v>0.164246</v>
      </c>
      <c r="CK1686">
        <v>-0.27296999999999999</v>
      </c>
      <c r="CL1686">
        <v>-9.9085000000000006E-2</v>
      </c>
      <c r="CM1686">
        <v>-0.17646700000000001</v>
      </c>
      <c r="CN1686">
        <v>0.56700300000000003</v>
      </c>
      <c r="CO1686">
        <v>-0.24227599999999999</v>
      </c>
      <c r="CP1686">
        <v>0.56788499999999997</v>
      </c>
      <c r="CQ1686">
        <v>0.27262399999999998</v>
      </c>
      <c r="CR1686">
        <v>0.50015399999999999</v>
      </c>
      <c r="CS1686">
        <v>0.393424</v>
      </c>
      <c r="CT1686">
        <v>-0.138154</v>
      </c>
      <c r="CU1686">
        <v>-0.141925</v>
      </c>
      <c r="CV1686">
        <v>0.69133100000000003</v>
      </c>
      <c r="CW1686">
        <v>0.62720699999999996</v>
      </c>
      <c r="CX1686">
        <v>-0.24653700000000001</v>
      </c>
      <c r="CY1686">
        <v>-4.1494799999999998E-2</v>
      </c>
      <c r="CZ1686">
        <v>-0.20106499999999999</v>
      </c>
      <c r="DA1686">
        <v>0.25442399999999998</v>
      </c>
      <c r="DB1686">
        <v>0.76278100000000004</v>
      </c>
      <c r="DC1686">
        <v>-0.19908000000000001</v>
      </c>
      <c r="DD1686">
        <v>0.60294400000000004</v>
      </c>
      <c r="DE1686">
        <v>-0.40877200000000002</v>
      </c>
      <c r="DF1686">
        <v>-0.39217200000000002</v>
      </c>
      <c r="DG1686">
        <v>-0.31889400000000001</v>
      </c>
      <c r="DH1686">
        <v>-0.25089400000000001</v>
      </c>
      <c r="DI1686">
        <v>-0.72251399999999999</v>
      </c>
      <c r="DJ1686">
        <v>0.17786099999999999</v>
      </c>
      <c r="DK1686">
        <v>-0.112347</v>
      </c>
      <c r="DL1686">
        <v>0.120389</v>
      </c>
      <c r="DM1686">
        <v>-0.11630500000000001</v>
      </c>
      <c r="DN1686">
        <v>-0.17926400000000001</v>
      </c>
      <c r="DO1686">
        <v>-0.301618</v>
      </c>
      <c r="DP1686">
        <v>0.27872400000000003</v>
      </c>
      <c r="DQ1686">
        <v>-0.185887</v>
      </c>
      <c r="DR1686">
        <v>0.311112</v>
      </c>
      <c r="DS1686">
        <v>0.19579199999999999</v>
      </c>
      <c r="DT1686">
        <v>0.13523099999999999</v>
      </c>
      <c r="DU1686">
        <v>0.190826</v>
      </c>
      <c r="DV1686">
        <v>0.80278400000000005</v>
      </c>
      <c r="DW1686">
        <v>0.14002100000000001</v>
      </c>
      <c r="DX1686">
        <v>0.140515</v>
      </c>
      <c r="DY1686">
        <v>3.9972300000000002E-2</v>
      </c>
      <c r="DZ1686" s="15">
        <v>6</v>
      </c>
    </row>
    <row r="1687" spans="1:130" x14ac:dyDescent="0.25">
      <c r="A1687">
        <v>1916</v>
      </c>
      <c r="B1687">
        <v>5.3906099999999998E-2</v>
      </c>
      <c r="C1687">
        <v>-3.6372700000000002E-3</v>
      </c>
      <c r="D1687">
        <v>0.18776799999999999</v>
      </c>
      <c r="E1687">
        <v>-3.8592500000000002E-2</v>
      </c>
      <c r="F1687">
        <v>0.17474200000000001</v>
      </c>
      <c r="G1687">
        <v>-0.21958900000000001</v>
      </c>
      <c r="H1687">
        <v>-0.58537799999999995</v>
      </c>
      <c r="I1687">
        <v>-0.49682300000000001</v>
      </c>
      <c r="J1687">
        <v>-2.95815E-2</v>
      </c>
      <c r="K1687">
        <v>3.0614200000000001E-2</v>
      </c>
      <c r="L1687">
        <v>0.27240300000000001</v>
      </c>
      <c r="M1687">
        <v>8.6326899999999998E-2</v>
      </c>
      <c r="N1687">
        <v>0.46026800000000001</v>
      </c>
      <c r="O1687">
        <v>0.40175100000000002</v>
      </c>
      <c r="P1687">
        <v>9.57474E-3</v>
      </c>
      <c r="Q1687">
        <v>0.79139499999999996</v>
      </c>
      <c r="R1687">
        <v>1.47426E-2</v>
      </c>
      <c r="S1687">
        <v>-0.20846500000000001</v>
      </c>
      <c r="T1687">
        <v>-0.210095</v>
      </c>
      <c r="U1687">
        <v>8.6411799999999997E-2</v>
      </c>
      <c r="V1687">
        <v>7.3294200000000004E-2</v>
      </c>
      <c r="W1687">
        <v>3.7908999999999998E-2</v>
      </c>
      <c r="X1687">
        <v>0.41842699999999999</v>
      </c>
      <c r="Y1687">
        <v>-6.1789799999999999E-2</v>
      </c>
      <c r="Z1687">
        <v>0.21032600000000001</v>
      </c>
      <c r="AA1687">
        <v>-0.225994</v>
      </c>
      <c r="AB1687">
        <v>1.0267200000000001E-2</v>
      </c>
      <c r="AC1687">
        <v>-0.27884500000000001</v>
      </c>
      <c r="AD1687">
        <v>0.27146799999999999</v>
      </c>
      <c r="AE1687">
        <v>0.12189800000000001</v>
      </c>
      <c r="AF1687">
        <v>-0.235351</v>
      </c>
      <c r="AG1687">
        <v>-0.250552</v>
      </c>
      <c r="AH1687">
        <v>5.0944500000000004E-3</v>
      </c>
      <c r="AI1687">
        <v>-0.254467</v>
      </c>
      <c r="AJ1687">
        <v>4.2538100000000002E-2</v>
      </c>
      <c r="AK1687">
        <v>3.8707699999999998E-2</v>
      </c>
      <c r="AL1687">
        <v>2.17877E-2</v>
      </c>
      <c r="AM1687">
        <v>6.0688499999999999E-2</v>
      </c>
      <c r="AN1687">
        <v>8.3977700000000002E-2</v>
      </c>
      <c r="AO1687">
        <v>6.7413200000000006E-2</v>
      </c>
      <c r="AP1687">
        <v>0.38167699999999999</v>
      </c>
      <c r="AQ1687">
        <v>-4.2652599999999999E-2</v>
      </c>
      <c r="AR1687">
        <v>0.26148399999999999</v>
      </c>
      <c r="AS1687">
        <v>0.15048</v>
      </c>
      <c r="AT1687">
        <v>-2.8330899999999999E-2</v>
      </c>
      <c r="AU1687">
        <v>0.31907799999999997</v>
      </c>
      <c r="AV1687">
        <v>-0.15847600000000001</v>
      </c>
      <c r="AW1687">
        <v>1.55874E-2</v>
      </c>
      <c r="AX1687">
        <v>1.5207099999999999E-2</v>
      </c>
      <c r="AY1687">
        <v>0.469999</v>
      </c>
      <c r="AZ1687">
        <v>-7.0530200000000001E-2</v>
      </c>
      <c r="BA1687">
        <v>-0.38964199999999999</v>
      </c>
      <c r="BB1687">
        <v>0.18629100000000001</v>
      </c>
      <c r="BC1687">
        <v>0.31258200000000003</v>
      </c>
      <c r="BD1687">
        <v>3.2807000000000003E-2</v>
      </c>
      <c r="BE1687">
        <v>0.45993899999999999</v>
      </c>
      <c r="BF1687">
        <v>-3.2772799999999998E-2</v>
      </c>
      <c r="BG1687">
        <v>0.307896</v>
      </c>
      <c r="BH1687">
        <v>6.0406000000000001E-2</v>
      </c>
      <c r="BI1687">
        <v>0.17505399999999999</v>
      </c>
      <c r="BJ1687">
        <v>-7.4918799999999994E-2</v>
      </c>
      <c r="BK1687">
        <v>-0.20574799999999999</v>
      </c>
      <c r="BL1687">
        <v>-5.6571499999999997E-2</v>
      </c>
      <c r="BM1687">
        <v>0.11196200000000001</v>
      </c>
      <c r="BN1687">
        <v>0.18284300000000001</v>
      </c>
      <c r="BO1687">
        <v>9.6356600000000008E-3</v>
      </c>
      <c r="BP1687">
        <v>2.7658200000000001E-2</v>
      </c>
      <c r="BQ1687">
        <v>0.14124400000000001</v>
      </c>
      <c r="BR1687">
        <v>-0.21381</v>
      </c>
      <c r="BS1687">
        <v>-0.180672</v>
      </c>
      <c r="BT1687">
        <v>-0.47042099999999998</v>
      </c>
      <c r="BU1687">
        <v>8.5277800000000001E-2</v>
      </c>
      <c r="BV1687">
        <v>7.8708399999999998E-2</v>
      </c>
      <c r="BW1687">
        <v>5.5581999999999999E-2</v>
      </c>
      <c r="BX1687">
        <v>0.17385400000000001</v>
      </c>
      <c r="BY1687">
        <v>1.1710500000000001E-3</v>
      </c>
      <c r="BZ1687">
        <v>-6.0906399999999999E-2</v>
      </c>
      <c r="CA1687">
        <v>-0.27648600000000001</v>
      </c>
      <c r="CB1687">
        <v>-0.184332</v>
      </c>
      <c r="CC1687">
        <v>-0.250718</v>
      </c>
      <c r="CD1687">
        <v>0.221111</v>
      </c>
      <c r="CE1687">
        <v>6.8120299999999995E-2</v>
      </c>
      <c r="CF1687">
        <v>-0.54980300000000004</v>
      </c>
      <c r="CG1687">
        <v>0.32107799999999997</v>
      </c>
      <c r="CH1687">
        <v>-2.3218599999999999E-2</v>
      </c>
      <c r="CI1687">
        <v>5.8283500000000002E-2</v>
      </c>
      <c r="CJ1687">
        <v>0.15245500000000001</v>
      </c>
      <c r="CK1687">
        <v>0.68382500000000002</v>
      </c>
      <c r="CL1687">
        <v>-0.15089900000000001</v>
      </c>
      <c r="CM1687">
        <v>-9.8582699999999995E-2</v>
      </c>
      <c r="CN1687">
        <v>0.70063799999999998</v>
      </c>
      <c r="CO1687">
        <v>-0.84270100000000003</v>
      </c>
      <c r="CP1687">
        <v>0.65867399999999998</v>
      </c>
      <c r="CQ1687">
        <v>0.17709800000000001</v>
      </c>
      <c r="CR1687">
        <v>0.40311599999999997</v>
      </c>
      <c r="CS1687">
        <v>0.30241400000000002</v>
      </c>
      <c r="CT1687">
        <v>-0.34098600000000001</v>
      </c>
      <c r="CU1687">
        <v>-0.244892</v>
      </c>
      <c r="CV1687">
        <v>0.73891799999999996</v>
      </c>
      <c r="CW1687">
        <v>0.69213800000000003</v>
      </c>
      <c r="CX1687">
        <v>0.320992</v>
      </c>
      <c r="CY1687">
        <v>0.20630499999999999</v>
      </c>
      <c r="CZ1687">
        <v>-0.47544399999999998</v>
      </c>
      <c r="DA1687">
        <v>-0.49916899999999997</v>
      </c>
      <c r="DB1687">
        <v>1.3789199999999999</v>
      </c>
      <c r="DC1687">
        <v>-0.168182</v>
      </c>
      <c r="DD1687">
        <v>1.03145</v>
      </c>
      <c r="DE1687">
        <v>-0.36868099999999998</v>
      </c>
      <c r="DF1687">
        <v>-0.70174599999999998</v>
      </c>
      <c r="DG1687">
        <v>1.01387</v>
      </c>
      <c r="DH1687">
        <v>-0.19744300000000001</v>
      </c>
      <c r="DI1687">
        <v>-1.1189</v>
      </c>
      <c r="DJ1687">
        <v>6.5980999999999998E-2</v>
      </c>
      <c r="DK1687">
        <v>-2.9808000000000001E-2</v>
      </c>
      <c r="DL1687">
        <v>0.14516200000000001</v>
      </c>
      <c r="DM1687">
        <v>-8.54515E-2</v>
      </c>
      <c r="DN1687">
        <v>-0.277536</v>
      </c>
      <c r="DO1687">
        <v>-0.219106</v>
      </c>
      <c r="DP1687">
        <v>0.23549400000000001</v>
      </c>
      <c r="DQ1687">
        <v>-0.15480099999999999</v>
      </c>
      <c r="DR1687">
        <v>0.23871800000000001</v>
      </c>
      <c r="DS1687">
        <v>9.3319299999999994E-2</v>
      </c>
      <c r="DT1687">
        <v>8.9802999999999994E-2</v>
      </c>
      <c r="DU1687">
        <v>0.19428300000000001</v>
      </c>
      <c r="DV1687">
        <v>0.64205599999999996</v>
      </c>
      <c r="DW1687">
        <v>0.16226099999999999</v>
      </c>
      <c r="DX1687">
        <v>3.71449E-3</v>
      </c>
      <c r="DY1687">
        <v>4.1616300000000002E-2</v>
      </c>
      <c r="DZ1687" s="15">
        <v>6</v>
      </c>
    </row>
    <row r="1688" spans="1:130" x14ac:dyDescent="0.25">
      <c r="A1688">
        <v>1918</v>
      </c>
      <c r="B1688">
        <v>-1.86214E-2</v>
      </c>
      <c r="C1688">
        <v>-5.3296699999999999E-3</v>
      </c>
      <c r="D1688">
        <v>0.14199000000000001</v>
      </c>
      <c r="E1688">
        <v>-0.32326100000000002</v>
      </c>
      <c r="F1688">
        <v>0.12812200000000001</v>
      </c>
      <c r="G1688">
        <v>-5.1818299999999998E-2</v>
      </c>
      <c r="H1688">
        <v>-0.59651500000000002</v>
      </c>
      <c r="I1688">
        <v>-0.24957599999999999</v>
      </c>
      <c r="J1688">
        <v>9.7054800000000007E-3</v>
      </c>
      <c r="K1688">
        <v>-8.9600700000000005E-2</v>
      </c>
      <c r="L1688">
        <v>1.0174799999999999E-2</v>
      </c>
      <c r="M1688">
        <v>-5.6191900000000003E-2</v>
      </c>
      <c r="N1688">
        <v>6.7413899999999999E-2</v>
      </c>
      <c r="O1688">
        <v>0.10215100000000001</v>
      </c>
      <c r="P1688">
        <v>-2.3794300000000001E-2</v>
      </c>
      <c r="Q1688">
        <v>-0.51809300000000003</v>
      </c>
      <c r="R1688">
        <v>-1.2196199999999999</v>
      </c>
      <c r="S1688">
        <v>-0.193968</v>
      </c>
      <c r="T1688">
        <v>-0.16232099999999999</v>
      </c>
      <c r="U1688">
        <v>0.314471</v>
      </c>
      <c r="V1688">
        <v>0.68511500000000003</v>
      </c>
      <c r="W1688">
        <v>0.75065000000000004</v>
      </c>
      <c r="X1688">
        <v>8.4817399999999998E-3</v>
      </c>
      <c r="Y1688">
        <v>2.7184199999999999E-2</v>
      </c>
      <c r="Z1688">
        <v>9.4995099999999999E-2</v>
      </c>
      <c r="AA1688">
        <v>-0.13913700000000001</v>
      </c>
      <c r="AB1688">
        <v>0.54733799999999999</v>
      </c>
      <c r="AC1688">
        <v>-1.2399800000000001E-2</v>
      </c>
      <c r="AD1688">
        <v>3.8308599999999998E-2</v>
      </c>
      <c r="AE1688">
        <v>0.34693600000000002</v>
      </c>
      <c r="AF1688">
        <v>-0.108089</v>
      </c>
      <c r="AG1688">
        <v>-5.2647199999999998E-2</v>
      </c>
      <c r="AH1688">
        <v>-4.7118699999999999E-2</v>
      </c>
      <c r="AI1688">
        <v>-0.13903199999999999</v>
      </c>
      <c r="AJ1688">
        <v>-0.18076600000000001</v>
      </c>
      <c r="AK1688">
        <v>-2.2040500000000001E-2</v>
      </c>
      <c r="AL1688">
        <v>-7.8976500000000005E-2</v>
      </c>
      <c r="AM1688">
        <v>3.1557999999999998E-3</v>
      </c>
      <c r="AN1688">
        <v>7.1393899999999996E-2</v>
      </c>
      <c r="AO1688">
        <v>3.4635699999999998E-2</v>
      </c>
      <c r="AP1688">
        <v>1.9616100000000001E-2</v>
      </c>
      <c r="AQ1688">
        <v>5.8014499999999997E-3</v>
      </c>
      <c r="AR1688">
        <v>5.0752600000000002E-2</v>
      </c>
      <c r="AS1688">
        <v>0.27604800000000002</v>
      </c>
      <c r="AT1688">
        <v>4.90231E-2</v>
      </c>
      <c r="AU1688">
        <v>-0.29535699999999998</v>
      </c>
      <c r="AV1688">
        <v>-0.151977</v>
      </c>
      <c r="AW1688">
        <v>-2.6989300000000001E-2</v>
      </c>
      <c r="AX1688">
        <v>0.46300200000000002</v>
      </c>
      <c r="AY1688">
        <v>0.615116</v>
      </c>
      <c r="AZ1688">
        <v>-0.20555799999999999</v>
      </c>
      <c r="BA1688">
        <v>-0.19395699999999999</v>
      </c>
      <c r="BB1688">
        <v>0.42415700000000001</v>
      </c>
      <c r="BC1688">
        <v>0.29833900000000002</v>
      </c>
      <c r="BD1688">
        <v>0.39494099999999999</v>
      </c>
      <c r="BE1688">
        <v>-0.108864</v>
      </c>
      <c r="BF1688">
        <v>5.40828E-2</v>
      </c>
      <c r="BG1688">
        <v>-0.14894399999999999</v>
      </c>
      <c r="BH1688">
        <v>-1.2682100000000001</v>
      </c>
      <c r="BI1688">
        <v>0.24404600000000001</v>
      </c>
      <c r="BJ1688">
        <v>-0.36516999999999999</v>
      </c>
      <c r="BK1688">
        <v>-0.13403999999999999</v>
      </c>
      <c r="BL1688">
        <v>-1.31571E-2</v>
      </c>
      <c r="BM1688">
        <v>0.39456799999999997</v>
      </c>
      <c r="BN1688">
        <v>-0.54672799999999999</v>
      </c>
      <c r="BO1688">
        <v>-1.91951E-2</v>
      </c>
      <c r="BP1688">
        <v>2.21756E-2</v>
      </c>
      <c r="BQ1688">
        <v>0.22875200000000001</v>
      </c>
      <c r="BR1688">
        <v>-0.15970000000000001</v>
      </c>
      <c r="BS1688">
        <v>-8.6085999999999996E-2</v>
      </c>
      <c r="BT1688">
        <v>-0.77104200000000001</v>
      </c>
      <c r="BU1688">
        <v>-0.118613</v>
      </c>
      <c r="BV1688">
        <v>0.24107600000000001</v>
      </c>
      <c r="BW1688">
        <v>-3.04969E-2</v>
      </c>
      <c r="BX1688">
        <v>0.148869</v>
      </c>
      <c r="BY1688">
        <v>1.6206000000000002E-2</v>
      </c>
      <c r="BZ1688">
        <v>-9.2503599999999991E-3</v>
      </c>
      <c r="CA1688">
        <v>-0.14072899999999999</v>
      </c>
      <c r="CB1688">
        <v>-0.17357400000000001</v>
      </c>
      <c r="CC1688">
        <v>-5.92711E-2</v>
      </c>
      <c r="CD1688">
        <v>0.10003099999999999</v>
      </c>
      <c r="CE1688">
        <v>0.418792</v>
      </c>
      <c r="CF1688">
        <v>5.0806900000000002E-2</v>
      </c>
      <c r="CG1688">
        <v>0.10369</v>
      </c>
      <c r="CH1688">
        <v>0.104961</v>
      </c>
      <c r="CI1688">
        <v>0.48636200000000002</v>
      </c>
      <c r="CJ1688">
        <v>-3.60218E-2</v>
      </c>
      <c r="CK1688">
        <v>0.98893799999999998</v>
      </c>
      <c r="CL1688">
        <v>-1.3323399999999999E-2</v>
      </c>
      <c r="CM1688">
        <v>-0.27895700000000001</v>
      </c>
      <c r="CN1688">
        <v>7.5808299999999995E-2</v>
      </c>
      <c r="CO1688">
        <v>-1.0766899999999999</v>
      </c>
      <c r="CP1688">
        <v>-0.53111900000000001</v>
      </c>
      <c r="CQ1688">
        <v>7.8019500000000002E-3</v>
      </c>
      <c r="CR1688">
        <v>0.42111999999999999</v>
      </c>
      <c r="CS1688">
        <v>0.61639900000000003</v>
      </c>
      <c r="CT1688">
        <v>-0.69931600000000005</v>
      </c>
      <c r="CU1688">
        <v>-0.40132600000000002</v>
      </c>
      <c r="CV1688">
        <v>1.70214</v>
      </c>
      <c r="CW1688">
        <v>-0.39321499999999998</v>
      </c>
      <c r="CX1688">
        <v>0.78782099999999999</v>
      </c>
      <c r="CY1688">
        <v>-1.1899900000000001</v>
      </c>
      <c r="CZ1688">
        <v>-0.40723199999999998</v>
      </c>
      <c r="DA1688">
        <v>4.2238699999999997E-2</v>
      </c>
      <c r="DB1688">
        <v>0.15749099999999999</v>
      </c>
      <c r="DC1688">
        <v>-0.10201200000000001</v>
      </c>
      <c r="DD1688">
        <v>1.04722</v>
      </c>
      <c r="DE1688">
        <v>-7.9549599999999998E-2</v>
      </c>
      <c r="DF1688">
        <v>-0.40032200000000001</v>
      </c>
      <c r="DG1688">
        <v>0.91052200000000005</v>
      </c>
      <c r="DH1688">
        <v>-9.0852799999999997E-2</v>
      </c>
      <c r="DI1688">
        <v>-0.782412</v>
      </c>
      <c r="DJ1688">
        <v>0.62784300000000004</v>
      </c>
      <c r="DK1688">
        <v>-0.60500799999999999</v>
      </c>
      <c r="DL1688">
        <v>3.2866100000000002E-2</v>
      </c>
      <c r="DM1688">
        <v>-0.27208199999999999</v>
      </c>
      <c r="DN1688">
        <v>-0.13239999999999999</v>
      </c>
      <c r="DO1688">
        <v>-0.59990900000000003</v>
      </c>
      <c r="DP1688">
        <v>0.12604799999999999</v>
      </c>
      <c r="DQ1688">
        <v>-0.64245099999999999</v>
      </c>
      <c r="DR1688">
        <v>0.12709699999999999</v>
      </c>
      <c r="DS1688">
        <v>0.207847</v>
      </c>
      <c r="DT1688">
        <v>0.54839300000000002</v>
      </c>
      <c r="DU1688">
        <v>0.14054</v>
      </c>
      <c r="DV1688">
        <v>0.58308199999999999</v>
      </c>
      <c r="DW1688">
        <v>0.13900100000000001</v>
      </c>
      <c r="DX1688">
        <v>-0.979599</v>
      </c>
      <c r="DY1688">
        <v>-3.7058800000000003E-2</v>
      </c>
      <c r="DZ1688" s="15">
        <v>6</v>
      </c>
    </row>
    <row r="1689" spans="1:130" x14ac:dyDescent="0.25">
      <c r="A1689">
        <v>1919</v>
      </c>
      <c r="B1689">
        <v>2.8896999999999999E-2</v>
      </c>
      <c r="C1689">
        <v>1.592E-2</v>
      </c>
      <c r="D1689">
        <v>0.21107200000000001</v>
      </c>
      <c r="E1689">
        <v>-7.9463099999999995E-2</v>
      </c>
      <c r="F1689">
        <v>0.1943</v>
      </c>
      <c r="G1689">
        <v>-0.211036</v>
      </c>
      <c r="H1689">
        <v>-0.52550200000000002</v>
      </c>
      <c r="I1689">
        <v>-0.1212</v>
      </c>
      <c r="J1689">
        <v>-2.41525E-2</v>
      </c>
      <c r="K1689">
        <v>3.8227299999999999E-2</v>
      </c>
      <c r="L1689">
        <v>0.24204400000000001</v>
      </c>
      <c r="M1689">
        <v>-0.115512</v>
      </c>
      <c r="N1689">
        <v>0.36532300000000001</v>
      </c>
      <c r="O1689">
        <v>0.348827</v>
      </c>
      <c r="P1689">
        <v>0.48659400000000003</v>
      </c>
      <c r="Q1689">
        <v>-2.68679E-2</v>
      </c>
      <c r="R1689">
        <v>2.5727200000000001E-3</v>
      </c>
      <c r="S1689">
        <v>-0.20064899999999999</v>
      </c>
      <c r="T1689">
        <v>-0.18230199999999999</v>
      </c>
      <c r="U1689">
        <v>4.6598300000000002E-2</v>
      </c>
      <c r="V1689">
        <v>-4.5773599999999998E-2</v>
      </c>
      <c r="W1689">
        <v>-8.9115299999999995E-2</v>
      </c>
      <c r="X1689">
        <v>7.7052099999999997E-3</v>
      </c>
      <c r="Y1689">
        <v>7.2449999999999997E-3</v>
      </c>
      <c r="Z1689">
        <v>0.15809100000000001</v>
      </c>
      <c r="AA1689">
        <v>-0.23764299999999999</v>
      </c>
      <c r="AB1689">
        <v>7.6016800000000004E-3</v>
      </c>
      <c r="AC1689">
        <v>-0.27770699999999998</v>
      </c>
      <c r="AD1689">
        <v>0.25431100000000001</v>
      </c>
      <c r="AE1689">
        <v>9.32944E-2</v>
      </c>
      <c r="AF1689">
        <v>-0.21757000000000001</v>
      </c>
      <c r="AG1689">
        <v>-0.23869099999999999</v>
      </c>
      <c r="AH1689">
        <v>-5.7484399999999996E-3</v>
      </c>
      <c r="AI1689">
        <v>-0.24169499999999999</v>
      </c>
      <c r="AJ1689">
        <v>4.4042900000000003E-2</v>
      </c>
      <c r="AK1689">
        <v>-8.5082699999999997E-2</v>
      </c>
      <c r="AL1689">
        <v>4.2242299999999998E-3</v>
      </c>
      <c r="AM1689">
        <v>9.9713800000000002E-3</v>
      </c>
      <c r="AN1689">
        <v>0.158664</v>
      </c>
      <c r="AO1689">
        <v>-9.8625399999999995E-3</v>
      </c>
      <c r="AP1689">
        <v>0.15445300000000001</v>
      </c>
      <c r="AQ1689">
        <v>-1.51173E-2</v>
      </c>
      <c r="AR1689">
        <v>0.29937000000000002</v>
      </c>
      <c r="AS1689">
        <v>0.122366</v>
      </c>
      <c r="AT1689">
        <v>-4.2323500000000002E-3</v>
      </c>
      <c r="AU1689">
        <v>0.56094200000000005</v>
      </c>
      <c r="AV1689">
        <v>-0.15961800000000001</v>
      </c>
      <c r="AW1689">
        <v>2.82092E-2</v>
      </c>
      <c r="AX1689">
        <v>0.18063799999999999</v>
      </c>
      <c r="AY1689">
        <v>0.18710499999999999</v>
      </c>
      <c r="AZ1689">
        <v>-0.31630900000000001</v>
      </c>
      <c r="BA1689">
        <v>-0.14524000000000001</v>
      </c>
      <c r="BB1689">
        <v>-1.25647E-4</v>
      </c>
      <c r="BC1689">
        <v>0.56250500000000003</v>
      </c>
      <c r="BD1689">
        <v>0.64941199999999999</v>
      </c>
      <c r="BE1689">
        <v>0.28048499999999998</v>
      </c>
      <c r="BF1689">
        <v>0.10301100000000001</v>
      </c>
      <c r="BG1689">
        <v>0.35211700000000001</v>
      </c>
      <c r="BH1689">
        <v>0.98924100000000004</v>
      </c>
      <c r="BI1689">
        <v>0.18984000000000001</v>
      </c>
      <c r="BJ1689">
        <v>-8.4455799999999998E-2</v>
      </c>
      <c r="BK1689">
        <v>-0.175293</v>
      </c>
      <c r="BL1689">
        <v>-2.1255099999999999E-2</v>
      </c>
      <c r="BM1689">
        <v>0.108199</v>
      </c>
      <c r="BN1689">
        <v>1.2011499999999999</v>
      </c>
      <c r="BO1689" s="13">
        <v>-1.13547E-5</v>
      </c>
      <c r="BP1689">
        <v>-1.7968299999999999E-3</v>
      </c>
      <c r="BQ1689">
        <v>0.15901299999999999</v>
      </c>
      <c r="BR1689">
        <v>-0.22602800000000001</v>
      </c>
      <c r="BS1689">
        <v>-0.17960200000000001</v>
      </c>
      <c r="BT1689">
        <v>-1.4067099999999999</v>
      </c>
      <c r="BU1689">
        <v>8.2488699999999998E-2</v>
      </c>
      <c r="BV1689">
        <v>0.120407</v>
      </c>
      <c r="BW1689">
        <v>1.6682099999999998E-2</v>
      </c>
      <c r="BX1689">
        <v>0.21093999999999999</v>
      </c>
      <c r="BY1689">
        <v>9.7395499999999996E-3</v>
      </c>
      <c r="BZ1689">
        <v>-1.4773E-2</v>
      </c>
      <c r="CA1689">
        <v>-0.193414</v>
      </c>
      <c r="CB1689">
        <v>-0.20119899999999999</v>
      </c>
      <c r="CC1689">
        <v>-0.25891199999999998</v>
      </c>
      <c r="CD1689">
        <v>0.26244400000000001</v>
      </c>
      <c r="CE1689">
        <v>0.109379</v>
      </c>
      <c r="CF1689">
        <v>-0.40118399999999999</v>
      </c>
      <c r="CG1689">
        <v>0.267314</v>
      </c>
      <c r="CH1689">
        <v>-0.176429</v>
      </c>
      <c r="CI1689">
        <v>-1.9101199999999999E-2</v>
      </c>
      <c r="CJ1689">
        <v>-5.2115399999999999E-2</v>
      </c>
      <c r="CK1689">
        <v>-0.37397200000000003</v>
      </c>
      <c r="CL1689">
        <v>-0.120133</v>
      </c>
      <c r="CM1689">
        <v>-0.12678200000000001</v>
      </c>
      <c r="CN1689">
        <v>6.8451799999999993E-2</v>
      </c>
      <c r="CO1689">
        <v>-0.278281</v>
      </c>
      <c r="CP1689">
        <v>7.7286800000000003E-2</v>
      </c>
      <c r="CQ1689">
        <v>0.563558</v>
      </c>
      <c r="CR1689">
        <v>0.51830699999999996</v>
      </c>
      <c r="CS1689">
        <v>0.29951299999999997</v>
      </c>
      <c r="CT1689">
        <v>-0.46559299999999998</v>
      </c>
      <c r="CU1689">
        <v>-0.68318199999999996</v>
      </c>
      <c r="CV1689">
        <v>1.5410200000000001</v>
      </c>
      <c r="CW1689">
        <v>9.1841099999999995E-2</v>
      </c>
      <c r="CX1689">
        <v>0.30596899999999999</v>
      </c>
      <c r="CY1689">
        <v>-1.2048000000000001</v>
      </c>
      <c r="CZ1689">
        <v>-0.42582300000000001</v>
      </c>
      <c r="DA1689">
        <v>-0.11734600000000001</v>
      </c>
      <c r="DB1689">
        <v>0.28531200000000001</v>
      </c>
      <c r="DC1689">
        <v>-0.11061</v>
      </c>
      <c r="DD1689">
        <v>0.936473</v>
      </c>
      <c r="DE1689">
        <v>-0.363006</v>
      </c>
      <c r="DF1689">
        <v>-0.28668100000000002</v>
      </c>
      <c r="DG1689">
        <v>1.2062900000000001</v>
      </c>
      <c r="DH1689">
        <v>-0.34090100000000001</v>
      </c>
      <c r="DI1689">
        <v>-0.38563500000000001</v>
      </c>
      <c r="DJ1689">
        <v>0.118911</v>
      </c>
      <c r="DK1689">
        <v>0.19981699999999999</v>
      </c>
      <c r="DL1689">
        <v>0.196715</v>
      </c>
      <c r="DM1689">
        <v>-0.101672</v>
      </c>
      <c r="DN1689">
        <v>-0.237016</v>
      </c>
      <c r="DO1689">
        <v>-0.18238799999999999</v>
      </c>
      <c r="DP1689">
        <v>0.15970500000000001</v>
      </c>
      <c r="DQ1689">
        <v>-0.16831499999999999</v>
      </c>
      <c r="DR1689">
        <v>0.24388499999999999</v>
      </c>
      <c r="DS1689">
        <v>0.27580399999999999</v>
      </c>
      <c r="DT1689">
        <v>3.3814499999999997E-2</v>
      </c>
      <c r="DU1689">
        <v>0.212008</v>
      </c>
      <c r="DV1689">
        <v>0.33428799999999997</v>
      </c>
      <c r="DW1689">
        <v>0.22869600000000001</v>
      </c>
      <c r="DX1689">
        <v>-0.52695800000000004</v>
      </c>
      <c r="DY1689">
        <v>1.6565E-2</v>
      </c>
      <c r="DZ1689" s="15">
        <v>6</v>
      </c>
    </row>
    <row r="1690" spans="1:130" x14ac:dyDescent="0.25">
      <c r="A1690">
        <v>1920</v>
      </c>
      <c r="B1690">
        <v>-1.3517E-2</v>
      </c>
      <c r="C1690">
        <v>2.6779500000000001E-2</v>
      </c>
      <c r="D1690">
        <v>0.20188700000000001</v>
      </c>
      <c r="E1690">
        <v>3.4492299999999997E-2</v>
      </c>
      <c r="F1690">
        <v>0.19081500000000001</v>
      </c>
      <c r="G1690">
        <v>-0.225381</v>
      </c>
      <c r="H1690">
        <v>-0.53313999999999995</v>
      </c>
      <c r="I1690">
        <v>-0.329125</v>
      </c>
      <c r="J1690">
        <v>9.9601099999999994E-3</v>
      </c>
      <c r="K1690">
        <v>-2.01527E-3</v>
      </c>
      <c r="L1690">
        <v>0.34397899999999998</v>
      </c>
      <c r="M1690">
        <v>4.0460299999999998E-2</v>
      </c>
      <c r="N1690">
        <v>0.49608600000000003</v>
      </c>
      <c r="O1690">
        <v>0.50692199999999998</v>
      </c>
      <c r="P1690">
        <v>9.5623400000000008E-3</v>
      </c>
      <c r="Q1690">
        <v>0.21864700000000001</v>
      </c>
      <c r="R1690">
        <v>0.33427000000000001</v>
      </c>
      <c r="S1690">
        <v>-0.27719500000000002</v>
      </c>
      <c r="T1690">
        <v>-0.259766</v>
      </c>
      <c r="U1690">
        <v>-3.7047299999999998E-3</v>
      </c>
      <c r="V1690">
        <v>-0.111455</v>
      </c>
      <c r="W1690">
        <v>-0.20792099999999999</v>
      </c>
      <c r="X1690">
        <v>-0.45267499999999999</v>
      </c>
      <c r="Y1690">
        <v>7.7812099999999995E-2</v>
      </c>
      <c r="Z1690">
        <v>0.12823000000000001</v>
      </c>
      <c r="AA1690">
        <v>-0.27520800000000001</v>
      </c>
      <c r="AB1690">
        <v>-0.143349</v>
      </c>
      <c r="AC1690">
        <v>-0.31937199999999999</v>
      </c>
      <c r="AD1690">
        <v>0.30262</v>
      </c>
      <c r="AE1690">
        <v>1.9300100000000001E-2</v>
      </c>
      <c r="AF1690">
        <v>-0.23713600000000001</v>
      </c>
      <c r="AG1690">
        <v>-0.27696399999999999</v>
      </c>
      <c r="AH1690">
        <v>9.6231699999999997E-4</v>
      </c>
      <c r="AI1690">
        <v>-0.27767700000000001</v>
      </c>
      <c r="AJ1690">
        <v>1.48161E-2</v>
      </c>
      <c r="AK1690">
        <v>-3.10034E-3</v>
      </c>
      <c r="AL1690">
        <v>-2.2679899999999999E-2</v>
      </c>
      <c r="AM1690">
        <v>-2.19869E-2</v>
      </c>
      <c r="AN1690">
        <v>-5.6599900000000002E-2</v>
      </c>
      <c r="AO1690">
        <v>-1.1023099999999999E-2</v>
      </c>
      <c r="AP1690">
        <v>0.211892</v>
      </c>
      <c r="AQ1690">
        <v>-1.50382E-2</v>
      </c>
      <c r="AR1690">
        <v>0.20249200000000001</v>
      </c>
      <c r="AS1690">
        <v>2.5180500000000001E-2</v>
      </c>
      <c r="AT1690">
        <v>1.4215800000000001E-2</v>
      </c>
      <c r="AU1690">
        <v>0.36989699999999998</v>
      </c>
      <c r="AV1690">
        <v>-0.15876100000000001</v>
      </c>
      <c r="AW1690">
        <v>3.8013400000000003E-2</v>
      </c>
      <c r="AX1690">
        <v>-0.15290899999999999</v>
      </c>
      <c r="AY1690">
        <v>0.34249499999999999</v>
      </c>
      <c r="AZ1690">
        <v>-0.24968599999999999</v>
      </c>
      <c r="BA1690">
        <v>-0.52407999999999999</v>
      </c>
      <c r="BB1690">
        <v>-3.7811299999999999E-2</v>
      </c>
      <c r="BC1690">
        <v>0.42577199999999998</v>
      </c>
      <c r="BD1690">
        <v>0.187613</v>
      </c>
      <c r="BE1690">
        <v>0.88143899999999997</v>
      </c>
      <c r="BF1690">
        <v>2.80538E-2</v>
      </c>
      <c r="BG1690">
        <v>0.278748</v>
      </c>
      <c r="BH1690">
        <v>0.29848200000000003</v>
      </c>
      <c r="BI1690">
        <v>0.126779</v>
      </c>
      <c r="BJ1690">
        <v>2.26564E-2</v>
      </c>
      <c r="BK1690">
        <v>-0.18759500000000001</v>
      </c>
      <c r="BL1690">
        <v>-5.8303000000000001E-2</v>
      </c>
      <c r="BM1690">
        <v>3.5014699999999998E-4</v>
      </c>
      <c r="BN1690">
        <v>-3.4488699999999997E-2</v>
      </c>
      <c r="BO1690">
        <v>1.73998E-2</v>
      </c>
      <c r="BP1690">
        <v>-1.4262800000000001E-2</v>
      </c>
      <c r="BQ1690">
        <v>0.104315</v>
      </c>
      <c r="BR1690">
        <v>-0.25151499999999999</v>
      </c>
      <c r="BS1690">
        <v>-0.202878</v>
      </c>
      <c r="BT1690">
        <v>-0.51104000000000005</v>
      </c>
      <c r="BU1690">
        <v>1.4846399999999999E-2</v>
      </c>
      <c r="BV1690">
        <v>6.45458E-2</v>
      </c>
      <c r="BW1690">
        <v>1.75202E-3</v>
      </c>
      <c r="BX1690">
        <v>0.23863799999999999</v>
      </c>
      <c r="BY1690">
        <v>-1.30034E-2</v>
      </c>
      <c r="BZ1690">
        <v>3.83841E-3</v>
      </c>
      <c r="CA1690">
        <v>-0.30302699999999999</v>
      </c>
      <c r="CB1690">
        <v>-0.21657599999999999</v>
      </c>
      <c r="CC1690">
        <v>-0.30569099999999999</v>
      </c>
      <c r="CD1690">
        <v>0.32692599999999999</v>
      </c>
      <c r="CE1690">
        <v>4.4215299999999999E-2</v>
      </c>
      <c r="CF1690">
        <v>-0.38338299999999997</v>
      </c>
      <c r="CG1690">
        <v>0.30935499999999999</v>
      </c>
      <c r="CH1690">
        <v>-0.25137100000000001</v>
      </c>
      <c r="CI1690">
        <v>-0.16004499999999999</v>
      </c>
      <c r="CJ1690">
        <v>7.3891999999999999E-2</v>
      </c>
      <c r="CK1690">
        <v>-0.32466699999999998</v>
      </c>
      <c r="CL1690">
        <v>-0.40497899999999998</v>
      </c>
      <c r="CM1690">
        <v>3.1568199999999998E-2</v>
      </c>
      <c r="CN1690">
        <v>0.33658300000000002</v>
      </c>
      <c r="CO1690">
        <v>-0.605769</v>
      </c>
      <c r="CP1690">
        <v>-0.754189</v>
      </c>
      <c r="CQ1690">
        <v>0.50435799999999997</v>
      </c>
      <c r="CR1690">
        <v>2.46328E-3</v>
      </c>
      <c r="CS1690">
        <v>-0.19947400000000001</v>
      </c>
      <c r="CT1690">
        <v>-0.84707200000000005</v>
      </c>
      <c r="CU1690">
        <v>-1.0514399999999999</v>
      </c>
      <c r="CV1690">
        <v>0.36735299999999999</v>
      </c>
      <c r="CW1690">
        <v>0.93207899999999999</v>
      </c>
      <c r="CX1690">
        <v>-0.443305</v>
      </c>
      <c r="CY1690">
        <v>-0.58013800000000004</v>
      </c>
      <c r="CZ1690">
        <v>-0.69253600000000004</v>
      </c>
      <c r="DA1690">
        <v>0.51393100000000003</v>
      </c>
      <c r="DB1690">
        <v>1.13602</v>
      </c>
      <c r="DC1690">
        <v>-0.32992100000000002</v>
      </c>
      <c r="DD1690">
        <v>-0.50590599999999997</v>
      </c>
      <c r="DE1690">
        <v>-0.32383400000000001</v>
      </c>
      <c r="DF1690">
        <v>-0.43353900000000001</v>
      </c>
      <c r="DG1690">
        <v>0.16311700000000001</v>
      </c>
      <c r="DH1690">
        <v>-0.48152499999999998</v>
      </c>
      <c r="DI1690">
        <v>3.0033199999999999E-2</v>
      </c>
      <c r="DJ1690">
        <v>0.40371200000000002</v>
      </c>
      <c r="DK1690">
        <v>0.41511999999999999</v>
      </c>
      <c r="DL1690">
        <v>0.234261</v>
      </c>
      <c r="DM1690">
        <v>-1.9249100000000002E-2</v>
      </c>
      <c r="DN1690">
        <v>-0.30851899999999999</v>
      </c>
      <c r="DO1690">
        <v>1.12309E-2</v>
      </c>
      <c r="DP1690">
        <v>0.261046</v>
      </c>
      <c r="DQ1690">
        <v>0.12972900000000001</v>
      </c>
      <c r="DR1690">
        <v>0.39144600000000002</v>
      </c>
      <c r="DS1690">
        <v>0.179978</v>
      </c>
      <c r="DT1690">
        <v>-0.15812100000000001</v>
      </c>
      <c r="DU1690">
        <v>0.217892</v>
      </c>
      <c r="DV1690">
        <v>0.74329400000000001</v>
      </c>
      <c r="DW1690">
        <v>0.21360000000000001</v>
      </c>
      <c r="DX1690">
        <v>-3.6162899999999998E-2</v>
      </c>
      <c r="DY1690">
        <v>1.8119E-2</v>
      </c>
      <c r="DZ1690" s="15">
        <v>6</v>
      </c>
    </row>
    <row r="1691" spans="1:130" x14ac:dyDescent="0.25">
      <c r="A1691">
        <v>1921</v>
      </c>
      <c r="B1691">
        <v>1.1429E-2</v>
      </c>
      <c r="C1691">
        <v>4.03629E-2</v>
      </c>
      <c r="D1691">
        <v>0.1978</v>
      </c>
      <c r="E1691">
        <v>-2.1541500000000002E-2</v>
      </c>
      <c r="F1691">
        <v>0.18956700000000001</v>
      </c>
      <c r="G1691">
        <v>-0.231075</v>
      </c>
      <c r="H1691">
        <v>-0.59812399999999999</v>
      </c>
      <c r="I1691">
        <v>-0.33410200000000001</v>
      </c>
      <c r="J1691">
        <v>1.3545700000000001E-2</v>
      </c>
      <c r="K1691">
        <v>2.4325499999999999E-3</v>
      </c>
      <c r="L1691">
        <v>0.32002799999999998</v>
      </c>
      <c r="M1691">
        <v>1.9599499999999998E-3</v>
      </c>
      <c r="N1691">
        <v>0.479356</v>
      </c>
      <c r="O1691">
        <v>0.495979</v>
      </c>
      <c r="P1691">
        <v>5.7389900000000002E-3</v>
      </c>
      <c r="Q1691">
        <v>0.28843400000000002</v>
      </c>
      <c r="R1691">
        <v>0.24806700000000001</v>
      </c>
      <c r="S1691">
        <v>-0.27010600000000001</v>
      </c>
      <c r="T1691">
        <v>-0.27459299999999998</v>
      </c>
      <c r="U1691">
        <v>1.4779799999999999E-2</v>
      </c>
      <c r="V1691">
        <v>4.6044599999999998E-2</v>
      </c>
      <c r="W1691">
        <v>-9.0337899999999999E-2</v>
      </c>
      <c r="X1691">
        <v>-0.42127700000000001</v>
      </c>
      <c r="Y1691">
        <v>5.4821500000000002E-2</v>
      </c>
      <c r="Z1691">
        <v>0.134716</v>
      </c>
      <c r="AA1691">
        <v>-0.28442099999999998</v>
      </c>
      <c r="AB1691">
        <v>4.9188099999999998E-2</v>
      </c>
      <c r="AC1691">
        <v>-0.35288000000000003</v>
      </c>
      <c r="AD1691">
        <v>0.2838</v>
      </c>
      <c r="AE1691">
        <v>7.0305999999999993E-2</v>
      </c>
      <c r="AF1691">
        <v>-0.23809900000000001</v>
      </c>
      <c r="AG1691">
        <v>-0.29041499999999998</v>
      </c>
      <c r="AH1691">
        <v>7.2777400000000004E-3</v>
      </c>
      <c r="AI1691">
        <v>-0.27889000000000003</v>
      </c>
      <c r="AJ1691">
        <v>8.5281700000000002E-2</v>
      </c>
      <c r="AK1691">
        <v>4.4625699999999997E-2</v>
      </c>
      <c r="AL1691">
        <v>-2.74668E-2</v>
      </c>
      <c r="AM1691">
        <v>2.95912E-3</v>
      </c>
      <c r="AN1691">
        <v>-4.0709500000000003E-2</v>
      </c>
      <c r="AO1691">
        <v>-1.9592200000000001E-2</v>
      </c>
      <c r="AP1691">
        <v>0.215056</v>
      </c>
      <c r="AQ1691">
        <v>-4.9690900000000002E-4</v>
      </c>
      <c r="AR1691">
        <v>0.22686700000000001</v>
      </c>
      <c r="AS1691">
        <v>8.8669700000000001E-3</v>
      </c>
      <c r="AT1691">
        <v>3.6975599999999997E-2</v>
      </c>
      <c r="AU1691">
        <v>0.31545800000000002</v>
      </c>
      <c r="AV1691">
        <v>-0.160215</v>
      </c>
      <c r="AW1691">
        <v>2.9616900000000002E-2</v>
      </c>
      <c r="AX1691">
        <v>-1.9645099999999999E-2</v>
      </c>
      <c r="AY1691">
        <v>0.39877299999999999</v>
      </c>
      <c r="AZ1691">
        <v>-0.28019500000000003</v>
      </c>
      <c r="BA1691">
        <v>-0.45774100000000001</v>
      </c>
      <c r="BB1691" s="13">
        <v>9.4771400000000005E-5</v>
      </c>
      <c r="BC1691">
        <v>0.383158</v>
      </c>
      <c r="BD1691">
        <v>0.22281899999999999</v>
      </c>
      <c r="BE1691">
        <v>0.63909000000000005</v>
      </c>
      <c r="BF1691">
        <v>6.5786999999999998E-2</v>
      </c>
      <c r="BG1691">
        <v>0.32539800000000002</v>
      </c>
      <c r="BH1691">
        <v>0.51457900000000001</v>
      </c>
      <c r="BI1691">
        <v>0.14979700000000001</v>
      </c>
      <c r="BJ1691">
        <v>-5.3512799999999999E-2</v>
      </c>
      <c r="BK1691">
        <v>-0.176732</v>
      </c>
      <c r="BL1691">
        <v>-2.92988E-2</v>
      </c>
      <c r="BM1691">
        <v>6.3727099999999995E-2</v>
      </c>
      <c r="BN1691">
        <v>7.2534199999999993E-2</v>
      </c>
      <c r="BO1691">
        <v>2.92223E-2</v>
      </c>
      <c r="BP1691">
        <v>-6.78198E-3</v>
      </c>
      <c r="BQ1691">
        <v>0.141789</v>
      </c>
      <c r="BR1691">
        <v>-0.25251299999999999</v>
      </c>
      <c r="BS1691">
        <v>-0.18724399999999999</v>
      </c>
      <c r="BT1691">
        <v>-3.7032200000000001E-2</v>
      </c>
      <c r="BU1691">
        <v>6.2928899999999996E-2</v>
      </c>
      <c r="BV1691">
        <v>9.4643099999999994E-2</v>
      </c>
      <c r="BW1691">
        <v>5.6406900000000005E-4</v>
      </c>
      <c r="BX1691">
        <v>0.232545</v>
      </c>
      <c r="BY1691">
        <v>-1.3336499999999999E-2</v>
      </c>
      <c r="BZ1691">
        <v>-1.9002399999999999E-2</v>
      </c>
      <c r="CA1691">
        <v>-0.27129799999999998</v>
      </c>
      <c r="CB1691">
        <v>-0.22600999999999999</v>
      </c>
      <c r="CC1691">
        <v>-0.31330000000000002</v>
      </c>
      <c r="CD1691">
        <v>0.30428500000000003</v>
      </c>
      <c r="CE1691">
        <v>0.10098</v>
      </c>
      <c r="CF1691">
        <v>-0.34707900000000003</v>
      </c>
      <c r="CG1691">
        <v>0.29959000000000002</v>
      </c>
      <c r="CH1691">
        <v>-0.219917</v>
      </c>
      <c r="CI1691">
        <v>-4.6713299999999999E-2</v>
      </c>
      <c r="CJ1691">
        <v>8.4948999999999997E-2</v>
      </c>
      <c r="CK1691">
        <v>0.78723500000000002</v>
      </c>
      <c r="CL1691">
        <v>-0.36085699999999998</v>
      </c>
      <c r="CM1691">
        <v>-5.5204700000000002E-2</v>
      </c>
      <c r="CN1691">
        <v>0.118654</v>
      </c>
      <c r="CO1691">
        <v>-0.23297799999999999</v>
      </c>
      <c r="CP1691">
        <v>-5.6649400000000003E-3</v>
      </c>
      <c r="CQ1691">
        <v>0.572959</v>
      </c>
      <c r="CR1691">
        <v>9.2324400000000001E-2</v>
      </c>
      <c r="CS1691">
        <v>-2.3272899999999999E-2</v>
      </c>
      <c r="CT1691">
        <v>-0.70415499999999998</v>
      </c>
      <c r="CU1691">
        <v>-0.92762599999999995</v>
      </c>
      <c r="CV1691">
        <v>0.43551800000000002</v>
      </c>
      <c r="CW1691">
        <v>0.731128</v>
      </c>
      <c r="CX1691">
        <v>0.22765299999999999</v>
      </c>
      <c r="CY1691">
        <v>-0.95735199999999998</v>
      </c>
      <c r="CZ1691">
        <v>-0.11888899999999999</v>
      </c>
      <c r="DA1691">
        <v>0.51221799999999995</v>
      </c>
      <c r="DB1691">
        <v>1.12148</v>
      </c>
      <c r="DC1691">
        <v>-0.17204900000000001</v>
      </c>
      <c r="DD1691">
        <v>-0.373386</v>
      </c>
      <c r="DE1691">
        <v>-0.39861000000000002</v>
      </c>
      <c r="DF1691">
        <v>-0.88587099999999996</v>
      </c>
      <c r="DG1691">
        <v>6.2055699999999998E-2</v>
      </c>
      <c r="DH1691">
        <v>-0.171296</v>
      </c>
      <c r="DI1691">
        <v>-0.40515299999999999</v>
      </c>
      <c r="DJ1691">
        <v>4.4869199999999998E-2</v>
      </c>
      <c r="DK1691">
        <v>0.27151599999999998</v>
      </c>
      <c r="DL1691">
        <v>0.24494099999999999</v>
      </c>
      <c r="DM1691">
        <v>-9.7494700000000004E-2</v>
      </c>
      <c r="DN1691">
        <v>-0.37435200000000002</v>
      </c>
      <c r="DO1691">
        <v>0.128882</v>
      </c>
      <c r="DP1691">
        <v>0.19806699999999999</v>
      </c>
      <c r="DQ1691">
        <v>0.177257</v>
      </c>
      <c r="DR1691">
        <v>0.38712400000000002</v>
      </c>
      <c r="DS1691">
        <v>0.181973</v>
      </c>
      <c r="DT1691">
        <v>-6.88579E-2</v>
      </c>
      <c r="DU1691">
        <v>0.21649399999999999</v>
      </c>
      <c r="DV1691">
        <v>0.82126500000000002</v>
      </c>
      <c r="DW1691">
        <v>0.19467599999999999</v>
      </c>
      <c r="DX1691">
        <v>-4.4310099999999998E-2</v>
      </c>
      <c r="DY1691">
        <v>3.1390300000000003E-2</v>
      </c>
      <c r="DZ1691" s="15">
        <v>6</v>
      </c>
    </row>
    <row r="1692" spans="1:130" x14ac:dyDescent="0.25">
      <c r="A1692">
        <v>1922</v>
      </c>
      <c r="B1692">
        <v>3.1517699999999999E-3</v>
      </c>
      <c r="C1692">
        <v>-2.6795600000000001E-3</v>
      </c>
      <c r="D1692">
        <v>0.183668</v>
      </c>
      <c r="E1692">
        <v>-0.11174000000000001</v>
      </c>
      <c r="F1692">
        <v>0.21643499999999999</v>
      </c>
      <c r="G1692">
        <v>-0.18582399999999999</v>
      </c>
      <c r="H1692">
        <v>-0.47083700000000001</v>
      </c>
      <c r="I1692">
        <v>-0.18133299999999999</v>
      </c>
      <c r="J1692">
        <v>-1.81085E-2</v>
      </c>
      <c r="K1692">
        <v>-4.6207499999999999E-2</v>
      </c>
      <c r="L1692">
        <v>0.21624299999999999</v>
      </c>
      <c r="M1692">
        <v>-0.118143</v>
      </c>
      <c r="N1692">
        <v>0.42301100000000003</v>
      </c>
      <c r="O1692">
        <v>0.328289</v>
      </c>
      <c r="P1692">
        <v>0.42327300000000001</v>
      </c>
      <c r="Q1692">
        <v>0.61211000000000004</v>
      </c>
      <c r="R1692">
        <v>5.0554000000000002E-2</v>
      </c>
      <c r="S1692">
        <v>-0.18587600000000001</v>
      </c>
      <c r="T1692">
        <v>-0.208203</v>
      </c>
      <c r="U1692">
        <v>0.14147199999999999</v>
      </c>
      <c r="V1692">
        <v>0.116506</v>
      </c>
      <c r="W1692">
        <v>0.21779299999999999</v>
      </c>
      <c r="X1692">
        <v>-0.25836199999999998</v>
      </c>
      <c r="Y1692">
        <v>-9.1911900000000005E-2</v>
      </c>
      <c r="Z1692">
        <v>0.24391699999999999</v>
      </c>
      <c r="AA1692">
        <v>-0.23180799999999999</v>
      </c>
      <c r="AB1692">
        <v>2.5703299999999998E-2</v>
      </c>
      <c r="AC1692">
        <v>-0.14782500000000001</v>
      </c>
      <c r="AD1692">
        <v>0.24223500000000001</v>
      </c>
      <c r="AE1692">
        <v>0.12225999999999999</v>
      </c>
      <c r="AF1692">
        <v>-0.23693700000000001</v>
      </c>
      <c r="AG1692">
        <v>-0.23149900000000001</v>
      </c>
      <c r="AH1692">
        <v>-1.45247E-2</v>
      </c>
      <c r="AI1692">
        <v>-0.220415</v>
      </c>
      <c r="AJ1692">
        <v>-2.3400399999999998E-2</v>
      </c>
      <c r="AK1692">
        <v>-6.3060900000000003E-2</v>
      </c>
      <c r="AL1692">
        <v>3.11109E-2</v>
      </c>
      <c r="AM1692">
        <v>-2.0794900000000002E-2</v>
      </c>
      <c r="AN1692">
        <v>6.25955E-3</v>
      </c>
      <c r="AO1692">
        <v>-2.6045600000000001E-3</v>
      </c>
      <c r="AP1692">
        <v>0.21546100000000001</v>
      </c>
      <c r="AQ1692">
        <v>-4.2248500000000001E-2</v>
      </c>
      <c r="AR1692">
        <v>0.20192599999999999</v>
      </c>
      <c r="AS1692">
        <v>0.219085</v>
      </c>
      <c r="AT1692">
        <v>-1.55242E-2</v>
      </c>
      <c r="AU1692">
        <v>0.48681200000000002</v>
      </c>
      <c r="AV1692">
        <v>-0.19629199999999999</v>
      </c>
      <c r="AW1692">
        <v>1.4247599999999999E-2</v>
      </c>
      <c r="AX1692">
        <v>0.12653700000000001</v>
      </c>
      <c r="AY1692">
        <v>0.78003999999999996</v>
      </c>
      <c r="AZ1692">
        <v>-0.131358</v>
      </c>
      <c r="BA1692">
        <v>0.26722499999999999</v>
      </c>
      <c r="BB1692">
        <v>0.26779999999999998</v>
      </c>
      <c r="BC1692">
        <v>0.29291699999999998</v>
      </c>
      <c r="BD1692">
        <v>0.454457</v>
      </c>
      <c r="BE1692">
        <v>0.53566199999999997</v>
      </c>
      <c r="BF1692">
        <v>-0.16470099999999999</v>
      </c>
      <c r="BG1692">
        <v>0.46944900000000001</v>
      </c>
      <c r="BH1692">
        <v>-0.99412500000000004</v>
      </c>
      <c r="BI1692">
        <v>0.187775</v>
      </c>
      <c r="BJ1692">
        <v>-0.106818</v>
      </c>
      <c r="BK1692">
        <v>-0.20299700000000001</v>
      </c>
      <c r="BL1692">
        <v>-5.3009199999999999E-2</v>
      </c>
      <c r="BM1692">
        <v>0.11879000000000001</v>
      </c>
      <c r="BN1692">
        <v>-4.9104099999999998E-2</v>
      </c>
      <c r="BO1692">
        <v>-4.77305E-3</v>
      </c>
      <c r="BP1692">
        <v>-4.5078799999999997E-3</v>
      </c>
      <c r="BQ1692">
        <v>0.200102</v>
      </c>
      <c r="BR1692">
        <v>-0.216442</v>
      </c>
      <c r="BS1692">
        <v>-0.122131</v>
      </c>
      <c r="BT1692">
        <v>-0.27785900000000002</v>
      </c>
      <c r="BU1692">
        <v>5.4634299999999997E-2</v>
      </c>
      <c r="BV1692">
        <v>0.115706</v>
      </c>
      <c r="BW1692">
        <v>-1.18204E-2</v>
      </c>
      <c r="BX1692">
        <v>0.17329700000000001</v>
      </c>
      <c r="BY1692">
        <v>7.1292500000000002E-3</v>
      </c>
      <c r="BZ1692">
        <v>1.4630600000000001E-2</v>
      </c>
      <c r="CA1692">
        <v>-0.25464300000000001</v>
      </c>
      <c r="CB1692">
        <v>-0.20110900000000001</v>
      </c>
      <c r="CC1692">
        <v>-0.23328399999999999</v>
      </c>
      <c r="CD1692">
        <v>0.24138499999999999</v>
      </c>
      <c r="CE1692">
        <v>0.10739700000000001</v>
      </c>
      <c r="CF1692">
        <v>-0.63753300000000002</v>
      </c>
      <c r="CG1692">
        <v>0.29334500000000002</v>
      </c>
      <c r="CH1692">
        <v>-0.114734</v>
      </c>
      <c r="CI1692">
        <v>0.103393</v>
      </c>
      <c r="CJ1692">
        <v>0.17531099999999999</v>
      </c>
      <c r="CK1692">
        <v>1.20584</v>
      </c>
      <c r="CL1692">
        <v>-0.41702699999999998</v>
      </c>
      <c r="CM1692">
        <v>-0.147873</v>
      </c>
      <c r="CN1692">
        <v>-0.13222400000000001</v>
      </c>
      <c r="CO1692">
        <v>0.125467</v>
      </c>
      <c r="CP1692">
        <v>8.9565599999999995E-2</v>
      </c>
      <c r="CQ1692">
        <v>0.31941399999999998</v>
      </c>
      <c r="CR1692">
        <v>0.43006899999999998</v>
      </c>
      <c r="CS1692">
        <v>0.117053</v>
      </c>
      <c r="CT1692">
        <v>0.250087</v>
      </c>
      <c r="CU1692">
        <v>-1.2998799999999999</v>
      </c>
      <c r="CV1692">
        <v>0.57843100000000003</v>
      </c>
      <c r="CW1692">
        <v>0.89307499999999995</v>
      </c>
      <c r="CX1692">
        <v>0.49487700000000001</v>
      </c>
      <c r="CY1692">
        <v>0.51142699999999996</v>
      </c>
      <c r="CZ1692">
        <v>-8.88129E-2</v>
      </c>
      <c r="DA1692">
        <v>-0.38348900000000002</v>
      </c>
      <c r="DB1692">
        <v>0.30285800000000002</v>
      </c>
      <c r="DC1692">
        <v>-0.33130799999999999</v>
      </c>
      <c r="DD1692">
        <v>0.66332100000000005</v>
      </c>
      <c r="DE1692">
        <v>-0.26858500000000002</v>
      </c>
      <c r="DF1692">
        <v>-0.62587599999999999</v>
      </c>
      <c r="DG1692">
        <v>1.2709900000000001</v>
      </c>
      <c r="DH1692">
        <v>-8.7079000000000004E-2</v>
      </c>
      <c r="DI1692">
        <v>-0.41623100000000002</v>
      </c>
      <c r="DJ1692">
        <v>0.203518</v>
      </c>
      <c r="DK1692">
        <v>0.27719100000000002</v>
      </c>
      <c r="DL1692">
        <v>0.118529</v>
      </c>
      <c r="DM1692">
        <v>-0.20213500000000001</v>
      </c>
      <c r="DN1692">
        <v>-0.16719899999999999</v>
      </c>
      <c r="DO1692">
        <v>-0.32201200000000002</v>
      </c>
      <c r="DP1692">
        <v>9.7137699999999993E-2</v>
      </c>
      <c r="DQ1692">
        <v>0.146949</v>
      </c>
      <c r="DR1692">
        <v>0.30715500000000001</v>
      </c>
      <c r="DS1692">
        <v>0.14924899999999999</v>
      </c>
      <c r="DT1692">
        <v>0.159613</v>
      </c>
      <c r="DU1692">
        <v>0.22182199999999999</v>
      </c>
      <c r="DV1692">
        <v>0.90347900000000003</v>
      </c>
      <c r="DW1692">
        <v>0.24185000000000001</v>
      </c>
      <c r="DX1692">
        <v>-0.76495899999999994</v>
      </c>
      <c r="DY1692">
        <v>3.50718E-2</v>
      </c>
      <c r="DZ1692" s="15">
        <v>6</v>
      </c>
    </row>
    <row r="1693" spans="1:130" x14ac:dyDescent="0.25">
      <c r="A1693">
        <v>1924</v>
      </c>
      <c r="B1693">
        <v>1.15116E-2</v>
      </c>
      <c r="C1693">
        <v>9.9423800000000007E-3</v>
      </c>
      <c r="D1693">
        <v>0.117979</v>
      </c>
      <c r="E1693">
        <v>-0.24330299999999999</v>
      </c>
      <c r="F1693">
        <v>0.26116400000000001</v>
      </c>
      <c r="G1693">
        <v>-0.216304</v>
      </c>
      <c r="H1693">
        <v>-0.26922499999999999</v>
      </c>
      <c r="I1693">
        <v>-0.313749</v>
      </c>
      <c r="J1693">
        <v>7.7568799999999993E-2</v>
      </c>
      <c r="K1693">
        <v>6.1118400000000003E-2</v>
      </c>
      <c r="L1693">
        <v>1.2005099999999999E-2</v>
      </c>
      <c r="M1693">
        <v>-7.4180399999999994E-2</v>
      </c>
      <c r="N1693">
        <v>0.23164799999999999</v>
      </c>
      <c r="O1693">
        <v>0.33774900000000002</v>
      </c>
      <c r="P1693">
        <v>-0.56712799999999997</v>
      </c>
      <c r="Q1693">
        <v>1.0116099999999999</v>
      </c>
      <c r="R1693">
        <v>-0.91030800000000001</v>
      </c>
      <c r="S1693">
        <v>-0.19279099999999999</v>
      </c>
      <c r="T1693">
        <v>-0.30334699999999998</v>
      </c>
      <c r="U1693">
        <v>0.22824700000000001</v>
      </c>
      <c r="V1693">
        <v>0.33202399999999999</v>
      </c>
      <c r="W1693">
        <v>0.54320500000000005</v>
      </c>
      <c r="X1693">
        <v>-0.39462900000000001</v>
      </c>
      <c r="Y1693">
        <v>1.1835200000000001E-2</v>
      </c>
      <c r="Z1693">
        <v>0.17500499999999999</v>
      </c>
      <c r="AA1693">
        <v>-0.12449300000000001</v>
      </c>
      <c r="AB1693">
        <v>0.38906299999999999</v>
      </c>
      <c r="AC1693">
        <v>-8.4029599999999996E-2</v>
      </c>
      <c r="AD1693">
        <v>0.20163200000000001</v>
      </c>
      <c r="AE1693">
        <v>0.233462</v>
      </c>
      <c r="AF1693">
        <v>-0.19805200000000001</v>
      </c>
      <c r="AG1693">
        <v>-0.18823899999999999</v>
      </c>
      <c r="AH1693">
        <v>1.2960899999999999E-2</v>
      </c>
      <c r="AI1693">
        <v>-0.180315</v>
      </c>
      <c r="AJ1693">
        <v>-0.16709499999999999</v>
      </c>
      <c r="AK1693">
        <v>4.93643E-2</v>
      </c>
      <c r="AL1693">
        <v>1.9249299999999999E-4</v>
      </c>
      <c r="AM1693">
        <v>-1.31599E-2</v>
      </c>
      <c r="AN1693">
        <v>7.2358000000000006E-2</v>
      </c>
      <c r="AO1693">
        <v>-4.7017799999999998E-2</v>
      </c>
      <c r="AP1693">
        <v>0.170519</v>
      </c>
      <c r="AQ1693">
        <v>1.8019199999999999E-2</v>
      </c>
      <c r="AR1693">
        <v>0.28373399999999999</v>
      </c>
      <c r="AS1693">
        <v>0.20683399999999999</v>
      </c>
      <c r="AT1693">
        <v>3.9547200000000001E-3</v>
      </c>
      <c r="AU1693">
        <v>0.27943000000000001</v>
      </c>
      <c r="AV1693">
        <v>-0.15355099999999999</v>
      </c>
      <c r="AW1693">
        <v>3.5485000000000003E-2</v>
      </c>
      <c r="AX1693">
        <v>0.107267</v>
      </c>
      <c r="AY1693">
        <v>0.43672899999999998</v>
      </c>
      <c r="AZ1693">
        <v>-0.22536999999999999</v>
      </c>
      <c r="BA1693">
        <v>-0.26032499999999997</v>
      </c>
      <c r="BB1693">
        <v>0.19150700000000001</v>
      </c>
      <c r="BC1693">
        <v>0.117107</v>
      </c>
      <c r="BD1693">
        <v>-0.86727100000000001</v>
      </c>
      <c r="BE1693">
        <v>0.31712699999999999</v>
      </c>
      <c r="BF1693">
        <v>0.137847</v>
      </c>
      <c r="BG1693">
        <v>0.32594600000000001</v>
      </c>
      <c r="BH1693">
        <v>0.25617800000000002</v>
      </c>
      <c r="BI1693">
        <v>0.20614399999999999</v>
      </c>
      <c r="BJ1693">
        <v>-0.209477</v>
      </c>
      <c r="BK1693">
        <v>-0.16234999999999999</v>
      </c>
      <c r="BL1693">
        <v>-2.8410100000000001E-2</v>
      </c>
      <c r="BM1693">
        <v>0.18464800000000001</v>
      </c>
      <c r="BN1693">
        <v>-7.4658100000000005E-2</v>
      </c>
      <c r="BO1693">
        <v>-4.4361100000000001E-2</v>
      </c>
      <c r="BP1693">
        <v>-3.15197E-3</v>
      </c>
      <c r="BQ1693">
        <v>0.22054299999999999</v>
      </c>
      <c r="BR1693">
        <v>-0.19728799999999999</v>
      </c>
      <c r="BS1693">
        <v>-0.17521900000000001</v>
      </c>
      <c r="BT1693">
        <v>-0.99212100000000003</v>
      </c>
      <c r="BU1693">
        <v>-4.0899600000000001E-2</v>
      </c>
      <c r="BV1693">
        <v>0.14512900000000001</v>
      </c>
      <c r="BW1693">
        <v>2.8357299999999998E-2</v>
      </c>
      <c r="BX1693">
        <v>0.18548300000000001</v>
      </c>
      <c r="BY1693">
        <v>-4.7801499999999997E-2</v>
      </c>
      <c r="BZ1693">
        <v>3.5080200000000001E-3</v>
      </c>
      <c r="CA1693">
        <v>-0.32287500000000002</v>
      </c>
      <c r="CB1693">
        <v>-0.18988099999999999</v>
      </c>
      <c r="CC1693">
        <v>-0.15552199999999999</v>
      </c>
      <c r="CD1693">
        <v>0.20300299999999999</v>
      </c>
      <c r="CE1693">
        <v>0.23435700000000001</v>
      </c>
      <c r="CF1693">
        <v>-0.304371</v>
      </c>
      <c r="CG1693">
        <v>0.24471899999999999</v>
      </c>
      <c r="CH1693">
        <v>-0.294464</v>
      </c>
      <c r="CI1693">
        <v>0.254637</v>
      </c>
      <c r="CJ1693">
        <v>0.22205</v>
      </c>
      <c r="CK1693">
        <v>-0.238293</v>
      </c>
      <c r="CL1693">
        <v>-0.16473399999999999</v>
      </c>
      <c r="CM1693">
        <v>-0.12786</v>
      </c>
      <c r="CN1693">
        <v>0.340949</v>
      </c>
      <c r="CO1693">
        <v>-0.33179599999999998</v>
      </c>
      <c r="CP1693">
        <v>0.28607300000000002</v>
      </c>
      <c r="CQ1693">
        <v>0.14323</v>
      </c>
      <c r="CR1693">
        <v>0.47145199999999998</v>
      </c>
      <c r="CS1693">
        <v>0.51876500000000003</v>
      </c>
      <c r="CT1693">
        <v>-0.47585499999999997</v>
      </c>
      <c r="CU1693">
        <v>0.277667</v>
      </c>
      <c r="CV1693">
        <v>-0.16405600000000001</v>
      </c>
      <c r="CW1693">
        <v>-0.27381800000000001</v>
      </c>
      <c r="CX1693">
        <v>0.44828600000000002</v>
      </c>
      <c r="CY1693">
        <v>7.9904900000000001E-2</v>
      </c>
      <c r="CZ1693">
        <v>-0.28180500000000003</v>
      </c>
      <c r="DA1693">
        <v>-2.1797500000000001E-2</v>
      </c>
      <c r="DB1693">
        <v>0.35144900000000001</v>
      </c>
      <c r="DC1693">
        <v>-0.12259</v>
      </c>
      <c r="DD1693">
        <v>0.68838100000000002</v>
      </c>
      <c r="DE1693">
        <v>-0.46194800000000003</v>
      </c>
      <c r="DF1693">
        <v>0.35450100000000001</v>
      </c>
      <c r="DG1693">
        <v>-0.36918899999999999</v>
      </c>
      <c r="DH1693">
        <v>-0.547068</v>
      </c>
      <c r="DI1693">
        <v>-0.52097899999999997</v>
      </c>
      <c r="DJ1693">
        <v>0.17755599999999999</v>
      </c>
      <c r="DK1693">
        <v>-0.15448700000000001</v>
      </c>
      <c r="DL1693">
        <v>0.11657099999999999</v>
      </c>
      <c r="DM1693">
        <v>-0.22248399999999999</v>
      </c>
      <c r="DN1693">
        <v>-5.9755200000000001E-2</v>
      </c>
      <c r="DO1693">
        <v>-0.21955</v>
      </c>
      <c r="DP1693">
        <v>0.135403</v>
      </c>
      <c r="DQ1693">
        <v>-0.35118700000000003</v>
      </c>
      <c r="DR1693">
        <v>0.21224499999999999</v>
      </c>
      <c r="DS1693">
        <v>0.119342</v>
      </c>
      <c r="DT1693">
        <v>0.320797</v>
      </c>
      <c r="DU1693">
        <v>0.22234599999999999</v>
      </c>
      <c r="DV1693">
        <v>0.55476599999999998</v>
      </c>
      <c r="DW1693">
        <v>0.187643</v>
      </c>
      <c r="DX1693">
        <v>1.0761400000000001</v>
      </c>
      <c r="DY1693">
        <v>-1.7399100000000001E-2</v>
      </c>
      <c r="DZ1693" s="15">
        <v>6</v>
      </c>
    </row>
    <row r="1694" spans="1:130" x14ac:dyDescent="0.25">
      <c r="A1694">
        <v>1925</v>
      </c>
      <c r="B1694">
        <v>2.0835599999999999E-2</v>
      </c>
      <c r="C1694">
        <v>5.0310299999999997E-3</v>
      </c>
      <c r="D1694">
        <v>0.155558</v>
      </c>
      <c r="E1694">
        <v>-7.4743599999999993E-2</v>
      </c>
      <c r="F1694">
        <v>0.20132900000000001</v>
      </c>
      <c r="G1694">
        <v>-0.222638</v>
      </c>
      <c r="H1694">
        <v>-0.42379</v>
      </c>
      <c r="I1694">
        <v>-0.39515299999999998</v>
      </c>
      <c r="J1694">
        <v>-1.56863E-2</v>
      </c>
      <c r="K1694">
        <v>3.76502E-3</v>
      </c>
      <c r="L1694">
        <v>0.19420000000000001</v>
      </c>
      <c r="M1694">
        <v>-5.6781600000000002E-2</v>
      </c>
      <c r="N1694">
        <v>0.305367</v>
      </c>
      <c r="O1694">
        <v>0.45386900000000002</v>
      </c>
      <c r="P1694">
        <v>-0.131192</v>
      </c>
      <c r="Q1694">
        <v>8.0914799999999995E-2</v>
      </c>
      <c r="R1694">
        <v>0.38194099999999997</v>
      </c>
      <c r="S1694">
        <v>-0.23227800000000001</v>
      </c>
      <c r="T1694">
        <v>-0.237425</v>
      </c>
      <c r="U1694">
        <v>1.7643300000000001E-2</v>
      </c>
      <c r="V1694">
        <v>-9.3936699999999998E-2</v>
      </c>
      <c r="W1694">
        <v>-0.14340900000000001</v>
      </c>
      <c r="X1694">
        <v>-0.65386900000000003</v>
      </c>
      <c r="Y1694">
        <v>-3.3249899999999999E-2</v>
      </c>
      <c r="Z1694">
        <v>0.258301</v>
      </c>
      <c r="AA1694">
        <v>-0.274254</v>
      </c>
      <c r="AB1694">
        <v>-8.8263200000000003E-3</v>
      </c>
      <c r="AC1694">
        <v>-0.28224100000000002</v>
      </c>
      <c r="AD1694">
        <v>0.31555699999999998</v>
      </c>
      <c r="AE1694">
        <v>4.58579E-2</v>
      </c>
      <c r="AF1694">
        <v>-0.22603999999999999</v>
      </c>
      <c r="AG1694">
        <v>-0.28113900000000003</v>
      </c>
      <c r="AH1694">
        <v>3.5635899999999998E-2</v>
      </c>
      <c r="AI1694">
        <v>-0.246194</v>
      </c>
      <c r="AJ1694">
        <v>-1.7209100000000001E-2</v>
      </c>
      <c r="AK1694">
        <v>-6.2504500000000005E-2</v>
      </c>
      <c r="AL1694">
        <v>3.6866000000000003E-2</v>
      </c>
      <c r="AM1694">
        <v>2.5078400000000001E-2</v>
      </c>
      <c r="AN1694">
        <v>0.13444800000000001</v>
      </c>
      <c r="AO1694">
        <v>1.7716800000000001E-2</v>
      </c>
      <c r="AP1694">
        <v>0.33860000000000001</v>
      </c>
      <c r="AQ1694">
        <v>-4.48806E-2</v>
      </c>
      <c r="AR1694">
        <v>0.23921300000000001</v>
      </c>
      <c r="AS1694">
        <v>0.170797</v>
      </c>
      <c r="AT1694">
        <v>-5.3124899999999996E-3</v>
      </c>
      <c r="AU1694">
        <v>0.23744499999999999</v>
      </c>
      <c r="AV1694">
        <v>-0.18246599999999999</v>
      </c>
      <c r="AW1694">
        <v>2.13951E-2</v>
      </c>
      <c r="AX1694">
        <v>4.7111899999999998E-2</v>
      </c>
      <c r="AY1694">
        <v>0.211646</v>
      </c>
      <c r="AZ1694">
        <v>-0.240396</v>
      </c>
      <c r="BA1694">
        <v>-0.419267</v>
      </c>
      <c r="BB1694">
        <v>2.81928E-2</v>
      </c>
      <c r="BC1694">
        <v>0.74553700000000001</v>
      </c>
      <c r="BD1694">
        <v>0.30147299999999999</v>
      </c>
      <c r="BE1694">
        <v>0.19067600000000001</v>
      </c>
      <c r="BF1694">
        <v>2.3370999999999999E-2</v>
      </c>
      <c r="BG1694">
        <v>0.211981</v>
      </c>
      <c r="BH1694">
        <v>0.61412900000000004</v>
      </c>
      <c r="BI1694">
        <v>0.12743399999999999</v>
      </c>
      <c r="BJ1694">
        <v>-6.2145899999999997E-2</v>
      </c>
      <c r="BK1694">
        <v>-0.195159</v>
      </c>
      <c r="BL1694">
        <v>-3.2474599999999999E-2</v>
      </c>
      <c r="BM1694">
        <v>8.2436700000000002E-2</v>
      </c>
      <c r="BN1694">
        <v>-0.70021800000000001</v>
      </c>
      <c r="BO1694">
        <v>2.9873E-2</v>
      </c>
      <c r="BP1694">
        <v>4.0826100000000004E-3</v>
      </c>
      <c r="BQ1694">
        <v>0.15115200000000001</v>
      </c>
      <c r="BR1694">
        <v>-0.20397199999999999</v>
      </c>
      <c r="BS1694">
        <v>-0.19001799999999999</v>
      </c>
      <c r="BT1694">
        <v>-0.30947999999999998</v>
      </c>
      <c r="BU1694">
        <v>9.3061000000000005E-2</v>
      </c>
      <c r="BV1694">
        <v>0.10795100000000001</v>
      </c>
      <c r="BW1694">
        <v>8.4449299999999998E-3</v>
      </c>
      <c r="BX1694">
        <v>0.21134500000000001</v>
      </c>
      <c r="BY1694">
        <v>1.0659699999999999E-2</v>
      </c>
      <c r="BZ1694">
        <v>-5.5355400000000003E-3</v>
      </c>
      <c r="CA1694">
        <v>-0.228575</v>
      </c>
      <c r="CB1694">
        <v>-0.21501000000000001</v>
      </c>
      <c r="CC1694">
        <v>-0.30471799999999999</v>
      </c>
      <c r="CD1694">
        <v>0.25060100000000002</v>
      </c>
      <c r="CE1694">
        <v>3.04199E-2</v>
      </c>
      <c r="CF1694">
        <v>-0.425653</v>
      </c>
      <c r="CG1694">
        <v>0.25445099999999998</v>
      </c>
      <c r="CH1694">
        <v>-0.23769499999999999</v>
      </c>
      <c r="CI1694">
        <v>-4.7083600000000003E-2</v>
      </c>
      <c r="CJ1694">
        <v>-2.33663E-2</v>
      </c>
      <c r="CK1694">
        <v>0.557589</v>
      </c>
      <c r="CL1694">
        <v>-0.169544</v>
      </c>
      <c r="CM1694">
        <v>-6.9559200000000002E-2</v>
      </c>
      <c r="CN1694">
        <v>0.52510100000000004</v>
      </c>
      <c r="CO1694">
        <v>-0.66091299999999997</v>
      </c>
      <c r="CP1694">
        <v>-0.43756899999999999</v>
      </c>
      <c r="CQ1694">
        <v>0.72258900000000004</v>
      </c>
      <c r="CR1694">
        <v>0.11705</v>
      </c>
      <c r="CS1694">
        <v>0.32956299999999999</v>
      </c>
      <c r="CT1694">
        <v>0.121049</v>
      </c>
      <c r="CU1694">
        <v>-0.81413400000000002</v>
      </c>
      <c r="CV1694">
        <v>1.2311099999999999</v>
      </c>
      <c r="CW1694">
        <v>-0.54177600000000004</v>
      </c>
      <c r="CX1694">
        <v>0.56406800000000001</v>
      </c>
      <c r="CY1694">
        <v>0.39943499999999998</v>
      </c>
      <c r="CZ1694">
        <v>-0.123707</v>
      </c>
      <c r="DA1694">
        <v>-6.8476300000000004E-2</v>
      </c>
      <c r="DB1694">
        <v>0.39425500000000002</v>
      </c>
      <c r="DC1694">
        <v>-0.101159</v>
      </c>
      <c r="DD1694">
        <v>0.97661200000000004</v>
      </c>
      <c r="DE1694">
        <v>-6.1107399999999999E-2</v>
      </c>
      <c r="DF1694">
        <v>-1.4011199999999999</v>
      </c>
      <c r="DG1694">
        <v>1.2408999999999999</v>
      </c>
      <c r="DH1694">
        <v>-0.35758499999999999</v>
      </c>
      <c r="DI1694">
        <v>0.26982899999999999</v>
      </c>
      <c r="DJ1694">
        <v>0.25871300000000003</v>
      </c>
      <c r="DK1694">
        <v>2.0833399999999998E-2</v>
      </c>
      <c r="DL1694">
        <v>0.212204</v>
      </c>
      <c r="DM1694">
        <v>-7.4911900000000003E-2</v>
      </c>
      <c r="DN1694">
        <v>-0.37656299999999998</v>
      </c>
      <c r="DO1694">
        <v>-0.22545299999999999</v>
      </c>
      <c r="DP1694">
        <v>0.199769</v>
      </c>
      <c r="DQ1694">
        <v>-8.4143899999999994E-2</v>
      </c>
      <c r="DR1694">
        <v>0.10902100000000001</v>
      </c>
      <c r="DS1694">
        <v>0.26476</v>
      </c>
      <c r="DT1694">
        <v>7.0993300000000001E-3</v>
      </c>
      <c r="DU1694">
        <v>0.21965899999999999</v>
      </c>
      <c r="DV1694">
        <v>0.59526599999999996</v>
      </c>
      <c r="DW1694">
        <v>0.19941800000000001</v>
      </c>
      <c r="DX1694">
        <v>0.93693599999999999</v>
      </c>
      <c r="DY1694">
        <v>-9.5165400000000004E-3</v>
      </c>
      <c r="DZ1694" s="15">
        <v>6</v>
      </c>
    </row>
    <row r="1695" spans="1:130" x14ac:dyDescent="0.25">
      <c r="A1695">
        <v>1926</v>
      </c>
      <c r="B1695">
        <v>-1.0345699999999999E-2</v>
      </c>
      <c r="C1695">
        <v>6.9417100000000002E-3</v>
      </c>
      <c r="D1695">
        <v>0.15621599999999999</v>
      </c>
      <c r="E1695">
        <v>-5.7262E-2</v>
      </c>
      <c r="F1695">
        <v>0.237237</v>
      </c>
      <c r="G1695">
        <v>-0.22434999999999999</v>
      </c>
      <c r="H1695">
        <v>-0.40808699999999998</v>
      </c>
      <c r="I1695">
        <v>-0.37328699999999998</v>
      </c>
      <c r="J1695">
        <v>1.1573E-2</v>
      </c>
      <c r="K1695">
        <v>6.2452899999999999E-2</v>
      </c>
      <c r="L1695">
        <v>0.193635</v>
      </c>
      <c r="M1695">
        <v>-7.3632600000000006E-2</v>
      </c>
      <c r="N1695">
        <v>0.409138</v>
      </c>
      <c r="O1695">
        <v>0.46405000000000002</v>
      </c>
      <c r="P1695">
        <v>-0.12123399999999999</v>
      </c>
      <c r="Q1695">
        <v>0.21867600000000001</v>
      </c>
      <c r="R1695">
        <v>0.29672599999999999</v>
      </c>
      <c r="S1695">
        <v>-0.24812000000000001</v>
      </c>
      <c r="T1695">
        <v>-0.20055400000000001</v>
      </c>
      <c r="U1695">
        <v>-1.25241E-3</v>
      </c>
      <c r="V1695">
        <v>-0.138016</v>
      </c>
      <c r="W1695">
        <v>-0.203544</v>
      </c>
      <c r="X1695">
        <v>-0.10079399999999999</v>
      </c>
      <c r="Y1695">
        <v>-1.23167E-2</v>
      </c>
      <c r="Z1695">
        <v>0.233763</v>
      </c>
      <c r="AA1695">
        <v>-0.28798099999999999</v>
      </c>
      <c r="AB1695">
        <v>-1.92003E-2</v>
      </c>
      <c r="AC1695">
        <v>-0.32924799999999999</v>
      </c>
      <c r="AD1695">
        <v>0.32485700000000001</v>
      </c>
      <c r="AE1695">
        <v>6.08224E-3</v>
      </c>
      <c r="AF1695">
        <v>-0.23869099999999999</v>
      </c>
      <c r="AG1695">
        <v>-0.280918</v>
      </c>
      <c r="AH1695">
        <v>2.1975700000000001E-2</v>
      </c>
      <c r="AI1695">
        <v>-0.241092</v>
      </c>
      <c r="AJ1695">
        <v>2.70321E-2</v>
      </c>
      <c r="AK1695">
        <v>-7.7950099999999994E-2</v>
      </c>
      <c r="AL1695">
        <v>7.22748E-2</v>
      </c>
      <c r="AM1695">
        <v>5.2193700000000001E-3</v>
      </c>
      <c r="AN1695">
        <v>-3.4217499999999998E-2</v>
      </c>
      <c r="AO1695">
        <v>-1.1874600000000001E-2</v>
      </c>
      <c r="AP1695">
        <v>0.29663299999999998</v>
      </c>
      <c r="AQ1695">
        <v>-1.21945E-2</v>
      </c>
      <c r="AR1695">
        <v>0.248445</v>
      </c>
      <c r="AS1695">
        <v>0.143015</v>
      </c>
      <c r="AT1695">
        <v>2.24636E-2</v>
      </c>
      <c r="AU1695">
        <v>0.232012</v>
      </c>
      <c r="AV1695">
        <v>-0.162463</v>
      </c>
      <c r="AW1695">
        <v>-5.7098700000000002E-2</v>
      </c>
      <c r="AX1695">
        <v>-9.5691700000000001E-3</v>
      </c>
      <c r="AY1695">
        <v>-0.243447</v>
      </c>
      <c r="AZ1695">
        <v>-0.27578799999999998</v>
      </c>
      <c r="BA1695">
        <v>-0.40575600000000001</v>
      </c>
      <c r="BB1695">
        <v>-2.1396399999999999E-2</v>
      </c>
      <c r="BC1695">
        <v>0.77882499999999999</v>
      </c>
      <c r="BD1695">
        <v>0.44041400000000003</v>
      </c>
      <c r="BE1695">
        <v>0.42671199999999998</v>
      </c>
      <c r="BF1695">
        <v>9.0302199999999999E-2</v>
      </c>
      <c r="BG1695">
        <v>0.371361</v>
      </c>
      <c r="BH1695">
        <v>0.84241200000000005</v>
      </c>
      <c r="BI1695">
        <v>0.13692699999999999</v>
      </c>
      <c r="BJ1695">
        <v>-2.0007899999999999E-2</v>
      </c>
      <c r="BK1695">
        <v>-0.19243399999999999</v>
      </c>
      <c r="BL1695">
        <v>-6.3884900000000001E-3</v>
      </c>
      <c r="BM1695">
        <v>4.0062500000000001E-2</v>
      </c>
      <c r="BN1695">
        <v>1.0926199999999999</v>
      </c>
      <c r="BO1695">
        <v>2.18596E-2</v>
      </c>
      <c r="BP1695">
        <v>-1.8127899999999999E-2</v>
      </c>
      <c r="BQ1695">
        <v>0.12728300000000001</v>
      </c>
      <c r="BR1695">
        <v>-0.23982300000000001</v>
      </c>
      <c r="BS1695">
        <v>-0.16947000000000001</v>
      </c>
      <c r="BT1695">
        <v>-1.3770199999999999</v>
      </c>
      <c r="BU1695">
        <v>0.107281</v>
      </c>
      <c r="BV1695">
        <v>8.0075999999999994E-2</v>
      </c>
      <c r="BW1695">
        <v>-7.4653699999999998E-3</v>
      </c>
      <c r="BX1695">
        <v>0.200602</v>
      </c>
      <c r="BY1695">
        <v>1.3332999999999999E-2</v>
      </c>
      <c r="BZ1695">
        <v>-2.23032E-3</v>
      </c>
      <c r="CA1695">
        <v>-0.23868600000000001</v>
      </c>
      <c r="CB1695">
        <v>-0.23613100000000001</v>
      </c>
      <c r="CC1695">
        <v>-0.30765700000000001</v>
      </c>
      <c r="CD1695">
        <v>0.28155799999999997</v>
      </c>
      <c r="CE1695">
        <v>1.6833999999999998E-2</v>
      </c>
      <c r="CF1695">
        <v>-0.37742599999999998</v>
      </c>
      <c r="CG1695">
        <v>0.28397499999999998</v>
      </c>
      <c r="CH1695">
        <v>-0.42151699999999998</v>
      </c>
      <c r="CI1695">
        <v>-5.3006400000000002E-2</v>
      </c>
      <c r="CJ1695">
        <v>3.2932099999999999E-2</v>
      </c>
      <c r="CK1695">
        <v>-0.30788700000000002</v>
      </c>
      <c r="CL1695">
        <v>3.3656199999999997E-2</v>
      </c>
      <c r="CM1695">
        <v>-3.5732199999999999E-2</v>
      </c>
      <c r="CN1695">
        <v>0.32305</v>
      </c>
      <c r="CO1695">
        <v>-0.26842300000000002</v>
      </c>
      <c r="CP1695">
        <v>0.28980099999999998</v>
      </c>
      <c r="CQ1695">
        <v>0.61395900000000003</v>
      </c>
      <c r="CR1695">
        <v>-0.16866900000000001</v>
      </c>
      <c r="CS1695">
        <v>-0.23233799999999999</v>
      </c>
      <c r="CT1695">
        <v>-0.35722799999999999</v>
      </c>
      <c r="CU1695">
        <v>-0.40339799999999998</v>
      </c>
      <c r="CV1695">
        <v>-0.57217600000000002</v>
      </c>
      <c r="CW1695">
        <v>0.40662100000000001</v>
      </c>
      <c r="CX1695">
        <v>0.22416</v>
      </c>
      <c r="CY1695">
        <v>-1.2096800000000001</v>
      </c>
      <c r="CZ1695">
        <v>-0.45800600000000002</v>
      </c>
      <c r="DA1695">
        <v>0.15546099999999999</v>
      </c>
      <c r="DB1695">
        <v>0.42420799999999997</v>
      </c>
      <c r="DC1695">
        <v>-0.20628099999999999</v>
      </c>
      <c r="DD1695">
        <v>0.84627799999999997</v>
      </c>
      <c r="DE1695">
        <v>-0.33014500000000002</v>
      </c>
      <c r="DF1695">
        <v>-0.25510899999999997</v>
      </c>
      <c r="DG1695">
        <v>1.21539</v>
      </c>
      <c r="DH1695">
        <v>-0.54200400000000004</v>
      </c>
      <c r="DI1695">
        <v>-0.328683</v>
      </c>
      <c r="DJ1695">
        <v>0.30502600000000002</v>
      </c>
      <c r="DK1695">
        <v>0.16036700000000001</v>
      </c>
      <c r="DL1695">
        <v>0.25135200000000002</v>
      </c>
      <c r="DM1695">
        <v>3.0428200000000001E-4</v>
      </c>
      <c r="DN1695">
        <v>-0.20528199999999999</v>
      </c>
      <c r="DO1695">
        <v>-0.24132999999999999</v>
      </c>
      <c r="DP1695">
        <v>0.21922800000000001</v>
      </c>
      <c r="DQ1695">
        <v>-5.5461900000000001E-2</v>
      </c>
      <c r="DR1695">
        <v>0.33248499999999998</v>
      </c>
      <c r="DS1695">
        <v>0.31441599999999997</v>
      </c>
      <c r="DT1695">
        <v>-3.6011000000000001E-2</v>
      </c>
      <c r="DU1695">
        <v>0.23149600000000001</v>
      </c>
      <c r="DV1695">
        <v>0.229301</v>
      </c>
      <c r="DW1695">
        <v>0.224497</v>
      </c>
      <c r="DX1695">
        <v>0.95349099999999998</v>
      </c>
      <c r="DY1695">
        <v>1.77591E-2</v>
      </c>
      <c r="DZ1695" s="15">
        <v>6</v>
      </c>
    </row>
    <row r="1696" spans="1:130" x14ac:dyDescent="0.25">
      <c r="A1696">
        <v>1927</v>
      </c>
      <c r="B1696">
        <v>1.6005399999999999E-2</v>
      </c>
      <c r="C1696">
        <v>2.04733E-2</v>
      </c>
      <c r="D1696">
        <v>0.27686699999999997</v>
      </c>
      <c r="E1696">
        <v>-1.28489E-2</v>
      </c>
      <c r="F1696">
        <v>0.159886</v>
      </c>
      <c r="G1696">
        <v>-0.247336</v>
      </c>
      <c r="H1696">
        <v>-0.285632</v>
      </c>
      <c r="I1696">
        <v>-7.7211299999999997E-2</v>
      </c>
      <c r="J1696">
        <v>3.0295099999999998E-2</v>
      </c>
      <c r="K1696">
        <v>-0.10589999999999999</v>
      </c>
      <c r="L1696">
        <v>0.38831900000000003</v>
      </c>
      <c r="M1696">
        <v>-0.18063699999999999</v>
      </c>
      <c r="N1696">
        <v>0.423037</v>
      </c>
      <c r="O1696">
        <v>0.47150399999999998</v>
      </c>
      <c r="P1696">
        <v>-0.83748199999999995</v>
      </c>
      <c r="Q1696">
        <v>6.3972799999999996E-2</v>
      </c>
      <c r="R1696">
        <v>0.46402399999999999</v>
      </c>
      <c r="S1696">
        <v>-0.393314</v>
      </c>
      <c r="T1696">
        <v>-0.267289</v>
      </c>
      <c r="U1696">
        <v>-7.7096399999999995E-2</v>
      </c>
      <c r="V1696">
        <v>-0.36407</v>
      </c>
      <c r="W1696">
        <v>-0.78752299999999997</v>
      </c>
      <c r="X1696">
        <v>-0.92653399999999997</v>
      </c>
      <c r="Y1696">
        <v>2.1688800000000001E-2</v>
      </c>
      <c r="Z1696">
        <v>0.14313300000000001</v>
      </c>
      <c r="AA1696">
        <v>-0.32284200000000002</v>
      </c>
      <c r="AB1696">
        <v>-0.26816800000000002</v>
      </c>
      <c r="AC1696">
        <v>-0.36049700000000001</v>
      </c>
      <c r="AD1696">
        <v>0.34451999999999999</v>
      </c>
      <c r="AE1696">
        <v>-4.7171999999999999E-2</v>
      </c>
      <c r="AF1696">
        <v>-0.28013199999999999</v>
      </c>
      <c r="AG1696">
        <v>-0.30488300000000002</v>
      </c>
      <c r="AH1696">
        <v>-5.0945200000000003E-2</v>
      </c>
      <c r="AI1696">
        <v>-0.31725599999999998</v>
      </c>
      <c r="AJ1696">
        <v>0.14208399999999999</v>
      </c>
      <c r="AK1696">
        <v>-0.12226099999999999</v>
      </c>
      <c r="AL1696">
        <v>1.05015E-2</v>
      </c>
      <c r="AM1696">
        <v>-0.12443800000000001</v>
      </c>
      <c r="AN1696">
        <v>-6.3387600000000002E-2</v>
      </c>
      <c r="AO1696">
        <v>-2.9620199999999999E-2</v>
      </c>
      <c r="AP1696">
        <v>0.28398000000000001</v>
      </c>
      <c r="AQ1696">
        <v>1.7772900000000001E-2</v>
      </c>
      <c r="AR1696">
        <v>0.21884700000000001</v>
      </c>
      <c r="AS1696">
        <v>-6.4676999999999998E-2</v>
      </c>
      <c r="AT1696">
        <v>9.1695300000000004E-3</v>
      </c>
      <c r="AU1696">
        <v>5.84579E-2</v>
      </c>
      <c r="AV1696">
        <v>-0.201706</v>
      </c>
      <c r="AW1696">
        <v>5.8599699999999998E-2</v>
      </c>
      <c r="AX1696">
        <v>-0.129195</v>
      </c>
      <c r="AY1696">
        <v>-0.213196</v>
      </c>
      <c r="AZ1696">
        <v>-0.49864900000000001</v>
      </c>
      <c r="BA1696">
        <v>-0.68136799999999997</v>
      </c>
      <c r="BB1696">
        <v>-0.21777299999999999</v>
      </c>
      <c r="BC1696">
        <v>0.507301</v>
      </c>
      <c r="BD1696">
        <v>0.46482699999999999</v>
      </c>
      <c r="BE1696">
        <v>0.51375000000000004</v>
      </c>
      <c r="BF1696">
        <v>0.20965300000000001</v>
      </c>
      <c r="BG1696">
        <v>0.14013300000000001</v>
      </c>
      <c r="BH1696">
        <v>0.23968400000000001</v>
      </c>
      <c r="BI1696">
        <v>0.13633999999999999</v>
      </c>
      <c r="BJ1696">
        <v>9.1092800000000002E-2</v>
      </c>
      <c r="BK1696">
        <v>-0.26828400000000002</v>
      </c>
      <c r="BL1696">
        <v>-4.0934699999999997E-2</v>
      </c>
      <c r="BM1696">
        <v>-0.109723</v>
      </c>
      <c r="BN1696">
        <v>0.31589</v>
      </c>
      <c r="BO1696">
        <v>8.2932400000000003E-3</v>
      </c>
      <c r="BP1696">
        <v>-3.00477E-2</v>
      </c>
      <c r="BQ1696">
        <v>0.17723900000000001</v>
      </c>
      <c r="BR1696">
        <v>-0.27170699999999998</v>
      </c>
      <c r="BS1696">
        <v>-0.19670099999999999</v>
      </c>
      <c r="BT1696">
        <v>8.1415399999999999E-2</v>
      </c>
      <c r="BU1696">
        <v>0.143286</v>
      </c>
      <c r="BV1696">
        <v>0.110059</v>
      </c>
      <c r="BW1696">
        <v>-2.3666199999999998E-2</v>
      </c>
      <c r="BX1696">
        <v>0.236427</v>
      </c>
      <c r="BY1696">
        <v>-1.7750800000000001E-2</v>
      </c>
      <c r="BZ1696">
        <v>-1.59644E-2</v>
      </c>
      <c r="CA1696">
        <v>-0.34313500000000002</v>
      </c>
      <c r="CB1696">
        <v>-0.25475999999999999</v>
      </c>
      <c r="CC1696">
        <v>-0.26900299999999999</v>
      </c>
      <c r="CD1696">
        <v>0.33861400000000003</v>
      </c>
      <c r="CE1696">
        <v>-3.1359400000000003E-2</v>
      </c>
      <c r="CF1696">
        <v>-0.48736299999999999</v>
      </c>
      <c r="CG1696">
        <v>0.35412199999999999</v>
      </c>
      <c r="CH1696">
        <v>-0.21442</v>
      </c>
      <c r="CI1696">
        <v>-0.170044</v>
      </c>
      <c r="CJ1696">
        <v>2.5081099999999999E-2</v>
      </c>
      <c r="CK1696">
        <v>0.97137300000000004</v>
      </c>
      <c r="CL1696">
        <v>-0.30642599999999998</v>
      </c>
      <c r="CM1696">
        <v>5.2826199999999997E-2</v>
      </c>
      <c r="CN1696">
        <v>0.77111099999999999</v>
      </c>
      <c r="CO1696">
        <v>-0.77410999999999996</v>
      </c>
      <c r="CP1696">
        <v>0.74966699999999997</v>
      </c>
      <c r="CQ1696">
        <v>0.38061699999999998</v>
      </c>
      <c r="CR1696">
        <v>-0.38549600000000001</v>
      </c>
      <c r="CS1696">
        <v>-0.206039</v>
      </c>
      <c r="CT1696">
        <v>-0.56990099999999999</v>
      </c>
      <c r="CU1696">
        <v>-0.25895600000000002</v>
      </c>
      <c r="CV1696">
        <v>-0.47648400000000002</v>
      </c>
      <c r="CW1696">
        <v>-0.33663199999999999</v>
      </c>
      <c r="CX1696">
        <v>-0.77425299999999997</v>
      </c>
      <c r="CY1696">
        <v>-0.196744</v>
      </c>
      <c r="CZ1696">
        <v>-0.305174</v>
      </c>
      <c r="DA1696">
        <v>1.1998</v>
      </c>
      <c r="DB1696">
        <v>0.21900600000000001</v>
      </c>
      <c r="DC1696">
        <v>-0.20066400000000001</v>
      </c>
      <c r="DD1696">
        <v>0.82220700000000002</v>
      </c>
      <c r="DE1696">
        <v>-0.24294399999999999</v>
      </c>
      <c r="DF1696">
        <v>9.4847899999999999E-2</v>
      </c>
      <c r="DG1696">
        <v>1.60175</v>
      </c>
      <c r="DH1696">
        <v>-0.70059800000000005</v>
      </c>
      <c r="DI1696">
        <v>-0.97226699999999999</v>
      </c>
      <c r="DJ1696">
        <v>0.58333500000000005</v>
      </c>
      <c r="DK1696">
        <v>0.45089400000000002</v>
      </c>
      <c r="DL1696">
        <v>0.248666</v>
      </c>
      <c r="DM1696">
        <v>-6.3008700000000001E-3</v>
      </c>
      <c r="DN1696">
        <v>-0.27620800000000001</v>
      </c>
      <c r="DO1696">
        <v>-0.160748</v>
      </c>
      <c r="DP1696">
        <v>0.34132200000000001</v>
      </c>
      <c r="DQ1696">
        <v>0.44162000000000001</v>
      </c>
      <c r="DR1696">
        <v>0.37501899999999999</v>
      </c>
      <c r="DS1696">
        <v>0.39768100000000001</v>
      </c>
      <c r="DT1696">
        <v>-0.20411899999999999</v>
      </c>
      <c r="DU1696">
        <v>0.23853099999999999</v>
      </c>
      <c r="DV1696">
        <v>0.82389500000000004</v>
      </c>
      <c r="DW1696">
        <v>0.22229199999999999</v>
      </c>
      <c r="DX1696">
        <v>1.23204</v>
      </c>
      <c r="DY1696">
        <v>-1.5707800000000001E-2</v>
      </c>
      <c r="DZ1696" s="15">
        <v>6</v>
      </c>
    </row>
    <row r="1697" spans="1:130" x14ac:dyDescent="0.25">
      <c r="A1697">
        <v>1928</v>
      </c>
      <c r="B1697">
        <v>7.4006000000000002E-2</v>
      </c>
      <c r="C1697">
        <v>5.1918900000000002E-3</v>
      </c>
      <c r="D1697">
        <v>0.17361699999999999</v>
      </c>
      <c r="E1697">
        <v>4.3816000000000001E-2</v>
      </c>
      <c r="F1697">
        <v>0.233205</v>
      </c>
      <c r="G1697">
        <v>-0.30532399999999998</v>
      </c>
      <c r="H1697">
        <v>-0.21110000000000001</v>
      </c>
      <c r="I1697">
        <v>-0.292933</v>
      </c>
      <c r="J1697">
        <v>-5.23835E-2</v>
      </c>
      <c r="K1697">
        <v>2.3973100000000001E-2</v>
      </c>
      <c r="L1697">
        <v>0.29741800000000002</v>
      </c>
      <c r="M1697">
        <v>-0.12084399999999999</v>
      </c>
      <c r="N1697">
        <v>0.51197899999999996</v>
      </c>
      <c r="O1697">
        <v>0.53054199999999996</v>
      </c>
      <c r="P1697">
        <v>-2.1693199999999999E-2</v>
      </c>
      <c r="Q1697">
        <v>0.46089999999999998</v>
      </c>
      <c r="R1697">
        <v>0.86564700000000006</v>
      </c>
      <c r="S1697">
        <v>-0.31067499999999998</v>
      </c>
      <c r="T1697">
        <v>-0.297684</v>
      </c>
      <c r="U1697">
        <v>-0.150478</v>
      </c>
      <c r="V1697">
        <v>-0.493037</v>
      </c>
      <c r="W1697">
        <v>-0.62284200000000001</v>
      </c>
      <c r="X1697">
        <v>-0.63703500000000002</v>
      </c>
      <c r="Y1697">
        <v>1.1550899999999999E-2</v>
      </c>
      <c r="Z1697">
        <v>0.29042699999999999</v>
      </c>
      <c r="AA1697">
        <v>-0.29317900000000002</v>
      </c>
      <c r="AB1697">
        <v>-0.44411200000000001</v>
      </c>
      <c r="AC1697">
        <v>-0.38267299999999999</v>
      </c>
      <c r="AD1697">
        <v>0.43005900000000002</v>
      </c>
      <c r="AE1697">
        <v>-9.0827900000000003E-2</v>
      </c>
      <c r="AF1697">
        <v>-0.27508700000000003</v>
      </c>
      <c r="AG1697">
        <v>-0.31348500000000001</v>
      </c>
      <c r="AH1697">
        <v>1.5854900000000002E-2</v>
      </c>
      <c r="AI1697">
        <v>-0.31317200000000001</v>
      </c>
      <c r="AJ1697">
        <v>0.16598499999999999</v>
      </c>
      <c r="AK1697">
        <v>-6.0628899999999999E-2</v>
      </c>
      <c r="AL1697">
        <v>4.8124E-2</v>
      </c>
      <c r="AM1697">
        <v>2.0774500000000001E-2</v>
      </c>
      <c r="AN1697">
        <v>1.19965E-2</v>
      </c>
      <c r="AO1697">
        <v>5.99284E-2</v>
      </c>
      <c r="AP1697">
        <v>0.53158099999999997</v>
      </c>
      <c r="AQ1697">
        <v>3.6413999999999999E-4</v>
      </c>
      <c r="AR1697">
        <v>0.37608399999999997</v>
      </c>
      <c r="AS1697">
        <v>1.90106E-3</v>
      </c>
      <c r="AT1697">
        <v>-5.5207699999999998E-2</v>
      </c>
      <c r="AU1697">
        <v>0.37308000000000002</v>
      </c>
      <c r="AV1697">
        <v>-0.18435000000000001</v>
      </c>
      <c r="AW1697">
        <v>-3.4208599999999999E-2</v>
      </c>
      <c r="AX1697">
        <v>-0.24918599999999999</v>
      </c>
      <c r="AY1697">
        <v>0.92756400000000006</v>
      </c>
      <c r="AZ1697">
        <v>-0.26411200000000001</v>
      </c>
      <c r="BA1697">
        <v>-0.46622200000000003</v>
      </c>
      <c r="BB1697">
        <v>-0.15543399999999999</v>
      </c>
      <c r="BC1697">
        <v>0.28143299999999999</v>
      </c>
      <c r="BD1697">
        <v>0.57048900000000002</v>
      </c>
      <c r="BE1697">
        <v>0.78473199999999999</v>
      </c>
      <c r="BF1697">
        <v>4.9963399999999998E-2</v>
      </c>
      <c r="BG1697">
        <v>0.53452500000000003</v>
      </c>
      <c r="BH1697">
        <v>-7.1255700000000005E-2</v>
      </c>
      <c r="BI1697">
        <v>0.10841000000000001</v>
      </c>
      <c r="BJ1697">
        <v>0.115352</v>
      </c>
      <c r="BK1697">
        <v>-0.24876899999999999</v>
      </c>
      <c r="BL1697">
        <v>-3.3491800000000002E-2</v>
      </c>
      <c r="BM1697">
        <v>-0.121172</v>
      </c>
      <c r="BN1697">
        <v>-1.2379899999999999</v>
      </c>
      <c r="BO1697">
        <v>-4.5547400000000002E-2</v>
      </c>
      <c r="BP1697">
        <v>-3.10111E-2</v>
      </c>
      <c r="BQ1697">
        <v>0.10981200000000001</v>
      </c>
      <c r="BR1697">
        <v>-0.25918200000000002</v>
      </c>
      <c r="BS1697">
        <v>-0.229017</v>
      </c>
      <c r="BT1697">
        <v>-0.28754099999999999</v>
      </c>
      <c r="BU1697">
        <v>0.192721</v>
      </c>
      <c r="BV1697">
        <v>1.5520600000000001E-2</v>
      </c>
      <c r="BW1697">
        <v>5.4292100000000003E-2</v>
      </c>
      <c r="BX1697">
        <v>0.21853600000000001</v>
      </c>
      <c r="BY1697">
        <v>-1.0307E-2</v>
      </c>
      <c r="BZ1697">
        <v>-1.37938E-2</v>
      </c>
      <c r="CA1697">
        <v>-0.39621800000000001</v>
      </c>
      <c r="CB1697">
        <v>-0.22427900000000001</v>
      </c>
      <c r="CC1697">
        <v>-0.34454800000000002</v>
      </c>
      <c r="CD1697">
        <v>0.34715000000000001</v>
      </c>
      <c r="CE1697">
        <v>-0.120143</v>
      </c>
      <c r="CF1697">
        <v>-0.53808500000000004</v>
      </c>
      <c r="CG1697">
        <v>0.3427</v>
      </c>
      <c r="CH1697">
        <v>-0.470522</v>
      </c>
      <c r="CI1697">
        <v>-0.14141200000000001</v>
      </c>
      <c r="CJ1697">
        <v>0.12009499999999999</v>
      </c>
      <c r="CK1697">
        <v>-6.33687E-2</v>
      </c>
      <c r="CL1697">
        <v>-0.45466200000000001</v>
      </c>
      <c r="CM1697">
        <v>7.7702099999999996E-2</v>
      </c>
      <c r="CN1697">
        <v>0.79658700000000005</v>
      </c>
      <c r="CO1697">
        <v>-0.105862</v>
      </c>
      <c r="CP1697">
        <v>1.8448800000000001E-2</v>
      </c>
      <c r="CQ1697">
        <v>0.43164999999999998</v>
      </c>
      <c r="CR1697">
        <v>-0.17036599999999999</v>
      </c>
      <c r="CS1697">
        <v>-0.51500599999999996</v>
      </c>
      <c r="CT1697">
        <v>-0.304371</v>
      </c>
      <c r="CU1697">
        <v>-1.16185</v>
      </c>
      <c r="CV1697">
        <v>0.97243999999999997</v>
      </c>
      <c r="CW1697">
        <v>0.23249600000000001</v>
      </c>
      <c r="CX1697">
        <v>-0.42072500000000002</v>
      </c>
      <c r="CY1697">
        <v>-1.1087400000000001</v>
      </c>
      <c r="CZ1697">
        <v>0.20443600000000001</v>
      </c>
      <c r="DA1697">
        <v>0.391183</v>
      </c>
      <c r="DB1697">
        <v>0.48447699999999999</v>
      </c>
      <c r="DC1697">
        <v>1.55435E-2</v>
      </c>
      <c r="DD1697">
        <v>0.63862699999999994</v>
      </c>
      <c r="DE1697">
        <v>-0.12623400000000001</v>
      </c>
      <c r="DF1697">
        <v>5.9882400000000002E-2</v>
      </c>
      <c r="DG1697">
        <v>1.4308700000000001</v>
      </c>
      <c r="DH1697">
        <v>-0.22679299999999999</v>
      </c>
      <c r="DI1697">
        <v>-0.93920800000000004</v>
      </c>
      <c r="DJ1697">
        <v>0.38258300000000001</v>
      </c>
      <c r="DK1697">
        <v>0.84964300000000004</v>
      </c>
      <c r="DL1697">
        <v>0.27966400000000002</v>
      </c>
      <c r="DM1697">
        <v>2.1075300000000002E-2</v>
      </c>
      <c r="DN1697">
        <v>-0.28721799999999997</v>
      </c>
      <c r="DO1697">
        <v>-0.33025900000000002</v>
      </c>
      <c r="DP1697">
        <v>0.37476900000000002</v>
      </c>
      <c r="DQ1697">
        <v>0.30556699999999998</v>
      </c>
      <c r="DR1697">
        <v>0.191716</v>
      </c>
      <c r="DS1697">
        <v>0.20854200000000001</v>
      </c>
      <c r="DT1697">
        <v>-0.264318</v>
      </c>
      <c r="DU1697">
        <v>0.25913700000000001</v>
      </c>
      <c r="DV1697">
        <v>0.39513900000000002</v>
      </c>
      <c r="DW1697">
        <v>0.165605</v>
      </c>
      <c r="DX1697">
        <v>-0.82988399999999996</v>
      </c>
      <c r="DY1697">
        <v>-1.6244100000000001E-2</v>
      </c>
      <c r="DZ1697" s="15">
        <v>6</v>
      </c>
    </row>
    <row r="1698" spans="1:130" x14ac:dyDescent="0.25">
      <c r="A1698">
        <v>1930</v>
      </c>
      <c r="B1698">
        <v>-0.125224</v>
      </c>
      <c r="C1698">
        <v>1.69775E-2</v>
      </c>
      <c r="D1698">
        <v>0.295713</v>
      </c>
      <c r="E1698">
        <v>-0.19085299999999999</v>
      </c>
      <c r="F1698">
        <v>0.19731599999999999</v>
      </c>
      <c r="G1698">
        <v>-8.8417800000000005E-2</v>
      </c>
      <c r="H1698">
        <v>0.184776</v>
      </c>
      <c r="I1698">
        <v>-0.137989</v>
      </c>
      <c r="J1698">
        <v>0.20578299999999999</v>
      </c>
      <c r="K1698">
        <v>0.47122799999999998</v>
      </c>
      <c r="L1698">
        <v>0.59228000000000003</v>
      </c>
      <c r="M1698">
        <v>0.33522600000000002</v>
      </c>
      <c r="N1698">
        <v>0.1082</v>
      </c>
      <c r="O1698">
        <v>1.06478E-3</v>
      </c>
      <c r="P1698">
        <v>-0.33156600000000003</v>
      </c>
      <c r="Q1698">
        <v>0.464918</v>
      </c>
      <c r="R1698">
        <v>-0.81572</v>
      </c>
      <c r="S1698">
        <v>-0.25028800000000001</v>
      </c>
      <c r="T1698">
        <v>2.3573E-2</v>
      </c>
      <c r="U1698">
        <v>0.259297</v>
      </c>
      <c r="V1698">
        <v>0.88739199999999996</v>
      </c>
      <c r="W1698">
        <v>0.95024900000000001</v>
      </c>
      <c r="X1698">
        <v>-0.19569300000000001</v>
      </c>
      <c r="Y1698">
        <v>-0.125219</v>
      </c>
      <c r="Z1698">
        <v>0.151894</v>
      </c>
      <c r="AA1698">
        <v>-0.22231000000000001</v>
      </c>
      <c r="AB1698">
        <v>0.59359700000000004</v>
      </c>
      <c r="AC1698">
        <v>-6.3758999999999996E-2</v>
      </c>
      <c r="AD1698">
        <v>0.153474</v>
      </c>
      <c r="AE1698">
        <v>0.254465</v>
      </c>
      <c r="AF1698">
        <v>-0.15920699999999999</v>
      </c>
      <c r="AG1698">
        <v>-0.15550800000000001</v>
      </c>
      <c r="AH1698">
        <v>1.1344999999999999E-2</v>
      </c>
      <c r="AI1698">
        <v>-0.14793500000000001</v>
      </c>
      <c r="AJ1698">
        <v>-0.40475299999999997</v>
      </c>
      <c r="AK1698">
        <v>-2.0083899999999998E-2</v>
      </c>
      <c r="AL1698">
        <v>6.7975800000000003E-2</v>
      </c>
      <c r="AM1698">
        <v>-3.9912000000000003E-2</v>
      </c>
      <c r="AN1698">
        <v>-7.45286E-2</v>
      </c>
      <c r="AO1698">
        <v>6.9587700000000002E-2</v>
      </c>
      <c r="AP1698">
        <v>7.0531700000000003E-2</v>
      </c>
      <c r="AQ1698">
        <v>2.4190900000000001E-2</v>
      </c>
      <c r="AR1698">
        <v>-6.1750800000000002E-2</v>
      </c>
      <c r="AS1698">
        <v>0.38982099999999997</v>
      </c>
      <c r="AT1698">
        <v>0.117553</v>
      </c>
      <c r="AU1698">
        <v>0.15193699999999999</v>
      </c>
      <c r="AV1698">
        <v>-0.20857700000000001</v>
      </c>
      <c r="AW1698">
        <v>-5.3661399999999998E-2</v>
      </c>
      <c r="AX1698">
        <v>0.56915300000000002</v>
      </c>
      <c r="AY1698">
        <v>0.69780799999999998</v>
      </c>
      <c r="AZ1698">
        <v>-0.313917</v>
      </c>
      <c r="BA1698">
        <v>0.130274</v>
      </c>
      <c r="BB1698">
        <v>0.37837799999999999</v>
      </c>
      <c r="BC1698">
        <v>0.50956999999999997</v>
      </c>
      <c r="BD1698">
        <v>0.36279099999999997</v>
      </c>
      <c r="BE1698">
        <v>-0.76375199999999999</v>
      </c>
      <c r="BF1698">
        <v>0.14355899999999999</v>
      </c>
      <c r="BG1698">
        <v>0.48464000000000002</v>
      </c>
      <c r="BH1698">
        <v>-8.2719899999999999E-2</v>
      </c>
      <c r="BI1698">
        <v>0.163742</v>
      </c>
      <c r="BJ1698">
        <v>-0.32352799999999998</v>
      </c>
      <c r="BK1698">
        <v>-0.10206999999999999</v>
      </c>
      <c r="BL1698">
        <v>5.3075600000000002E-3</v>
      </c>
      <c r="BM1698">
        <v>0.39424900000000002</v>
      </c>
      <c r="BN1698">
        <v>0.21737100000000001</v>
      </c>
      <c r="BO1698">
        <v>-1.94824E-2</v>
      </c>
      <c r="BP1698">
        <v>-3.9494799999999997E-2</v>
      </c>
      <c r="BQ1698">
        <v>0.196213</v>
      </c>
      <c r="BR1698">
        <v>-0.16350400000000001</v>
      </c>
      <c r="BS1698">
        <v>-6.9763599999999995E-2</v>
      </c>
      <c r="BT1698">
        <v>-1.3226500000000001</v>
      </c>
      <c r="BU1698">
        <v>-4.64749E-2</v>
      </c>
      <c r="BV1698">
        <v>0.13470699999999999</v>
      </c>
      <c r="BW1698">
        <v>-5.5498499999999999E-2</v>
      </c>
      <c r="BX1698">
        <v>0.119445</v>
      </c>
      <c r="BY1698">
        <v>6.4136600000000002E-2</v>
      </c>
      <c r="BZ1698">
        <v>1.79753E-2</v>
      </c>
      <c r="CA1698">
        <v>-2.2002299999999999E-2</v>
      </c>
      <c r="CB1698">
        <v>-0.21959600000000001</v>
      </c>
      <c r="CC1698">
        <v>-0.16710700000000001</v>
      </c>
      <c r="CD1698">
        <v>6.9262699999999996E-2</v>
      </c>
      <c r="CE1698">
        <v>0.28991400000000001</v>
      </c>
      <c r="CF1698">
        <v>-8.0250299999999997E-2</v>
      </c>
      <c r="CG1698">
        <v>0.139906</v>
      </c>
      <c r="CH1698">
        <v>-0.26095299999999999</v>
      </c>
      <c r="CI1698">
        <v>0.26706099999999999</v>
      </c>
      <c r="CJ1698">
        <v>-6.31221E-2</v>
      </c>
      <c r="CK1698">
        <v>0.597302</v>
      </c>
      <c r="CL1698">
        <v>-0.15010599999999999</v>
      </c>
      <c r="CM1698">
        <v>-0.32543100000000003</v>
      </c>
      <c r="CN1698">
        <v>0.38550800000000002</v>
      </c>
      <c r="CO1698">
        <v>-1.2125999999999999</v>
      </c>
      <c r="CP1698">
        <v>-0.18934100000000001</v>
      </c>
      <c r="CQ1698">
        <v>0.44294299999999998</v>
      </c>
      <c r="CR1698">
        <v>1.23824</v>
      </c>
      <c r="CS1698">
        <v>0.37946200000000002</v>
      </c>
      <c r="CT1698">
        <v>-0.114678</v>
      </c>
      <c r="CU1698">
        <v>-0.423981</v>
      </c>
      <c r="CV1698">
        <v>-0.33914299999999997</v>
      </c>
      <c r="CW1698">
        <v>-7.0996500000000004E-2</v>
      </c>
      <c r="CX1698">
        <v>1.25186</v>
      </c>
      <c r="CY1698">
        <v>-0.91860900000000001</v>
      </c>
      <c r="CZ1698">
        <v>-0.41986499999999999</v>
      </c>
      <c r="DA1698">
        <v>0.46737499999999998</v>
      </c>
      <c r="DB1698">
        <v>-7.8678399999999996E-2</v>
      </c>
      <c r="DC1698">
        <v>-0.10234799999999999</v>
      </c>
      <c r="DD1698">
        <v>-0.40740999999999999</v>
      </c>
      <c r="DE1698">
        <v>-0.233208</v>
      </c>
      <c r="DF1698">
        <v>-0.98031400000000002</v>
      </c>
      <c r="DG1698">
        <v>-6.7939600000000003E-2</v>
      </c>
      <c r="DH1698">
        <v>8.2237599999999994E-2</v>
      </c>
      <c r="DI1698">
        <v>-0.45371800000000001</v>
      </c>
      <c r="DJ1698">
        <v>0.51200800000000002</v>
      </c>
      <c r="DK1698">
        <v>-0.66691500000000004</v>
      </c>
      <c r="DL1698">
        <v>1.6900999999999999E-2</v>
      </c>
      <c r="DM1698">
        <v>-0.15836</v>
      </c>
      <c r="DN1698">
        <v>-8.7142299999999999E-3</v>
      </c>
      <c r="DO1698">
        <v>-0.238784</v>
      </c>
      <c r="DP1698">
        <v>0.30635099999999998</v>
      </c>
      <c r="DQ1698">
        <v>-0.72361299999999995</v>
      </c>
      <c r="DR1698">
        <v>0.46501300000000001</v>
      </c>
      <c r="DS1698">
        <v>0.18060599999999999</v>
      </c>
      <c r="DT1698">
        <v>0.42171500000000001</v>
      </c>
      <c r="DU1698">
        <v>0.14710400000000001</v>
      </c>
      <c r="DV1698">
        <v>-0.10027</v>
      </c>
      <c r="DW1698">
        <v>0.22112499999999999</v>
      </c>
      <c r="DX1698">
        <v>-0.25715700000000002</v>
      </c>
      <c r="DY1698">
        <v>2.68008E-2</v>
      </c>
      <c r="DZ1698" s="15">
        <v>6</v>
      </c>
    </row>
    <row r="1699" spans="1:130" x14ac:dyDescent="0.25">
      <c r="A1699">
        <v>1931</v>
      </c>
      <c r="B1699">
        <v>1.66781E-3</v>
      </c>
      <c r="C1699">
        <v>3.2907899999999997E-2</v>
      </c>
      <c r="D1699">
        <v>3.2352899999999997E-2</v>
      </c>
      <c r="E1699">
        <v>-0.37129800000000002</v>
      </c>
      <c r="F1699">
        <v>0.28754400000000002</v>
      </c>
      <c r="G1699">
        <v>-4.5026200000000002E-2</v>
      </c>
      <c r="H1699">
        <v>-9.0032899999999999E-2</v>
      </c>
      <c r="I1699">
        <v>0.20811399999999999</v>
      </c>
      <c r="J1699">
        <v>0.28964499999999999</v>
      </c>
      <c r="K1699">
        <v>-7.5957800000000006E-2</v>
      </c>
      <c r="L1699">
        <v>0.24999299999999999</v>
      </c>
      <c r="M1699">
        <v>-0.15123600000000001</v>
      </c>
      <c r="N1699">
        <v>0.48425400000000002</v>
      </c>
      <c r="O1699">
        <v>0.18610699999999999</v>
      </c>
      <c r="P1699">
        <v>1.3990100000000001</v>
      </c>
      <c r="Q1699">
        <v>0.76472700000000005</v>
      </c>
      <c r="R1699">
        <v>-0.56591999999999998</v>
      </c>
      <c r="S1699">
        <v>-2.8412300000000001E-2</v>
      </c>
      <c r="T1699">
        <v>-0.113923</v>
      </c>
      <c r="U1699">
        <v>0.24912200000000001</v>
      </c>
      <c r="V1699">
        <v>0.50412500000000005</v>
      </c>
      <c r="W1699">
        <v>0.704538</v>
      </c>
      <c r="X1699">
        <v>-0.420574</v>
      </c>
      <c r="Y1699">
        <v>3.8846100000000001E-3</v>
      </c>
      <c r="Z1699">
        <v>0.24262700000000001</v>
      </c>
      <c r="AA1699">
        <v>-0.13800299999999999</v>
      </c>
      <c r="AB1699">
        <v>0.30856899999999998</v>
      </c>
      <c r="AC1699">
        <v>-0.23513600000000001</v>
      </c>
      <c r="AD1699">
        <v>0.19690199999999999</v>
      </c>
      <c r="AE1699">
        <v>0.23991599999999999</v>
      </c>
      <c r="AF1699">
        <v>-0.21373400000000001</v>
      </c>
      <c r="AG1699">
        <v>-0.27909800000000001</v>
      </c>
      <c r="AH1699">
        <v>-2.9408299999999998E-2</v>
      </c>
      <c r="AI1699">
        <v>-0.22150600000000001</v>
      </c>
      <c r="AJ1699">
        <v>-7.2422100000000003E-2</v>
      </c>
      <c r="AK1699">
        <v>-2.7650399999999999E-3</v>
      </c>
      <c r="AL1699">
        <v>-0.109568</v>
      </c>
      <c r="AM1699">
        <v>1.1583299999999999E-2</v>
      </c>
      <c r="AN1699">
        <v>-2.7470999999999999E-2</v>
      </c>
      <c r="AO1699">
        <v>8.1359399999999998E-2</v>
      </c>
      <c r="AP1699">
        <v>0.123608</v>
      </c>
      <c r="AQ1699">
        <v>2.8919500000000001E-2</v>
      </c>
      <c r="AR1699">
        <v>9.8809099999999997E-2</v>
      </c>
      <c r="AS1699">
        <v>0.26210899999999998</v>
      </c>
      <c r="AT1699">
        <v>-2.8059299999999999E-2</v>
      </c>
      <c r="AU1699">
        <v>0.22191</v>
      </c>
      <c r="AV1699">
        <v>-0.15731899999999999</v>
      </c>
      <c r="AW1699">
        <v>-0.16523399999999999</v>
      </c>
      <c r="AX1699">
        <v>-7.8925800000000004E-2</v>
      </c>
      <c r="AY1699">
        <v>9.8663699999999993E-2</v>
      </c>
      <c r="AZ1699">
        <v>-2.83617E-2</v>
      </c>
      <c r="BA1699">
        <v>-7.9325400000000004E-2</v>
      </c>
      <c r="BB1699">
        <v>0.38263900000000001</v>
      </c>
      <c r="BC1699">
        <v>-0.17391200000000001</v>
      </c>
      <c r="BD1699">
        <v>-1.28925</v>
      </c>
      <c r="BE1699">
        <v>0.29364099999999999</v>
      </c>
      <c r="BF1699">
        <v>-0.196933</v>
      </c>
      <c r="BG1699">
        <v>0.54443299999999994</v>
      </c>
      <c r="BH1699">
        <v>2.0195099999999999</v>
      </c>
      <c r="BI1699">
        <v>0.23310500000000001</v>
      </c>
      <c r="BJ1699">
        <v>-0.324687</v>
      </c>
      <c r="BK1699">
        <v>-6.2204200000000001E-2</v>
      </c>
      <c r="BL1699">
        <v>-3.9177700000000003E-2</v>
      </c>
      <c r="BM1699">
        <v>0.315446</v>
      </c>
      <c r="BN1699">
        <v>0.136851</v>
      </c>
      <c r="BO1699">
        <v>3.6748999999999997E-2</v>
      </c>
      <c r="BP1699">
        <v>-8.3286200000000005E-2</v>
      </c>
      <c r="BQ1699">
        <v>0.21632999999999999</v>
      </c>
      <c r="BR1699">
        <v>-0.22343499999999999</v>
      </c>
      <c r="BS1699">
        <v>-0.17288300000000001</v>
      </c>
      <c r="BT1699">
        <v>-1.0648599999999999</v>
      </c>
      <c r="BU1699">
        <v>-8.2118099999999999E-2</v>
      </c>
      <c r="BV1699">
        <v>0.21001</v>
      </c>
      <c r="BW1699">
        <v>-2.01899E-2</v>
      </c>
      <c r="BX1699">
        <v>0.166376</v>
      </c>
      <c r="BY1699">
        <v>4.1167099999999998E-2</v>
      </c>
      <c r="BZ1699">
        <v>-2.71652E-2</v>
      </c>
      <c r="CA1699">
        <v>-8.0706200000000006E-2</v>
      </c>
      <c r="CB1699">
        <v>-0.178596</v>
      </c>
      <c r="CC1699">
        <v>-0.146452</v>
      </c>
      <c r="CD1699">
        <v>0.19681399999999999</v>
      </c>
      <c r="CE1699">
        <v>0.312446</v>
      </c>
      <c r="CF1699">
        <v>-0.22611800000000001</v>
      </c>
      <c r="CG1699">
        <v>0.14004900000000001</v>
      </c>
      <c r="CH1699">
        <v>-0.47145799999999999</v>
      </c>
      <c r="CI1699">
        <v>0.36817899999999998</v>
      </c>
      <c r="CJ1699">
        <v>-0.109634</v>
      </c>
      <c r="CK1699">
        <v>0.51863400000000004</v>
      </c>
      <c r="CL1699">
        <v>-6.1697999999999996E-3</v>
      </c>
      <c r="CM1699">
        <v>-0.37827899999999998</v>
      </c>
      <c r="CN1699">
        <v>0.169902</v>
      </c>
      <c r="CO1699">
        <v>-0.70254899999999998</v>
      </c>
      <c r="CP1699">
        <v>-2.63485E-2</v>
      </c>
      <c r="CQ1699">
        <v>0.22797400000000001</v>
      </c>
      <c r="CR1699">
        <v>0.58353900000000003</v>
      </c>
      <c r="CS1699">
        <v>0.220114</v>
      </c>
      <c r="CT1699">
        <v>-0.63736000000000004</v>
      </c>
      <c r="CU1699">
        <v>-0.25672400000000001</v>
      </c>
      <c r="CV1699">
        <v>-0.47211900000000001</v>
      </c>
      <c r="CW1699">
        <v>-0.175786</v>
      </c>
      <c r="CX1699">
        <v>1.04765</v>
      </c>
      <c r="CY1699">
        <v>-0.81974400000000003</v>
      </c>
      <c r="CZ1699">
        <v>-0.28803099999999998</v>
      </c>
      <c r="DA1699">
        <v>0.55271499999999996</v>
      </c>
      <c r="DB1699">
        <v>-4.7826800000000001E-3</v>
      </c>
      <c r="DC1699">
        <v>-7.6533599999999993E-2</v>
      </c>
      <c r="DD1699">
        <v>-0.514594</v>
      </c>
      <c r="DE1699">
        <v>-0.27780700000000003</v>
      </c>
      <c r="DF1699">
        <v>-0.955955</v>
      </c>
      <c r="DG1699">
        <v>-0.13267699999999999</v>
      </c>
      <c r="DH1699">
        <v>4.0342999999999997E-2</v>
      </c>
      <c r="DI1699">
        <v>-0.29524699999999998</v>
      </c>
      <c r="DJ1699">
        <v>0.56226399999999999</v>
      </c>
      <c r="DK1699">
        <v>-0.60540000000000005</v>
      </c>
      <c r="DL1699">
        <v>0.144233</v>
      </c>
      <c r="DM1699">
        <v>-0.192551</v>
      </c>
      <c r="DN1699">
        <v>-6.76538E-2</v>
      </c>
      <c r="DO1699">
        <v>-0.38199899999999998</v>
      </c>
      <c r="DP1699">
        <v>0.24105499999999999</v>
      </c>
      <c r="DQ1699">
        <v>-0.46595900000000001</v>
      </c>
      <c r="DR1699">
        <v>0.23271900000000001</v>
      </c>
      <c r="DS1699">
        <v>0.13680999999999999</v>
      </c>
      <c r="DT1699">
        <v>0.34472799999999998</v>
      </c>
      <c r="DU1699">
        <v>0.176564</v>
      </c>
      <c r="DV1699">
        <v>-9.3280699999999994E-2</v>
      </c>
      <c r="DW1699">
        <v>0.10306</v>
      </c>
      <c r="DX1699">
        <v>-0.22831000000000001</v>
      </c>
      <c r="DY1699">
        <v>-2.5790799999999999E-2</v>
      </c>
      <c r="DZ1699" s="15">
        <v>6</v>
      </c>
    </row>
    <row r="1700" spans="1:130" x14ac:dyDescent="0.25">
      <c r="A1700">
        <v>1932</v>
      </c>
      <c r="B1700">
        <v>3.6246500000000001E-2</v>
      </c>
      <c r="C1700">
        <v>-3.6526499999999999E-3</v>
      </c>
      <c r="D1700">
        <v>0.16192100000000001</v>
      </c>
      <c r="E1700">
        <v>-5.9982099999999997E-2</v>
      </c>
      <c r="F1700">
        <v>0.151559</v>
      </c>
      <c r="G1700">
        <v>-0.174063</v>
      </c>
      <c r="H1700">
        <v>-0.35730600000000001</v>
      </c>
      <c r="I1700">
        <v>-0.36658099999999999</v>
      </c>
      <c r="J1700">
        <v>-1.8289900000000001E-2</v>
      </c>
      <c r="K1700">
        <v>-1.15783E-2</v>
      </c>
      <c r="L1700">
        <v>0.25133</v>
      </c>
      <c r="M1700">
        <v>4.1603599999999998E-2</v>
      </c>
      <c r="N1700">
        <v>0.382691</v>
      </c>
      <c r="O1700">
        <v>0.39934900000000001</v>
      </c>
      <c r="P1700">
        <v>4.7588400000000003E-2</v>
      </c>
      <c r="Q1700">
        <v>0.67888899999999996</v>
      </c>
      <c r="R1700">
        <v>4.6989900000000001E-2</v>
      </c>
      <c r="S1700">
        <v>-0.143007</v>
      </c>
      <c r="T1700">
        <v>-0.117683</v>
      </c>
      <c r="U1700">
        <v>1.7386699999999999E-4</v>
      </c>
      <c r="V1700">
        <v>-1.8384399999999999E-2</v>
      </c>
      <c r="W1700">
        <v>-2.4290900000000001E-2</v>
      </c>
      <c r="X1700">
        <v>-1.0214399999999999</v>
      </c>
      <c r="Y1700">
        <v>-4.8136999999999999E-2</v>
      </c>
      <c r="Z1700">
        <v>0.22469800000000001</v>
      </c>
      <c r="AA1700">
        <v>-0.21590999999999999</v>
      </c>
      <c r="AB1700">
        <v>-1.2922400000000001E-2</v>
      </c>
      <c r="AC1700">
        <v>-0.219218</v>
      </c>
      <c r="AD1700">
        <v>0.271671</v>
      </c>
      <c r="AE1700">
        <v>9.5478400000000005E-2</v>
      </c>
      <c r="AF1700">
        <v>-0.19447500000000001</v>
      </c>
      <c r="AG1700">
        <v>-0.216032</v>
      </c>
      <c r="AH1700">
        <v>-3.8199099999999998E-4</v>
      </c>
      <c r="AI1700">
        <v>-0.23800199999999999</v>
      </c>
      <c r="AJ1700">
        <v>9.3098E-3</v>
      </c>
      <c r="AK1700">
        <v>1.51091E-2</v>
      </c>
      <c r="AL1700">
        <v>-2.3002100000000001E-2</v>
      </c>
      <c r="AM1700">
        <v>3.6172200000000002E-2</v>
      </c>
      <c r="AN1700">
        <v>0.13234199999999999</v>
      </c>
      <c r="AO1700">
        <v>7.7533199999999997E-2</v>
      </c>
      <c r="AP1700">
        <v>0.27086300000000002</v>
      </c>
      <c r="AQ1700">
        <v>-8.7455699999999994E-3</v>
      </c>
      <c r="AR1700">
        <v>0.27271000000000001</v>
      </c>
      <c r="AS1700">
        <v>0.15664900000000001</v>
      </c>
      <c r="AT1700">
        <v>-1.2658900000000001E-2</v>
      </c>
      <c r="AU1700">
        <v>0.229569</v>
      </c>
      <c r="AV1700">
        <v>-0.15474099999999999</v>
      </c>
      <c r="AW1700">
        <v>-1.0583E-2</v>
      </c>
      <c r="AX1700">
        <v>0.18967000000000001</v>
      </c>
      <c r="AY1700">
        <v>0.49470999999999998</v>
      </c>
      <c r="AZ1700">
        <v>-0.2054</v>
      </c>
      <c r="BA1700">
        <v>-0.39613199999999998</v>
      </c>
      <c r="BB1700">
        <v>0.108845</v>
      </c>
      <c r="BC1700">
        <v>0.20361699999999999</v>
      </c>
      <c r="BD1700">
        <v>-2.24724E-2</v>
      </c>
      <c r="BE1700">
        <v>0.24465799999999999</v>
      </c>
      <c r="BF1700">
        <v>1.5577700000000001E-4</v>
      </c>
      <c r="BG1700">
        <v>0.23478099999999999</v>
      </c>
      <c r="BH1700">
        <v>0.35203000000000001</v>
      </c>
      <c r="BI1700">
        <v>0.13863600000000001</v>
      </c>
      <c r="BJ1700">
        <v>-9.6191899999999997E-2</v>
      </c>
      <c r="BK1700">
        <v>-0.16467599999999999</v>
      </c>
      <c r="BL1700">
        <v>-1.6117699999999999E-2</v>
      </c>
      <c r="BM1700">
        <v>0.12858</v>
      </c>
      <c r="BN1700">
        <v>-0.82699800000000001</v>
      </c>
      <c r="BO1700">
        <v>-3.9795899999999999E-3</v>
      </c>
      <c r="BP1700">
        <v>5.49586E-3</v>
      </c>
      <c r="BQ1700">
        <v>0.15205299999999999</v>
      </c>
      <c r="BR1700">
        <v>-0.19824800000000001</v>
      </c>
      <c r="BS1700">
        <v>-0.176089</v>
      </c>
      <c r="BT1700">
        <v>-0.52566500000000005</v>
      </c>
      <c r="BU1700">
        <v>-2.25718E-2</v>
      </c>
      <c r="BV1700">
        <v>0.104488</v>
      </c>
      <c r="BW1700">
        <v>5.9803499999999997E-3</v>
      </c>
      <c r="BX1700">
        <v>0.21765899999999999</v>
      </c>
      <c r="BY1700">
        <v>9.2140199999999998E-3</v>
      </c>
      <c r="BZ1700">
        <v>3.8218799999999997E-2</v>
      </c>
      <c r="CA1700">
        <v>-0.179012</v>
      </c>
      <c r="CB1700">
        <v>-0.17677899999999999</v>
      </c>
      <c r="CC1700">
        <v>-0.24468100000000001</v>
      </c>
      <c r="CD1700">
        <v>0.22895599999999999</v>
      </c>
      <c r="CE1700">
        <v>9.4870800000000005E-2</v>
      </c>
      <c r="CF1700">
        <v>-0.13777700000000001</v>
      </c>
      <c r="CG1700">
        <v>0.21659700000000001</v>
      </c>
      <c r="CH1700">
        <v>-0.24563699999999999</v>
      </c>
      <c r="CI1700">
        <v>8.0648499999999998E-2</v>
      </c>
      <c r="CJ1700">
        <v>1.04031E-2</v>
      </c>
      <c r="CK1700">
        <v>0.39168399999999998</v>
      </c>
      <c r="CL1700">
        <v>-0.30570700000000001</v>
      </c>
      <c r="CM1700">
        <v>-0.17582999999999999</v>
      </c>
      <c r="CN1700">
        <v>0.68620700000000001</v>
      </c>
      <c r="CO1700">
        <v>-0.87465899999999996</v>
      </c>
      <c r="CP1700">
        <v>-0.34291899999999997</v>
      </c>
      <c r="CQ1700">
        <v>0.29443000000000003</v>
      </c>
      <c r="CR1700">
        <v>0.38598900000000003</v>
      </c>
      <c r="CS1700">
        <v>9.5121399999999995E-2</v>
      </c>
      <c r="CT1700">
        <v>-0.11319</v>
      </c>
      <c r="CU1700">
        <v>6.1358099999999999E-2</v>
      </c>
      <c r="CV1700">
        <v>1.17953</v>
      </c>
      <c r="CW1700">
        <v>1.1614800000000001</v>
      </c>
      <c r="CX1700">
        <v>-0.19701099999999999</v>
      </c>
      <c r="CY1700">
        <v>-0.38481100000000001</v>
      </c>
      <c r="CZ1700">
        <v>0.36988300000000002</v>
      </c>
      <c r="DA1700">
        <v>-0.59174199999999999</v>
      </c>
      <c r="DB1700">
        <v>0.81933900000000004</v>
      </c>
      <c r="DC1700">
        <v>-0.16209499999999999</v>
      </c>
      <c r="DD1700">
        <v>1.22482</v>
      </c>
      <c r="DE1700">
        <v>-0.12016400000000001</v>
      </c>
      <c r="DF1700">
        <v>0.33379500000000001</v>
      </c>
      <c r="DG1700">
        <v>1.3080400000000001</v>
      </c>
      <c r="DH1700">
        <v>-0.48366599999999998</v>
      </c>
      <c r="DI1700">
        <v>-0.39807300000000001</v>
      </c>
      <c r="DJ1700">
        <v>0.37489299999999998</v>
      </c>
      <c r="DK1700">
        <v>2.1859E-2</v>
      </c>
      <c r="DL1700">
        <v>0.15568499999999999</v>
      </c>
      <c r="DM1700">
        <v>-7.0404900000000006E-2</v>
      </c>
      <c r="DN1700">
        <v>-0.36831999999999998</v>
      </c>
      <c r="DO1700">
        <v>-0.32446000000000003</v>
      </c>
      <c r="DP1700">
        <v>0.20466300000000001</v>
      </c>
      <c r="DQ1700">
        <v>-0.24354899999999999</v>
      </c>
      <c r="DR1700">
        <v>-9.6681199999999995E-2</v>
      </c>
      <c r="DS1700">
        <v>0.22886899999999999</v>
      </c>
      <c r="DT1700">
        <v>6.8258100000000002E-2</v>
      </c>
      <c r="DU1700">
        <v>0.159771</v>
      </c>
      <c r="DV1700">
        <v>0.74903299999999995</v>
      </c>
      <c r="DW1700">
        <v>0.13825499999999999</v>
      </c>
      <c r="DX1700">
        <v>-7.6184299999999996E-2</v>
      </c>
      <c r="DY1700">
        <v>-4.0669400000000001E-2</v>
      </c>
      <c r="DZ1700" s="15">
        <v>6</v>
      </c>
    </row>
    <row r="1701" spans="1:130" x14ac:dyDescent="0.25">
      <c r="A1701">
        <v>1933</v>
      </c>
      <c r="B1701">
        <v>-1.9461099999999999E-2</v>
      </c>
      <c r="C1701">
        <v>1.9146099999999999E-2</v>
      </c>
      <c r="D1701">
        <v>0.203759</v>
      </c>
      <c r="E1701">
        <v>-0.137296</v>
      </c>
      <c r="F1701">
        <v>0.19703599999999999</v>
      </c>
      <c r="G1701">
        <v>-0.226545</v>
      </c>
      <c r="H1701">
        <v>-0.43585800000000002</v>
      </c>
      <c r="I1701">
        <v>-0.407329</v>
      </c>
      <c r="J1701">
        <v>2.6798799999999999E-3</v>
      </c>
      <c r="K1701">
        <v>-3.55841E-2</v>
      </c>
      <c r="L1701">
        <v>0.24253</v>
      </c>
      <c r="M1701">
        <v>4.3294600000000003E-2</v>
      </c>
      <c r="N1701">
        <v>0.359765</v>
      </c>
      <c r="O1701">
        <v>0.29242099999999999</v>
      </c>
      <c r="P1701">
        <v>6.5887899999999998E-3</v>
      </c>
      <c r="Q1701">
        <v>0.59262400000000004</v>
      </c>
      <c r="R1701">
        <v>-0.21737899999999999</v>
      </c>
      <c r="S1701">
        <v>-0.21488199999999999</v>
      </c>
      <c r="T1701">
        <v>-0.162748</v>
      </c>
      <c r="U1701">
        <v>0.14532999999999999</v>
      </c>
      <c r="V1701">
        <v>0.210623</v>
      </c>
      <c r="W1701">
        <v>1.7157100000000002E-2</v>
      </c>
      <c r="X1701">
        <v>-0.33152300000000001</v>
      </c>
      <c r="Y1701">
        <v>9.9410100000000001E-3</v>
      </c>
      <c r="Z1701">
        <v>0.19050800000000001</v>
      </c>
      <c r="AA1701">
        <v>-0.173623</v>
      </c>
      <c r="AB1701">
        <v>0.28614899999999999</v>
      </c>
      <c r="AC1701">
        <v>-0.22694600000000001</v>
      </c>
      <c r="AD1701">
        <v>0.273671</v>
      </c>
      <c r="AE1701">
        <v>0.18293699999999999</v>
      </c>
      <c r="AF1701">
        <v>-0.189521</v>
      </c>
      <c r="AG1701">
        <v>-0.21182500000000001</v>
      </c>
      <c r="AH1701">
        <v>3.0858199999999999E-2</v>
      </c>
      <c r="AI1701">
        <v>-0.22125400000000001</v>
      </c>
      <c r="AJ1701">
        <v>-2.57795E-2</v>
      </c>
      <c r="AK1701">
        <v>5.2386700000000001E-2</v>
      </c>
      <c r="AL1701">
        <v>3.8305100000000002E-2</v>
      </c>
      <c r="AM1701">
        <v>4.4773899999999998E-2</v>
      </c>
      <c r="AN1701">
        <v>-7.3670200000000005E-2</v>
      </c>
      <c r="AO1701">
        <v>0.10813</v>
      </c>
      <c r="AP1701">
        <v>0.32466400000000001</v>
      </c>
      <c r="AQ1701">
        <v>7.3069800000000002E-3</v>
      </c>
      <c r="AR1701">
        <v>0.13852700000000001</v>
      </c>
      <c r="AS1701">
        <v>0.16315099999999999</v>
      </c>
      <c r="AT1701">
        <v>-4.9242899999999999E-2</v>
      </c>
      <c r="AU1701">
        <v>0.22985900000000001</v>
      </c>
      <c r="AV1701">
        <v>-0.17874200000000001</v>
      </c>
      <c r="AW1701">
        <v>-4.1311500000000001E-2</v>
      </c>
      <c r="AX1701">
        <v>0.26143699999999997</v>
      </c>
      <c r="AY1701">
        <v>0.55990499999999999</v>
      </c>
      <c r="AZ1701">
        <v>-0.170651</v>
      </c>
      <c r="BA1701">
        <v>1.9491000000000001E-2</v>
      </c>
      <c r="BB1701">
        <v>9.7452300000000006E-2</v>
      </c>
      <c r="BC1701">
        <v>0.23322699999999999</v>
      </c>
      <c r="BD1701">
        <v>-0.24227799999999999</v>
      </c>
      <c r="BE1701">
        <v>0.30733500000000002</v>
      </c>
      <c r="BF1701">
        <v>2.3134399999999999E-2</v>
      </c>
      <c r="BG1701">
        <v>0.25552200000000003</v>
      </c>
      <c r="BH1701">
        <v>0.36182300000000001</v>
      </c>
      <c r="BI1701">
        <v>0.16323299999999999</v>
      </c>
      <c r="BJ1701">
        <v>-0.19131899999999999</v>
      </c>
      <c r="BK1701">
        <v>-0.21562200000000001</v>
      </c>
      <c r="BL1701">
        <v>-6.7888900000000002E-2</v>
      </c>
      <c r="BM1701">
        <v>0.20188400000000001</v>
      </c>
      <c r="BN1701">
        <v>7.3436000000000001E-2</v>
      </c>
      <c r="BO1701">
        <v>-3.7467399999999998E-2</v>
      </c>
      <c r="BP1701">
        <v>3.76984E-2</v>
      </c>
      <c r="BQ1701">
        <v>0.16463900000000001</v>
      </c>
      <c r="BR1701">
        <v>-0.24161199999999999</v>
      </c>
      <c r="BS1701">
        <v>-0.20135600000000001</v>
      </c>
      <c r="BT1701">
        <v>0.12520600000000001</v>
      </c>
      <c r="BU1701">
        <v>-5.8209200000000003E-2</v>
      </c>
      <c r="BV1701">
        <v>0.160743</v>
      </c>
      <c r="BW1701">
        <v>3.0806400000000001E-2</v>
      </c>
      <c r="BX1701">
        <v>0.17802499999999999</v>
      </c>
      <c r="BY1701">
        <v>1.7393100000000002E-2</v>
      </c>
      <c r="BZ1701">
        <v>8.7655600000000004E-3</v>
      </c>
      <c r="CA1701">
        <v>-0.30089300000000002</v>
      </c>
      <c r="CB1701">
        <v>-0.20605599999999999</v>
      </c>
      <c r="CC1701">
        <v>-0.18690100000000001</v>
      </c>
      <c r="CD1701">
        <v>0.213362</v>
      </c>
      <c r="CE1701">
        <v>0.21071000000000001</v>
      </c>
      <c r="CF1701">
        <v>-0.332783</v>
      </c>
      <c r="CG1701">
        <v>0.244029</v>
      </c>
      <c r="CH1701">
        <v>-0.41899999999999998</v>
      </c>
      <c r="CI1701">
        <v>0.27732699999999999</v>
      </c>
      <c r="CJ1701">
        <v>0.20413100000000001</v>
      </c>
      <c r="CK1701">
        <v>0.33283600000000002</v>
      </c>
      <c r="CL1701">
        <v>-5.5317999999999999E-2</v>
      </c>
      <c r="CM1701">
        <v>-0.12207</v>
      </c>
      <c r="CN1701">
        <v>0.71163699999999996</v>
      </c>
      <c r="CO1701">
        <v>-6.2536400000000006E-2</v>
      </c>
      <c r="CP1701">
        <v>-0.38742700000000002</v>
      </c>
      <c r="CQ1701">
        <v>-2.1782900000000001E-2</v>
      </c>
      <c r="CR1701">
        <v>0.11647200000000001</v>
      </c>
      <c r="CS1701">
        <v>-0.14757300000000001</v>
      </c>
      <c r="CT1701">
        <v>-0.284022</v>
      </c>
      <c r="CU1701">
        <v>-5.6667200000000001E-2</v>
      </c>
      <c r="CV1701">
        <v>1.15259</v>
      </c>
      <c r="CW1701">
        <v>0.15146000000000001</v>
      </c>
      <c r="CX1701">
        <v>0.56258300000000006</v>
      </c>
      <c r="CY1701">
        <v>-1.2777799999999999</v>
      </c>
      <c r="CZ1701">
        <v>-0.36346299999999998</v>
      </c>
      <c r="DA1701">
        <v>0.116574</v>
      </c>
      <c r="DB1701">
        <v>0.62285500000000005</v>
      </c>
      <c r="DC1701">
        <v>5.3594699999999999E-3</v>
      </c>
      <c r="DD1701">
        <v>0.93899299999999997</v>
      </c>
      <c r="DE1701">
        <v>9.2342300000000002E-2</v>
      </c>
      <c r="DF1701">
        <v>-0.33776299999999998</v>
      </c>
      <c r="DG1701">
        <v>2.5535599999999999E-2</v>
      </c>
      <c r="DH1701">
        <v>-0.25654900000000003</v>
      </c>
      <c r="DI1701">
        <v>-1.46791</v>
      </c>
      <c r="DJ1701">
        <v>0.63164200000000004</v>
      </c>
      <c r="DK1701">
        <v>-0.101428</v>
      </c>
      <c r="DL1701">
        <v>8.4389699999999998E-2</v>
      </c>
      <c r="DM1701">
        <v>-0.23582700000000001</v>
      </c>
      <c r="DN1701">
        <v>-0.282945</v>
      </c>
      <c r="DO1701">
        <v>-8.4996199999999994E-2</v>
      </c>
      <c r="DP1701">
        <v>0.25836399999999998</v>
      </c>
      <c r="DQ1701">
        <v>-0.36611300000000002</v>
      </c>
      <c r="DR1701">
        <v>0.183447</v>
      </c>
      <c r="DS1701">
        <v>0.112985</v>
      </c>
      <c r="DT1701">
        <v>0.24762700000000001</v>
      </c>
      <c r="DU1701">
        <v>0.20669899999999999</v>
      </c>
      <c r="DV1701">
        <v>0.81924600000000003</v>
      </c>
      <c r="DW1701">
        <v>0.116812</v>
      </c>
      <c r="DX1701">
        <v>-0.53068199999999999</v>
      </c>
      <c r="DY1701">
        <v>-2.9407599999999999E-2</v>
      </c>
      <c r="DZ1701" s="15">
        <v>6</v>
      </c>
    </row>
    <row r="1702" spans="1:130" x14ac:dyDescent="0.25">
      <c r="A1702">
        <v>1934</v>
      </c>
      <c r="B1702">
        <v>-2.8480800000000001E-2</v>
      </c>
      <c r="C1702">
        <v>1.4751999999999999E-2</v>
      </c>
      <c r="D1702">
        <v>0.19472300000000001</v>
      </c>
      <c r="E1702">
        <v>-0.212421</v>
      </c>
      <c r="F1702">
        <v>0.216722</v>
      </c>
      <c r="G1702">
        <v>-0.121237</v>
      </c>
      <c r="H1702">
        <v>-0.417852</v>
      </c>
      <c r="I1702">
        <v>-0.23893700000000001</v>
      </c>
      <c r="J1702">
        <v>1.34371E-2</v>
      </c>
      <c r="K1702">
        <v>-3.2247999999999999E-2</v>
      </c>
      <c r="L1702">
        <v>0.105389</v>
      </c>
      <c r="M1702">
        <v>-7.2462899999999997E-2</v>
      </c>
      <c r="N1702">
        <v>0.359599</v>
      </c>
      <c r="O1702">
        <v>0.34228599999999998</v>
      </c>
      <c r="P1702">
        <v>-8.7974999999999998E-3</v>
      </c>
      <c r="Q1702">
        <v>0.332644</v>
      </c>
      <c r="R1702">
        <v>-0.42166700000000001</v>
      </c>
      <c r="S1702">
        <v>-0.311811</v>
      </c>
      <c r="T1702">
        <v>-0.22617300000000001</v>
      </c>
      <c r="U1702">
        <v>0.178648</v>
      </c>
      <c r="V1702">
        <v>0.29902800000000002</v>
      </c>
      <c r="W1702">
        <v>0.149308</v>
      </c>
      <c r="X1702">
        <v>-0.240673</v>
      </c>
      <c r="Y1702">
        <v>-3.5173299999999999E-3</v>
      </c>
      <c r="Z1702">
        <v>0.123407</v>
      </c>
      <c r="AA1702">
        <v>-0.25780999999999998</v>
      </c>
      <c r="AB1702">
        <v>0.28472700000000001</v>
      </c>
      <c r="AC1702">
        <v>-0.150252</v>
      </c>
      <c r="AD1702">
        <v>0.179255</v>
      </c>
      <c r="AE1702">
        <v>0.18409900000000001</v>
      </c>
      <c r="AF1702">
        <v>-0.20229800000000001</v>
      </c>
      <c r="AG1702">
        <v>-0.17618500000000001</v>
      </c>
      <c r="AH1702">
        <v>-2.8791000000000001E-2</v>
      </c>
      <c r="AI1702">
        <v>-0.207339</v>
      </c>
      <c r="AJ1702">
        <v>-4.58468E-2</v>
      </c>
      <c r="AK1702">
        <v>-4.8771200000000001E-2</v>
      </c>
      <c r="AL1702">
        <v>-1.66579E-2</v>
      </c>
      <c r="AM1702">
        <v>-2.22796E-2</v>
      </c>
      <c r="AN1702">
        <v>-0.23721500000000001</v>
      </c>
      <c r="AO1702">
        <v>-3.1041800000000001E-2</v>
      </c>
      <c r="AP1702">
        <v>0.13674900000000001</v>
      </c>
      <c r="AQ1702">
        <v>1.8382900000000001E-2</v>
      </c>
      <c r="AR1702">
        <v>8.0100199999999996E-2</v>
      </c>
      <c r="AS1702">
        <v>0.19629099999999999</v>
      </c>
      <c r="AT1702">
        <v>2.7312900000000001E-2</v>
      </c>
      <c r="AU1702">
        <v>-0.23547799999999999</v>
      </c>
      <c r="AV1702">
        <v>-0.17757999999999999</v>
      </c>
      <c r="AW1702">
        <v>-2.42472E-2</v>
      </c>
      <c r="AX1702">
        <v>0.222607</v>
      </c>
      <c r="AY1702">
        <v>0.42737199999999997</v>
      </c>
      <c r="AZ1702">
        <v>-0.223216</v>
      </c>
      <c r="BA1702">
        <v>-0.32168000000000002</v>
      </c>
      <c r="BB1702">
        <v>0.26739099999999999</v>
      </c>
      <c r="BC1702">
        <v>0.55748600000000004</v>
      </c>
      <c r="BD1702">
        <v>0.27960800000000002</v>
      </c>
      <c r="BE1702">
        <v>9.0778200000000003E-2</v>
      </c>
      <c r="BF1702">
        <v>8.3421499999999996E-2</v>
      </c>
      <c r="BG1702">
        <v>0.12862299999999999</v>
      </c>
      <c r="BH1702">
        <v>-1.16835</v>
      </c>
      <c r="BI1702">
        <v>0.23081499999999999</v>
      </c>
      <c r="BJ1702">
        <v>-0.15837999999999999</v>
      </c>
      <c r="BK1702">
        <v>-0.21011099999999999</v>
      </c>
      <c r="BL1702">
        <v>1.04647E-2</v>
      </c>
      <c r="BM1702">
        <v>0.19420799999999999</v>
      </c>
      <c r="BN1702">
        <v>-0.54533200000000004</v>
      </c>
      <c r="BO1702">
        <v>-1.53145E-2</v>
      </c>
      <c r="BP1702">
        <v>-3.5383699999999997E-2</v>
      </c>
      <c r="BQ1702">
        <v>0.20729600000000001</v>
      </c>
      <c r="BR1702">
        <v>-0.24551600000000001</v>
      </c>
      <c r="BS1702">
        <v>-0.11373900000000001</v>
      </c>
      <c r="BT1702">
        <v>-0.549176</v>
      </c>
      <c r="BU1702">
        <v>1.40302E-2</v>
      </c>
      <c r="BV1702">
        <v>0.155337</v>
      </c>
      <c r="BW1702">
        <v>-4.1173899999999999E-2</v>
      </c>
      <c r="BX1702">
        <v>0.20203599999999999</v>
      </c>
      <c r="BY1702">
        <v>-4.74618E-3</v>
      </c>
      <c r="BZ1702">
        <v>-3.6489300000000002E-2</v>
      </c>
      <c r="CA1702">
        <v>-0.28976200000000002</v>
      </c>
      <c r="CB1702">
        <v>-0.22129099999999999</v>
      </c>
      <c r="CC1702">
        <v>-0.18237100000000001</v>
      </c>
      <c r="CD1702">
        <v>0.214341</v>
      </c>
      <c r="CE1702">
        <v>0.20504</v>
      </c>
      <c r="CF1702">
        <v>-0.17253399999999999</v>
      </c>
      <c r="CG1702">
        <v>0.28251300000000001</v>
      </c>
      <c r="CH1702">
        <v>-0.19222600000000001</v>
      </c>
      <c r="CI1702">
        <v>0.19022800000000001</v>
      </c>
      <c r="CJ1702">
        <v>-2.0939599999999999E-2</v>
      </c>
      <c r="CK1702">
        <v>-0.436417</v>
      </c>
      <c r="CL1702">
        <v>-0.125773</v>
      </c>
      <c r="CM1702">
        <v>-0.17558299999999999</v>
      </c>
      <c r="CN1702">
        <v>0.43895200000000001</v>
      </c>
      <c r="CO1702">
        <v>0.10127800000000001</v>
      </c>
      <c r="CP1702">
        <v>-0.74930699999999995</v>
      </c>
      <c r="CQ1702">
        <v>0.36524600000000002</v>
      </c>
      <c r="CR1702">
        <v>-3.5155800000000001E-2</v>
      </c>
      <c r="CS1702">
        <v>-7.7860799999999994E-2</v>
      </c>
      <c r="CT1702">
        <v>-0.71793600000000002</v>
      </c>
      <c r="CU1702">
        <v>-0.36784699999999998</v>
      </c>
      <c r="CV1702">
        <v>-0.25228</v>
      </c>
      <c r="CW1702">
        <v>0.422462</v>
      </c>
      <c r="CX1702">
        <v>-0.40157700000000002</v>
      </c>
      <c r="CY1702">
        <v>0.16317400000000001</v>
      </c>
      <c r="CZ1702">
        <v>-0.60624400000000001</v>
      </c>
      <c r="DA1702">
        <v>-1.26959</v>
      </c>
      <c r="DB1702">
        <v>0.20866899999999999</v>
      </c>
      <c r="DC1702">
        <v>-0.173927</v>
      </c>
      <c r="DD1702">
        <v>-0.17414399999999999</v>
      </c>
      <c r="DE1702">
        <v>-0.102135</v>
      </c>
      <c r="DF1702">
        <v>-1.29278</v>
      </c>
      <c r="DG1702">
        <v>0.77016399999999996</v>
      </c>
      <c r="DH1702">
        <v>-0.177097</v>
      </c>
      <c r="DI1702">
        <v>-0.50620600000000004</v>
      </c>
      <c r="DJ1702">
        <v>0.13092200000000001</v>
      </c>
      <c r="DK1702">
        <v>-0.14651400000000001</v>
      </c>
      <c r="DL1702">
        <v>0.2152</v>
      </c>
      <c r="DM1702">
        <v>-0.15029300000000001</v>
      </c>
      <c r="DN1702">
        <v>-0.12225800000000001</v>
      </c>
      <c r="DO1702">
        <v>-0.521532</v>
      </c>
      <c r="DP1702">
        <v>0.40856900000000002</v>
      </c>
      <c r="DQ1702">
        <v>-4.78185E-2</v>
      </c>
      <c r="DR1702">
        <v>0.49128899999999998</v>
      </c>
      <c r="DS1702">
        <v>0.239979</v>
      </c>
      <c r="DT1702">
        <v>0.24071600000000001</v>
      </c>
      <c r="DU1702">
        <v>0.20722699999999999</v>
      </c>
      <c r="DV1702">
        <v>0.405414</v>
      </c>
      <c r="DW1702">
        <v>0.26003399999999999</v>
      </c>
      <c r="DX1702">
        <v>-0.94003899999999996</v>
      </c>
      <c r="DY1702">
        <v>1.99831E-2</v>
      </c>
      <c r="DZ1702" s="15">
        <v>6</v>
      </c>
    </row>
    <row r="1703" spans="1:130" x14ac:dyDescent="0.25">
      <c r="A1703">
        <v>1936</v>
      </c>
      <c r="B1703">
        <v>3.8552999999999997E-2</v>
      </c>
      <c r="C1703">
        <v>2.7211099999999998E-2</v>
      </c>
      <c r="D1703">
        <v>0.234679</v>
      </c>
      <c r="E1703">
        <v>0.26320100000000002</v>
      </c>
      <c r="F1703">
        <v>0.20999200000000001</v>
      </c>
      <c r="G1703">
        <v>-0.25312299999999999</v>
      </c>
      <c r="H1703">
        <v>-0.36114499999999999</v>
      </c>
      <c r="I1703">
        <v>-0.53321700000000005</v>
      </c>
      <c r="J1703">
        <v>-3.1659699999999999E-2</v>
      </c>
      <c r="K1703">
        <v>3.9411700000000001E-2</v>
      </c>
      <c r="L1703">
        <v>0.45336599999999999</v>
      </c>
      <c r="M1703">
        <v>1.8487199999999999E-2</v>
      </c>
      <c r="N1703">
        <v>0.76076699999999997</v>
      </c>
      <c r="O1703">
        <v>0.74648599999999998</v>
      </c>
      <c r="P1703">
        <v>1.7950199999999999E-2</v>
      </c>
      <c r="Q1703">
        <v>0.61279700000000004</v>
      </c>
      <c r="R1703">
        <v>1.17919</v>
      </c>
      <c r="S1703">
        <v>-0.337841</v>
      </c>
      <c r="T1703">
        <v>-0.24688199999999999</v>
      </c>
      <c r="U1703">
        <v>-0.325069</v>
      </c>
      <c r="V1703">
        <v>-0.81201599999999996</v>
      </c>
      <c r="W1703">
        <v>-0.92726699999999995</v>
      </c>
      <c r="X1703">
        <v>-0.78213100000000002</v>
      </c>
      <c r="Y1703">
        <v>3.59352E-2</v>
      </c>
      <c r="Z1703">
        <v>0.18448899999999999</v>
      </c>
      <c r="AA1703">
        <v>-0.364595</v>
      </c>
      <c r="AB1703">
        <v>-0.79382699999999995</v>
      </c>
      <c r="AC1703">
        <v>-0.51059399999999999</v>
      </c>
      <c r="AD1703">
        <v>0.45735599999999998</v>
      </c>
      <c r="AE1703">
        <v>-0.267399</v>
      </c>
      <c r="AF1703">
        <v>-0.31176500000000001</v>
      </c>
      <c r="AG1703">
        <v>-0.38918199999999997</v>
      </c>
      <c r="AH1703">
        <v>1.1606E-2</v>
      </c>
      <c r="AI1703">
        <v>-0.39717200000000003</v>
      </c>
      <c r="AJ1703">
        <v>5.8955599999999997E-2</v>
      </c>
      <c r="AK1703">
        <v>-0.14818400000000001</v>
      </c>
      <c r="AL1703">
        <v>-4.2109300000000002E-2</v>
      </c>
      <c r="AM1703">
        <v>6.0411399999999997E-2</v>
      </c>
      <c r="AN1703">
        <v>1.05466E-2</v>
      </c>
      <c r="AO1703">
        <v>2.08005E-2</v>
      </c>
      <c r="AP1703">
        <v>0.46629999999999999</v>
      </c>
      <c r="AQ1703">
        <v>-1.9336599999999999E-2</v>
      </c>
      <c r="AR1703">
        <v>0.42471399999999998</v>
      </c>
      <c r="AS1703">
        <v>-0.14310899999999999</v>
      </c>
      <c r="AT1703">
        <v>-1.12835E-2</v>
      </c>
      <c r="AU1703">
        <v>0.55926299999999995</v>
      </c>
      <c r="AV1703">
        <v>-0.15535199999999999</v>
      </c>
      <c r="AW1703">
        <v>-1.7839299999999999E-2</v>
      </c>
      <c r="AX1703">
        <v>-0.501363</v>
      </c>
      <c r="AY1703">
        <v>0.403449</v>
      </c>
      <c r="AZ1703">
        <v>-0.28171800000000002</v>
      </c>
      <c r="BA1703">
        <v>-0.64686200000000005</v>
      </c>
      <c r="BB1703">
        <v>-0.262928</v>
      </c>
      <c r="BC1703">
        <v>0.67721500000000001</v>
      </c>
      <c r="BD1703">
        <v>-0.16887199999999999</v>
      </c>
      <c r="BE1703">
        <v>0.79373899999999997</v>
      </c>
      <c r="BF1703">
        <v>-3.8624000000000002E-3</v>
      </c>
      <c r="BG1703">
        <v>0.68758699999999995</v>
      </c>
      <c r="BH1703">
        <v>0.21881999999999999</v>
      </c>
      <c r="BI1703">
        <v>3.2724099999999999E-3</v>
      </c>
      <c r="BJ1703">
        <v>0.33423599999999998</v>
      </c>
      <c r="BK1703">
        <v>-0.26321299999999997</v>
      </c>
      <c r="BL1703">
        <v>-4.70579E-2</v>
      </c>
      <c r="BM1703">
        <v>-0.30940499999999999</v>
      </c>
      <c r="BN1703">
        <v>0.196046</v>
      </c>
      <c r="BO1703">
        <v>6.6372499999999999E-3</v>
      </c>
      <c r="BP1703">
        <v>3.7265599999999999E-3</v>
      </c>
      <c r="BQ1703">
        <v>3.4050600000000001E-3</v>
      </c>
      <c r="BR1703">
        <v>-0.239089</v>
      </c>
      <c r="BS1703">
        <v>-0.20929800000000001</v>
      </c>
      <c r="BT1703">
        <v>-0.27929500000000002</v>
      </c>
      <c r="BU1703">
        <v>9.9235299999999999E-2</v>
      </c>
      <c r="BV1703">
        <v>-0.121937</v>
      </c>
      <c r="BW1703">
        <v>1.7428200000000001E-2</v>
      </c>
      <c r="BX1703">
        <v>0.24071300000000001</v>
      </c>
      <c r="BY1703">
        <v>-8.8512E-3</v>
      </c>
      <c r="BZ1703">
        <v>-5.1625900000000002E-2</v>
      </c>
      <c r="CA1703">
        <v>-0.37771900000000003</v>
      </c>
      <c r="CB1703">
        <v>-0.21873400000000001</v>
      </c>
      <c r="CC1703">
        <v>-0.424759</v>
      </c>
      <c r="CD1703">
        <v>0.390237</v>
      </c>
      <c r="CE1703">
        <v>-0.343142</v>
      </c>
      <c r="CF1703">
        <v>-0.49743700000000002</v>
      </c>
      <c r="CG1703">
        <v>0.39068599999999998</v>
      </c>
      <c r="CH1703">
        <v>-0.34231099999999998</v>
      </c>
      <c r="CI1703">
        <v>-0.51549500000000004</v>
      </c>
      <c r="CJ1703">
        <v>1.4616000000000001E-2</v>
      </c>
      <c r="CK1703">
        <v>0.72708899999999999</v>
      </c>
      <c r="CL1703">
        <v>-0.34669</v>
      </c>
      <c r="CM1703">
        <v>0.229772</v>
      </c>
      <c r="CN1703">
        <v>0.63182099999999997</v>
      </c>
      <c r="CO1703">
        <v>-0.19891700000000001</v>
      </c>
      <c r="CP1703">
        <v>-0.24860399999999999</v>
      </c>
      <c r="CQ1703">
        <v>0.85336199999999995</v>
      </c>
      <c r="CR1703">
        <v>-0.34947499999999998</v>
      </c>
      <c r="CS1703">
        <v>-0.72777099999999995</v>
      </c>
      <c r="CT1703">
        <v>-0.67784100000000003</v>
      </c>
      <c r="CU1703">
        <v>-0.49448399999999998</v>
      </c>
      <c r="CV1703">
        <v>0.46801399999999999</v>
      </c>
      <c r="CW1703">
        <v>0.45360699999999998</v>
      </c>
      <c r="CX1703">
        <v>-0.59698700000000005</v>
      </c>
      <c r="CY1703">
        <v>-0.49645099999999998</v>
      </c>
      <c r="CZ1703">
        <v>-0.30622700000000003</v>
      </c>
      <c r="DA1703">
        <v>-2.8009900000000001E-2</v>
      </c>
      <c r="DB1703">
        <v>1.3753500000000001</v>
      </c>
      <c r="DC1703">
        <v>8.7787199999999996E-2</v>
      </c>
      <c r="DD1703">
        <v>1.26048</v>
      </c>
      <c r="DE1703">
        <v>-0.25074600000000002</v>
      </c>
      <c r="DF1703">
        <v>-0.30157899999999999</v>
      </c>
      <c r="DG1703">
        <v>0.72619900000000004</v>
      </c>
      <c r="DH1703">
        <v>-0.672512</v>
      </c>
      <c r="DI1703">
        <v>-1.0739099999999999</v>
      </c>
      <c r="DJ1703">
        <v>0.247893</v>
      </c>
      <c r="DK1703">
        <v>1.2209099999999999</v>
      </c>
      <c r="DL1703">
        <v>0.33143499999999998</v>
      </c>
      <c r="DM1703">
        <v>0.268787</v>
      </c>
      <c r="DN1703">
        <v>-0.41900599999999999</v>
      </c>
      <c r="DO1703">
        <v>-0.302311</v>
      </c>
      <c r="DP1703">
        <v>0.32923999999999998</v>
      </c>
      <c r="DQ1703">
        <v>0.86234</v>
      </c>
      <c r="DR1703">
        <v>0.68086999999999998</v>
      </c>
      <c r="DS1703">
        <v>0.228408</v>
      </c>
      <c r="DT1703">
        <v>-0.61821099999999996</v>
      </c>
      <c r="DU1703">
        <v>0.209427</v>
      </c>
      <c r="DV1703">
        <v>0.59705200000000003</v>
      </c>
      <c r="DW1703">
        <v>0.151806</v>
      </c>
      <c r="DX1703">
        <v>-3.6306900000000003E-2</v>
      </c>
      <c r="DY1703">
        <v>2.8855800000000001E-2</v>
      </c>
      <c r="DZ1703" s="15">
        <v>6</v>
      </c>
    </row>
    <row r="1704" spans="1:130" x14ac:dyDescent="0.25">
      <c r="A1704">
        <v>1937</v>
      </c>
      <c r="B1704">
        <v>3.4487400000000001E-2</v>
      </c>
      <c r="C1704">
        <v>6.4056199999999999E-3</v>
      </c>
      <c r="D1704">
        <v>0.44984499999999999</v>
      </c>
      <c r="E1704">
        <v>-0.119036</v>
      </c>
      <c r="F1704">
        <v>2.9124000000000001E-2</v>
      </c>
      <c r="G1704">
        <v>-0.19730900000000001</v>
      </c>
      <c r="H1704">
        <v>-0.115804</v>
      </c>
      <c r="I1704">
        <v>-0.62420699999999996</v>
      </c>
      <c r="J1704">
        <v>1.5390999999999999</v>
      </c>
      <c r="K1704">
        <v>0.248583</v>
      </c>
      <c r="L1704">
        <v>0.60744600000000004</v>
      </c>
      <c r="M1704">
        <v>0.13458999999999999</v>
      </c>
      <c r="N1704">
        <v>0.51148700000000002</v>
      </c>
      <c r="O1704">
        <v>0.50114899999999996</v>
      </c>
      <c r="P1704">
        <v>0.54182699999999995</v>
      </c>
      <c r="Q1704">
        <v>0.281671</v>
      </c>
      <c r="R1704">
        <v>0.18363599999999999</v>
      </c>
      <c r="S1704">
        <v>-0.29072999999999999</v>
      </c>
      <c r="T1704">
        <v>-0.30035200000000001</v>
      </c>
      <c r="U1704">
        <v>0.26414300000000002</v>
      </c>
      <c r="V1704">
        <v>-5.6173300000000002E-2</v>
      </c>
      <c r="W1704">
        <v>0.526756</v>
      </c>
      <c r="X1704">
        <v>-0.37898199999999999</v>
      </c>
      <c r="Y1704">
        <v>6.1397199999999999E-2</v>
      </c>
      <c r="Z1704">
        <v>0.186254</v>
      </c>
      <c r="AA1704">
        <v>9.9246699999999993E-2</v>
      </c>
      <c r="AB1704">
        <v>0.242898</v>
      </c>
      <c r="AC1704">
        <v>-1.0647800000000001E-2</v>
      </c>
      <c r="AD1704">
        <v>-0.437087</v>
      </c>
      <c r="AE1704">
        <v>0.10582900000000001</v>
      </c>
      <c r="AF1704">
        <v>-8.7068900000000005E-2</v>
      </c>
      <c r="AG1704">
        <v>6.2393799999999999E-2</v>
      </c>
      <c r="AH1704">
        <v>0.373222</v>
      </c>
      <c r="AI1704">
        <v>-0.17694299999999999</v>
      </c>
      <c r="AJ1704">
        <v>0.23299600000000001</v>
      </c>
      <c r="AK1704">
        <v>0.187279</v>
      </c>
      <c r="AL1704">
        <v>0.29193599999999997</v>
      </c>
      <c r="AM1704">
        <v>-0.62583200000000005</v>
      </c>
      <c r="AN1704">
        <v>8.7655499999999997E-2</v>
      </c>
      <c r="AO1704">
        <v>6.9685399999999996E-3</v>
      </c>
      <c r="AP1704">
        <v>0.33330399999999999</v>
      </c>
      <c r="AQ1704">
        <v>-1.47029E-2</v>
      </c>
      <c r="AR1704">
        <v>0.18023400000000001</v>
      </c>
      <c r="AS1704">
        <v>0.35734500000000002</v>
      </c>
      <c r="AT1704">
        <v>6.9758100000000003E-2</v>
      </c>
      <c r="AU1704">
        <v>0.36667699999999998</v>
      </c>
      <c r="AV1704">
        <v>-0.333955</v>
      </c>
      <c r="AW1704">
        <v>4.1640499999999999E-3</v>
      </c>
      <c r="AX1704">
        <v>0.43577500000000002</v>
      </c>
      <c r="AY1704">
        <v>0.30451099999999998</v>
      </c>
      <c r="AZ1704">
        <v>-0.21274399999999999</v>
      </c>
      <c r="BA1704">
        <v>-3.9787299999999998E-2</v>
      </c>
      <c r="BB1704">
        <v>0.194797</v>
      </c>
      <c r="BC1704">
        <v>0.32872600000000002</v>
      </c>
      <c r="BD1704">
        <v>0.60438599999999998</v>
      </c>
      <c r="BE1704">
        <v>0.64839599999999997</v>
      </c>
      <c r="BF1704">
        <v>-0.238066</v>
      </c>
      <c r="BG1704">
        <v>-0.20952999999999999</v>
      </c>
      <c r="BH1704">
        <v>1.0936699999999999</v>
      </c>
      <c r="BI1704">
        <v>0.212307</v>
      </c>
      <c r="BJ1704">
        <v>-0.35056100000000001</v>
      </c>
      <c r="BK1704">
        <v>-0.291296</v>
      </c>
      <c r="BL1704">
        <v>-2.1736499999999999E-2</v>
      </c>
      <c r="BM1704">
        <v>0.30990800000000002</v>
      </c>
      <c r="BN1704">
        <v>0.32836700000000002</v>
      </c>
      <c r="BO1704">
        <v>4.02314E-2</v>
      </c>
      <c r="BP1704">
        <v>-7.9225599999999993E-2</v>
      </c>
      <c r="BQ1704">
        <v>0.28183000000000002</v>
      </c>
      <c r="BR1704">
        <v>-0.28537499999999999</v>
      </c>
      <c r="BS1704">
        <v>-0.134328</v>
      </c>
      <c r="BT1704">
        <v>0.33346799999999999</v>
      </c>
      <c r="BU1704">
        <v>0.11286599999999999</v>
      </c>
      <c r="BV1704">
        <v>0.15759600000000001</v>
      </c>
      <c r="BW1704">
        <v>3.8039200000000001E-3</v>
      </c>
      <c r="BX1704">
        <v>0.142289</v>
      </c>
      <c r="BY1704">
        <v>2.1031399999999999E-2</v>
      </c>
      <c r="BZ1704">
        <v>-3.00985E-2</v>
      </c>
      <c r="CA1704">
        <v>-0.220225</v>
      </c>
      <c r="CB1704">
        <v>-0.29430000000000001</v>
      </c>
      <c r="CC1704">
        <v>-0.24337900000000001</v>
      </c>
      <c r="CD1704">
        <v>0.20974499999999999</v>
      </c>
      <c r="CE1704">
        <v>0.28140700000000002</v>
      </c>
      <c r="CF1704">
        <v>-0.23682600000000001</v>
      </c>
      <c r="CG1704">
        <v>0.185307</v>
      </c>
      <c r="CH1704">
        <v>-7.8456899999999996E-2</v>
      </c>
      <c r="CI1704">
        <v>0.31464399999999998</v>
      </c>
      <c r="CJ1704">
        <v>0.19871</v>
      </c>
      <c r="CK1704">
        <v>0.72439399999999998</v>
      </c>
      <c r="CL1704">
        <v>-0.39709499999999998</v>
      </c>
      <c r="CM1704">
        <v>-0.221638</v>
      </c>
      <c r="CN1704">
        <v>0.21559</v>
      </c>
      <c r="CO1704">
        <v>-5.7709199999999997E-4</v>
      </c>
      <c r="CP1704">
        <v>-0.23998700000000001</v>
      </c>
      <c r="CQ1704">
        <v>0.20041600000000001</v>
      </c>
      <c r="CR1704">
        <v>-0.102489</v>
      </c>
      <c r="CS1704">
        <v>0.55520099999999994</v>
      </c>
      <c r="CT1704">
        <v>-2.8247399999999999E-2</v>
      </c>
      <c r="CU1704">
        <v>-1.65273</v>
      </c>
      <c r="CV1704">
        <v>-0.48533500000000002</v>
      </c>
      <c r="CW1704">
        <v>0.42737599999999998</v>
      </c>
      <c r="CX1704">
        <v>0.890405</v>
      </c>
      <c r="CY1704">
        <v>0.110358</v>
      </c>
      <c r="CZ1704">
        <v>-0.70681700000000003</v>
      </c>
      <c r="DA1704">
        <v>0.48185</v>
      </c>
      <c r="DB1704">
        <v>-0.81555599999999995</v>
      </c>
      <c r="DC1704">
        <v>-0.16470799999999999</v>
      </c>
      <c r="DD1704">
        <v>0.275893</v>
      </c>
      <c r="DE1704">
        <v>-0.105724</v>
      </c>
      <c r="DF1704">
        <v>-0.24801200000000001</v>
      </c>
      <c r="DG1704">
        <v>0.419823</v>
      </c>
      <c r="DH1704">
        <v>9.1555700000000004E-2</v>
      </c>
      <c r="DI1704">
        <v>-0.38702599999999998</v>
      </c>
      <c r="DJ1704">
        <v>0.15659699999999999</v>
      </c>
      <c r="DK1704">
        <v>2.1988400000000002E-2</v>
      </c>
      <c r="DL1704">
        <v>0.16465299999999999</v>
      </c>
      <c r="DM1704">
        <v>-0.115948</v>
      </c>
      <c r="DN1704">
        <v>-0.40044999999999997</v>
      </c>
      <c r="DO1704">
        <v>-0.29894500000000002</v>
      </c>
      <c r="DP1704">
        <v>0.190858</v>
      </c>
      <c r="DQ1704">
        <v>-0.193241</v>
      </c>
      <c r="DR1704">
        <v>0.33103100000000002</v>
      </c>
      <c r="DS1704">
        <v>0.13269600000000001</v>
      </c>
      <c r="DT1704">
        <v>0.3039</v>
      </c>
      <c r="DU1704">
        <v>0.17297199999999999</v>
      </c>
      <c r="DV1704">
        <v>1.15584</v>
      </c>
      <c r="DW1704">
        <v>0.20851700000000001</v>
      </c>
      <c r="DX1704">
        <v>0.79494100000000001</v>
      </c>
      <c r="DY1704">
        <v>6.81229E-2</v>
      </c>
      <c r="DZ1704" s="15">
        <v>6</v>
      </c>
    </row>
    <row r="1705" spans="1:130" x14ac:dyDescent="0.25">
      <c r="A1705">
        <v>1938</v>
      </c>
      <c r="B1705">
        <v>-6.7790100000000002E-3</v>
      </c>
      <c r="C1705">
        <v>3.65037E-2</v>
      </c>
      <c r="D1705">
        <v>0.181732</v>
      </c>
      <c r="E1705">
        <v>-0.100296</v>
      </c>
      <c r="F1705">
        <v>0.173267</v>
      </c>
      <c r="G1705">
        <v>-0.205871</v>
      </c>
      <c r="H1705">
        <v>-0.43276700000000001</v>
      </c>
      <c r="I1705">
        <v>-0.35704599999999997</v>
      </c>
      <c r="J1705">
        <v>-1.4558399999999999E-3</v>
      </c>
      <c r="K1705">
        <v>4.1041599999999998E-2</v>
      </c>
      <c r="L1705">
        <v>0.26084299999999999</v>
      </c>
      <c r="M1705">
        <v>6.3690999999999998E-2</v>
      </c>
      <c r="N1705">
        <v>0.44397900000000001</v>
      </c>
      <c r="O1705">
        <v>0.41259600000000002</v>
      </c>
      <c r="P1705">
        <v>2.0902500000000001E-2</v>
      </c>
      <c r="Q1705">
        <v>0.65162399999999998</v>
      </c>
      <c r="R1705">
        <v>1.2223899999999999E-2</v>
      </c>
      <c r="S1705">
        <v>-0.21957499999999999</v>
      </c>
      <c r="T1705">
        <v>-0.25042700000000001</v>
      </c>
      <c r="U1705">
        <v>0.104959</v>
      </c>
      <c r="V1705">
        <v>0.116869</v>
      </c>
      <c r="W1705">
        <v>6.4806799999999998E-2</v>
      </c>
      <c r="X1705">
        <v>-0.61791600000000002</v>
      </c>
      <c r="Y1705">
        <v>2.6517099999999998E-2</v>
      </c>
      <c r="Z1705">
        <v>0.16331499999999999</v>
      </c>
      <c r="AA1705">
        <v>-0.280246</v>
      </c>
      <c r="AB1705">
        <v>0.32052799999999998</v>
      </c>
      <c r="AC1705">
        <v>-0.20685999999999999</v>
      </c>
      <c r="AD1705">
        <v>0.31539200000000001</v>
      </c>
      <c r="AE1705">
        <v>9.7223400000000001E-2</v>
      </c>
      <c r="AF1705">
        <v>-0.20603099999999999</v>
      </c>
      <c r="AG1705">
        <v>-0.269509</v>
      </c>
      <c r="AH1705">
        <v>1.6249400000000001E-2</v>
      </c>
      <c r="AI1705">
        <v>-0.242899</v>
      </c>
      <c r="AJ1705">
        <v>-1.47834E-2</v>
      </c>
      <c r="AK1705">
        <v>3.2277699999999999E-2</v>
      </c>
      <c r="AL1705">
        <v>1.6334000000000001E-2</v>
      </c>
      <c r="AM1705">
        <v>2.9556300000000001E-2</v>
      </c>
      <c r="AN1705">
        <v>-1.80962E-2</v>
      </c>
      <c r="AO1705">
        <v>-1.88801E-4</v>
      </c>
      <c r="AP1705">
        <v>0.19500200000000001</v>
      </c>
      <c r="AQ1705">
        <v>8.8206099999999996E-3</v>
      </c>
      <c r="AR1705">
        <v>0.12742700000000001</v>
      </c>
      <c r="AS1705">
        <v>0.10052999999999999</v>
      </c>
      <c r="AT1705">
        <v>2.3931500000000001E-2</v>
      </c>
      <c r="AU1705">
        <v>0.25019599999999997</v>
      </c>
      <c r="AV1705">
        <v>-0.173598</v>
      </c>
      <c r="AW1705">
        <v>-6.5960400000000002E-2</v>
      </c>
      <c r="AX1705">
        <v>0.12714900000000001</v>
      </c>
      <c r="AY1705">
        <v>6.5921499999999994E-2</v>
      </c>
      <c r="AZ1705">
        <v>-0.30563699999999999</v>
      </c>
      <c r="BA1705">
        <v>-0.26477499999999998</v>
      </c>
      <c r="BB1705">
        <v>-2.6857099999999998E-2</v>
      </c>
      <c r="BC1705">
        <v>0.135662</v>
      </c>
      <c r="BD1705">
        <v>-0.12135899999999999</v>
      </c>
      <c r="BE1705">
        <v>0.66884100000000002</v>
      </c>
      <c r="BF1705">
        <v>6.0537100000000003E-2</v>
      </c>
      <c r="BG1705">
        <v>0.52255399999999996</v>
      </c>
      <c r="BH1705">
        <v>0.63726400000000005</v>
      </c>
      <c r="BI1705">
        <v>0.133744</v>
      </c>
      <c r="BJ1705">
        <v>-9.8911100000000002E-2</v>
      </c>
      <c r="BK1705">
        <v>-0.16530400000000001</v>
      </c>
      <c r="BL1705">
        <v>-4.1579999999999999E-2</v>
      </c>
      <c r="BM1705">
        <v>0.110371</v>
      </c>
      <c r="BN1705">
        <v>-0.29734100000000002</v>
      </c>
      <c r="BO1705">
        <v>-2.0460800000000001E-2</v>
      </c>
      <c r="BP1705">
        <v>-7.8906099999999993E-3</v>
      </c>
      <c r="BQ1705">
        <v>0.14804200000000001</v>
      </c>
      <c r="BR1705">
        <v>-0.211343</v>
      </c>
      <c r="BS1705">
        <v>-0.16959099999999999</v>
      </c>
      <c r="BT1705">
        <v>-1.1078600000000001</v>
      </c>
      <c r="BU1705">
        <v>6.3476000000000005E-2</v>
      </c>
      <c r="BV1705">
        <v>0.15982099999999999</v>
      </c>
      <c r="BW1705">
        <v>-1.06377E-2</v>
      </c>
      <c r="BX1705">
        <v>0.196326</v>
      </c>
      <c r="BY1705">
        <v>-3.2707999999999999E-3</v>
      </c>
      <c r="BZ1705">
        <v>4.8709000000000002E-2</v>
      </c>
      <c r="CA1705">
        <v>-0.27579700000000001</v>
      </c>
      <c r="CB1705">
        <v>-0.18365799999999999</v>
      </c>
      <c r="CC1705">
        <v>-0.25819199999999998</v>
      </c>
      <c r="CD1705">
        <v>0.25803500000000001</v>
      </c>
      <c r="CE1705">
        <v>0.15384700000000001</v>
      </c>
      <c r="CF1705">
        <v>-0.29824400000000001</v>
      </c>
      <c r="CG1705">
        <v>0.26370199999999999</v>
      </c>
      <c r="CH1705">
        <v>-8.2062599999999999E-2</v>
      </c>
      <c r="CI1705">
        <v>6.6223699999999996E-2</v>
      </c>
      <c r="CJ1705">
        <v>7.2862499999999997E-2</v>
      </c>
      <c r="CK1705">
        <v>0.96511000000000002</v>
      </c>
      <c r="CL1705">
        <v>-0.16742099999999999</v>
      </c>
      <c r="CM1705">
        <v>-0.133933</v>
      </c>
      <c r="CN1705">
        <v>0.28290799999999999</v>
      </c>
      <c r="CO1705">
        <v>-1.1196900000000001</v>
      </c>
      <c r="CP1705">
        <v>0.31349500000000002</v>
      </c>
      <c r="CQ1705">
        <v>0.21395700000000001</v>
      </c>
      <c r="CR1705">
        <v>0.30657800000000002</v>
      </c>
      <c r="CS1705">
        <v>-0.147836</v>
      </c>
      <c r="CT1705">
        <v>-0.53012300000000001</v>
      </c>
      <c r="CU1705">
        <v>6.17025E-2</v>
      </c>
      <c r="CV1705">
        <v>0.38674999999999998</v>
      </c>
      <c r="CW1705">
        <v>0.65024400000000004</v>
      </c>
      <c r="CX1705">
        <v>0.465165</v>
      </c>
      <c r="CY1705">
        <v>-4.1528900000000002E-3</v>
      </c>
      <c r="CZ1705">
        <v>-0.99502699999999999</v>
      </c>
      <c r="DA1705">
        <v>0.21854499999999999</v>
      </c>
      <c r="DB1705">
        <v>0.81342999999999999</v>
      </c>
      <c r="DC1705">
        <v>-0.17677200000000001</v>
      </c>
      <c r="DD1705">
        <v>-0.71667499999999995</v>
      </c>
      <c r="DE1705">
        <v>-0.146925</v>
      </c>
      <c r="DF1705">
        <v>0.15281400000000001</v>
      </c>
      <c r="DG1705">
        <v>0.98376399999999997</v>
      </c>
      <c r="DH1705">
        <v>-0.389075</v>
      </c>
      <c r="DI1705">
        <v>0.111897</v>
      </c>
      <c r="DJ1705">
        <v>0.36453000000000002</v>
      </c>
      <c r="DK1705">
        <v>-0.151897</v>
      </c>
      <c r="DL1705">
        <v>0.16726099999999999</v>
      </c>
      <c r="DM1705">
        <v>-8.7495400000000001E-2</v>
      </c>
      <c r="DN1705">
        <v>-0.22451599999999999</v>
      </c>
      <c r="DO1705">
        <v>-0.29042099999999998</v>
      </c>
      <c r="DP1705">
        <v>0.21273300000000001</v>
      </c>
      <c r="DQ1705">
        <v>-0.102787</v>
      </c>
      <c r="DR1705">
        <v>0.200929</v>
      </c>
      <c r="DS1705">
        <v>0.23371600000000001</v>
      </c>
      <c r="DT1705">
        <v>1.7551800000000001E-3</v>
      </c>
      <c r="DU1705">
        <v>0.16873199999999999</v>
      </c>
      <c r="DV1705">
        <v>0.58649200000000001</v>
      </c>
      <c r="DW1705">
        <v>0.16042500000000001</v>
      </c>
      <c r="DX1705">
        <v>-0.26250600000000002</v>
      </c>
      <c r="DY1705">
        <v>4.0405799999999999E-2</v>
      </c>
      <c r="DZ1705" s="15">
        <v>6</v>
      </c>
    </row>
    <row r="1706" spans="1:130" x14ac:dyDescent="0.25">
      <c r="A1706">
        <v>1939</v>
      </c>
      <c r="B1706">
        <v>3.35776E-3</v>
      </c>
      <c r="C1706">
        <v>5.0406899999999996E-3</v>
      </c>
      <c r="D1706">
        <v>0.189611</v>
      </c>
      <c r="E1706">
        <v>-0.20799799999999999</v>
      </c>
      <c r="F1706">
        <v>0.194102</v>
      </c>
      <c r="G1706">
        <v>-0.18859100000000001</v>
      </c>
      <c r="H1706">
        <v>-0.54300599999999999</v>
      </c>
      <c r="I1706">
        <v>-0.43269600000000003</v>
      </c>
      <c r="J1706">
        <v>3.40279E-2</v>
      </c>
      <c r="K1706">
        <v>3.1146400000000001E-2</v>
      </c>
      <c r="L1706">
        <v>0.25509900000000002</v>
      </c>
      <c r="M1706">
        <v>-4.7139800000000003E-2</v>
      </c>
      <c r="N1706">
        <v>0.31836700000000001</v>
      </c>
      <c r="O1706">
        <v>0.25048399999999998</v>
      </c>
      <c r="P1706">
        <v>-4.9891499999999998E-2</v>
      </c>
      <c r="Q1706">
        <v>0.333818</v>
      </c>
      <c r="R1706">
        <v>-0.82257400000000003</v>
      </c>
      <c r="S1706">
        <v>-0.228548</v>
      </c>
      <c r="T1706">
        <v>-0.134547</v>
      </c>
      <c r="U1706">
        <v>0.184498</v>
      </c>
      <c r="V1706">
        <v>0.41693400000000003</v>
      </c>
      <c r="W1706">
        <v>0.57747999999999999</v>
      </c>
      <c r="X1706">
        <v>-0.70972599999999997</v>
      </c>
      <c r="Y1706">
        <v>4.6833199999999998E-2</v>
      </c>
      <c r="Z1706">
        <v>9.4797099999999995E-2</v>
      </c>
      <c r="AA1706">
        <v>-0.109226</v>
      </c>
      <c r="AB1706">
        <v>0.264017</v>
      </c>
      <c r="AC1706">
        <v>-0.268262</v>
      </c>
      <c r="AD1706">
        <v>0.13861399999999999</v>
      </c>
      <c r="AE1706">
        <v>0.178318</v>
      </c>
      <c r="AF1706">
        <v>-0.17313200000000001</v>
      </c>
      <c r="AG1706">
        <v>-0.16093299999999999</v>
      </c>
      <c r="AH1706">
        <v>-2.5014600000000001E-2</v>
      </c>
      <c r="AI1706">
        <v>-0.23053799999999999</v>
      </c>
      <c r="AJ1706">
        <v>-9.9134399999999998E-2</v>
      </c>
      <c r="AK1706">
        <v>6.1522300000000002E-2</v>
      </c>
      <c r="AL1706">
        <v>-2.1248599999999999E-2</v>
      </c>
      <c r="AM1706">
        <v>1.6785100000000001E-2</v>
      </c>
      <c r="AN1706">
        <v>-4.0037200000000002E-2</v>
      </c>
      <c r="AO1706">
        <v>-2.5973900000000001E-2</v>
      </c>
      <c r="AP1706">
        <v>5.8351600000000003E-2</v>
      </c>
      <c r="AQ1706">
        <v>3.06127E-2</v>
      </c>
      <c r="AR1706">
        <v>0.12758900000000001</v>
      </c>
      <c r="AS1706">
        <v>0.18243799999999999</v>
      </c>
      <c r="AT1706">
        <v>2.59806E-2</v>
      </c>
      <c r="AU1706">
        <v>0.33756799999999998</v>
      </c>
      <c r="AV1706">
        <v>-0.15797900000000001</v>
      </c>
      <c r="AW1706">
        <v>2.0673E-2</v>
      </c>
      <c r="AX1706">
        <v>0.24556</v>
      </c>
      <c r="AY1706">
        <v>2.0206399999999999E-2</v>
      </c>
      <c r="AZ1706">
        <v>-0.289879</v>
      </c>
      <c r="BA1706">
        <v>1.99376E-2</v>
      </c>
      <c r="BB1706">
        <v>0.29915599999999998</v>
      </c>
      <c r="BC1706">
        <v>0.42940800000000001</v>
      </c>
      <c r="BD1706">
        <v>-0.344663</v>
      </c>
      <c r="BE1706">
        <v>0.26536700000000002</v>
      </c>
      <c r="BF1706">
        <v>-4.1274100000000001E-2</v>
      </c>
      <c r="BG1706">
        <v>0.24657299999999999</v>
      </c>
      <c r="BH1706">
        <v>0.229764</v>
      </c>
      <c r="BI1706">
        <v>0.20747699999999999</v>
      </c>
      <c r="BJ1706">
        <v>-0.21918399999999999</v>
      </c>
      <c r="BK1706">
        <v>-0.105203</v>
      </c>
      <c r="BL1706">
        <v>-5.0669900000000004E-3</v>
      </c>
      <c r="BM1706">
        <v>0.19845299999999999</v>
      </c>
      <c r="BN1706">
        <v>-0.10099</v>
      </c>
      <c r="BO1706">
        <v>-2.3836199999999998E-2</v>
      </c>
      <c r="BP1706">
        <v>-2.6813699999999999E-2</v>
      </c>
      <c r="BQ1706">
        <v>0.19958600000000001</v>
      </c>
      <c r="BR1706">
        <v>-0.21668599999999999</v>
      </c>
      <c r="BS1706">
        <v>-0.16489200000000001</v>
      </c>
      <c r="BT1706">
        <v>-1.3893599999999999</v>
      </c>
      <c r="BU1706">
        <v>-6.4289100000000002E-2</v>
      </c>
      <c r="BV1706">
        <v>0.15094199999999999</v>
      </c>
      <c r="BW1706">
        <v>-9.6447900000000003E-3</v>
      </c>
      <c r="BX1706">
        <v>0.191414</v>
      </c>
      <c r="BY1706">
        <v>-1.95386E-2</v>
      </c>
      <c r="BZ1706">
        <v>-7.4776699999999996E-3</v>
      </c>
      <c r="CA1706">
        <v>-0.15947</v>
      </c>
      <c r="CB1706">
        <v>-0.18218200000000001</v>
      </c>
      <c r="CC1706">
        <v>-0.149974</v>
      </c>
      <c r="CD1706">
        <v>0.21120800000000001</v>
      </c>
      <c r="CE1706">
        <v>0.29152099999999997</v>
      </c>
      <c r="CF1706">
        <v>-0.36357400000000001</v>
      </c>
      <c r="CG1706">
        <v>0.17185700000000001</v>
      </c>
      <c r="CH1706">
        <v>-0.28103699999999998</v>
      </c>
      <c r="CI1706">
        <v>0.28264899999999998</v>
      </c>
      <c r="CJ1706">
        <v>-0.12456100000000001</v>
      </c>
      <c r="CK1706">
        <v>-0.17189399999999999</v>
      </c>
      <c r="CL1706">
        <v>-7.2526800000000002E-2</v>
      </c>
      <c r="CM1706">
        <v>-0.18066399999999999</v>
      </c>
      <c r="CN1706">
        <v>0.24346599999999999</v>
      </c>
      <c r="CO1706">
        <v>-9.4300899999999993E-2</v>
      </c>
      <c r="CP1706">
        <v>-0.96393300000000004</v>
      </c>
      <c r="CQ1706">
        <v>-4.9141999999999998E-2</v>
      </c>
      <c r="CR1706">
        <v>0.35482999999999998</v>
      </c>
      <c r="CS1706">
        <v>0.189499</v>
      </c>
      <c r="CT1706">
        <v>-0.53280899999999998</v>
      </c>
      <c r="CU1706">
        <v>0.179283</v>
      </c>
      <c r="CV1706">
        <v>-1.14275E-2</v>
      </c>
      <c r="CW1706">
        <v>-0.34309499999999998</v>
      </c>
      <c r="CX1706">
        <v>0.59826500000000005</v>
      </c>
      <c r="CY1706">
        <v>-0.94467299999999998</v>
      </c>
      <c r="CZ1706">
        <v>-0.53148099999999998</v>
      </c>
      <c r="DA1706">
        <v>-0.93374699999999999</v>
      </c>
      <c r="DB1706">
        <v>0.61199099999999995</v>
      </c>
      <c r="DC1706">
        <v>-0.284885</v>
      </c>
      <c r="DD1706">
        <v>-0.43060199999999998</v>
      </c>
      <c r="DE1706">
        <v>-0.15246499999999999</v>
      </c>
      <c r="DF1706">
        <v>-0.85970299999999999</v>
      </c>
      <c r="DG1706">
        <v>-0.40372599999999997</v>
      </c>
      <c r="DH1706">
        <v>-0.53573999999999999</v>
      </c>
      <c r="DI1706">
        <v>-0.54037400000000002</v>
      </c>
      <c r="DJ1706">
        <v>0.33212599999999998</v>
      </c>
      <c r="DK1706">
        <v>-0.41378199999999998</v>
      </c>
      <c r="DL1706">
        <v>0.19345699999999999</v>
      </c>
      <c r="DM1706">
        <v>-0.25209500000000001</v>
      </c>
      <c r="DN1706">
        <v>-4.1742599999999998E-2</v>
      </c>
      <c r="DO1706">
        <v>-3.2256800000000002E-2</v>
      </c>
      <c r="DP1706">
        <v>0.14322199999999999</v>
      </c>
      <c r="DQ1706">
        <v>-0.25224400000000002</v>
      </c>
      <c r="DR1706">
        <v>0.27263799999999999</v>
      </c>
      <c r="DS1706">
        <v>0.15621299999999999</v>
      </c>
      <c r="DT1706">
        <v>0.31141600000000003</v>
      </c>
      <c r="DU1706">
        <v>0.193355</v>
      </c>
      <c r="DV1706">
        <v>0.57445999999999997</v>
      </c>
      <c r="DW1706">
        <v>0.119764</v>
      </c>
      <c r="DX1706">
        <v>-0.76043700000000003</v>
      </c>
      <c r="DY1706">
        <v>-1.5605899999999999E-3</v>
      </c>
      <c r="DZ1706" s="15">
        <v>6</v>
      </c>
    </row>
    <row r="1707" spans="1:130" x14ac:dyDescent="0.25">
      <c r="A1707">
        <v>1945</v>
      </c>
      <c r="B1707">
        <v>-7.8596000000000004E-4</v>
      </c>
      <c r="C1707">
        <v>-1.96513E-2</v>
      </c>
      <c r="D1707">
        <v>0.23929600000000001</v>
      </c>
      <c r="E1707">
        <v>-0.13256999999999999</v>
      </c>
      <c r="F1707">
        <v>0.18881800000000001</v>
      </c>
      <c r="G1707">
        <v>-0.21952199999999999</v>
      </c>
      <c r="H1707">
        <v>-0.57968500000000001</v>
      </c>
      <c r="I1707">
        <v>-0.106338</v>
      </c>
      <c r="J1707">
        <v>-5.3412000000000001E-2</v>
      </c>
      <c r="K1707">
        <v>5.06741E-2</v>
      </c>
      <c r="L1707">
        <v>0.244232</v>
      </c>
      <c r="M1707">
        <v>-2.5863599999999998E-3</v>
      </c>
      <c r="N1707">
        <v>0.36094100000000001</v>
      </c>
      <c r="O1707">
        <v>0.312085</v>
      </c>
      <c r="P1707">
        <v>0.50136099999999995</v>
      </c>
      <c r="Q1707">
        <v>0.38966299999999998</v>
      </c>
      <c r="R1707">
        <v>0.33650600000000003</v>
      </c>
      <c r="S1707">
        <v>-0.18751899999999999</v>
      </c>
      <c r="T1707">
        <v>-0.189994</v>
      </c>
      <c r="U1707">
        <v>0.12692899999999999</v>
      </c>
      <c r="V1707">
        <v>9.8211099999999996E-2</v>
      </c>
      <c r="W1707">
        <v>-4.3104400000000001E-2</v>
      </c>
      <c r="X1707">
        <v>0.321328</v>
      </c>
      <c r="Y1707">
        <v>-7.3859599999999997E-2</v>
      </c>
      <c r="Z1707">
        <v>0.20786299999999999</v>
      </c>
      <c r="AA1707">
        <v>-0.24279300000000001</v>
      </c>
      <c r="AB1707">
        <v>0.17586099999999999</v>
      </c>
      <c r="AC1707">
        <v>-0.16453300000000001</v>
      </c>
      <c r="AD1707">
        <v>0.26187300000000002</v>
      </c>
      <c r="AE1707">
        <v>0.12574299999999999</v>
      </c>
      <c r="AF1707">
        <v>-0.22656699999999999</v>
      </c>
      <c r="AG1707">
        <v>-0.257938</v>
      </c>
      <c r="AH1707">
        <v>2.52791E-3</v>
      </c>
      <c r="AI1707">
        <v>-0.230157</v>
      </c>
      <c r="AJ1707">
        <v>6.3915700000000006E-2</v>
      </c>
      <c r="AK1707">
        <v>-5.4010500000000003E-2</v>
      </c>
      <c r="AL1707">
        <v>3.09819E-2</v>
      </c>
      <c r="AM1707">
        <v>-4.4573500000000002E-2</v>
      </c>
      <c r="AN1707">
        <v>0.175455</v>
      </c>
      <c r="AO1707">
        <v>5.6864300000000001E-3</v>
      </c>
      <c r="AP1707">
        <v>0.23791999999999999</v>
      </c>
      <c r="AQ1707">
        <v>-1.77865E-2</v>
      </c>
      <c r="AR1707">
        <v>0.133769</v>
      </c>
      <c r="AS1707">
        <v>0.20971699999999999</v>
      </c>
      <c r="AT1707">
        <v>2.7871099999999999E-2</v>
      </c>
      <c r="AU1707">
        <v>0.37914399999999998</v>
      </c>
      <c r="AV1707">
        <v>-0.19140199999999999</v>
      </c>
      <c r="AW1707">
        <v>3.4851300000000002E-2</v>
      </c>
      <c r="AX1707">
        <v>7.5975500000000001E-2</v>
      </c>
      <c r="AY1707">
        <v>1.1917599999999999</v>
      </c>
      <c r="AZ1707">
        <v>-0.235619</v>
      </c>
      <c r="BA1707">
        <v>-0.142155</v>
      </c>
      <c r="BB1707">
        <v>8.2095399999999999E-2</v>
      </c>
      <c r="BC1707">
        <v>0.28236800000000001</v>
      </c>
      <c r="BD1707">
        <v>0.89007899999999995</v>
      </c>
      <c r="BE1707">
        <v>0.13600799999999999</v>
      </c>
      <c r="BF1707">
        <v>0.123408</v>
      </c>
      <c r="BG1707">
        <v>1.8941800000000002E-2</v>
      </c>
      <c r="BH1707">
        <v>-0.93045999999999995</v>
      </c>
      <c r="BI1707">
        <v>0.18684100000000001</v>
      </c>
      <c r="BJ1707">
        <v>-0.126498</v>
      </c>
      <c r="BK1707">
        <v>-0.202986</v>
      </c>
      <c r="BL1707">
        <v>-3.2542000000000001E-2</v>
      </c>
      <c r="BM1707">
        <v>0.153837</v>
      </c>
      <c r="BN1707">
        <v>-0.199632</v>
      </c>
      <c r="BO1707">
        <v>9.0112400000000002E-3</v>
      </c>
      <c r="BP1707">
        <v>2.3013499999999999E-2</v>
      </c>
      <c r="BQ1707">
        <v>0.144451</v>
      </c>
      <c r="BR1707">
        <v>-0.19699</v>
      </c>
      <c r="BS1707">
        <v>-0.1321</v>
      </c>
      <c r="BT1707">
        <v>-1.28101</v>
      </c>
      <c r="BU1707">
        <v>0.13012099999999999</v>
      </c>
      <c r="BV1707">
        <v>0.144706</v>
      </c>
      <c r="BW1707">
        <v>3.5222900000000001E-2</v>
      </c>
      <c r="BX1707">
        <v>0.18581</v>
      </c>
      <c r="BY1707">
        <v>-3.05843E-3</v>
      </c>
      <c r="BZ1707">
        <v>-1.1247500000000001E-2</v>
      </c>
      <c r="CA1707">
        <v>-0.24655199999999999</v>
      </c>
      <c r="CB1707">
        <v>-0.21556900000000001</v>
      </c>
      <c r="CC1707">
        <v>-0.24013300000000001</v>
      </c>
      <c r="CD1707">
        <v>0.22428000000000001</v>
      </c>
      <c r="CE1707">
        <v>9.9676799999999996E-2</v>
      </c>
      <c r="CF1707">
        <v>-0.33621699999999999</v>
      </c>
      <c r="CG1707">
        <v>0.26118200000000003</v>
      </c>
      <c r="CH1707">
        <v>-0.16566900000000001</v>
      </c>
      <c r="CI1707">
        <v>8.84524E-2</v>
      </c>
      <c r="CJ1707">
        <v>0.25357400000000002</v>
      </c>
      <c r="CK1707">
        <v>0.36525999999999997</v>
      </c>
      <c r="CL1707">
        <v>-9.3712599999999993E-2</v>
      </c>
      <c r="CM1707">
        <v>-0.15090000000000001</v>
      </c>
      <c r="CN1707">
        <v>0.30865599999999999</v>
      </c>
      <c r="CO1707">
        <v>-0.86347200000000002</v>
      </c>
      <c r="CP1707">
        <v>0.42379699999999998</v>
      </c>
      <c r="CQ1707">
        <v>0.53252900000000003</v>
      </c>
      <c r="CR1707">
        <v>0.45500499999999999</v>
      </c>
      <c r="CS1707">
        <v>0.63119199999999998</v>
      </c>
      <c r="CT1707">
        <v>8.6519399999999996E-2</v>
      </c>
      <c r="CU1707">
        <v>0.145005</v>
      </c>
      <c r="CV1707">
        <v>0.27627299999999999</v>
      </c>
      <c r="CW1707">
        <v>0.23888699999999999</v>
      </c>
      <c r="CX1707">
        <v>0.67077900000000001</v>
      </c>
      <c r="CY1707">
        <v>0.248693</v>
      </c>
      <c r="CZ1707">
        <v>-0.88666500000000004</v>
      </c>
      <c r="DA1707">
        <v>-0.128687</v>
      </c>
      <c r="DB1707">
        <v>0.325125</v>
      </c>
      <c r="DC1707">
        <v>-0.240539</v>
      </c>
      <c r="DD1707">
        <v>1.7480100000000001</v>
      </c>
      <c r="DE1707">
        <v>-0.47114499999999998</v>
      </c>
      <c r="DF1707">
        <v>-1.1131599999999999</v>
      </c>
      <c r="DG1707">
        <v>1.08</v>
      </c>
      <c r="DH1707">
        <v>-0.18315000000000001</v>
      </c>
      <c r="DI1707">
        <v>-0.109251</v>
      </c>
      <c r="DJ1707">
        <v>0.13116700000000001</v>
      </c>
      <c r="DK1707">
        <v>0.36012699999999997</v>
      </c>
      <c r="DL1707">
        <v>0.15504499999999999</v>
      </c>
      <c r="DM1707">
        <v>-0.14921699999999999</v>
      </c>
      <c r="DN1707">
        <v>-0.41966700000000001</v>
      </c>
      <c r="DO1707">
        <v>-0.14230499999999999</v>
      </c>
      <c r="DP1707">
        <v>0.26569300000000001</v>
      </c>
      <c r="DQ1707">
        <v>0.246278</v>
      </c>
      <c r="DR1707">
        <v>7.9972399999999999E-2</v>
      </c>
      <c r="DS1707">
        <v>0.13703099999999999</v>
      </c>
      <c r="DT1707">
        <v>0.132378</v>
      </c>
      <c r="DU1707">
        <v>0.197551</v>
      </c>
      <c r="DV1707">
        <v>0.52370899999999998</v>
      </c>
      <c r="DW1707">
        <v>0.21634300000000001</v>
      </c>
      <c r="DX1707">
        <v>0.20302200000000001</v>
      </c>
      <c r="DY1707">
        <v>1.1176800000000001E-2</v>
      </c>
      <c r="DZ1707" s="15">
        <v>6</v>
      </c>
    </row>
    <row r="1708" spans="1:130" x14ac:dyDescent="0.25">
      <c r="A1708">
        <v>1946</v>
      </c>
      <c r="B1708">
        <v>-3.91665E-2</v>
      </c>
      <c r="C1708">
        <v>-3.2287299999999998E-2</v>
      </c>
      <c r="D1708">
        <v>-1.19936E-3</v>
      </c>
      <c r="E1708">
        <v>-0.43571399999999999</v>
      </c>
      <c r="F1708">
        <v>0.182645</v>
      </c>
      <c r="G1708">
        <v>-1.02101E-2</v>
      </c>
      <c r="H1708">
        <v>-0.69166099999999997</v>
      </c>
      <c r="I1708">
        <v>-0.77698699999999998</v>
      </c>
      <c r="J1708">
        <v>-0.34158899999999998</v>
      </c>
      <c r="K1708">
        <v>0.60512200000000005</v>
      </c>
      <c r="L1708">
        <v>-8.6995400000000001E-2</v>
      </c>
      <c r="M1708">
        <v>9.5126199999999994E-2</v>
      </c>
      <c r="N1708">
        <v>0.12481299999999999</v>
      </c>
      <c r="O1708">
        <v>0.43291600000000002</v>
      </c>
      <c r="P1708">
        <v>-1.02847</v>
      </c>
      <c r="Q1708">
        <v>0.44320500000000002</v>
      </c>
      <c r="R1708">
        <v>-0.491614</v>
      </c>
      <c r="S1708">
        <v>-0.28723900000000002</v>
      </c>
      <c r="T1708">
        <v>-0.357186</v>
      </c>
      <c r="U1708">
        <v>0.24562300000000001</v>
      </c>
      <c r="V1708">
        <v>0.730132</v>
      </c>
      <c r="W1708">
        <v>0.78031600000000001</v>
      </c>
      <c r="X1708">
        <v>5.6747300000000001E-2</v>
      </c>
      <c r="Y1708">
        <v>-1.2437500000000001E-2</v>
      </c>
      <c r="Z1708">
        <v>0.237455</v>
      </c>
      <c r="AA1708">
        <v>-0.142877</v>
      </c>
      <c r="AB1708">
        <v>0.43517400000000001</v>
      </c>
      <c r="AC1708">
        <v>-6.5563800000000005E-2</v>
      </c>
      <c r="AD1708">
        <v>0.15004999999999999</v>
      </c>
      <c r="AE1708">
        <v>0.21915699999999999</v>
      </c>
      <c r="AF1708">
        <v>-0.21626000000000001</v>
      </c>
      <c r="AG1708">
        <v>-0.24240600000000001</v>
      </c>
      <c r="AH1708">
        <v>-6.7477899999999993E-2</v>
      </c>
      <c r="AI1708">
        <v>-0.196302</v>
      </c>
      <c r="AJ1708">
        <v>-0.234372</v>
      </c>
      <c r="AK1708">
        <v>6.9053199999999995E-2</v>
      </c>
      <c r="AL1708">
        <v>6.8158399999999994E-2</v>
      </c>
      <c r="AM1708">
        <v>-0.108958</v>
      </c>
      <c r="AN1708">
        <v>-0.14990200000000001</v>
      </c>
      <c r="AO1708">
        <v>-8.7484699999999999E-2</v>
      </c>
      <c r="AP1708">
        <v>0.22845499999999999</v>
      </c>
      <c r="AQ1708">
        <v>4.9790099999999999E-3</v>
      </c>
      <c r="AR1708">
        <v>-1.6814099999999998E-2</v>
      </c>
      <c r="AS1708">
        <v>0.24382999999999999</v>
      </c>
      <c r="AT1708">
        <v>-2.7403299999999998E-2</v>
      </c>
      <c r="AU1708">
        <v>0.46831899999999999</v>
      </c>
      <c r="AV1708">
        <v>-0.21872900000000001</v>
      </c>
      <c r="AW1708">
        <v>-0.16486100000000001</v>
      </c>
      <c r="AX1708">
        <v>0.13255600000000001</v>
      </c>
      <c r="AY1708">
        <v>0.88814499999999996</v>
      </c>
      <c r="AZ1708">
        <v>-0.32848500000000003</v>
      </c>
      <c r="BA1708">
        <v>-0.31720100000000001</v>
      </c>
      <c r="BB1708">
        <v>0.34218599999999999</v>
      </c>
      <c r="BC1708">
        <v>0.49719999999999998</v>
      </c>
      <c r="BD1708">
        <v>7.0803699999999997E-2</v>
      </c>
      <c r="BE1708">
        <v>0.75500500000000004</v>
      </c>
      <c r="BF1708">
        <v>0.30877100000000002</v>
      </c>
      <c r="BG1708">
        <v>0.17096900000000001</v>
      </c>
      <c r="BH1708">
        <v>0.14171900000000001</v>
      </c>
      <c r="BI1708">
        <v>0.27412999999999998</v>
      </c>
      <c r="BJ1708">
        <v>-0.22664599999999999</v>
      </c>
      <c r="BK1708">
        <v>-0.116771</v>
      </c>
      <c r="BL1708">
        <v>-1.8546799999999999E-2</v>
      </c>
      <c r="BM1708">
        <v>0.22316900000000001</v>
      </c>
      <c r="BN1708">
        <v>-0.66128399999999998</v>
      </c>
      <c r="BO1708">
        <v>-3.5506799999999998E-2</v>
      </c>
      <c r="BP1708">
        <v>-5.9831000000000002E-2</v>
      </c>
      <c r="BQ1708">
        <v>0.25010700000000002</v>
      </c>
      <c r="BR1708">
        <v>-0.213395</v>
      </c>
      <c r="BS1708">
        <v>-0.181509</v>
      </c>
      <c r="BT1708">
        <v>0.20449200000000001</v>
      </c>
      <c r="BU1708">
        <v>-0.10045999999999999</v>
      </c>
      <c r="BV1708">
        <v>0.161269</v>
      </c>
      <c r="BW1708">
        <v>-6.6765599999999994E-2</v>
      </c>
      <c r="BX1708">
        <v>0.20380100000000001</v>
      </c>
      <c r="BY1708">
        <v>-3.2191400000000002E-2</v>
      </c>
      <c r="BZ1708">
        <v>-2.2195200000000002E-2</v>
      </c>
      <c r="CA1708">
        <v>-0.286306</v>
      </c>
      <c r="CB1708">
        <v>-0.22734699999999999</v>
      </c>
      <c r="CC1708">
        <v>-0.17411299999999999</v>
      </c>
      <c r="CD1708">
        <v>0.179456</v>
      </c>
      <c r="CE1708">
        <v>0.21479799999999999</v>
      </c>
      <c r="CF1708">
        <v>-0.110112</v>
      </c>
      <c r="CG1708">
        <v>0.155912</v>
      </c>
      <c r="CH1708">
        <v>-0.30403000000000002</v>
      </c>
      <c r="CI1708">
        <v>0.27610000000000001</v>
      </c>
      <c r="CJ1708">
        <v>0.25627</v>
      </c>
      <c r="CK1708">
        <v>1.15463</v>
      </c>
      <c r="CL1708">
        <v>-2.6851199999999999E-2</v>
      </c>
      <c r="CM1708">
        <v>-0.174868</v>
      </c>
      <c r="CN1708">
        <v>-5.2605499999999999E-2</v>
      </c>
      <c r="CO1708">
        <v>-0.60648000000000002</v>
      </c>
      <c r="CP1708">
        <v>-0.27565899999999999</v>
      </c>
      <c r="CQ1708">
        <v>-0.47047699999999998</v>
      </c>
      <c r="CR1708">
        <v>0.47608400000000001</v>
      </c>
      <c r="CS1708">
        <v>0.176176</v>
      </c>
      <c r="CT1708">
        <v>0.26157799999999998</v>
      </c>
      <c r="CU1708">
        <v>-0.187584</v>
      </c>
      <c r="CV1708">
        <v>-0.88315900000000003</v>
      </c>
      <c r="CW1708">
        <v>0.67001599999999994</v>
      </c>
      <c r="CX1708">
        <v>0.86913600000000002</v>
      </c>
      <c r="CY1708">
        <v>-9.5384399999999994E-2</v>
      </c>
      <c r="CZ1708">
        <v>-0.45532800000000001</v>
      </c>
      <c r="DA1708">
        <v>-0.71936</v>
      </c>
      <c r="DB1708">
        <v>-0.12892100000000001</v>
      </c>
      <c r="DC1708">
        <v>-0.14269899999999999</v>
      </c>
      <c r="DD1708">
        <v>-0.72461900000000001</v>
      </c>
      <c r="DE1708">
        <v>-0.266065</v>
      </c>
      <c r="DF1708">
        <v>-0.188751</v>
      </c>
      <c r="DG1708">
        <v>-0.12661700000000001</v>
      </c>
      <c r="DH1708">
        <v>-0.80295700000000003</v>
      </c>
      <c r="DI1708">
        <v>-0.78947199999999995</v>
      </c>
      <c r="DJ1708">
        <v>0.25417800000000002</v>
      </c>
      <c r="DK1708">
        <v>-0.14880499999999999</v>
      </c>
      <c r="DL1708">
        <v>0.15112100000000001</v>
      </c>
      <c r="DM1708">
        <v>-0.21859899999999999</v>
      </c>
      <c r="DN1708">
        <v>-0.120765</v>
      </c>
      <c r="DO1708">
        <v>-9.5706100000000002E-2</v>
      </c>
      <c r="DP1708">
        <v>0.14776600000000001</v>
      </c>
      <c r="DQ1708">
        <v>-0.31217699999999998</v>
      </c>
      <c r="DR1708">
        <v>0.13708500000000001</v>
      </c>
      <c r="DS1708">
        <v>0.112329</v>
      </c>
      <c r="DT1708">
        <v>0.40697899999999998</v>
      </c>
      <c r="DU1708">
        <v>0.22711500000000001</v>
      </c>
      <c r="DV1708">
        <v>0.80260699999999996</v>
      </c>
      <c r="DW1708">
        <v>0.26453599999999999</v>
      </c>
      <c r="DX1708">
        <v>-5.5422800000000001E-2</v>
      </c>
      <c r="DY1708">
        <v>-1.69582E-2</v>
      </c>
      <c r="DZ1708" s="15">
        <v>6</v>
      </c>
    </row>
    <row r="1709" spans="1:130" x14ac:dyDescent="0.25">
      <c r="A1709">
        <v>1947</v>
      </c>
      <c r="B1709">
        <v>2.8831900000000001E-2</v>
      </c>
      <c r="C1709">
        <v>5.37755E-3</v>
      </c>
      <c r="D1709">
        <v>0.12346500000000001</v>
      </c>
      <c r="E1709">
        <v>-0.18249699999999999</v>
      </c>
      <c r="F1709">
        <v>0.197931</v>
      </c>
      <c r="G1709">
        <v>-0.19508</v>
      </c>
      <c r="H1709">
        <v>-0.454905</v>
      </c>
      <c r="I1709">
        <v>-0.31803100000000001</v>
      </c>
      <c r="J1709">
        <v>2.42104E-2</v>
      </c>
      <c r="K1709">
        <v>-1.1010600000000001E-2</v>
      </c>
      <c r="L1709">
        <v>0.17169100000000001</v>
      </c>
      <c r="M1709">
        <v>-3.73712E-2</v>
      </c>
      <c r="N1709">
        <v>0.31267600000000001</v>
      </c>
      <c r="O1709">
        <v>0.38550299999999998</v>
      </c>
      <c r="P1709">
        <v>-8.6538199999999996E-3</v>
      </c>
      <c r="Q1709">
        <v>0.22096399999999999</v>
      </c>
      <c r="R1709">
        <v>-0.298261</v>
      </c>
      <c r="S1709">
        <v>-0.238071</v>
      </c>
      <c r="T1709">
        <v>-0.177341</v>
      </c>
      <c r="U1709">
        <v>0.123588</v>
      </c>
      <c r="V1709">
        <v>0.31351499999999999</v>
      </c>
      <c r="W1709">
        <v>0.39915400000000001</v>
      </c>
      <c r="X1709">
        <v>-0.65903100000000003</v>
      </c>
      <c r="Y1709">
        <v>1.8584099999999999E-2</v>
      </c>
      <c r="Z1709">
        <v>0.19894300000000001</v>
      </c>
      <c r="AA1709">
        <v>-0.196133</v>
      </c>
      <c r="AB1709">
        <v>0.28545599999999999</v>
      </c>
      <c r="AC1709">
        <v>-0.28899599999999998</v>
      </c>
      <c r="AD1709">
        <v>0.23494399999999999</v>
      </c>
      <c r="AE1709">
        <v>0.121435</v>
      </c>
      <c r="AF1709">
        <v>-0.205598</v>
      </c>
      <c r="AG1709">
        <v>-0.21679200000000001</v>
      </c>
      <c r="AH1709">
        <v>9.7941299999999998E-3</v>
      </c>
      <c r="AI1709">
        <v>-0.22989499999999999</v>
      </c>
      <c r="AJ1709">
        <v>-0.10480100000000001</v>
      </c>
      <c r="AK1709">
        <v>9.5440300000000002E-3</v>
      </c>
      <c r="AL1709">
        <v>8.9085699999999993E-3</v>
      </c>
      <c r="AM1709">
        <v>2.96405E-2</v>
      </c>
      <c r="AN1709">
        <v>-9.2308600000000005E-2</v>
      </c>
      <c r="AO1709">
        <v>2.3545699999999999E-2</v>
      </c>
      <c r="AP1709">
        <v>0.19938</v>
      </c>
      <c r="AQ1709">
        <v>-8.9093000000000002E-3</v>
      </c>
      <c r="AR1709">
        <v>0.22651099999999999</v>
      </c>
      <c r="AS1709">
        <v>0.18179999999999999</v>
      </c>
      <c r="AT1709">
        <v>2.9795499999999999E-2</v>
      </c>
      <c r="AU1709">
        <v>5.1423299999999998E-2</v>
      </c>
      <c r="AV1709">
        <v>-0.189195</v>
      </c>
      <c r="AW1709">
        <v>-1.5898700000000002E-2</v>
      </c>
      <c r="AX1709">
        <v>0.25578499999999998</v>
      </c>
      <c r="AY1709">
        <v>0.63016300000000003</v>
      </c>
      <c r="AZ1709">
        <v>-0.219885</v>
      </c>
      <c r="BA1709">
        <v>-3.8682199999999999E-3</v>
      </c>
      <c r="BB1709">
        <v>0.13539399999999999</v>
      </c>
      <c r="BC1709">
        <v>0.38649499999999998</v>
      </c>
      <c r="BD1709">
        <v>-0.28587200000000001</v>
      </c>
      <c r="BE1709">
        <v>1.0176700000000001</v>
      </c>
      <c r="BF1709">
        <v>4.19374E-2</v>
      </c>
      <c r="BG1709">
        <v>8.0262700000000006E-2</v>
      </c>
      <c r="BH1709">
        <v>-0.270924</v>
      </c>
      <c r="BI1709">
        <v>0.186531</v>
      </c>
      <c r="BJ1709">
        <v>-0.18001700000000001</v>
      </c>
      <c r="BK1709">
        <v>-0.17018</v>
      </c>
      <c r="BL1709">
        <v>-2.4383700000000001E-2</v>
      </c>
      <c r="BM1709">
        <v>0.20155600000000001</v>
      </c>
      <c r="BN1709">
        <v>-0.36702499999999999</v>
      </c>
      <c r="BO1709">
        <v>-1.50746E-2</v>
      </c>
      <c r="BP1709">
        <v>1.2507600000000001E-2</v>
      </c>
      <c r="BQ1709">
        <v>0.18060300000000001</v>
      </c>
      <c r="BR1709">
        <v>-0.18310499999999999</v>
      </c>
      <c r="BS1709">
        <v>-0.16317699999999999</v>
      </c>
      <c r="BT1709">
        <v>-1.1968799999999999</v>
      </c>
      <c r="BU1709">
        <v>-3.1261700000000003E-2</v>
      </c>
      <c r="BV1709">
        <v>0.163712</v>
      </c>
      <c r="BW1709">
        <v>1.7252E-2</v>
      </c>
      <c r="BX1709">
        <v>0.20537900000000001</v>
      </c>
      <c r="BY1709">
        <v>7.6425199999999999E-3</v>
      </c>
      <c r="BZ1709">
        <v>-5.0056299999999996E-3</v>
      </c>
      <c r="CA1709">
        <v>-0.20582</v>
      </c>
      <c r="CB1709">
        <v>-0.213893</v>
      </c>
      <c r="CC1709">
        <v>-0.247589</v>
      </c>
      <c r="CD1709">
        <v>0.220939</v>
      </c>
      <c r="CE1709">
        <v>0.20871899999999999</v>
      </c>
      <c r="CF1709">
        <v>-0.44621</v>
      </c>
      <c r="CG1709">
        <v>0.222191</v>
      </c>
      <c r="CH1709">
        <v>-0.246533</v>
      </c>
      <c r="CI1709">
        <v>0.13795199999999999</v>
      </c>
      <c r="CJ1709">
        <v>-0.30972</v>
      </c>
      <c r="CK1709">
        <v>0.51166500000000004</v>
      </c>
      <c r="CL1709">
        <v>-0.26462400000000003</v>
      </c>
      <c r="CM1709">
        <v>-0.177623</v>
      </c>
      <c r="CN1709">
        <v>1.11012</v>
      </c>
      <c r="CO1709">
        <v>-0.55705099999999996</v>
      </c>
      <c r="CP1709">
        <v>-1.36724</v>
      </c>
      <c r="CQ1709">
        <v>-6.7060599999999998E-2</v>
      </c>
      <c r="CR1709">
        <v>9.9116700000000002E-2</v>
      </c>
      <c r="CS1709">
        <v>0.18134800000000001</v>
      </c>
      <c r="CT1709">
        <v>-0.33266400000000002</v>
      </c>
      <c r="CU1709">
        <v>-0.63405800000000001</v>
      </c>
      <c r="CV1709">
        <v>-9.5925999999999997E-2</v>
      </c>
      <c r="CW1709">
        <v>-0.69040199999999996</v>
      </c>
      <c r="CX1709">
        <v>0.35187499999999999</v>
      </c>
      <c r="CY1709">
        <v>-0.15205099999999999</v>
      </c>
      <c r="CZ1709">
        <v>-0.64716200000000002</v>
      </c>
      <c r="DA1709">
        <v>0.43497400000000003</v>
      </c>
      <c r="DB1709">
        <v>0.42276900000000001</v>
      </c>
      <c r="DC1709">
        <v>1.2761399999999999E-4</v>
      </c>
      <c r="DD1709">
        <v>0.72353900000000004</v>
      </c>
      <c r="DE1709">
        <v>-5.66785E-2</v>
      </c>
      <c r="DF1709">
        <v>-0.92295000000000005</v>
      </c>
      <c r="DG1709">
        <v>9.2394799999999999E-2</v>
      </c>
      <c r="DH1709">
        <v>5.22146E-2</v>
      </c>
      <c r="DI1709">
        <v>4.0194500000000001E-2</v>
      </c>
      <c r="DJ1709">
        <v>0.19155700000000001</v>
      </c>
      <c r="DK1709">
        <v>-0.19960900000000001</v>
      </c>
      <c r="DL1709">
        <v>0.13945299999999999</v>
      </c>
      <c r="DM1709">
        <v>-0.18548799999999999</v>
      </c>
      <c r="DN1709">
        <v>-0.15281800000000001</v>
      </c>
      <c r="DO1709">
        <v>0.19896800000000001</v>
      </c>
      <c r="DP1709">
        <v>0.15492</v>
      </c>
      <c r="DQ1709">
        <v>-5.9239600000000003E-2</v>
      </c>
      <c r="DR1709">
        <v>0.41974099999999998</v>
      </c>
      <c r="DS1709">
        <v>0.28008899999999998</v>
      </c>
      <c r="DT1709">
        <v>0.20316799999999999</v>
      </c>
      <c r="DU1709">
        <v>0.21588599999999999</v>
      </c>
      <c r="DV1709">
        <v>-3.0732200000000002E-3</v>
      </c>
      <c r="DW1709">
        <v>0.251218</v>
      </c>
      <c r="DX1709">
        <v>-0.83856399999999998</v>
      </c>
      <c r="DY1709">
        <v>-1.9916E-2</v>
      </c>
      <c r="DZ1709" s="15">
        <v>6</v>
      </c>
    </row>
    <row r="1710" spans="1:130" x14ac:dyDescent="0.25">
      <c r="A1710">
        <v>1948</v>
      </c>
      <c r="B1710">
        <v>-3.3074399999999997E-2</v>
      </c>
      <c r="C1710">
        <v>-1.8573300000000001E-2</v>
      </c>
      <c r="D1710">
        <v>-0.121071</v>
      </c>
      <c r="E1710">
        <v>-0.26034099999999999</v>
      </c>
      <c r="F1710">
        <v>0.42269400000000001</v>
      </c>
      <c r="G1710">
        <v>-0.48148099999999999</v>
      </c>
      <c r="H1710">
        <v>-0.25661600000000001</v>
      </c>
      <c r="I1710">
        <v>1.18615</v>
      </c>
      <c r="J1710">
        <v>0.27210000000000001</v>
      </c>
      <c r="K1710">
        <v>0.134439</v>
      </c>
      <c r="L1710">
        <v>-4.4442799999999998E-2</v>
      </c>
      <c r="M1710">
        <v>0.38947900000000002</v>
      </c>
      <c r="N1710">
        <v>5.2508100000000002E-2</v>
      </c>
      <c r="O1710">
        <v>-0.59481300000000004</v>
      </c>
      <c r="P1710">
        <v>-5.76698E-2</v>
      </c>
      <c r="Q1710">
        <v>0.54217000000000004</v>
      </c>
      <c r="R1710">
        <v>-1.0504199999999999</v>
      </c>
      <c r="S1710">
        <v>-0.19927800000000001</v>
      </c>
      <c r="T1710">
        <v>-0.181676</v>
      </c>
      <c r="U1710">
        <v>0.31107299999999999</v>
      </c>
      <c r="V1710">
        <v>0.57773200000000002</v>
      </c>
      <c r="W1710">
        <v>0.294215</v>
      </c>
      <c r="X1710">
        <v>-0.33150800000000002</v>
      </c>
      <c r="Y1710">
        <v>-0.27107399999999998</v>
      </c>
      <c r="Z1710">
        <v>0.217138</v>
      </c>
      <c r="AA1710">
        <v>-0.66043300000000005</v>
      </c>
      <c r="AB1710">
        <v>0.444662</v>
      </c>
      <c r="AC1710">
        <v>-0.113563</v>
      </c>
      <c r="AD1710">
        <v>0.88920999999999994</v>
      </c>
      <c r="AE1710">
        <v>0.29222900000000002</v>
      </c>
      <c r="AF1710">
        <v>-0.33097599999999999</v>
      </c>
      <c r="AG1710">
        <v>-0.50712999999999997</v>
      </c>
      <c r="AH1710">
        <v>-7.6064300000000001E-2</v>
      </c>
      <c r="AI1710">
        <v>-5.7167999999999997E-2</v>
      </c>
      <c r="AJ1710">
        <v>-0.30922500000000003</v>
      </c>
      <c r="AK1710">
        <v>-0.22129599999999999</v>
      </c>
      <c r="AL1710">
        <v>-5.6163499999999998E-2</v>
      </c>
      <c r="AM1710">
        <v>-0.28914499999999999</v>
      </c>
      <c r="AN1710">
        <v>-3.7046700000000002E-2</v>
      </c>
      <c r="AO1710">
        <v>8.1571500000000005E-2</v>
      </c>
      <c r="AP1710">
        <v>-7.3911699999999997E-2</v>
      </c>
      <c r="AQ1710">
        <v>2.0241800000000001E-2</v>
      </c>
      <c r="AR1710">
        <v>0.108901</v>
      </c>
      <c r="AS1710">
        <v>0.33873999999999999</v>
      </c>
      <c r="AT1710">
        <v>2.9909999999999999E-2</v>
      </c>
      <c r="AU1710">
        <v>0.245953</v>
      </c>
      <c r="AV1710">
        <v>-8.6320599999999997E-2</v>
      </c>
      <c r="AW1710">
        <v>6.65105E-2</v>
      </c>
      <c r="AX1710">
        <v>0.28181699999999998</v>
      </c>
      <c r="AY1710">
        <v>0.18065500000000001</v>
      </c>
      <c r="AZ1710">
        <v>3.9710799999999997E-2</v>
      </c>
      <c r="BA1710">
        <v>-0.26525300000000002</v>
      </c>
      <c r="BB1710">
        <v>0.36244300000000002</v>
      </c>
      <c r="BC1710">
        <v>0.31879400000000002</v>
      </c>
      <c r="BD1710">
        <v>-0.10187300000000001</v>
      </c>
      <c r="BE1710">
        <v>0.18133199999999999</v>
      </c>
      <c r="BF1710">
        <v>-0.39788699999999999</v>
      </c>
      <c r="BG1710">
        <v>9.9816600000000005E-2</v>
      </c>
      <c r="BH1710">
        <v>-6.3500100000000004E-2</v>
      </c>
      <c r="BI1710">
        <v>0.22850200000000001</v>
      </c>
      <c r="BJ1710">
        <v>-0.32972699999999999</v>
      </c>
      <c r="BK1710">
        <v>-0.12843099999999999</v>
      </c>
      <c r="BL1710">
        <v>-4.8657100000000002E-2</v>
      </c>
      <c r="BM1710">
        <v>0.39507500000000001</v>
      </c>
      <c r="BN1710">
        <v>0.33682000000000001</v>
      </c>
      <c r="BO1710">
        <v>-3.0951200000000002E-2</v>
      </c>
      <c r="BP1710">
        <v>-0.18957399999999999</v>
      </c>
      <c r="BQ1710">
        <v>0.28506999999999999</v>
      </c>
      <c r="BR1710">
        <v>-7.82143E-2</v>
      </c>
      <c r="BS1710">
        <v>-9.7421599999999997E-2</v>
      </c>
      <c r="BT1710">
        <v>-0.86480100000000004</v>
      </c>
      <c r="BU1710">
        <v>8.34997E-3</v>
      </c>
      <c r="BV1710">
        <v>0.143562</v>
      </c>
      <c r="BW1710">
        <v>-2.7774900000000002E-2</v>
      </c>
      <c r="BX1710">
        <v>0.109669</v>
      </c>
      <c r="BY1710">
        <v>-9.6743999999999997E-2</v>
      </c>
      <c r="BZ1710">
        <v>-9.4557900000000004E-3</v>
      </c>
      <c r="CA1710">
        <v>-8.63593E-2</v>
      </c>
      <c r="CB1710">
        <v>-0.21424199999999999</v>
      </c>
      <c r="CC1710">
        <v>-7.39977E-2</v>
      </c>
      <c r="CD1710">
        <v>0.17920800000000001</v>
      </c>
      <c r="CE1710">
        <v>0.51804399999999995</v>
      </c>
      <c r="CF1710">
        <v>-0.12123399999999999</v>
      </c>
      <c r="CG1710">
        <v>0.181202</v>
      </c>
      <c r="CH1710">
        <v>-0.21656500000000001</v>
      </c>
      <c r="CI1710">
        <v>0.33006999999999997</v>
      </c>
      <c r="CJ1710">
        <v>7.0227100000000001E-2</v>
      </c>
      <c r="CK1710">
        <v>0.42663400000000001</v>
      </c>
      <c r="CL1710">
        <v>-0.14464299999999999</v>
      </c>
      <c r="CM1710">
        <v>-0.33683999999999997</v>
      </c>
      <c r="CN1710">
        <v>0.43877899999999997</v>
      </c>
      <c r="CO1710">
        <v>-0.96982800000000002</v>
      </c>
      <c r="CP1710">
        <v>-0.55616100000000002</v>
      </c>
      <c r="CQ1710">
        <v>0.56132300000000002</v>
      </c>
      <c r="CR1710">
        <v>0.703511</v>
      </c>
      <c r="CS1710">
        <v>9.2101000000000002E-2</v>
      </c>
      <c r="CT1710">
        <v>0.52266299999999999</v>
      </c>
      <c r="CU1710">
        <v>0.43578600000000001</v>
      </c>
      <c r="CV1710">
        <v>0.96145099999999994</v>
      </c>
      <c r="CW1710">
        <v>1.0600799999999999</v>
      </c>
      <c r="CX1710">
        <v>-0.46105499999999999</v>
      </c>
      <c r="CY1710">
        <v>-0.16786400000000001</v>
      </c>
      <c r="CZ1710">
        <v>-0.43326999999999999</v>
      </c>
      <c r="DA1710">
        <v>0.365448</v>
      </c>
      <c r="DB1710">
        <v>-0.88782300000000003</v>
      </c>
      <c r="DC1710">
        <v>-0.18190899999999999</v>
      </c>
      <c r="DD1710">
        <v>0.238845</v>
      </c>
      <c r="DE1710">
        <v>-0.21071100000000001</v>
      </c>
      <c r="DF1710">
        <v>0.53337000000000001</v>
      </c>
      <c r="DG1710">
        <v>0.75574699999999995</v>
      </c>
      <c r="DH1710">
        <v>-0.34955599999999998</v>
      </c>
      <c r="DI1710">
        <v>-0.20377500000000001</v>
      </c>
      <c r="DJ1710">
        <v>0.219748</v>
      </c>
      <c r="DK1710">
        <v>-0.39822299999999999</v>
      </c>
      <c r="DL1710">
        <v>-5.7247899999999996E-3</v>
      </c>
      <c r="DM1710">
        <v>-0.241899</v>
      </c>
      <c r="DN1710">
        <v>-0.16060199999999999</v>
      </c>
      <c r="DO1710">
        <v>-8.6480199999999993E-2</v>
      </c>
      <c r="DP1710">
        <v>-5.2298799999999999E-2</v>
      </c>
      <c r="DQ1710">
        <v>-0.37745299999999998</v>
      </c>
      <c r="DR1710">
        <v>0.47439799999999999</v>
      </c>
      <c r="DS1710">
        <v>8.3671300000000004E-2</v>
      </c>
      <c r="DT1710">
        <v>0.52072499999999999</v>
      </c>
      <c r="DU1710">
        <v>0.12395299999999999</v>
      </c>
      <c r="DV1710">
        <v>-0.38142100000000001</v>
      </c>
      <c r="DW1710">
        <v>0.19073499999999999</v>
      </c>
      <c r="DX1710">
        <v>-0.70030499999999996</v>
      </c>
      <c r="DY1710">
        <v>-0.151592</v>
      </c>
      <c r="DZ1710" s="15">
        <v>8</v>
      </c>
    </row>
    <row r="1711" spans="1:130" x14ac:dyDescent="0.25">
      <c r="A1711">
        <v>1951</v>
      </c>
      <c r="B1711">
        <v>1.32624E-3</v>
      </c>
      <c r="C1711">
        <v>2.3740199999999999E-2</v>
      </c>
      <c r="D1711">
        <v>0.21953300000000001</v>
      </c>
      <c r="E1711">
        <v>-6.7334000000000005E-2</v>
      </c>
      <c r="F1711">
        <v>0.15826899999999999</v>
      </c>
      <c r="G1711">
        <v>-0.18043699999999999</v>
      </c>
      <c r="H1711">
        <v>-0.52852299999999997</v>
      </c>
      <c r="I1711">
        <v>-0.31394899999999998</v>
      </c>
      <c r="J1711">
        <v>5.9447100000000003E-2</v>
      </c>
      <c r="K1711">
        <v>7.6015799999999994E-2</v>
      </c>
      <c r="L1711">
        <v>0.29770999999999997</v>
      </c>
      <c r="M1711">
        <v>-5.85158E-2</v>
      </c>
      <c r="N1711">
        <v>0.48546</v>
      </c>
      <c r="O1711">
        <v>0.444131</v>
      </c>
      <c r="P1711">
        <v>-3.8589199999999997E-2</v>
      </c>
      <c r="Q1711">
        <v>0.54136099999999998</v>
      </c>
      <c r="R1711">
        <v>-0.11486300000000001</v>
      </c>
      <c r="S1711">
        <v>-0.178229</v>
      </c>
      <c r="T1711">
        <v>-0.145313</v>
      </c>
      <c r="U1711">
        <v>-2.0512900000000001E-2</v>
      </c>
      <c r="V1711">
        <v>-4.91035E-3</v>
      </c>
      <c r="W1711">
        <v>-5.9808899999999998E-2</v>
      </c>
      <c r="X1711">
        <v>-0.89856599999999998</v>
      </c>
      <c r="Y1711">
        <v>-4.54583E-2</v>
      </c>
      <c r="Z1711">
        <v>0.15534100000000001</v>
      </c>
      <c r="AA1711">
        <v>-0.195575</v>
      </c>
      <c r="AB1711">
        <v>2.7978099999999999E-2</v>
      </c>
      <c r="AC1711">
        <v>-0.22248100000000001</v>
      </c>
      <c r="AD1711">
        <v>0.25200099999999998</v>
      </c>
      <c r="AE1711">
        <v>2.77938E-2</v>
      </c>
      <c r="AF1711">
        <v>-0.21194099999999999</v>
      </c>
      <c r="AG1711">
        <v>-0.22425899999999999</v>
      </c>
      <c r="AH1711">
        <v>1.85881E-2</v>
      </c>
      <c r="AI1711">
        <v>-0.239372</v>
      </c>
      <c r="AJ1711">
        <v>-3.0054299999999999E-2</v>
      </c>
      <c r="AK1711">
        <v>2.7470100000000001E-2</v>
      </c>
      <c r="AL1711">
        <v>-1.95079E-3</v>
      </c>
      <c r="AM1711">
        <v>-9.6957699999999994E-3</v>
      </c>
      <c r="AN1711">
        <v>7.8725900000000001E-2</v>
      </c>
      <c r="AO1711">
        <v>-2.7689600000000002E-2</v>
      </c>
      <c r="AP1711">
        <v>0.140877</v>
      </c>
      <c r="AQ1711">
        <v>9.2700899999999999E-3</v>
      </c>
      <c r="AR1711">
        <v>0.16641500000000001</v>
      </c>
      <c r="AS1711">
        <v>8.2831199999999994E-2</v>
      </c>
      <c r="AT1711">
        <v>3.06985E-2</v>
      </c>
      <c r="AU1711">
        <v>0.23968999999999999</v>
      </c>
      <c r="AV1711">
        <v>-0.14438000000000001</v>
      </c>
      <c r="AW1711">
        <v>-7.70326E-3</v>
      </c>
      <c r="AX1711">
        <v>0.20333799999999999</v>
      </c>
      <c r="AY1711">
        <v>-0.15709200000000001</v>
      </c>
      <c r="AZ1711">
        <v>-0.24743899999999999</v>
      </c>
      <c r="BA1711">
        <v>-0.80671099999999996</v>
      </c>
      <c r="BB1711">
        <v>-9.6986299999999998E-3</v>
      </c>
      <c r="BC1711">
        <v>0.14438799999999999</v>
      </c>
      <c r="BD1711">
        <v>0.66375399999999996</v>
      </c>
      <c r="BE1711">
        <v>0.19070999999999999</v>
      </c>
      <c r="BF1711">
        <v>0.15639800000000001</v>
      </c>
      <c r="BG1711">
        <v>0.55415499999999995</v>
      </c>
      <c r="BH1711">
        <v>0.46831400000000001</v>
      </c>
      <c r="BI1711">
        <v>9.2286300000000002E-2</v>
      </c>
      <c r="BJ1711">
        <v>-4.1859899999999998E-2</v>
      </c>
      <c r="BK1711">
        <v>-0.15820400000000001</v>
      </c>
      <c r="BL1711">
        <v>-3.40998E-2</v>
      </c>
      <c r="BM1711">
        <v>7.2656799999999994E-2</v>
      </c>
      <c r="BN1711">
        <v>0.25281199999999998</v>
      </c>
      <c r="BO1711">
        <v>3.5711800000000002E-2</v>
      </c>
      <c r="BP1711">
        <v>-3.1520100000000002E-2</v>
      </c>
      <c r="BQ1711">
        <v>0.122423</v>
      </c>
      <c r="BR1711">
        <v>-0.19759499999999999</v>
      </c>
      <c r="BS1711">
        <v>-0.177091</v>
      </c>
      <c r="BT1711">
        <v>-2.0875700000000001E-2</v>
      </c>
      <c r="BU1711">
        <v>-2.73216E-3</v>
      </c>
      <c r="BV1711">
        <v>8.2625599999999993E-2</v>
      </c>
      <c r="BW1711">
        <v>-3.2446000000000003E-2</v>
      </c>
      <c r="BX1711">
        <v>0.17988199999999999</v>
      </c>
      <c r="BY1711">
        <v>-7.4684399999999998E-4</v>
      </c>
      <c r="BZ1711">
        <v>2.1901799999999999E-2</v>
      </c>
      <c r="CA1711">
        <v>-0.193607</v>
      </c>
      <c r="CB1711">
        <v>-0.19541500000000001</v>
      </c>
      <c r="CC1711">
        <v>-0.23947199999999999</v>
      </c>
      <c r="CD1711">
        <v>0.238454</v>
      </c>
      <c r="CE1711">
        <v>8.84273E-2</v>
      </c>
      <c r="CF1711">
        <v>-0.39194000000000001</v>
      </c>
      <c r="CG1711">
        <v>0.19786100000000001</v>
      </c>
      <c r="CH1711">
        <v>-0.222167</v>
      </c>
      <c r="CI1711">
        <v>-4.8788800000000004E-3</v>
      </c>
      <c r="CJ1711">
        <v>-5.0762399999999999E-2</v>
      </c>
      <c r="CK1711">
        <v>1.41971</v>
      </c>
      <c r="CL1711">
        <v>-0.21959000000000001</v>
      </c>
      <c r="CM1711">
        <v>-6.0980600000000003E-2</v>
      </c>
      <c r="CN1711">
        <v>-0.14022399999999999</v>
      </c>
      <c r="CO1711">
        <v>0.47111900000000001</v>
      </c>
      <c r="CP1711">
        <v>0.45071499999999998</v>
      </c>
      <c r="CQ1711">
        <v>0.55424099999999998</v>
      </c>
      <c r="CR1711">
        <v>0.201261</v>
      </c>
      <c r="CS1711">
        <v>0.30580000000000002</v>
      </c>
      <c r="CT1711">
        <v>-0.703264</v>
      </c>
      <c r="CU1711">
        <v>-0.36895099999999997</v>
      </c>
      <c r="CV1711">
        <v>-0.30444700000000002</v>
      </c>
      <c r="CW1711">
        <v>0.123407</v>
      </c>
      <c r="CX1711">
        <v>0.242733</v>
      </c>
      <c r="CY1711">
        <v>-0.57721100000000003</v>
      </c>
      <c r="CZ1711">
        <v>-0.13240199999999999</v>
      </c>
      <c r="DA1711">
        <v>-1.3061499999999999</v>
      </c>
      <c r="DB1711">
        <v>0.68093000000000004</v>
      </c>
      <c r="DC1711">
        <v>-0.25441000000000003</v>
      </c>
      <c r="DD1711">
        <v>0.71404199999999995</v>
      </c>
      <c r="DE1711">
        <v>-0.13492299999999999</v>
      </c>
      <c r="DF1711">
        <v>-0.90395899999999996</v>
      </c>
      <c r="DG1711">
        <v>3.03211E-2</v>
      </c>
      <c r="DH1711">
        <v>-0.37538899999999997</v>
      </c>
      <c r="DI1711">
        <v>-8.8083700000000001E-2</v>
      </c>
      <c r="DJ1711">
        <v>0.31238300000000002</v>
      </c>
      <c r="DK1711">
        <v>1.78567E-2</v>
      </c>
      <c r="DL1711">
        <v>0.185084</v>
      </c>
      <c r="DM1711">
        <v>-4.1797099999999997E-2</v>
      </c>
      <c r="DN1711">
        <v>-0.115481</v>
      </c>
      <c r="DO1711">
        <v>-0.47469</v>
      </c>
      <c r="DP1711">
        <v>0.12506700000000001</v>
      </c>
      <c r="DQ1711">
        <v>0.10128</v>
      </c>
      <c r="DR1711">
        <v>0.48965599999999998</v>
      </c>
      <c r="DS1711">
        <v>0.31804100000000002</v>
      </c>
      <c r="DT1711">
        <v>-1.1938799999999999E-2</v>
      </c>
      <c r="DU1711">
        <v>0.17634900000000001</v>
      </c>
      <c r="DV1711">
        <v>1.19564</v>
      </c>
      <c r="DW1711">
        <v>0.12152300000000001</v>
      </c>
      <c r="DX1711">
        <v>-0.170542</v>
      </c>
      <c r="DY1711">
        <v>-1.9611899999999998E-3</v>
      </c>
      <c r="DZ1711" s="15">
        <v>6</v>
      </c>
    </row>
    <row r="1712" spans="1:130" x14ac:dyDescent="0.25">
      <c r="A1712">
        <v>1953</v>
      </c>
      <c r="B1712">
        <v>2.3595499999999998E-2</v>
      </c>
      <c r="C1712">
        <v>7.9018000000000005E-3</v>
      </c>
      <c r="D1712">
        <v>0.21196400000000001</v>
      </c>
      <c r="E1712">
        <v>-0.14813999999999999</v>
      </c>
      <c r="F1712">
        <v>0.20730899999999999</v>
      </c>
      <c r="G1712">
        <v>-0.246702</v>
      </c>
      <c r="H1712">
        <v>-0.47739500000000001</v>
      </c>
      <c r="I1712">
        <v>-0.193857</v>
      </c>
      <c r="J1712">
        <v>3.1998800000000001E-2</v>
      </c>
      <c r="K1712">
        <v>-7.0222900000000005E-2</v>
      </c>
      <c r="L1712">
        <v>0.13882</v>
      </c>
      <c r="M1712">
        <v>-5.4253299999999999E-3</v>
      </c>
      <c r="N1712">
        <v>0.30644300000000002</v>
      </c>
      <c r="O1712">
        <v>0.28089500000000001</v>
      </c>
      <c r="P1712">
        <v>-0.108524</v>
      </c>
      <c r="Q1712">
        <v>0.57272999999999996</v>
      </c>
      <c r="R1712">
        <v>-0.16459099999999999</v>
      </c>
      <c r="S1712">
        <v>-0.18248500000000001</v>
      </c>
      <c r="T1712">
        <v>-0.267065</v>
      </c>
      <c r="U1712">
        <v>0.17081499999999999</v>
      </c>
      <c r="V1712">
        <v>5.4917800000000003E-2</v>
      </c>
      <c r="W1712">
        <v>-5.2881200000000003E-2</v>
      </c>
      <c r="X1712">
        <v>0.19137699999999999</v>
      </c>
      <c r="Y1712">
        <v>-5.6895600000000002E-4</v>
      </c>
      <c r="Z1712">
        <v>0.22309999999999999</v>
      </c>
      <c r="AA1712">
        <v>-0.218807</v>
      </c>
      <c r="AB1712">
        <v>0.23418900000000001</v>
      </c>
      <c r="AC1712">
        <v>-0.15568799999999999</v>
      </c>
      <c r="AD1712">
        <v>0.264963</v>
      </c>
      <c r="AE1712">
        <v>0.15068300000000001</v>
      </c>
      <c r="AF1712">
        <v>-0.19928299999999999</v>
      </c>
      <c r="AG1712">
        <v>-0.23638899999999999</v>
      </c>
      <c r="AH1712">
        <v>1.1491299999999999E-2</v>
      </c>
      <c r="AI1712">
        <v>-0.21334600000000001</v>
      </c>
      <c r="AJ1712">
        <v>-2.8733700000000001E-2</v>
      </c>
      <c r="AK1712">
        <v>-2.3294499999999999E-2</v>
      </c>
      <c r="AL1712">
        <v>4.4638499999999998E-2</v>
      </c>
      <c r="AM1712">
        <v>1.42427E-2</v>
      </c>
      <c r="AN1712">
        <v>7.0008500000000001E-2</v>
      </c>
      <c r="AO1712">
        <v>1.42655E-2</v>
      </c>
      <c r="AP1712">
        <v>0.28338600000000003</v>
      </c>
      <c r="AQ1712">
        <v>-4.0636499999999999E-2</v>
      </c>
      <c r="AR1712">
        <v>0.296207</v>
      </c>
      <c r="AS1712">
        <v>0.19090099999999999</v>
      </c>
      <c r="AT1712">
        <v>-1.6256799999999998E-2</v>
      </c>
      <c r="AU1712">
        <v>0.47913499999999998</v>
      </c>
      <c r="AV1712">
        <v>-0.181533</v>
      </c>
      <c r="AW1712">
        <v>-1.9412200000000001E-2</v>
      </c>
      <c r="AX1712">
        <v>0.230235</v>
      </c>
      <c r="AY1712">
        <v>1.2539400000000001</v>
      </c>
      <c r="AZ1712">
        <v>-0.195495</v>
      </c>
      <c r="BA1712">
        <v>-9.8121600000000003E-2</v>
      </c>
      <c r="BB1712">
        <v>0.142874</v>
      </c>
      <c r="BC1712">
        <v>-1.84023E-2</v>
      </c>
      <c r="BD1712">
        <v>0.61941000000000002</v>
      </c>
      <c r="BE1712">
        <v>0.28909499999999999</v>
      </c>
      <c r="BF1712">
        <v>5.5729899999999999E-2</v>
      </c>
      <c r="BG1712">
        <v>0.16859299999999999</v>
      </c>
      <c r="BH1712">
        <v>-4.1043900000000001E-2</v>
      </c>
      <c r="BI1712">
        <v>0.18260899999999999</v>
      </c>
      <c r="BJ1712">
        <v>-0.17093</v>
      </c>
      <c r="BK1712">
        <v>-0.21818100000000001</v>
      </c>
      <c r="BL1712">
        <v>-2.3668000000000002E-2</v>
      </c>
      <c r="BM1712">
        <v>0.18163699999999999</v>
      </c>
      <c r="BN1712">
        <v>-1.1516200000000001</v>
      </c>
      <c r="BO1712">
        <v>-6.1620899999999999E-2</v>
      </c>
      <c r="BP1712">
        <v>-8.17412E-3</v>
      </c>
      <c r="BQ1712">
        <v>0.164489</v>
      </c>
      <c r="BR1712">
        <v>-0.21245700000000001</v>
      </c>
      <c r="BS1712">
        <v>-0.143513</v>
      </c>
      <c r="BT1712">
        <v>0.67649899999999996</v>
      </c>
      <c r="BU1712">
        <v>4.9392800000000001E-2</v>
      </c>
      <c r="BV1712">
        <v>0.18412999999999999</v>
      </c>
      <c r="BW1712">
        <v>1.77036E-2</v>
      </c>
      <c r="BX1712">
        <v>0.17188200000000001</v>
      </c>
      <c r="BY1712">
        <v>-2.0271600000000001E-2</v>
      </c>
      <c r="BZ1712">
        <v>1.4936700000000001E-2</v>
      </c>
      <c r="CA1712">
        <v>-0.26823999999999998</v>
      </c>
      <c r="CB1712">
        <v>-0.20948700000000001</v>
      </c>
      <c r="CC1712">
        <v>-0.232348</v>
      </c>
      <c r="CD1712">
        <v>0.22953899999999999</v>
      </c>
      <c r="CE1712">
        <v>0.17329600000000001</v>
      </c>
      <c r="CF1712">
        <v>-0.10004</v>
      </c>
      <c r="CG1712">
        <v>0.25192100000000001</v>
      </c>
      <c r="CH1712">
        <v>-0.215305</v>
      </c>
      <c r="CI1712">
        <v>0.123419</v>
      </c>
      <c r="CJ1712">
        <v>0.115754</v>
      </c>
      <c r="CK1712">
        <v>1.22488</v>
      </c>
      <c r="CL1712">
        <v>-0.12818199999999999</v>
      </c>
      <c r="CM1712">
        <v>-0.13895099999999999</v>
      </c>
      <c r="CN1712">
        <v>0.33004299999999998</v>
      </c>
      <c r="CO1712">
        <v>-1.25549</v>
      </c>
      <c r="CP1712">
        <v>-8.6291400000000004E-2</v>
      </c>
      <c r="CQ1712">
        <v>0.54304399999999997</v>
      </c>
      <c r="CR1712">
        <v>0.41769699999999998</v>
      </c>
      <c r="CS1712">
        <v>9.9838999999999997E-2</v>
      </c>
      <c r="CT1712">
        <v>3.5563700000000001E-3</v>
      </c>
      <c r="CU1712">
        <v>-0.83631200000000006</v>
      </c>
      <c r="CV1712">
        <v>-1.07836</v>
      </c>
      <c r="CW1712">
        <v>0.61779799999999996</v>
      </c>
      <c r="CX1712">
        <v>0.51621300000000003</v>
      </c>
      <c r="CY1712">
        <v>-0.77376100000000003</v>
      </c>
      <c r="CZ1712">
        <v>-0.51874699999999996</v>
      </c>
      <c r="DA1712">
        <v>-1.69021E-2</v>
      </c>
      <c r="DB1712">
        <v>0.354014</v>
      </c>
      <c r="DC1712">
        <v>-8.4965399999999996E-2</v>
      </c>
      <c r="DD1712">
        <v>0.31122499999999997</v>
      </c>
      <c r="DE1712">
        <v>-0.117281</v>
      </c>
      <c r="DF1712">
        <v>-0.66620400000000002</v>
      </c>
      <c r="DG1712">
        <v>-4.7893900000000003E-2</v>
      </c>
      <c r="DH1712">
        <v>-0.47985</v>
      </c>
      <c r="DI1712">
        <v>-0.40409</v>
      </c>
      <c r="DJ1712">
        <v>0.14655899999999999</v>
      </c>
      <c r="DK1712">
        <v>-7.4920299999999995E-2</v>
      </c>
      <c r="DL1712">
        <v>0.15432899999999999</v>
      </c>
      <c r="DM1712">
        <v>-0.16044900000000001</v>
      </c>
      <c r="DN1712">
        <v>-0.39163100000000001</v>
      </c>
      <c r="DO1712">
        <v>-0.34150599999999998</v>
      </c>
      <c r="DP1712">
        <v>0.25840099999999999</v>
      </c>
      <c r="DQ1712">
        <v>-0.48288999999999999</v>
      </c>
      <c r="DR1712">
        <v>-4.8339699999999999E-2</v>
      </c>
      <c r="DS1712">
        <v>0.199735</v>
      </c>
      <c r="DT1712">
        <v>0.192606</v>
      </c>
      <c r="DU1712">
        <v>0.18964900000000001</v>
      </c>
      <c r="DV1712">
        <v>0.32440400000000003</v>
      </c>
      <c r="DW1712">
        <v>0.18369099999999999</v>
      </c>
      <c r="DX1712">
        <v>-0.46247700000000003</v>
      </c>
      <c r="DY1712">
        <v>2.60752E-2</v>
      </c>
      <c r="DZ1712" s="15">
        <v>6</v>
      </c>
    </row>
    <row r="1713" spans="1:130" x14ac:dyDescent="0.25">
      <c r="A1713">
        <v>1954</v>
      </c>
      <c r="B1713">
        <v>-3.51453E-4</v>
      </c>
      <c r="C1713">
        <v>1.77246E-2</v>
      </c>
      <c r="D1713">
        <v>0.17227400000000001</v>
      </c>
      <c r="E1713">
        <v>-3.1544000000000003E-2</v>
      </c>
      <c r="F1713">
        <v>0.19689899999999999</v>
      </c>
      <c r="G1713">
        <v>-0.23555799999999999</v>
      </c>
      <c r="H1713">
        <v>-0.11791699999999999</v>
      </c>
      <c r="I1713">
        <v>-0.32164500000000001</v>
      </c>
      <c r="J1713">
        <v>1.45842E-2</v>
      </c>
      <c r="K1713">
        <v>-2.0627099999999999E-2</v>
      </c>
      <c r="L1713">
        <v>0.23474300000000001</v>
      </c>
      <c r="M1713">
        <v>-7.5200500000000003E-3</v>
      </c>
      <c r="N1713">
        <v>0.30284100000000003</v>
      </c>
      <c r="O1713">
        <v>0.45317000000000002</v>
      </c>
      <c r="P1713">
        <v>-6.0965999999999999E-2</v>
      </c>
      <c r="Q1713">
        <v>-2.1511700000000002E-2</v>
      </c>
      <c r="R1713">
        <v>0.40988000000000002</v>
      </c>
      <c r="S1713">
        <v>-0.24259</v>
      </c>
      <c r="T1713">
        <v>-0.19556000000000001</v>
      </c>
      <c r="U1713">
        <v>4.1858199999999998E-2</v>
      </c>
      <c r="V1713">
        <v>-0.19688</v>
      </c>
      <c r="W1713">
        <v>-0.10864799999999999</v>
      </c>
      <c r="X1713">
        <v>-0.58880900000000003</v>
      </c>
      <c r="Y1713">
        <v>-3.2993799999999997E-2</v>
      </c>
      <c r="Z1713">
        <v>0.24306</v>
      </c>
      <c r="AA1713">
        <v>-0.22604199999999999</v>
      </c>
      <c r="AB1713">
        <v>-5.9128699999999999E-2</v>
      </c>
      <c r="AC1713">
        <v>-0.28012199999999998</v>
      </c>
      <c r="AD1713">
        <v>0.312085</v>
      </c>
      <c r="AE1713">
        <v>2.8619200000000001E-2</v>
      </c>
      <c r="AF1713">
        <v>-0.243816</v>
      </c>
      <c r="AG1713">
        <v>-0.29176099999999999</v>
      </c>
      <c r="AH1713">
        <v>1.09268E-2</v>
      </c>
      <c r="AI1713">
        <v>-0.248001</v>
      </c>
      <c r="AJ1713">
        <v>4.2970700000000001E-2</v>
      </c>
      <c r="AK1713">
        <v>4.4500199999999997E-2</v>
      </c>
      <c r="AL1713">
        <v>7.3837899999999998E-2</v>
      </c>
      <c r="AM1713">
        <v>3.3022599999999999E-2</v>
      </c>
      <c r="AN1713">
        <v>5.6563500000000003E-2</v>
      </c>
      <c r="AO1713">
        <v>4.2597900000000001E-2</v>
      </c>
      <c r="AP1713">
        <v>0.30331200000000003</v>
      </c>
      <c r="AQ1713">
        <v>4.13612E-4</v>
      </c>
      <c r="AR1713">
        <v>0.15845100000000001</v>
      </c>
      <c r="AS1713">
        <v>0.14524200000000001</v>
      </c>
      <c r="AT1713">
        <v>1.1023700000000001E-2</v>
      </c>
      <c r="AU1713">
        <v>0.31590200000000002</v>
      </c>
      <c r="AV1713">
        <v>-0.17272699999999999</v>
      </c>
      <c r="AW1713">
        <v>-9.5806399999999996E-3</v>
      </c>
      <c r="AX1713">
        <v>6.3436400000000004E-2</v>
      </c>
      <c r="AY1713">
        <v>0.33956799999999998</v>
      </c>
      <c r="AZ1713">
        <v>-0.251911</v>
      </c>
      <c r="BA1713">
        <v>-7.7800300000000003E-2</v>
      </c>
      <c r="BB1713">
        <v>3.5118200000000002E-2</v>
      </c>
      <c r="BC1713">
        <v>0.46174100000000001</v>
      </c>
      <c r="BD1713">
        <v>-1.3434900000000001</v>
      </c>
      <c r="BE1713">
        <v>0.43354799999999999</v>
      </c>
      <c r="BF1713">
        <v>2.27733E-2</v>
      </c>
      <c r="BG1713">
        <v>0.45522000000000001</v>
      </c>
      <c r="BH1713">
        <v>-2.3072499999999999E-2</v>
      </c>
      <c r="BI1713">
        <v>0.120034</v>
      </c>
      <c r="BJ1713">
        <v>-3.5610000000000003E-2</v>
      </c>
      <c r="BK1713">
        <v>-0.188801</v>
      </c>
      <c r="BL1713">
        <v>-3.1756199999999998E-2</v>
      </c>
      <c r="BM1713">
        <v>5.5453700000000002E-2</v>
      </c>
      <c r="BN1713">
        <v>-0.181115</v>
      </c>
      <c r="BO1713">
        <v>2.4051400000000001E-3</v>
      </c>
      <c r="BP1713">
        <v>-8.8530899999999992E-3</v>
      </c>
      <c r="BQ1713">
        <v>0.11611299999999999</v>
      </c>
      <c r="BR1713">
        <v>-0.23751800000000001</v>
      </c>
      <c r="BS1713">
        <v>-0.19147900000000001</v>
      </c>
      <c r="BT1713">
        <v>0.119994</v>
      </c>
      <c r="BU1713">
        <v>9.7023999999999999E-2</v>
      </c>
      <c r="BV1713">
        <v>0.104641</v>
      </c>
      <c r="BW1713">
        <v>1.39238E-2</v>
      </c>
      <c r="BX1713">
        <v>0.169131</v>
      </c>
      <c r="BY1713">
        <v>1.0881099999999999E-2</v>
      </c>
      <c r="BZ1713">
        <v>-2.9818399999999998E-2</v>
      </c>
      <c r="CA1713">
        <v>-0.26385399999999998</v>
      </c>
      <c r="CB1713">
        <v>-0.199183</v>
      </c>
      <c r="CC1713">
        <v>-0.24895500000000001</v>
      </c>
      <c r="CD1713">
        <v>0.265318</v>
      </c>
      <c r="CE1713">
        <v>3.8048699999999998E-2</v>
      </c>
      <c r="CF1713">
        <v>-0.33378999999999998</v>
      </c>
      <c r="CG1713">
        <v>0.27640900000000002</v>
      </c>
      <c r="CH1713">
        <v>-0.32557199999999997</v>
      </c>
      <c r="CI1713">
        <v>1.24233E-2</v>
      </c>
      <c r="CJ1713">
        <v>9.3044699999999994E-2</v>
      </c>
      <c r="CK1713">
        <v>0.92071999999999998</v>
      </c>
      <c r="CL1713">
        <v>-0.24485899999999999</v>
      </c>
      <c r="CM1713">
        <v>-4.0880699999999999E-2</v>
      </c>
      <c r="CN1713">
        <v>0.278173</v>
      </c>
      <c r="CO1713">
        <v>-0.20277200000000001</v>
      </c>
      <c r="CP1713">
        <v>0.31403700000000001</v>
      </c>
      <c r="CQ1713">
        <v>0.53495000000000004</v>
      </c>
      <c r="CR1713">
        <v>0.62281399999999998</v>
      </c>
      <c r="CS1713">
        <v>2.2810400000000002E-2</v>
      </c>
      <c r="CT1713">
        <v>-0.56635000000000002</v>
      </c>
      <c r="CU1713">
        <v>-0.74104599999999998</v>
      </c>
      <c r="CV1713">
        <v>0.597472</v>
      </c>
      <c r="CW1713">
        <v>0.45780500000000002</v>
      </c>
      <c r="CX1713">
        <v>0.788852</v>
      </c>
      <c r="CY1713">
        <v>0.14096500000000001</v>
      </c>
      <c r="CZ1713">
        <v>-7.6460800000000004E-3</v>
      </c>
      <c r="DA1713">
        <v>-1.5900700000000001</v>
      </c>
      <c r="DB1713">
        <v>0.39988099999999999</v>
      </c>
      <c r="DC1713">
        <v>-0.26687</v>
      </c>
      <c r="DD1713">
        <v>0.36443799999999998</v>
      </c>
      <c r="DE1713">
        <v>-0.135904</v>
      </c>
      <c r="DF1713">
        <v>-0.91815400000000003</v>
      </c>
      <c r="DG1713">
        <v>0.218635</v>
      </c>
      <c r="DH1713">
        <v>-0.48027900000000001</v>
      </c>
      <c r="DI1713">
        <v>-0.97760999999999998</v>
      </c>
      <c r="DJ1713">
        <v>0.18185799999999999</v>
      </c>
      <c r="DK1713">
        <v>0.36766300000000002</v>
      </c>
      <c r="DL1713">
        <v>0.189803</v>
      </c>
      <c r="DM1713">
        <v>-8.7940000000000004E-2</v>
      </c>
      <c r="DN1713">
        <v>-0.23475199999999999</v>
      </c>
      <c r="DO1713">
        <v>-0.23103899999999999</v>
      </c>
      <c r="DP1713">
        <v>0.20949000000000001</v>
      </c>
      <c r="DQ1713">
        <v>0.12373000000000001</v>
      </c>
      <c r="DR1713">
        <v>0.31315300000000001</v>
      </c>
      <c r="DS1713">
        <v>0.19861999999999999</v>
      </c>
      <c r="DT1713">
        <v>6.45876E-3</v>
      </c>
      <c r="DU1713">
        <v>0.21834600000000001</v>
      </c>
      <c r="DV1713">
        <v>-0.53669500000000003</v>
      </c>
      <c r="DW1713">
        <v>0.145953</v>
      </c>
      <c r="DX1713">
        <v>-0.38197900000000001</v>
      </c>
      <c r="DY1713">
        <v>-1.6655400000000001E-2</v>
      </c>
      <c r="DZ1713" s="15">
        <v>6</v>
      </c>
    </row>
    <row r="1714" spans="1:130" x14ac:dyDescent="0.25">
      <c r="A1714">
        <v>1955</v>
      </c>
      <c r="B1714">
        <v>4.3181499999999998E-2</v>
      </c>
      <c r="C1714">
        <v>1.89164E-2</v>
      </c>
      <c r="D1714">
        <v>0.166521</v>
      </c>
      <c r="E1714">
        <v>-0.13356999999999999</v>
      </c>
      <c r="F1714">
        <v>0.20994399999999999</v>
      </c>
      <c r="G1714">
        <v>-0.26780900000000002</v>
      </c>
      <c r="H1714">
        <v>-0.46149299999999999</v>
      </c>
      <c r="I1714">
        <v>-0.34469699999999998</v>
      </c>
      <c r="J1714">
        <v>-1.84935E-3</v>
      </c>
      <c r="K1714">
        <v>-6.8770599999999999E-3</v>
      </c>
      <c r="L1714">
        <v>0.344669</v>
      </c>
      <c r="M1714">
        <v>-4.2770000000000002E-2</v>
      </c>
      <c r="N1714">
        <v>0.26581199999999999</v>
      </c>
      <c r="O1714">
        <v>0.38682100000000003</v>
      </c>
      <c r="P1714">
        <v>-5.03194E-2</v>
      </c>
      <c r="Q1714">
        <v>0.20172999999999999</v>
      </c>
      <c r="R1714">
        <v>0.190386</v>
      </c>
      <c r="S1714">
        <v>-0.25653399999999998</v>
      </c>
      <c r="T1714">
        <v>-0.34669100000000003</v>
      </c>
      <c r="U1714">
        <v>7.0973300000000003E-2</v>
      </c>
      <c r="V1714">
        <v>0.18557799999999999</v>
      </c>
      <c r="W1714">
        <v>5.8304000000000002E-2</v>
      </c>
      <c r="X1714">
        <v>-0.27079900000000001</v>
      </c>
      <c r="Y1714">
        <v>-4.9789199999999999E-2</v>
      </c>
      <c r="Z1714">
        <v>0.196189</v>
      </c>
      <c r="AA1714">
        <v>-0.25004700000000002</v>
      </c>
      <c r="AB1714">
        <v>0.16427600000000001</v>
      </c>
      <c r="AC1714">
        <v>-0.33799899999999999</v>
      </c>
      <c r="AD1714">
        <v>0.28077200000000002</v>
      </c>
      <c r="AE1714">
        <v>6.3574000000000006E-2</v>
      </c>
      <c r="AF1714">
        <v>-0.22458900000000001</v>
      </c>
      <c r="AG1714">
        <v>-0.28875899999999999</v>
      </c>
      <c r="AH1714">
        <v>-6.0398400000000003E-3</v>
      </c>
      <c r="AI1714">
        <v>-0.27174999999999999</v>
      </c>
      <c r="AJ1714">
        <v>4.96208E-2</v>
      </c>
      <c r="AK1714">
        <v>-3.1419999999999997E-2</v>
      </c>
      <c r="AL1714">
        <v>3.2530700000000003E-2</v>
      </c>
      <c r="AM1714">
        <v>5.8662199999999998E-2</v>
      </c>
      <c r="AN1714">
        <v>5.1649300000000002E-2</v>
      </c>
      <c r="AO1714">
        <v>1.00252E-3</v>
      </c>
      <c r="AP1714">
        <v>0.365755</v>
      </c>
      <c r="AQ1714">
        <v>-1.21136E-2</v>
      </c>
      <c r="AR1714">
        <v>0.21344399999999999</v>
      </c>
      <c r="AS1714">
        <v>0.14488100000000001</v>
      </c>
      <c r="AT1714">
        <v>-2.1864499999999999E-3</v>
      </c>
      <c r="AU1714">
        <v>0.259689</v>
      </c>
      <c r="AV1714">
        <v>-0.17987500000000001</v>
      </c>
      <c r="AW1714">
        <v>1.8540299999999999E-2</v>
      </c>
      <c r="AX1714">
        <v>0.27334999999999998</v>
      </c>
      <c r="AY1714">
        <v>1.4141900000000001</v>
      </c>
      <c r="AZ1714">
        <v>-0.22992399999999999</v>
      </c>
      <c r="BA1714">
        <v>-0.284169</v>
      </c>
      <c r="BB1714">
        <v>-2.80229E-2</v>
      </c>
      <c r="BC1714">
        <v>0.13025800000000001</v>
      </c>
      <c r="BD1714">
        <v>-4.41159E-3</v>
      </c>
      <c r="BE1714">
        <v>0.28193699999999999</v>
      </c>
      <c r="BF1714">
        <v>-8.0566299999999993E-2</v>
      </c>
      <c r="BG1714">
        <v>0.49651600000000001</v>
      </c>
      <c r="BH1714">
        <v>0.29331400000000002</v>
      </c>
      <c r="BI1714">
        <v>0.15439800000000001</v>
      </c>
      <c r="BJ1714">
        <v>-7.9199699999999998E-2</v>
      </c>
      <c r="BK1714">
        <v>-0.14718700000000001</v>
      </c>
      <c r="BL1714">
        <v>-2.52164E-2</v>
      </c>
      <c r="BM1714">
        <v>7.1005600000000002E-2</v>
      </c>
      <c r="BN1714">
        <v>-0.496749</v>
      </c>
      <c r="BO1714">
        <v>1.66946E-2</v>
      </c>
      <c r="BP1714">
        <v>1.00322E-2</v>
      </c>
      <c r="BQ1714">
        <v>0.178953</v>
      </c>
      <c r="BR1714">
        <v>-0.196099</v>
      </c>
      <c r="BS1714">
        <v>-0.21377399999999999</v>
      </c>
      <c r="BT1714">
        <v>-0.93092399999999997</v>
      </c>
      <c r="BU1714">
        <v>0.112953</v>
      </c>
      <c r="BV1714">
        <v>0.134543</v>
      </c>
      <c r="BW1714">
        <v>1.1077099999999999E-2</v>
      </c>
      <c r="BX1714">
        <v>0.210365</v>
      </c>
      <c r="BY1714">
        <v>-1.13446E-2</v>
      </c>
      <c r="BZ1714">
        <v>-1.26894E-2</v>
      </c>
      <c r="CA1714">
        <v>-0.237676</v>
      </c>
      <c r="CB1714">
        <v>-0.21686</v>
      </c>
      <c r="CC1714">
        <v>-0.28410200000000002</v>
      </c>
      <c r="CD1714">
        <v>0.235819</v>
      </c>
      <c r="CE1714">
        <v>8.5258899999999999E-2</v>
      </c>
      <c r="CF1714">
        <v>-0.701237</v>
      </c>
      <c r="CG1714">
        <v>0.23791100000000001</v>
      </c>
      <c r="CH1714">
        <v>-4.3576999999999998E-2</v>
      </c>
      <c r="CI1714">
        <v>1.30423E-2</v>
      </c>
      <c r="CJ1714">
        <v>8.1336500000000006E-2</v>
      </c>
      <c r="CK1714">
        <v>0.26703500000000002</v>
      </c>
      <c r="CL1714">
        <v>-0.29222799999999999</v>
      </c>
      <c r="CM1714">
        <v>-4.6978100000000002E-2</v>
      </c>
      <c r="CN1714">
        <v>-1.2981700000000001E-2</v>
      </c>
      <c r="CO1714">
        <v>-0.104409</v>
      </c>
      <c r="CP1714">
        <v>-0.68917300000000004</v>
      </c>
      <c r="CQ1714">
        <v>0.56646600000000003</v>
      </c>
      <c r="CR1714">
        <v>0.14585500000000001</v>
      </c>
      <c r="CS1714">
        <v>0.19458700000000001</v>
      </c>
      <c r="CT1714">
        <v>0.21498200000000001</v>
      </c>
      <c r="CU1714">
        <v>-0.120392</v>
      </c>
      <c r="CV1714">
        <v>0.41743799999999998</v>
      </c>
      <c r="CW1714">
        <v>0.76476200000000005</v>
      </c>
      <c r="CX1714">
        <v>0.39862599999999998</v>
      </c>
      <c r="CY1714">
        <v>0.49810100000000002</v>
      </c>
      <c r="CZ1714">
        <v>3.0838999999999998E-2</v>
      </c>
      <c r="DA1714">
        <v>0.44448500000000002</v>
      </c>
      <c r="DB1714">
        <v>0.55095499999999997</v>
      </c>
      <c r="DC1714">
        <v>3.1549899999999999E-3</v>
      </c>
      <c r="DD1714">
        <v>-6.5967200000000004E-2</v>
      </c>
      <c r="DE1714">
        <v>-0.19542699999999999</v>
      </c>
      <c r="DF1714">
        <v>-0.87042600000000003</v>
      </c>
      <c r="DG1714">
        <v>-6.2364799999999998E-2</v>
      </c>
      <c r="DH1714">
        <v>-0.41380899999999998</v>
      </c>
      <c r="DI1714">
        <v>-5.1557600000000002E-2</v>
      </c>
      <c r="DJ1714">
        <v>0.10656499999999999</v>
      </c>
      <c r="DK1714">
        <v>-0.167713</v>
      </c>
      <c r="DL1714">
        <v>0.201603</v>
      </c>
      <c r="DM1714">
        <v>-7.8047800000000001E-2</v>
      </c>
      <c r="DN1714">
        <v>-0.44138500000000003</v>
      </c>
      <c r="DO1714">
        <v>-2.46439E-2</v>
      </c>
      <c r="DP1714">
        <v>0.26450299999999999</v>
      </c>
      <c r="DQ1714">
        <v>9.7863099999999995E-3</v>
      </c>
      <c r="DR1714">
        <v>0.16012499999999999</v>
      </c>
      <c r="DS1714">
        <v>0.105312</v>
      </c>
      <c r="DT1714">
        <v>2.0470100000000001E-2</v>
      </c>
      <c r="DU1714">
        <v>0.20228299999999999</v>
      </c>
      <c r="DV1714">
        <v>0.75462899999999999</v>
      </c>
      <c r="DW1714">
        <v>0.18357899999999999</v>
      </c>
      <c r="DX1714">
        <v>9.2953900000000006E-2</v>
      </c>
      <c r="DY1714">
        <v>5.1918300000000001E-2</v>
      </c>
      <c r="DZ1714" s="15">
        <v>6</v>
      </c>
    </row>
    <row r="1715" spans="1:130" x14ac:dyDescent="0.25">
      <c r="A1715">
        <v>1956</v>
      </c>
      <c r="B1715">
        <v>-1.1876299999999999E-2</v>
      </c>
      <c r="C1715">
        <v>3.0855399999999999E-3</v>
      </c>
      <c r="D1715">
        <v>0.374527</v>
      </c>
      <c r="E1715">
        <v>-0.12026199999999999</v>
      </c>
      <c r="F1715">
        <v>0.47439999999999999</v>
      </c>
      <c r="G1715">
        <v>-0.178671</v>
      </c>
      <c r="H1715">
        <v>-0.203315</v>
      </c>
      <c r="I1715">
        <v>-0.30097299999999999</v>
      </c>
      <c r="J1715">
        <v>-0.24942400000000001</v>
      </c>
      <c r="K1715">
        <v>-0.76512000000000002</v>
      </c>
      <c r="L1715">
        <v>0.77840600000000004</v>
      </c>
      <c r="M1715">
        <v>0.37921899999999997</v>
      </c>
      <c r="N1715">
        <v>0.14985299999999999</v>
      </c>
      <c r="O1715">
        <v>0.85945899999999997</v>
      </c>
      <c r="P1715">
        <v>-1.0166999999999999</v>
      </c>
      <c r="Q1715">
        <v>0.52415599999999996</v>
      </c>
      <c r="R1715">
        <v>2.5257000000000002E-2</v>
      </c>
      <c r="S1715">
        <v>-1.20804E-2</v>
      </c>
      <c r="T1715">
        <v>-0.236016</v>
      </c>
      <c r="U1715">
        <v>0.327214</v>
      </c>
      <c r="V1715">
        <v>0.236793</v>
      </c>
      <c r="W1715">
        <v>0.124199</v>
      </c>
      <c r="X1715">
        <v>-1.0955299999999999</v>
      </c>
      <c r="Y1715">
        <v>0.12732499999999999</v>
      </c>
      <c r="Z1715">
        <v>0.18226899999999999</v>
      </c>
      <c r="AA1715">
        <v>-0.48239599999999999</v>
      </c>
      <c r="AB1715">
        <v>0.29006500000000002</v>
      </c>
      <c r="AC1715">
        <v>-0.104268</v>
      </c>
      <c r="AD1715">
        <v>-0.336951</v>
      </c>
      <c r="AE1715">
        <v>0.20846100000000001</v>
      </c>
      <c r="AF1715">
        <v>-0.60625200000000001</v>
      </c>
      <c r="AG1715">
        <v>1.9579800000000001E-2</v>
      </c>
      <c r="AH1715">
        <v>-8.78858E-2</v>
      </c>
      <c r="AI1715">
        <v>0.147951</v>
      </c>
      <c r="AJ1715">
        <v>-0.857985</v>
      </c>
      <c r="AK1715">
        <v>0.45854600000000001</v>
      </c>
      <c r="AL1715">
        <v>0.384523</v>
      </c>
      <c r="AM1715">
        <v>-0.10542600000000001</v>
      </c>
      <c r="AN1715">
        <v>-4.3279100000000001E-2</v>
      </c>
      <c r="AO1715">
        <v>-0.15312899999999999</v>
      </c>
      <c r="AP1715">
        <v>-4.9141600000000001E-2</v>
      </c>
      <c r="AQ1715">
        <v>3.0882900000000001E-2</v>
      </c>
      <c r="AR1715">
        <v>0.336281</v>
      </c>
      <c r="AS1715">
        <v>0.21868499999999999</v>
      </c>
      <c r="AT1715">
        <v>-1.9566299999999998E-2</v>
      </c>
      <c r="AU1715">
        <v>0.40876800000000002</v>
      </c>
      <c r="AV1715">
        <v>-0.148143</v>
      </c>
      <c r="AW1715">
        <v>1.7978500000000001E-2</v>
      </c>
      <c r="AX1715">
        <v>0.15593099999999999</v>
      </c>
      <c r="AY1715">
        <v>-0.242505</v>
      </c>
      <c r="AZ1715">
        <v>-0.197406</v>
      </c>
      <c r="BA1715">
        <v>0.58104</v>
      </c>
      <c r="BB1715">
        <v>0.213727</v>
      </c>
      <c r="BC1715">
        <v>0.27055800000000002</v>
      </c>
      <c r="BD1715">
        <v>0.13669000000000001</v>
      </c>
      <c r="BE1715">
        <v>0.492452</v>
      </c>
      <c r="BF1715">
        <v>-0.18998999999999999</v>
      </c>
      <c r="BG1715">
        <v>-3.09573E-2</v>
      </c>
      <c r="BH1715">
        <v>-0.31883800000000001</v>
      </c>
      <c r="BI1715">
        <v>0.212285</v>
      </c>
      <c r="BJ1715">
        <v>-0.27090700000000001</v>
      </c>
      <c r="BK1715">
        <v>-0.247944</v>
      </c>
      <c r="BL1715">
        <v>-3.0475700000000001E-2</v>
      </c>
      <c r="BM1715">
        <v>0.26657599999999998</v>
      </c>
      <c r="BN1715">
        <v>-0.193194</v>
      </c>
      <c r="BO1715">
        <v>1.53425E-2</v>
      </c>
      <c r="BP1715">
        <v>-3.3794200000000003E-2</v>
      </c>
      <c r="BQ1715">
        <v>0.23233500000000001</v>
      </c>
      <c r="BR1715">
        <v>-0.231016</v>
      </c>
      <c r="BS1715">
        <v>-0.185033</v>
      </c>
      <c r="BT1715">
        <v>0.40839599999999998</v>
      </c>
      <c r="BU1715">
        <v>1.55135E-2</v>
      </c>
      <c r="BV1715">
        <v>9.0004500000000001E-2</v>
      </c>
      <c r="BW1715">
        <v>-0.108918</v>
      </c>
      <c r="BX1715">
        <v>0.154303</v>
      </c>
      <c r="BY1715">
        <v>-0.151892</v>
      </c>
      <c r="BZ1715">
        <v>-3.0782399999999999E-3</v>
      </c>
      <c r="CA1715">
        <v>-0.214363</v>
      </c>
      <c r="CB1715">
        <v>-0.31783400000000001</v>
      </c>
      <c r="CC1715">
        <v>-0.16252900000000001</v>
      </c>
      <c r="CD1715">
        <v>0.32036900000000001</v>
      </c>
      <c r="CE1715">
        <v>0.30200199999999999</v>
      </c>
      <c r="CF1715">
        <v>-0.44845299999999999</v>
      </c>
      <c r="CG1715">
        <v>0.22486999999999999</v>
      </c>
      <c r="CH1715">
        <v>-0.103168</v>
      </c>
      <c r="CI1715">
        <v>0.23357700000000001</v>
      </c>
      <c r="CJ1715">
        <v>-8.4446099999999996E-2</v>
      </c>
      <c r="CK1715">
        <v>-0.139158</v>
      </c>
      <c r="CL1715">
        <v>-5.2015800000000001E-2</v>
      </c>
      <c r="CM1715">
        <v>-0.29366300000000001</v>
      </c>
      <c r="CN1715">
        <v>0.26254</v>
      </c>
      <c r="CO1715">
        <v>-0.30527500000000002</v>
      </c>
      <c r="CP1715">
        <v>-0.10761999999999999</v>
      </c>
      <c r="CQ1715">
        <v>0.199851</v>
      </c>
      <c r="CR1715">
        <v>0.63848499999999997</v>
      </c>
      <c r="CS1715">
        <v>0.46158900000000003</v>
      </c>
      <c r="CT1715">
        <v>-0.12450600000000001</v>
      </c>
      <c r="CU1715">
        <v>-0.669269</v>
      </c>
      <c r="CV1715">
        <v>1.32077</v>
      </c>
      <c r="CW1715">
        <v>-0.25258999999999998</v>
      </c>
      <c r="CX1715">
        <v>-0.60679799999999995</v>
      </c>
      <c r="CY1715">
        <v>0.63392099999999996</v>
      </c>
      <c r="CZ1715">
        <v>-0.26243100000000003</v>
      </c>
      <c r="DA1715">
        <v>0.12947400000000001</v>
      </c>
      <c r="DB1715">
        <v>-0.87200500000000003</v>
      </c>
      <c r="DC1715">
        <v>9.0224799999999994E-2</v>
      </c>
      <c r="DD1715">
        <v>0.28117199999999998</v>
      </c>
      <c r="DE1715">
        <v>-0.18220700000000001</v>
      </c>
      <c r="DF1715">
        <v>0.47459099999999999</v>
      </c>
      <c r="DG1715">
        <v>0.60915600000000003</v>
      </c>
      <c r="DH1715">
        <v>-0.39778400000000003</v>
      </c>
      <c r="DI1715">
        <v>-0.38058999999999998</v>
      </c>
      <c r="DJ1715">
        <v>0.27952700000000003</v>
      </c>
      <c r="DK1715">
        <v>-5.4104300000000001E-2</v>
      </c>
      <c r="DL1715">
        <v>0.12642999999999999</v>
      </c>
      <c r="DM1715">
        <v>-0.178286</v>
      </c>
      <c r="DN1715">
        <v>-0.41160999999999998</v>
      </c>
      <c r="DO1715">
        <v>-0.50976900000000003</v>
      </c>
      <c r="DP1715">
        <v>0.21908900000000001</v>
      </c>
      <c r="DQ1715">
        <v>-0.174238</v>
      </c>
      <c r="DR1715">
        <v>0.18215000000000001</v>
      </c>
      <c r="DS1715">
        <v>0.28337299999999999</v>
      </c>
      <c r="DT1715">
        <v>0.36869000000000002</v>
      </c>
      <c r="DU1715">
        <v>0.213779</v>
      </c>
      <c r="DV1715">
        <v>0.364537</v>
      </c>
      <c r="DW1715">
        <v>0.32444699999999999</v>
      </c>
      <c r="DX1715">
        <v>-1.26498</v>
      </c>
      <c r="DY1715">
        <v>-0.138547</v>
      </c>
      <c r="DZ1715" s="15">
        <v>8</v>
      </c>
    </row>
    <row r="1716" spans="1:130" x14ac:dyDescent="0.25">
      <c r="A1716">
        <v>1957</v>
      </c>
      <c r="B1716">
        <v>2.5943899999999999E-2</v>
      </c>
      <c r="C1716">
        <v>2.18783E-2</v>
      </c>
      <c r="D1716">
        <v>0.22250400000000001</v>
      </c>
      <c r="E1716">
        <v>-0.104059</v>
      </c>
      <c r="F1716">
        <v>0.20971200000000001</v>
      </c>
      <c r="G1716">
        <v>-0.23376</v>
      </c>
      <c r="H1716">
        <v>-0.36979800000000002</v>
      </c>
      <c r="I1716">
        <v>-0.41045900000000002</v>
      </c>
      <c r="J1716">
        <v>2.9772699999999999E-2</v>
      </c>
      <c r="K1716">
        <v>6.5666300000000004E-3</v>
      </c>
      <c r="L1716">
        <v>0.32368599999999997</v>
      </c>
      <c r="M1716">
        <v>-6.0777400000000002E-2</v>
      </c>
      <c r="N1716">
        <v>0.47073700000000002</v>
      </c>
      <c r="O1716">
        <v>0.39549800000000002</v>
      </c>
      <c r="P1716">
        <v>4.5961200000000001E-2</v>
      </c>
      <c r="Q1716">
        <v>0.84426100000000004</v>
      </c>
      <c r="R1716">
        <v>-5.1376900000000003E-2</v>
      </c>
      <c r="S1716">
        <v>-0.23775499999999999</v>
      </c>
      <c r="T1716">
        <v>-0.234739</v>
      </c>
      <c r="U1716">
        <v>1.38421E-2</v>
      </c>
      <c r="V1716">
        <v>0.117742</v>
      </c>
      <c r="W1716">
        <v>2.12461E-2</v>
      </c>
      <c r="X1716">
        <v>4.4457299999999998E-2</v>
      </c>
      <c r="Y1716">
        <v>4.6729199999999999E-2</v>
      </c>
      <c r="Z1716">
        <v>0.17780499999999999</v>
      </c>
      <c r="AA1716">
        <v>-0.212788</v>
      </c>
      <c r="AB1716">
        <v>5.4291800000000001E-2</v>
      </c>
      <c r="AC1716">
        <v>-0.28947499999999998</v>
      </c>
      <c r="AD1716">
        <v>0.28100599999999998</v>
      </c>
      <c r="AE1716">
        <v>6.9802600000000006E-2</v>
      </c>
      <c r="AF1716">
        <v>-0.21882399999999999</v>
      </c>
      <c r="AG1716">
        <v>-0.25165599999999999</v>
      </c>
      <c r="AH1716">
        <v>4.7510699999999996E-3</v>
      </c>
      <c r="AI1716">
        <v>-0.27181499999999997</v>
      </c>
      <c r="AJ1716">
        <v>-8.18318E-3</v>
      </c>
      <c r="AK1716">
        <v>4.3602799999999997E-2</v>
      </c>
      <c r="AL1716">
        <v>-3.85391E-2</v>
      </c>
      <c r="AM1716">
        <v>2.9129499999999999E-2</v>
      </c>
      <c r="AN1716">
        <v>4.0657800000000001E-2</v>
      </c>
      <c r="AO1716">
        <v>3.9270100000000002E-4</v>
      </c>
      <c r="AP1716">
        <v>0.27512999999999999</v>
      </c>
      <c r="AQ1716">
        <v>1.7883300000000001E-2</v>
      </c>
      <c r="AR1716">
        <v>0.252915</v>
      </c>
      <c r="AS1716">
        <v>4.8011100000000001E-2</v>
      </c>
      <c r="AT1716" s="13">
        <v>8.0469999999999994E-5</v>
      </c>
      <c r="AU1716">
        <v>0.36152499999999999</v>
      </c>
      <c r="AV1716">
        <v>-0.179086</v>
      </c>
      <c r="AW1716">
        <v>4.4320600000000002E-2</v>
      </c>
      <c r="AX1716">
        <v>6.1209600000000003E-2</v>
      </c>
      <c r="AY1716">
        <v>0.54448200000000002</v>
      </c>
      <c r="AZ1716">
        <v>-0.26661000000000001</v>
      </c>
      <c r="BA1716">
        <v>-6.2269999999999999E-2</v>
      </c>
      <c r="BB1716">
        <v>6.2821699999999994E-2</v>
      </c>
      <c r="BC1716">
        <v>0.37805299999999997</v>
      </c>
      <c r="BD1716">
        <v>-0.33136199999999999</v>
      </c>
      <c r="BE1716">
        <v>0.36099100000000001</v>
      </c>
      <c r="BF1716">
        <v>7.6503100000000004E-2</v>
      </c>
      <c r="BG1716">
        <v>0.35761799999999999</v>
      </c>
      <c r="BH1716">
        <v>0.37379200000000001</v>
      </c>
      <c r="BI1716">
        <v>0.13473599999999999</v>
      </c>
      <c r="BJ1716">
        <v>-9.0311900000000001E-2</v>
      </c>
      <c r="BK1716">
        <v>-0.184754</v>
      </c>
      <c r="BL1716">
        <v>-3.2470800000000001E-2</v>
      </c>
      <c r="BM1716">
        <v>8.0375000000000002E-2</v>
      </c>
      <c r="BN1716">
        <v>4.5185299999999998E-2</v>
      </c>
      <c r="BO1716">
        <v>-2.0878799999999999E-2</v>
      </c>
      <c r="BP1716">
        <v>1.4959400000000001E-3</v>
      </c>
      <c r="BQ1716">
        <v>0.160356</v>
      </c>
      <c r="BR1716">
        <v>-0.229463</v>
      </c>
      <c r="BS1716">
        <v>-0.209865</v>
      </c>
      <c r="BT1716">
        <v>0.34299000000000002</v>
      </c>
      <c r="BU1716">
        <v>-2.60161E-2</v>
      </c>
      <c r="BV1716">
        <v>0.11962</v>
      </c>
      <c r="BW1716">
        <v>2.2724500000000002E-2</v>
      </c>
      <c r="BX1716">
        <v>0.22892699999999999</v>
      </c>
      <c r="BY1716">
        <v>-2.13683E-2</v>
      </c>
      <c r="BZ1716">
        <v>1.8416600000000002E-2</v>
      </c>
      <c r="CA1716">
        <v>-0.267204</v>
      </c>
      <c r="CB1716">
        <v>-0.19878699999999999</v>
      </c>
      <c r="CC1716">
        <v>-0.248969</v>
      </c>
      <c r="CD1716">
        <v>0.271507</v>
      </c>
      <c r="CE1716">
        <v>0.15670500000000001</v>
      </c>
      <c r="CF1716">
        <v>-0.371888</v>
      </c>
      <c r="CG1716">
        <v>0.23910999999999999</v>
      </c>
      <c r="CH1716">
        <v>-0.29961399999999999</v>
      </c>
      <c r="CI1716">
        <v>7.2985599999999998E-2</v>
      </c>
      <c r="CJ1716">
        <v>-5.5383000000000002E-2</v>
      </c>
      <c r="CK1716">
        <v>0.16858600000000001</v>
      </c>
      <c r="CL1716">
        <v>-0.26654499999999998</v>
      </c>
      <c r="CM1716">
        <v>-8.6144200000000004E-2</v>
      </c>
      <c r="CN1716">
        <v>0.66312400000000005</v>
      </c>
      <c r="CO1716">
        <v>0.174452</v>
      </c>
      <c r="CP1716">
        <v>-0.62420900000000001</v>
      </c>
      <c r="CQ1716">
        <v>0.15733900000000001</v>
      </c>
      <c r="CR1716">
        <v>-2.4981E-2</v>
      </c>
      <c r="CS1716">
        <v>3.4198800000000001E-2</v>
      </c>
      <c r="CT1716">
        <v>-0.54547199999999996</v>
      </c>
      <c r="CU1716">
        <v>0.13082099999999999</v>
      </c>
      <c r="CV1716">
        <v>0.236233</v>
      </c>
      <c r="CW1716">
        <v>-0.66666800000000004</v>
      </c>
      <c r="CX1716">
        <v>-0.18354000000000001</v>
      </c>
      <c r="CY1716">
        <v>-0.87076200000000004</v>
      </c>
      <c r="CZ1716">
        <v>-0.82478899999999999</v>
      </c>
      <c r="DA1716">
        <v>-0.33022499999999999</v>
      </c>
      <c r="DB1716">
        <v>0.63645099999999999</v>
      </c>
      <c r="DC1716">
        <v>-0.11970799999999999</v>
      </c>
      <c r="DD1716">
        <v>-0.35901300000000003</v>
      </c>
      <c r="DE1716">
        <v>2.4832699999999999E-2</v>
      </c>
      <c r="DF1716">
        <v>-0.831986</v>
      </c>
      <c r="DG1716">
        <v>3.34635E-2</v>
      </c>
      <c r="DH1716">
        <v>-0.84512299999999996</v>
      </c>
      <c r="DI1716">
        <v>-0.76369200000000004</v>
      </c>
      <c r="DJ1716">
        <v>5.7233600000000003E-2</v>
      </c>
      <c r="DK1716">
        <v>8.7899900000000003E-2</v>
      </c>
      <c r="DL1716">
        <v>0.19298199999999999</v>
      </c>
      <c r="DM1716">
        <v>-0.16614599999999999</v>
      </c>
      <c r="DN1716">
        <v>-0.20843600000000001</v>
      </c>
      <c r="DO1716">
        <v>-8.3240700000000001E-2</v>
      </c>
      <c r="DP1716">
        <v>0.17646400000000001</v>
      </c>
      <c r="DQ1716">
        <v>7.2880100000000003E-2</v>
      </c>
      <c r="DR1716">
        <v>0.36367699999999997</v>
      </c>
      <c r="DS1716">
        <v>0.22684199999999999</v>
      </c>
      <c r="DT1716">
        <v>4.4866799999999998E-2</v>
      </c>
      <c r="DU1716">
        <v>0.22050400000000001</v>
      </c>
      <c r="DV1716">
        <v>0.88403699999999996</v>
      </c>
      <c r="DW1716">
        <v>0.151944</v>
      </c>
      <c r="DX1716">
        <v>-0.53180799999999995</v>
      </c>
      <c r="DY1716">
        <v>-1.53002E-2</v>
      </c>
      <c r="DZ1716" s="15">
        <v>6</v>
      </c>
    </row>
    <row r="1717" spans="1:130" x14ac:dyDescent="0.25">
      <c r="A1717">
        <v>1958</v>
      </c>
      <c r="B1717">
        <v>2.3100900000000001E-2</v>
      </c>
      <c r="C1717">
        <v>1.3988E-2</v>
      </c>
      <c r="D1717">
        <v>0.181786</v>
      </c>
      <c r="E1717">
        <v>-1.19162E-2</v>
      </c>
      <c r="F1717">
        <v>0.19167300000000001</v>
      </c>
      <c r="G1717">
        <v>-0.224191</v>
      </c>
      <c r="H1717">
        <v>-0.102128</v>
      </c>
      <c r="I1717">
        <v>-0.32859899999999997</v>
      </c>
      <c r="J1717">
        <v>1.8718700000000001E-2</v>
      </c>
      <c r="K1717">
        <v>-3.0836499999999999E-2</v>
      </c>
      <c r="L1717">
        <v>0.28030899999999997</v>
      </c>
      <c r="M1717">
        <v>-3.84199E-2</v>
      </c>
      <c r="N1717">
        <v>0.30759999999999998</v>
      </c>
      <c r="O1717">
        <v>0.45999699999999999</v>
      </c>
      <c r="P1717">
        <v>-4.5387900000000002E-2</v>
      </c>
      <c r="Q1717">
        <v>1.74336E-2</v>
      </c>
      <c r="R1717">
        <v>0.40778199999999998</v>
      </c>
      <c r="S1717">
        <v>-0.22026899999999999</v>
      </c>
      <c r="T1717">
        <v>-0.24115500000000001</v>
      </c>
      <c r="U1717">
        <v>-1.7862900000000001E-2</v>
      </c>
      <c r="V1717">
        <v>-0.21429200000000001</v>
      </c>
      <c r="W1717">
        <v>-0.181146</v>
      </c>
      <c r="X1717">
        <v>-0.54453700000000005</v>
      </c>
      <c r="Y1717">
        <v>-5.0195499999999997E-2</v>
      </c>
      <c r="Z1717">
        <v>0.23952100000000001</v>
      </c>
      <c r="AA1717">
        <v>-0.25177500000000003</v>
      </c>
      <c r="AB1717">
        <v>-9.9500900000000003E-2</v>
      </c>
      <c r="AC1717">
        <v>-0.32226399999999999</v>
      </c>
      <c r="AD1717">
        <v>0.31772800000000001</v>
      </c>
      <c r="AE1717">
        <v>-1.2068499999999999E-2</v>
      </c>
      <c r="AF1717">
        <v>-0.23181499999999999</v>
      </c>
      <c r="AG1717">
        <v>-0.27593499999999999</v>
      </c>
      <c r="AH1717">
        <v>7.8322400000000007E-3</v>
      </c>
      <c r="AI1717">
        <v>-0.260797</v>
      </c>
      <c r="AJ1717">
        <v>3.7943299999999999E-2</v>
      </c>
      <c r="AK1717">
        <v>3.1759799999999998E-2</v>
      </c>
      <c r="AL1717">
        <v>5.8172099999999997E-2</v>
      </c>
      <c r="AM1717">
        <v>4.1773699999999997E-2</v>
      </c>
      <c r="AN1717">
        <v>0.112313</v>
      </c>
      <c r="AO1717">
        <v>2.67803E-2</v>
      </c>
      <c r="AP1717">
        <v>0.30958000000000002</v>
      </c>
      <c r="AQ1717">
        <v>-8.5691099999999996E-3</v>
      </c>
      <c r="AR1717">
        <v>0.21740300000000001</v>
      </c>
      <c r="AS1717">
        <v>0.118246</v>
      </c>
      <c r="AT1717">
        <v>1.3214099999999999E-2</v>
      </c>
      <c r="AU1717">
        <v>0.32713700000000001</v>
      </c>
      <c r="AV1717">
        <v>-0.16591</v>
      </c>
      <c r="AW1717">
        <v>1.8374700000000001E-2</v>
      </c>
      <c r="AX1717">
        <v>2.5300300000000001E-2</v>
      </c>
      <c r="AY1717">
        <v>0.26893499999999998</v>
      </c>
      <c r="AZ1717">
        <v>-0.265602</v>
      </c>
      <c r="BA1717">
        <v>-0.29241299999999998</v>
      </c>
      <c r="BB1717">
        <v>-2.8323299999999999E-2</v>
      </c>
      <c r="BC1717">
        <v>0.43494699999999997</v>
      </c>
      <c r="BD1717">
        <v>-1.1466099999999999</v>
      </c>
      <c r="BE1717">
        <v>0.523926</v>
      </c>
      <c r="BF1717">
        <v>1.26845E-2</v>
      </c>
      <c r="BG1717">
        <v>0.41118900000000003</v>
      </c>
      <c r="BH1717">
        <v>-0.106404</v>
      </c>
      <c r="BI1717">
        <v>0.115386</v>
      </c>
      <c r="BJ1717">
        <v>3.21006E-2</v>
      </c>
      <c r="BK1717">
        <v>-0.14995600000000001</v>
      </c>
      <c r="BL1717">
        <v>-2.1103400000000001E-2</v>
      </c>
      <c r="BM1717">
        <v>1.66841E-2</v>
      </c>
      <c r="BN1717">
        <v>-0.18781999999999999</v>
      </c>
      <c r="BO1717">
        <v>1.9692999999999999E-2</v>
      </c>
      <c r="BP1717">
        <v>9.6050800000000002E-3</v>
      </c>
      <c r="BQ1717">
        <v>0.116702</v>
      </c>
      <c r="BR1717">
        <v>-0.22608900000000001</v>
      </c>
      <c r="BS1717">
        <v>-0.18598300000000001</v>
      </c>
      <c r="BT1717">
        <v>4.1422E-2</v>
      </c>
      <c r="BU1717">
        <v>0.11523</v>
      </c>
      <c r="BV1717">
        <v>7.7549999999999994E-2</v>
      </c>
      <c r="BW1717">
        <v>8.8476000000000006E-3</v>
      </c>
      <c r="BX1717">
        <v>0.19763700000000001</v>
      </c>
      <c r="BY1717">
        <v>-1.05524E-3</v>
      </c>
      <c r="BZ1717">
        <v>-2.3059699999999999E-2</v>
      </c>
      <c r="CA1717">
        <v>-0.19059200000000001</v>
      </c>
      <c r="CB1717">
        <v>-0.179787</v>
      </c>
      <c r="CC1717">
        <v>-0.266957</v>
      </c>
      <c r="CD1717">
        <v>0.27637400000000001</v>
      </c>
      <c r="CE1717">
        <v>-2.1351599999999998E-2</v>
      </c>
      <c r="CF1717">
        <v>-0.428956</v>
      </c>
      <c r="CG1717">
        <v>0.28589799999999999</v>
      </c>
      <c r="CH1717">
        <v>-0.26336100000000001</v>
      </c>
      <c r="CI1717">
        <v>-8.3152400000000001E-2</v>
      </c>
      <c r="CJ1717">
        <v>5.0169999999999999E-2</v>
      </c>
      <c r="CK1717">
        <v>-0.37279099999999998</v>
      </c>
      <c r="CL1717">
        <v>-0.35500500000000001</v>
      </c>
      <c r="CM1717">
        <v>-2.96277E-2</v>
      </c>
      <c r="CN1717">
        <v>0.29844700000000002</v>
      </c>
      <c r="CO1717">
        <v>-0.490367</v>
      </c>
      <c r="CP1717">
        <v>-0.86929299999999998</v>
      </c>
      <c r="CQ1717">
        <v>0.33189200000000002</v>
      </c>
      <c r="CR1717">
        <v>0.64257600000000004</v>
      </c>
      <c r="CS1717">
        <v>2.4431000000000001E-2</v>
      </c>
      <c r="CT1717">
        <v>-0.78287300000000004</v>
      </c>
      <c r="CU1717">
        <v>-1.00078</v>
      </c>
      <c r="CV1717">
        <v>1.45895</v>
      </c>
      <c r="CW1717">
        <v>0.25730900000000001</v>
      </c>
      <c r="CX1717">
        <v>-0.13736899999999999</v>
      </c>
      <c r="CY1717">
        <v>-0.45891700000000002</v>
      </c>
      <c r="CZ1717">
        <v>-0.92069500000000004</v>
      </c>
      <c r="DA1717">
        <v>0.154997</v>
      </c>
      <c r="DB1717">
        <v>0.43385699999999999</v>
      </c>
      <c r="DC1717">
        <v>-0.31470100000000001</v>
      </c>
      <c r="DD1717">
        <v>-0.381795</v>
      </c>
      <c r="DE1717">
        <v>-0.28419299999999997</v>
      </c>
      <c r="DF1717">
        <v>-0.53528399999999998</v>
      </c>
      <c r="DG1717">
        <v>-0.26153700000000002</v>
      </c>
      <c r="DH1717">
        <v>-0.60571699999999995</v>
      </c>
      <c r="DI1717">
        <v>-0.61439299999999997</v>
      </c>
      <c r="DJ1717">
        <v>0.30499100000000001</v>
      </c>
      <c r="DK1717">
        <v>0.24800700000000001</v>
      </c>
      <c r="DL1717">
        <v>0.195438</v>
      </c>
      <c r="DM1717">
        <v>-8.0285700000000005E-3</v>
      </c>
      <c r="DN1717">
        <v>-0.31208000000000002</v>
      </c>
      <c r="DO1717">
        <v>-0.31963799999999998</v>
      </c>
      <c r="DP1717">
        <v>0.19417899999999999</v>
      </c>
      <c r="DQ1717">
        <v>6.7384100000000002E-2</v>
      </c>
      <c r="DR1717">
        <v>0.13494200000000001</v>
      </c>
      <c r="DS1717">
        <v>0.18664900000000001</v>
      </c>
      <c r="DT1717">
        <v>-8.9734400000000006E-2</v>
      </c>
      <c r="DU1717">
        <v>0.22656899999999999</v>
      </c>
      <c r="DV1717">
        <v>-7.5531799999999996E-2</v>
      </c>
      <c r="DW1717">
        <v>0.19001599999999999</v>
      </c>
      <c r="DX1717">
        <v>-0.37960700000000003</v>
      </c>
      <c r="DY1717">
        <v>-2.57533E-2</v>
      </c>
      <c r="DZ1717" s="15">
        <v>6</v>
      </c>
    </row>
    <row r="1718" spans="1:130" x14ac:dyDescent="0.25">
      <c r="A1718">
        <v>1959</v>
      </c>
      <c r="B1718">
        <v>-1.4624399999999999E-2</v>
      </c>
      <c r="C1718">
        <v>2.57288E-3</v>
      </c>
      <c r="D1718">
        <v>0.25911899999999999</v>
      </c>
      <c r="E1718">
        <v>-4.88583E-2</v>
      </c>
      <c r="F1718">
        <v>0.13375600000000001</v>
      </c>
      <c r="G1718">
        <v>-0.22276699999999999</v>
      </c>
      <c r="H1718">
        <v>-0.37629600000000002</v>
      </c>
      <c r="I1718">
        <v>-9.9687399999999995E-2</v>
      </c>
      <c r="J1718">
        <v>2.4481599999999999E-2</v>
      </c>
      <c r="K1718">
        <v>-0.105702</v>
      </c>
      <c r="L1718">
        <v>0.34813300000000003</v>
      </c>
      <c r="M1718">
        <v>-0.17430300000000001</v>
      </c>
      <c r="N1718">
        <v>0.34655900000000001</v>
      </c>
      <c r="O1718">
        <v>0.376191</v>
      </c>
      <c r="P1718">
        <v>-0.84150700000000001</v>
      </c>
      <c r="Q1718">
        <v>5.8147600000000001E-2</v>
      </c>
      <c r="R1718">
        <v>0.171761</v>
      </c>
      <c r="S1718">
        <v>-0.35051399999999999</v>
      </c>
      <c r="T1718">
        <v>-0.194274</v>
      </c>
      <c r="U1718">
        <v>-8.7308899999999998E-3</v>
      </c>
      <c r="V1718">
        <v>-0.17197999999999999</v>
      </c>
      <c r="W1718">
        <v>-0.49393100000000001</v>
      </c>
      <c r="X1718">
        <v>-0.783883</v>
      </c>
      <c r="Y1718">
        <v>-1.6672800000000002E-2</v>
      </c>
      <c r="Z1718">
        <v>0.192525</v>
      </c>
      <c r="AA1718">
        <v>-0.26161299999999998</v>
      </c>
      <c r="AB1718">
        <v>-0.214917</v>
      </c>
      <c r="AC1718">
        <v>-0.23429700000000001</v>
      </c>
      <c r="AD1718">
        <v>0.28723199999999999</v>
      </c>
      <c r="AE1718">
        <v>4.0471300000000002E-2</v>
      </c>
      <c r="AF1718">
        <v>-0.24430199999999999</v>
      </c>
      <c r="AG1718">
        <v>-0.25452200000000003</v>
      </c>
      <c r="AH1718">
        <v>-4.9219800000000001E-2</v>
      </c>
      <c r="AI1718">
        <v>-0.28555000000000003</v>
      </c>
      <c r="AJ1718">
        <v>8.5628700000000002E-2</v>
      </c>
      <c r="AK1718">
        <v>-0.108054</v>
      </c>
      <c r="AL1718">
        <v>2.9968700000000001E-2</v>
      </c>
      <c r="AM1718">
        <v>-0.10565099999999999</v>
      </c>
      <c r="AN1718">
        <v>-6.3267999999999996E-3</v>
      </c>
      <c r="AO1718">
        <v>-5.5103599999999997E-3</v>
      </c>
      <c r="AP1718">
        <v>0.27902199999999999</v>
      </c>
      <c r="AQ1718">
        <v>8.6821899999999994E-3</v>
      </c>
      <c r="AR1718">
        <v>0.20055600000000001</v>
      </c>
      <c r="AS1718">
        <v>3.6515600000000002E-2</v>
      </c>
      <c r="AT1718">
        <v>2.0775800000000001E-2</v>
      </c>
      <c r="AU1718">
        <v>-1.9719899999999999E-2</v>
      </c>
      <c r="AV1718">
        <v>-0.18971099999999999</v>
      </c>
      <c r="AW1718">
        <v>3.2137899999999997E-2</v>
      </c>
      <c r="AX1718">
        <v>3.5427800000000002E-2</v>
      </c>
      <c r="AY1718">
        <v>-0.12998599999999999</v>
      </c>
      <c r="AZ1718">
        <v>-0.40234700000000001</v>
      </c>
      <c r="BA1718">
        <v>-0.57813800000000004</v>
      </c>
      <c r="BB1718">
        <v>-4.06684E-2</v>
      </c>
      <c r="BC1718">
        <v>0.43972</v>
      </c>
      <c r="BD1718">
        <v>0.455123</v>
      </c>
      <c r="BE1718">
        <v>0.382658</v>
      </c>
      <c r="BF1718">
        <v>0.143035</v>
      </c>
      <c r="BG1718">
        <v>5.9061099999999998E-2</v>
      </c>
      <c r="BH1718">
        <v>0.18551999999999999</v>
      </c>
      <c r="BI1718">
        <v>0.119573</v>
      </c>
      <c r="BJ1718">
        <v>-5.0644599999999998E-3</v>
      </c>
      <c r="BK1718">
        <v>-0.261988</v>
      </c>
      <c r="BL1718">
        <v>-3.3956800000000002E-2</v>
      </c>
      <c r="BM1718">
        <v>-5.3628299999999997E-2</v>
      </c>
      <c r="BN1718">
        <v>0.305892</v>
      </c>
      <c r="BO1718">
        <v>1.30461E-2</v>
      </c>
      <c r="BP1718">
        <v>-2.9769E-2</v>
      </c>
      <c r="BQ1718">
        <v>0.19325400000000001</v>
      </c>
      <c r="BR1718">
        <v>-0.246503</v>
      </c>
      <c r="BS1718">
        <v>-0.16084499999999999</v>
      </c>
      <c r="BT1718">
        <v>1.6108999999999998E-2</v>
      </c>
      <c r="BU1718">
        <v>4.1903200000000002E-2</v>
      </c>
      <c r="BV1718">
        <v>0.105638</v>
      </c>
      <c r="BW1718">
        <v>-3.8030899999999999E-2</v>
      </c>
      <c r="BX1718">
        <v>0.18934100000000001</v>
      </c>
      <c r="BY1718">
        <v>-3.8119199999999999E-3</v>
      </c>
      <c r="BZ1718">
        <v>1.90362E-2</v>
      </c>
      <c r="CA1718">
        <v>-0.33633099999999999</v>
      </c>
      <c r="CB1718">
        <v>-0.236843</v>
      </c>
      <c r="CC1718">
        <v>-0.221801</v>
      </c>
      <c r="CD1718">
        <v>0.27926899999999999</v>
      </c>
      <c r="CE1718">
        <v>3.3180399999999999E-2</v>
      </c>
      <c r="CF1718">
        <v>-0.48512699999999997</v>
      </c>
      <c r="CG1718">
        <v>0.257322</v>
      </c>
      <c r="CH1718">
        <v>-0.14435100000000001</v>
      </c>
      <c r="CI1718">
        <v>-2.4461299999999998E-2</v>
      </c>
      <c r="CJ1718">
        <v>0.30943599999999999</v>
      </c>
      <c r="CK1718">
        <v>1.1861600000000001</v>
      </c>
      <c r="CL1718">
        <v>-7.2360300000000002E-2</v>
      </c>
      <c r="CM1718">
        <v>6.3754900000000002E-3</v>
      </c>
      <c r="CN1718">
        <v>0.77281999999999995</v>
      </c>
      <c r="CO1718">
        <v>-0.88784600000000002</v>
      </c>
      <c r="CP1718">
        <v>0.42386400000000002</v>
      </c>
      <c r="CQ1718">
        <v>0.28246300000000002</v>
      </c>
      <c r="CR1718">
        <v>-0.26205499999999998</v>
      </c>
      <c r="CS1718">
        <v>-8.7210499999999996E-2</v>
      </c>
      <c r="CT1718">
        <v>-0.442554</v>
      </c>
      <c r="CU1718">
        <v>-0.22087000000000001</v>
      </c>
      <c r="CV1718">
        <v>-0.46234199999999998</v>
      </c>
      <c r="CW1718">
        <v>-0.59415300000000004</v>
      </c>
      <c r="CX1718">
        <v>-0.18323</v>
      </c>
      <c r="CY1718">
        <v>-0.53992399999999996</v>
      </c>
      <c r="CZ1718">
        <v>6.3115199999999996E-2</v>
      </c>
      <c r="DA1718">
        <v>0.82415400000000005</v>
      </c>
      <c r="DB1718">
        <v>0.22045600000000001</v>
      </c>
      <c r="DC1718">
        <v>-0.26379999999999998</v>
      </c>
      <c r="DD1718">
        <v>0.85003499999999999</v>
      </c>
      <c r="DE1718">
        <v>-0.49132999999999999</v>
      </c>
      <c r="DF1718">
        <v>8.3773399999999998E-2</v>
      </c>
      <c r="DG1718">
        <v>1.63748</v>
      </c>
      <c r="DH1718">
        <v>-0.54290799999999995</v>
      </c>
      <c r="DI1718">
        <v>-0.92316799999999999</v>
      </c>
      <c r="DJ1718">
        <v>0.52472200000000002</v>
      </c>
      <c r="DK1718">
        <v>0.41616199999999998</v>
      </c>
      <c r="DL1718">
        <v>0.221055</v>
      </c>
      <c r="DM1718">
        <v>-4.4344700000000001E-2</v>
      </c>
      <c r="DN1718">
        <v>-0.21601000000000001</v>
      </c>
      <c r="DO1718">
        <v>-0.14530299999999999</v>
      </c>
      <c r="DP1718">
        <v>0.35881600000000002</v>
      </c>
      <c r="DQ1718">
        <v>0.22941900000000001</v>
      </c>
      <c r="DR1718">
        <v>0.183055</v>
      </c>
      <c r="DS1718">
        <v>0.41270000000000001</v>
      </c>
      <c r="DT1718">
        <v>-1.1972399999999999E-2</v>
      </c>
      <c r="DU1718">
        <v>0.21306</v>
      </c>
      <c r="DV1718">
        <v>0.78434199999999998</v>
      </c>
      <c r="DW1718">
        <v>0.145536</v>
      </c>
      <c r="DX1718">
        <v>1.2094400000000001</v>
      </c>
      <c r="DY1718">
        <v>-3.1250100000000003E-2</v>
      </c>
      <c r="DZ1718" s="15">
        <v>6</v>
      </c>
    </row>
    <row r="1719" spans="1:130" x14ac:dyDescent="0.25">
      <c r="A1719">
        <v>1960</v>
      </c>
      <c r="B1719">
        <v>7.7242099999999996E-3</v>
      </c>
      <c r="C1719">
        <v>3.2725200000000001E-3</v>
      </c>
      <c r="D1719">
        <v>0.146172</v>
      </c>
      <c r="E1719">
        <v>-0.243613</v>
      </c>
      <c r="F1719">
        <v>0.162802</v>
      </c>
      <c r="G1719">
        <v>-0.15289</v>
      </c>
      <c r="H1719">
        <v>-0.36090800000000001</v>
      </c>
      <c r="I1719">
        <v>-6.2526399999999996E-2</v>
      </c>
      <c r="J1719">
        <v>5.2932199999999999E-2</v>
      </c>
      <c r="K1719">
        <v>0.15185299999999999</v>
      </c>
      <c r="L1719">
        <v>0.194408</v>
      </c>
      <c r="M1719">
        <v>1.4053E-3</v>
      </c>
      <c r="N1719">
        <v>0.471306</v>
      </c>
      <c r="O1719">
        <v>5.3213799999999999E-2</v>
      </c>
      <c r="P1719">
        <v>-1.1476900000000001</v>
      </c>
      <c r="Q1719">
        <v>-0.15088099999999999</v>
      </c>
      <c r="R1719">
        <v>-0.40717999999999999</v>
      </c>
      <c r="S1719">
        <v>-0.14585100000000001</v>
      </c>
      <c r="T1719">
        <v>-0.16758000000000001</v>
      </c>
      <c r="U1719">
        <v>0.14464199999999999</v>
      </c>
      <c r="V1719">
        <v>0.34726299999999999</v>
      </c>
      <c r="W1719">
        <v>0.206762</v>
      </c>
      <c r="X1719">
        <v>-0.23064200000000001</v>
      </c>
      <c r="Y1719">
        <v>-6.6956699999999994E-2</v>
      </c>
      <c r="Z1719">
        <v>0.21090800000000001</v>
      </c>
      <c r="AA1719">
        <v>-0.217497</v>
      </c>
      <c r="AB1719">
        <v>0.28892899999999999</v>
      </c>
      <c r="AC1719">
        <v>-0.123574</v>
      </c>
      <c r="AD1719">
        <v>0.17291699999999999</v>
      </c>
      <c r="AE1719">
        <v>0.22206699999999999</v>
      </c>
      <c r="AF1719">
        <v>-0.17263000000000001</v>
      </c>
      <c r="AG1719">
        <v>-0.131106</v>
      </c>
      <c r="AH1719">
        <v>-2.3865000000000001E-2</v>
      </c>
      <c r="AI1719">
        <v>-0.21345800000000001</v>
      </c>
      <c r="AJ1719">
        <v>-0.119906</v>
      </c>
      <c r="AK1719">
        <v>-2.9562000000000001E-2</v>
      </c>
      <c r="AL1719">
        <v>-2.3436200000000001E-2</v>
      </c>
      <c r="AM1719">
        <v>4.3392300000000002E-2</v>
      </c>
      <c r="AN1719">
        <v>0.14686299999999999</v>
      </c>
      <c r="AO1719">
        <v>5.33854E-2</v>
      </c>
      <c r="AP1719">
        <v>0.16092100000000001</v>
      </c>
      <c r="AQ1719">
        <v>-5.2934500000000002E-2</v>
      </c>
      <c r="AR1719">
        <v>7.6519900000000002E-2</v>
      </c>
      <c r="AS1719">
        <v>0.21856500000000001</v>
      </c>
      <c r="AT1719">
        <v>-3.4759499999999999E-2</v>
      </c>
      <c r="AU1719">
        <v>8.8694800000000004E-2</v>
      </c>
      <c r="AV1719">
        <v>-0.183472</v>
      </c>
      <c r="AW1719">
        <v>3.5098400000000002E-2</v>
      </c>
      <c r="AX1719">
        <v>0.527061</v>
      </c>
      <c r="AY1719">
        <v>0.25553300000000001</v>
      </c>
      <c r="AZ1719">
        <v>-0.23167099999999999</v>
      </c>
      <c r="BA1719">
        <v>-0.25772899999999999</v>
      </c>
      <c r="BB1719">
        <v>0.20547299999999999</v>
      </c>
      <c r="BC1719">
        <v>0.63096399999999997</v>
      </c>
      <c r="BD1719">
        <v>0.50190199999999996</v>
      </c>
      <c r="BE1719">
        <v>0.11112</v>
      </c>
      <c r="BF1719">
        <v>6.8706900000000001E-2</v>
      </c>
      <c r="BG1719">
        <v>0.21463499999999999</v>
      </c>
      <c r="BH1719">
        <v>0.390963</v>
      </c>
      <c r="BI1719">
        <v>0.23232</v>
      </c>
      <c r="BJ1719">
        <v>-0.21585499999999999</v>
      </c>
      <c r="BK1719">
        <v>-0.162907</v>
      </c>
      <c r="BL1719">
        <v>-2.03484E-3</v>
      </c>
      <c r="BM1719">
        <v>0.28009800000000001</v>
      </c>
      <c r="BN1719">
        <v>-1.0948</v>
      </c>
      <c r="BO1719">
        <v>-3.7876099999999998E-3</v>
      </c>
      <c r="BP1719">
        <v>2.2375200000000001E-2</v>
      </c>
      <c r="BQ1719">
        <v>0.232213</v>
      </c>
      <c r="BR1719">
        <v>-0.20360800000000001</v>
      </c>
      <c r="BS1719">
        <v>-0.23727400000000001</v>
      </c>
      <c r="BT1719">
        <v>-0.133051</v>
      </c>
      <c r="BU1719">
        <v>-8.0148800000000006E-2</v>
      </c>
      <c r="BV1719">
        <v>0.21776200000000001</v>
      </c>
      <c r="BW1719">
        <v>4.8317000000000004E-3</v>
      </c>
      <c r="BX1719">
        <v>0.227774</v>
      </c>
      <c r="BY1719">
        <v>4.82485E-2</v>
      </c>
      <c r="BZ1719">
        <v>5.4297099999999999E-3</v>
      </c>
      <c r="CA1719">
        <v>-0.161134</v>
      </c>
      <c r="CB1719">
        <v>-0.195969</v>
      </c>
      <c r="CC1719">
        <v>-0.15473500000000001</v>
      </c>
      <c r="CD1719">
        <v>0.18342800000000001</v>
      </c>
      <c r="CE1719">
        <v>0.27213300000000001</v>
      </c>
      <c r="CF1719">
        <v>-0.25922000000000001</v>
      </c>
      <c r="CG1719">
        <v>0.232573</v>
      </c>
      <c r="CH1719">
        <v>-6.0972899999999997E-2</v>
      </c>
      <c r="CI1719">
        <v>0.162047</v>
      </c>
      <c r="CJ1719">
        <v>2.3375099999999999E-2</v>
      </c>
      <c r="CK1719">
        <v>-7.0607199999999995E-2</v>
      </c>
      <c r="CL1719">
        <v>-6.99515E-2</v>
      </c>
      <c r="CM1719">
        <v>-0.26680599999999999</v>
      </c>
      <c r="CN1719">
        <v>0.425205</v>
      </c>
      <c r="CO1719">
        <v>-1.6224000000000001</v>
      </c>
      <c r="CP1719">
        <v>-2.9559700000000001E-2</v>
      </c>
      <c r="CQ1719">
        <v>0.170406</v>
      </c>
      <c r="CR1719">
        <v>0.47060800000000003</v>
      </c>
      <c r="CS1719">
        <v>0.585727</v>
      </c>
      <c r="CT1719">
        <v>-6.4780699999999997E-2</v>
      </c>
      <c r="CU1719">
        <v>-0.93642099999999995</v>
      </c>
      <c r="CV1719">
        <v>1.5915900000000001</v>
      </c>
      <c r="CW1719">
        <v>0.14269100000000001</v>
      </c>
      <c r="CX1719">
        <v>0.169351</v>
      </c>
      <c r="CY1719">
        <v>-1.1896899999999999</v>
      </c>
      <c r="CZ1719">
        <v>-0.167381</v>
      </c>
      <c r="DA1719">
        <v>-2.4361799999999999E-2</v>
      </c>
      <c r="DB1719">
        <v>7.9162399999999994E-2</v>
      </c>
      <c r="DC1719">
        <v>-6.6455500000000001E-2</v>
      </c>
      <c r="DD1719">
        <v>0.57968399999999998</v>
      </c>
      <c r="DE1719">
        <v>-0.26225799999999999</v>
      </c>
      <c r="DF1719">
        <v>0.102386</v>
      </c>
      <c r="DG1719">
        <v>1.4248000000000001</v>
      </c>
      <c r="DH1719">
        <v>-0.54234599999999999</v>
      </c>
      <c r="DI1719">
        <v>-0.86494499999999996</v>
      </c>
      <c r="DJ1719">
        <v>7.5263999999999998E-2</v>
      </c>
      <c r="DK1719">
        <v>-0.49720900000000001</v>
      </c>
      <c r="DL1719">
        <v>0.105353</v>
      </c>
      <c r="DM1719">
        <v>-0.25397700000000001</v>
      </c>
      <c r="DN1719">
        <v>-7.2457300000000002E-2</v>
      </c>
      <c r="DO1719">
        <v>-0.110302</v>
      </c>
      <c r="DP1719">
        <v>0.116997</v>
      </c>
      <c r="DQ1719">
        <v>-0.43739400000000001</v>
      </c>
      <c r="DR1719">
        <v>5.6588800000000002E-2</v>
      </c>
      <c r="DS1719">
        <v>0.16338</v>
      </c>
      <c r="DT1719">
        <v>0.29803299999999999</v>
      </c>
      <c r="DU1719">
        <v>0.229489</v>
      </c>
      <c r="DV1719">
        <v>0.12900700000000001</v>
      </c>
      <c r="DW1719">
        <v>0.22119900000000001</v>
      </c>
      <c r="DX1719">
        <v>0.93613400000000002</v>
      </c>
      <c r="DY1719">
        <v>6.9794799999999997E-3</v>
      </c>
      <c r="DZ1719" s="15">
        <v>6</v>
      </c>
    </row>
    <row r="1720" spans="1:130" x14ac:dyDescent="0.25">
      <c r="A1720">
        <v>1961</v>
      </c>
      <c r="B1720">
        <v>8.1623100000000007E-3</v>
      </c>
      <c r="C1720">
        <v>-1.28897E-3</v>
      </c>
      <c r="D1720">
        <v>0.20924799999999999</v>
      </c>
      <c r="E1720">
        <v>-3.9980599999999998E-2</v>
      </c>
      <c r="F1720">
        <v>0.20471200000000001</v>
      </c>
      <c r="G1720">
        <v>-0.22527900000000001</v>
      </c>
      <c r="H1720">
        <v>-0.33474900000000002</v>
      </c>
      <c r="I1720">
        <v>-0.15364800000000001</v>
      </c>
      <c r="J1720">
        <v>-1.4571799999999999E-2</v>
      </c>
      <c r="K1720">
        <v>-2.1368700000000001E-2</v>
      </c>
      <c r="L1720">
        <v>0.22619500000000001</v>
      </c>
      <c r="M1720">
        <v>-9.42857E-2</v>
      </c>
      <c r="N1720">
        <v>0.46419700000000003</v>
      </c>
      <c r="O1720">
        <v>0.40235500000000002</v>
      </c>
      <c r="P1720">
        <v>0.448214</v>
      </c>
      <c r="Q1720">
        <v>0.66197300000000003</v>
      </c>
      <c r="R1720">
        <v>0.36330000000000001</v>
      </c>
      <c r="S1720">
        <v>-0.25694699999999998</v>
      </c>
      <c r="T1720">
        <v>-0.14800099999999999</v>
      </c>
      <c r="U1720">
        <v>5.53337E-2</v>
      </c>
      <c r="V1720">
        <v>-0.23531299999999999</v>
      </c>
      <c r="W1720">
        <v>-0.35235899999999998</v>
      </c>
      <c r="X1720">
        <v>-0.64727400000000002</v>
      </c>
      <c r="Y1720">
        <v>-6.2705300000000005E-2</v>
      </c>
      <c r="Z1720">
        <v>0.24432200000000001</v>
      </c>
      <c r="AA1720">
        <v>-0.24312600000000001</v>
      </c>
      <c r="AB1720">
        <v>-0.153917</v>
      </c>
      <c r="AC1720">
        <v>-0.248616</v>
      </c>
      <c r="AD1720">
        <v>0.32463799999999998</v>
      </c>
      <c r="AE1720">
        <v>4.8908E-2</v>
      </c>
      <c r="AF1720">
        <v>-0.24373300000000001</v>
      </c>
      <c r="AG1720">
        <v>-0.24587700000000001</v>
      </c>
      <c r="AH1720">
        <v>3.6818200000000001E-3</v>
      </c>
      <c r="AI1720">
        <v>-0.22027099999999999</v>
      </c>
      <c r="AJ1720">
        <v>6.3454499999999997E-2</v>
      </c>
      <c r="AK1720">
        <v>-0.10827299999999999</v>
      </c>
      <c r="AL1720">
        <v>5.9110700000000002E-2</v>
      </c>
      <c r="AM1720">
        <v>-3.8033499999999998E-2</v>
      </c>
      <c r="AN1720">
        <v>-5.8059600000000003E-2</v>
      </c>
      <c r="AO1720">
        <v>1.67414E-2</v>
      </c>
      <c r="AP1720">
        <v>0.323521</v>
      </c>
      <c r="AQ1720">
        <v>-1.12452E-2</v>
      </c>
      <c r="AR1720">
        <v>0.27110699999999999</v>
      </c>
      <c r="AS1720">
        <v>0.13394600000000001</v>
      </c>
      <c r="AT1720">
        <v>-4.7128499999999997E-2</v>
      </c>
      <c r="AU1720">
        <v>0.48459799999999997</v>
      </c>
      <c r="AV1720">
        <v>-0.17344200000000001</v>
      </c>
      <c r="AW1720">
        <v>2.7763499999999999E-3</v>
      </c>
      <c r="AX1720">
        <v>7.3577799999999999E-2</v>
      </c>
      <c r="AY1720">
        <v>1.1112</v>
      </c>
      <c r="AZ1720">
        <v>-0.15192800000000001</v>
      </c>
      <c r="BA1720">
        <v>9.0826000000000004E-2</v>
      </c>
      <c r="BB1720">
        <v>4.1765099999999999E-2</v>
      </c>
      <c r="BC1720">
        <v>0.28885</v>
      </c>
      <c r="BD1720">
        <v>0.73455999999999999</v>
      </c>
      <c r="BE1720">
        <v>0.46500900000000001</v>
      </c>
      <c r="BF1720">
        <v>-0.10169400000000001</v>
      </c>
      <c r="BG1720">
        <v>0.44872499999999998</v>
      </c>
      <c r="BH1720">
        <v>-0.198494</v>
      </c>
      <c r="BI1720">
        <v>0.15756300000000001</v>
      </c>
      <c r="BJ1720">
        <v>-3.00459E-2</v>
      </c>
      <c r="BK1720">
        <v>-0.25387900000000002</v>
      </c>
      <c r="BL1720">
        <v>-3.2551200000000002E-2</v>
      </c>
      <c r="BM1720">
        <v>4.3665299999999997E-2</v>
      </c>
      <c r="BN1720">
        <v>-1.31663</v>
      </c>
      <c r="BO1720">
        <v>-4.9001200000000002E-2</v>
      </c>
      <c r="BP1720">
        <v>-1.9667700000000001E-3</v>
      </c>
      <c r="BQ1720">
        <v>0.16051399999999999</v>
      </c>
      <c r="BR1720">
        <v>-0.22898299999999999</v>
      </c>
      <c r="BS1720">
        <v>-0.119558</v>
      </c>
      <c r="BT1720">
        <v>-0.15396599999999999</v>
      </c>
      <c r="BU1720">
        <v>0.12260699999999999</v>
      </c>
      <c r="BV1720">
        <v>7.5012599999999999E-2</v>
      </c>
      <c r="BW1720">
        <v>5.0020899999999998E-3</v>
      </c>
      <c r="BX1720">
        <v>0.149315</v>
      </c>
      <c r="BY1720">
        <v>-3.4946000000000001E-3</v>
      </c>
      <c r="BZ1720">
        <v>-1.28807E-2</v>
      </c>
      <c r="CA1720">
        <v>-0.31062499999999998</v>
      </c>
      <c r="CB1720">
        <v>-0.21388599999999999</v>
      </c>
      <c r="CC1720">
        <v>-0.21334700000000001</v>
      </c>
      <c r="CD1720">
        <v>0.272476</v>
      </c>
      <c r="CE1720">
        <v>-3.64584E-3</v>
      </c>
      <c r="CF1720">
        <v>-0.178427</v>
      </c>
      <c r="CG1720">
        <v>0.343559</v>
      </c>
      <c r="CH1720">
        <v>-0.45783499999999999</v>
      </c>
      <c r="CI1720">
        <v>5.1598900000000003E-2</v>
      </c>
      <c r="CJ1720">
        <v>0.178818</v>
      </c>
      <c r="CK1720">
        <v>1.2463599999999999</v>
      </c>
      <c r="CL1720">
        <v>-0.31049399999999999</v>
      </c>
      <c r="CM1720">
        <v>-9.8581500000000002E-2</v>
      </c>
      <c r="CN1720">
        <v>-6.37017E-2</v>
      </c>
      <c r="CO1720">
        <v>1.5985099999999999E-2</v>
      </c>
      <c r="CP1720">
        <v>-1.2363900000000001</v>
      </c>
      <c r="CQ1720">
        <v>0.49798999999999999</v>
      </c>
      <c r="CR1720">
        <v>0.32572400000000001</v>
      </c>
      <c r="CS1720">
        <v>-3.9131899999999997E-2</v>
      </c>
      <c r="CT1720">
        <v>-0.30873</v>
      </c>
      <c r="CU1720">
        <v>0.65945399999999998</v>
      </c>
      <c r="CV1720">
        <v>-0.33074199999999998</v>
      </c>
      <c r="CW1720">
        <v>0.74237900000000001</v>
      </c>
      <c r="CX1720">
        <v>0.12629799999999999</v>
      </c>
      <c r="CY1720">
        <v>9.1835600000000003E-2</v>
      </c>
      <c r="CZ1720">
        <v>0.125671</v>
      </c>
      <c r="DA1720">
        <v>-9.0589900000000001E-2</v>
      </c>
      <c r="DB1720">
        <v>0.34916000000000003</v>
      </c>
      <c r="DC1720">
        <v>-0.22092400000000001</v>
      </c>
      <c r="DD1720">
        <v>0.732429</v>
      </c>
      <c r="DE1720">
        <v>-0.13390099999999999</v>
      </c>
      <c r="DF1720">
        <v>0.22950899999999999</v>
      </c>
      <c r="DG1720">
        <v>1.41035</v>
      </c>
      <c r="DH1720">
        <v>-0.474435</v>
      </c>
      <c r="DI1720">
        <v>9.4077999999999995E-2</v>
      </c>
      <c r="DJ1720">
        <v>0.227719</v>
      </c>
      <c r="DK1720">
        <v>0.23436100000000001</v>
      </c>
      <c r="DL1720">
        <v>0.119953</v>
      </c>
      <c r="DM1720">
        <v>-8.1090499999999996E-2</v>
      </c>
      <c r="DN1720">
        <v>-0.20696100000000001</v>
      </c>
      <c r="DO1720">
        <v>-0.37790699999999999</v>
      </c>
      <c r="DP1720">
        <v>0.384903</v>
      </c>
      <c r="DQ1720">
        <v>1.86968E-2</v>
      </c>
      <c r="DR1720">
        <v>0.37493300000000002</v>
      </c>
      <c r="DS1720">
        <v>0.219637</v>
      </c>
      <c r="DT1720">
        <v>6.68792E-2</v>
      </c>
      <c r="DU1720">
        <v>0.213476</v>
      </c>
      <c r="DV1720">
        <v>5.6139799999999997E-2</v>
      </c>
      <c r="DW1720">
        <v>0.180364</v>
      </c>
      <c r="DX1720">
        <v>-0.91928399999999999</v>
      </c>
      <c r="DY1720">
        <v>-1.3801799999999999E-3</v>
      </c>
      <c r="DZ1720" s="15">
        <v>6</v>
      </c>
    </row>
    <row r="1721" spans="1:130" x14ac:dyDescent="0.25">
      <c r="A1721">
        <v>1962</v>
      </c>
      <c r="B1721">
        <v>7.4275400000000005E-2</v>
      </c>
      <c r="C1721">
        <v>1.276E-3</v>
      </c>
      <c r="D1721">
        <v>0.267625</v>
      </c>
      <c r="E1721">
        <v>0.148816</v>
      </c>
      <c r="F1721">
        <v>0.19270100000000001</v>
      </c>
      <c r="G1721">
        <v>-0.24470600000000001</v>
      </c>
      <c r="H1721">
        <v>-0.12992600000000001</v>
      </c>
      <c r="I1721">
        <v>-0.18301700000000001</v>
      </c>
      <c r="J1721">
        <v>3.4430000000000002E-2</v>
      </c>
      <c r="K1721">
        <v>-1.0115900000000001E-2</v>
      </c>
      <c r="L1721">
        <v>0.40937400000000002</v>
      </c>
      <c r="M1721">
        <v>-0.10412</v>
      </c>
      <c r="N1721">
        <v>0.60679499999999997</v>
      </c>
      <c r="O1721">
        <v>0.58658999999999994</v>
      </c>
      <c r="P1721">
        <v>-1.66894E-2</v>
      </c>
      <c r="Q1721">
        <v>0.206509</v>
      </c>
      <c r="R1721">
        <v>1.07395</v>
      </c>
      <c r="S1721">
        <v>-0.29173700000000002</v>
      </c>
      <c r="T1721">
        <v>-0.42204199999999997</v>
      </c>
      <c r="U1721">
        <v>-0.27050000000000002</v>
      </c>
      <c r="V1721">
        <v>-0.68917499999999998</v>
      </c>
      <c r="W1721">
        <v>-0.89433399999999996</v>
      </c>
      <c r="X1721">
        <v>-0.34025100000000003</v>
      </c>
      <c r="Y1721">
        <v>7.0037799999999997E-2</v>
      </c>
      <c r="Z1721">
        <v>0.19636000000000001</v>
      </c>
      <c r="AA1721">
        <v>-0.34143299999999999</v>
      </c>
      <c r="AB1721">
        <v>-0.53044199999999997</v>
      </c>
      <c r="AC1721">
        <v>-0.283142</v>
      </c>
      <c r="AD1721">
        <v>0.39416299999999999</v>
      </c>
      <c r="AE1721">
        <v>-0.179256</v>
      </c>
      <c r="AF1721">
        <v>-0.28186800000000001</v>
      </c>
      <c r="AG1721">
        <v>-0.33624700000000002</v>
      </c>
      <c r="AH1721">
        <v>1.9133600000000001E-2</v>
      </c>
      <c r="AI1721">
        <v>-0.387486</v>
      </c>
      <c r="AJ1721">
        <v>0.170904</v>
      </c>
      <c r="AK1721">
        <v>-5.2229900000000003E-2</v>
      </c>
      <c r="AL1721">
        <v>-6.9958099999999995E-2</v>
      </c>
      <c r="AM1721">
        <v>-5.83633E-2</v>
      </c>
      <c r="AN1721">
        <v>0.104487</v>
      </c>
      <c r="AO1721">
        <v>-1.07575E-2</v>
      </c>
      <c r="AP1721">
        <v>0.26718599999999998</v>
      </c>
      <c r="AQ1721">
        <v>1.7042000000000002E-2</v>
      </c>
      <c r="AR1721">
        <v>0.20147399999999999</v>
      </c>
      <c r="AS1721">
        <v>-0.103863</v>
      </c>
      <c r="AT1721">
        <v>5.9513600000000002E-3</v>
      </c>
      <c r="AU1721">
        <v>0.48909599999999998</v>
      </c>
      <c r="AV1721">
        <v>-0.19538700000000001</v>
      </c>
      <c r="AW1721">
        <v>2.7059499999999999E-3</v>
      </c>
      <c r="AX1721">
        <v>-0.43689600000000001</v>
      </c>
      <c r="AY1721">
        <v>0.107198</v>
      </c>
      <c r="AZ1721">
        <v>-0.29200599999999999</v>
      </c>
      <c r="BA1721">
        <v>-0.66029800000000005</v>
      </c>
      <c r="BB1721">
        <v>-0.30737900000000001</v>
      </c>
      <c r="BC1721">
        <v>0.55592200000000003</v>
      </c>
      <c r="BD1721">
        <v>0.153587</v>
      </c>
      <c r="BE1721">
        <v>0.639764</v>
      </c>
      <c r="BF1721">
        <v>0.14537900000000001</v>
      </c>
      <c r="BG1721">
        <v>0.58009100000000002</v>
      </c>
      <c r="BH1721">
        <v>-1.23281</v>
      </c>
      <c r="BI1721">
        <v>0.122651</v>
      </c>
      <c r="BJ1721">
        <v>0.25916</v>
      </c>
      <c r="BK1721">
        <v>-0.26864900000000003</v>
      </c>
      <c r="BL1721">
        <v>-7.1376300000000004E-2</v>
      </c>
      <c r="BM1721">
        <v>-0.213778</v>
      </c>
      <c r="BN1721">
        <v>0.22590499999999999</v>
      </c>
      <c r="BO1721">
        <v>4.2733E-2</v>
      </c>
      <c r="BP1721">
        <v>-2.51492E-2</v>
      </c>
      <c r="BQ1721">
        <v>4.1872699999999999E-2</v>
      </c>
      <c r="BR1721">
        <v>-0.277781</v>
      </c>
      <c r="BS1721">
        <v>-0.262156</v>
      </c>
      <c r="BT1721">
        <v>-0.62755000000000005</v>
      </c>
      <c r="BU1721">
        <v>0.16652600000000001</v>
      </c>
      <c r="BV1721">
        <v>-1.0259300000000001E-2</v>
      </c>
      <c r="BW1721">
        <v>3.9714699999999999E-2</v>
      </c>
      <c r="BX1721">
        <v>0.317745</v>
      </c>
      <c r="BY1721">
        <v>-6.5985100000000001E-3</v>
      </c>
      <c r="BZ1721">
        <v>-6.3392900000000002E-2</v>
      </c>
      <c r="CA1721">
        <v>-0.38984400000000002</v>
      </c>
      <c r="CB1721">
        <v>-0.25636900000000001</v>
      </c>
      <c r="CC1721">
        <v>-0.40257100000000001</v>
      </c>
      <c r="CD1721">
        <v>0.36911899999999997</v>
      </c>
      <c r="CE1721">
        <v>-0.23714499999999999</v>
      </c>
      <c r="CF1721">
        <v>-0.50836599999999998</v>
      </c>
      <c r="CG1721">
        <v>0.30421399999999998</v>
      </c>
      <c r="CH1721">
        <v>-0.14539099999999999</v>
      </c>
      <c r="CI1721">
        <v>-0.42768099999999998</v>
      </c>
      <c r="CJ1721">
        <v>1.7536199999999998E-2</v>
      </c>
      <c r="CK1721">
        <v>-0.49306899999999998</v>
      </c>
      <c r="CL1721">
        <v>-0.38234400000000002</v>
      </c>
      <c r="CM1721">
        <v>0.22525100000000001</v>
      </c>
      <c r="CN1721">
        <v>1.0912599999999999</v>
      </c>
      <c r="CO1721">
        <v>-0.43651899999999999</v>
      </c>
      <c r="CP1721">
        <v>-0.422823</v>
      </c>
      <c r="CQ1721">
        <v>0.35723300000000002</v>
      </c>
      <c r="CR1721">
        <v>-0.44988800000000001</v>
      </c>
      <c r="CS1721">
        <v>-0.39956700000000001</v>
      </c>
      <c r="CT1721">
        <v>-1.1736</v>
      </c>
      <c r="CU1721">
        <v>-1.0218700000000001</v>
      </c>
      <c r="CV1721">
        <v>0.391287</v>
      </c>
      <c r="CW1721">
        <v>0.28970800000000002</v>
      </c>
      <c r="CX1721">
        <v>-0.67529399999999995</v>
      </c>
      <c r="CY1721">
        <v>0.14882200000000001</v>
      </c>
      <c r="CZ1721">
        <v>3.9569E-2</v>
      </c>
      <c r="DA1721">
        <v>0.63132500000000003</v>
      </c>
      <c r="DB1721">
        <v>0.69979000000000002</v>
      </c>
      <c r="DC1721">
        <v>-8.6448300000000006E-2</v>
      </c>
      <c r="DD1721">
        <v>1.64297</v>
      </c>
      <c r="DE1721">
        <v>-0.46480700000000003</v>
      </c>
      <c r="DF1721">
        <v>-0.85384000000000004</v>
      </c>
      <c r="DG1721">
        <v>0.48216900000000001</v>
      </c>
      <c r="DH1721">
        <v>-0.37907400000000002</v>
      </c>
      <c r="DI1721">
        <v>-0.76970700000000003</v>
      </c>
      <c r="DJ1721">
        <v>0.433257</v>
      </c>
      <c r="DK1721">
        <v>1.01366</v>
      </c>
      <c r="DL1721">
        <v>0.251498</v>
      </c>
      <c r="DM1721">
        <v>0.17512900000000001</v>
      </c>
      <c r="DN1721">
        <v>-0.31997199999999998</v>
      </c>
      <c r="DO1721">
        <v>-0.76122400000000001</v>
      </c>
      <c r="DP1721">
        <v>0.31414500000000001</v>
      </c>
      <c r="DQ1721">
        <v>0.78322899999999995</v>
      </c>
      <c r="DR1721">
        <v>0.54659999999999997</v>
      </c>
      <c r="DS1721">
        <v>0.30318899999999999</v>
      </c>
      <c r="DT1721">
        <v>-0.457561</v>
      </c>
      <c r="DU1721">
        <v>0.250083</v>
      </c>
      <c r="DV1721">
        <v>0.41875000000000001</v>
      </c>
      <c r="DW1721">
        <v>0.226575</v>
      </c>
      <c r="DX1721">
        <v>-5.2276499999999997E-2</v>
      </c>
      <c r="DY1721">
        <v>-2.0734200000000001E-2</v>
      </c>
      <c r="DZ1721" s="15">
        <v>6</v>
      </c>
    </row>
    <row r="1722" spans="1:130" x14ac:dyDescent="0.25">
      <c r="A1722">
        <v>1963</v>
      </c>
      <c r="B1722">
        <v>3.6937900000000003E-2</v>
      </c>
      <c r="C1722">
        <v>-4.6694299999999999E-4</v>
      </c>
      <c r="D1722">
        <v>0.22312599999999999</v>
      </c>
      <c r="E1722">
        <v>-6.8258700000000005E-2</v>
      </c>
      <c r="F1722">
        <v>0.20326900000000001</v>
      </c>
      <c r="G1722">
        <v>-0.22903100000000001</v>
      </c>
      <c r="H1722">
        <v>-0.49392200000000003</v>
      </c>
      <c r="I1722">
        <v>-0.16320100000000001</v>
      </c>
      <c r="J1722">
        <v>1.31562E-2</v>
      </c>
      <c r="K1722">
        <v>6.09518E-2</v>
      </c>
      <c r="L1722">
        <v>0.31903599999999999</v>
      </c>
      <c r="M1722">
        <v>-0.14587700000000001</v>
      </c>
      <c r="N1722">
        <v>0.47936400000000001</v>
      </c>
      <c r="O1722">
        <v>0.44976100000000002</v>
      </c>
      <c r="P1722">
        <v>0.48263499999999998</v>
      </c>
      <c r="Q1722">
        <v>0.89183199999999996</v>
      </c>
      <c r="R1722">
        <v>0.136435</v>
      </c>
      <c r="S1722">
        <v>-0.24560799999999999</v>
      </c>
      <c r="T1722">
        <v>-0.16286200000000001</v>
      </c>
      <c r="U1722">
        <v>4.09355E-2</v>
      </c>
      <c r="V1722">
        <v>-9.9409200000000007E-3</v>
      </c>
      <c r="W1722">
        <v>-0.18535699999999999</v>
      </c>
      <c r="X1722">
        <v>-0.394372</v>
      </c>
      <c r="Y1722">
        <v>-4.9955100000000002E-2</v>
      </c>
      <c r="Z1722">
        <v>0.17235600000000001</v>
      </c>
      <c r="AA1722">
        <v>-0.25681199999999998</v>
      </c>
      <c r="AB1722">
        <v>-0.13591900000000001</v>
      </c>
      <c r="AC1722">
        <v>-0.36431599999999997</v>
      </c>
      <c r="AD1722">
        <v>0.27619500000000002</v>
      </c>
      <c r="AE1722">
        <v>2.36736E-2</v>
      </c>
      <c r="AF1722">
        <v>-0.245228</v>
      </c>
      <c r="AG1722">
        <v>-0.26958599999999999</v>
      </c>
      <c r="AH1722">
        <v>2.14021E-2</v>
      </c>
      <c r="AI1722">
        <v>-0.24854299999999999</v>
      </c>
      <c r="AJ1722">
        <v>9.4258800000000004E-2</v>
      </c>
      <c r="AK1722">
        <v>-0.11458500000000001</v>
      </c>
      <c r="AL1722">
        <v>-2.6743699999999999E-2</v>
      </c>
      <c r="AM1722">
        <v>-1.0393899999999999E-2</v>
      </c>
      <c r="AN1722">
        <v>1.03009E-2</v>
      </c>
      <c r="AO1722">
        <v>7.80564E-3</v>
      </c>
      <c r="AP1722">
        <v>0.24007999999999999</v>
      </c>
      <c r="AQ1722">
        <v>3.0726799999999999E-2</v>
      </c>
      <c r="AR1722">
        <v>0.32528099999999999</v>
      </c>
      <c r="AS1722">
        <v>0.161775</v>
      </c>
      <c r="AT1722">
        <v>-5.85617E-3</v>
      </c>
      <c r="AU1722">
        <v>0.44802900000000001</v>
      </c>
      <c r="AV1722">
        <v>-0.17393800000000001</v>
      </c>
      <c r="AW1722">
        <v>0.108487</v>
      </c>
      <c r="AX1722">
        <v>0.35470800000000002</v>
      </c>
      <c r="AY1722">
        <v>-0.47190399999999999</v>
      </c>
      <c r="AZ1722">
        <v>-0.26103500000000002</v>
      </c>
      <c r="BA1722">
        <v>-0.35847099999999998</v>
      </c>
      <c r="BB1722">
        <v>-6.8068100000000006E-2</v>
      </c>
      <c r="BC1722">
        <v>0.32871099999999998</v>
      </c>
      <c r="BD1722">
        <v>0.640737</v>
      </c>
      <c r="BE1722">
        <v>0.29579299999999997</v>
      </c>
      <c r="BF1722">
        <v>-6.5846100000000005E-2</v>
      </c>
      <c r="BG1722">
        <v>0.19220499999999999</v>
      </c>
      <c r="BH1722">
        <v>0.46640599999999999</v>
      </c>
      <c r="BI1722">
        <v>0.16664399999999999</v>
      </c>
      <c r="BJ1722">
        <v>-3.4618099999999999E-2</v>
      </c>
      <c r="BK1722">
        <v>-0.19867499999999999</v>
      </c>
      <c r="BL1722">
        <v>-1.37652E-2</v>
      </c>
      <c r="BM1722">
        <v>4.7145199999999998E-2</v>
      </c>
      <c r="BN1722">
        <v>1.09169</v>
      </c>
      <c r="BO1722">
        <v>2.3036300000000001E-3</v>
      </c>
      <c r="BP1722">
        <v>2.2637999999999998E-2</v>
      </c>
      <c r="BQ1722">
        <v>0.175035</v>
      </c>
      <c r="BR1722">
        <v>-0.237373</v>
      </c>
      <c r="BS1722">
        <v>-0.156329</v>
      </c>
      <c r="BT1722">
        <v>0.54129000000000005</v>
      </c>
      <c r="BU1722">
        <v>0.15401200000000001</v>
      </c>
      <c r="BV1722">
        <v>9.2281000000000002E-2</v>
      </c>
      <c r="BW1722">
        <v>7.1133799999999999E-3</v>
      </c>
      <c r="BX1722">
        <v>0.200042</v>
      </c>
      <c r="BY1722">
        <v>-2.7331600000000001E-2</v>
      </c>
      <c r="BZ1722">
        <v>-2.7776100000000001E-2</v>
      </c>
      <c r="CA1722">
        <v>-0.25604399999999999</v>
      </c>
      <c r="CB1722">
        <v>-0.220556</v>
      </c>
      <c r="CC1722">
        <v>-0.279418</v>
      </c>
      <c r="CD1722">
        <v>0.27550599999999997</v>
      </c>
      <c r="CE1722">
        <v>2.0416699999999999E-2</v>
      </c>
      <c r="CF1722">
        <v>-0.62656900000000004</v>
      </c>
      <c r="CG1722">
        <v>0.285414</v>
      </c>
      <c r="CH1722">
        <v>-0.27733099999999999</v>
      </c>
      <c r="CI1722">
        <v>-6.7481600000000003E-2</v>
      </c>
      <c r="CJ1722">
        <v>2.1782099999999999E-2</v>
      </c>
      <c r="CK1722">
        <v>0.80265799999999998</v>
      </c>
      <c r="CL1722">
        <v>-0.34161599999999998</v>
      </c>
      <c r="CM1722">
        <v>-7.9206299999999993E-2</v>
      </c>
      <c r="CN1722">
        <v>0.184008</v>
      </c>
      <c r="CO1722">
        <v>0.15676799999999999</v>
      </c>
      <c r="CP1722">
        <v>-1.03552</v>
      </c>
      <c r="CQ1722">
        <v>0.42516599999999999</v>
      </c>
      <c r="CR1722">
        <v>0.34068700000000002</v>
      </c>
      <c r="CS1722">
        <v>6.6269800000000004E-2</v>
      </c>
      <c r="CT1722">
        <v>-0.35849500000000001</v>
      </c>
      <c r="CU1722">
        <v>0.66921299999999995</v>
      </c>
      <c r="CV1722">
        <v>3.6421299999999997E-2</v>
      </c>
      <c r="CW1722">
        <v>0.77490599999999998</v>
      </c>
      <c r="CX1722">
        <v>6.8115499999999995E-2</v>
      </c>
      <c r="CY1722">
        <v>3.3047600000000003E-2</v>
      </c>
      <c r="CZ1722">
        <v>-0.42279</v>
      </c>
      <c r="DA1722">
        <v>0.37464700000000001</v>
      </c>
      <c r="DB1722">
        <v>0.35392200000000001</v>
      </c>
      <c r="DC1722">
        <v>4.4428299999999997E-2</v>
      </c>
      <c r="DD1722">
        <v>1.1848099999999999</v>
      </c>
      <c r="DE1722">
        <v>-0.337254</v>
      </c>
      <c r="DF1722">
        <v>-0.44463399999999997</v>
      </c>
      <c r="DG1722">
        <v>0.71564099999999997</v>
      </c>
      <c r="DH1722">
        <v>-0.13364899999999999</v>
      </c>
      <c r="DI1722">
        <v>0.110163</v>
      </c>
      <c r="DJ1722">
        <v>0.16425799999999999</v>
      </c>
      <c r="DK1722">
        <v>-1.59814E-2</v>
      </c>
      <c r="DL1722">
        <v>0.184276</v>
      </c>
      <c r="DM1722">
        <v>-2.22558E-3</v>
      </c>
      <c r="DN1722">
        <v>-0.50641599999999998</v>
      </c>
      <c r="DO1722">
        <v>-1.6465500000000001E-2</v>
      </c>
      <c r="DP1722">
        <v>0.337503</v>
      </c>
      <c r="DQ1722">
        <v>0.11257200000000001</v>
      </c>
      <c r="DR1722">
        <v>0.15346299999999999</v>
      </c>
      <c r="DS1722">
        <v>0.27237</v>
      </c>
      <c r="DT1722">
        <v>-3.6295099999999999E-3</v>
      </c>
      <c r="DU1722">
        <v>0.187556</v>
      </c>
      <c r="DV1722">
        <v>0.17579900000000001</v>
      </c>
      <c r="DW1722">
        <v>0.28236</v>
      </c>
      <c r="DX1722">
        <v>-1.2321200000000001</v>
      </c>
      <c r="DY1722">
        <v>8.0510500000000006E-3</v>
      </c>
      <c r="DZ1722" s="15">
        <v>6</v>
      </c>
    </row>
    <row r="1723" spans="1:130" x14ac:dyDescent="0.25">
      <c r="A1723">
        <v>1964</v>
      </c>
      <c r="B1723">
        <v>4.5443699999999997E-2</v>
      </c>
      <c r="C1723">
        <v>3.9899499999999999E-3</v>
      </c>
      <c r="D1723">
        <v>0.25896000000000002</v>
      </c>
      <c r="E1723">
        <v>-0.11826299999999999</v>
      </c>
      <c r="F1723">
        <v>0.13178400000000001</v>
      </c>
      <c r="G1723">
        <v>-0.22245699999999999</v>
      </c>
      <c r="H1723">
        <v>-0.56288099999999996</v>
      </c>
      <c r="I1723">
        <v>-0.163909</v>
      </c>
      <c r="J1723">
        <v>5.9504799999999997E-2</v>
      </c>
      <c r="K1723">
        <v>-0.14417199999999999</v>
      </c>
      <c r="L1723">
        <v>0.36832999999999999</v>
      </c>
      <c r="M1723">
        <v>-0.13430500000000001</v>
      </c>
      <c r="N1723">
        <v>0.32929199999999997</v>
      </c>
      <c r="O1723">
        <v>0.28027800000000003</v>
      </c>
      <c r="P1723">
        <v>-0.77288500000000004</v>
      </c>
      <c r="Q1723">
        <v>0.15091299999999999</v>
      </c>
      <c r="R1723">
        <v>-0.17826700000000001</v>
      </c>
      <c r="S1723">
        <v>-0.24795900000000001</v>
      </c>
      <c r="T1723">
        <v>-0.189412</v>
      </c>
      <c r="U1723">
        <v>3.1748999999999999E-2</v>
      </c>
      <c r="V1723">
        <v>6.8538799999999997E-2</v>
      </c>
      <c r="W1723">
        <v>-0.20640500000000001</v>
      </c>
      <c r="X1723">
        <v>-0.28100799999999998</v>
      </c>
      <c r="Y1723">
        <v>-4.0078900000000001E-2</v>
      </c>
      <c r="Z1723">
        <v>0.168827</v>
      </c>
      <c r="AA1723">
        <v>-0.24938299999999999</v>
      </c>
      <c r="AB1723">
        <v>-5.9014700000000003E-2</v>
      </c>
      <c r="AC1723">
        <v>-0.30303200000000002</v>
      </c>
      <c r="AD1723">
        <v>0.19343099999999999</v>
      </c>
      <c r="AE1723">
        <v>0.116242</v>
      </c>
      <c r="AF1723">
        <v>-0.207846</v>
      </c>
      <c r="AG1723">
        <v>-0.202573</v>
      </c>
      <c r="AH1723">
        <v>-4.4423900000000002E-2</v>
      </c>
      <c r="AI1723">
        <v>-0.27097500000000002</v>
      </c>
      <c r="AJ1723">
        <v>4.2420399999999997E-2</v>
      </c>
      <c r="AK1723">
        <v>-7.7246099999999998E-2</v>
      </c>
      <c r="AL1723">
        <v>-3.7524700000000001E-2</v>
      </c>
      <c r="AM1723">
        <v>1.01425E-2</v>
      </c>
      <c r="AN1723">
        <v>0.118978</v>
      </c>
      <c r="AO1723">
        <v>3.6051300000000001E-2</v>
      </c>
      <c r="AP1723">
        <v>0.21806700000000001</v>
      </c>
      <c r="AQ1723">
        <v>-1.00559E-2</v>
      </c>
      <c r="AR1723">
        <v>0.29553600000000002</v>
      </c>
      <c r="AS1723">
        <v>0.13595099999999999</v>
      </c>
      <c r="AT1723">
        <v>6.7707399999999999E-3</v>
      </c>
      <c r="AU1723">
        <v>8.6722400000000005E-2</v>
      </c>
      <c r="AV1723">
        <v>-0.181695</v>
      </c>
      <c r="AW1723">
        <v>-8.3201500000000001E-3</v>
      </c>
      <c r="AX1723">
        <v>0.18690399999999999</v>
      </c>
      <c r="AY1723">
        <v>0.725109</v>
      </c>
      <c r="AZ1723">
        <v>-0.21427399999999999</v>
      </c>
      <c r="BA1723">
        <v>-0.321996</v>
      </c>
      <c r="BB1723">
        <v>6.9344199999999995E-2</v>
      </c>
      <c r="BC1723">
        <v>0.41495700000000002</v>
      </c>
      <c r="BD1723">
        <v>0.24121200000000001</v>
      </c>
      <c r="BE1723">
        <v>0.741371</v>
      </c>
      <c r="BF1723">
        <v>-4.8093900000000002E-2</v>
      </c>
      <c r="BG1723">
        <v>5.0896200000000003E-2</v>
      </c>
      <c r="BH1723">
        <v>-1.3006899999999999</v>
      </c>
      <c r="BI1723">
        <v>0.19267799999999999</v>
      </c>
      <c r="BJ1723">
        <v>-5.8558199999999998E-2</v>
      </c>
      <c r="BK1723">
        <v>-0.20502300000000001</v>
      </c>
      <c r="BL1723">
        <v>-4.1732999999999999E-2</v>
      </c>
      <c r="BM1723">
        <v>0.116589</v>
      </c>
      <c r="BN1723">
        <v>2.28284E-3</v>
      </c>
      <c r="BO1723">
        <v>4.6557500000000002E-3</v>
      </c>
      <c r="BP1723">
        <v>3.58267E-3</v>
      </c>
      <c r="BQ1723">
        <v>0.18360299999999999</v>
      </c>
      <c r="BR1723">
        <v>-0.224909</v>
      </c>
      <c r="BS1723">
        <v>-0.19314400000000001</v>
      </c>
      <c r="BT1723">
        <v>-0.34574500000000002</v>
      </c>
      <c r="BU1723">
        <v>5.8952699999999997E-2</v>
      </c>
      <c r="BV1723">
        <v>0.12969900000000001</v>
      </c>
      <c r="BW1723">
        <v>-5.1899199999999998E-3</v>
      </c>
      <c r="BX1723">
        <v>0.211561</v>
      </c>
      <c r="BY1723">
        <v>-4.7524300000000002E-3</v>
      </c>
      <c r="BZ1723">
        <v>-2.1250600000000001E-2</v>
      </c>
      <c r="CA1723">
        <v>-0.164633</v>
      </c>
      <c r="CB1723">
        <v>-0.205733</v>
      </c>
      <c r="CC1723">
        <v>-0.21560499999999999</v>
      </c>
      <c r="CD1723">
        <v>0.23913400000000001</v>
      </c>
      <c r="CE1723">
        <v>9.2707999999999999E-2</v>
      </c>
      <c r="CF1723">
        <v>-0.44215599999999999</v>
      </c>
      <c r="CG1723">
        <v>0.265376</v>
      </c>
      <c r="CH1723">
        <v>6.0993800000000001E-2</v>
      </c>
      <c r="CI1723">
        <v>3.1125199999999999E-2</v>
      </c>
      <c r="CJ1723">
        <v>-1.33709E-2</v>
      </c>
      <c r="CK1723">
        <v>0.75717000000000001</v>
      </c>
      <c r="CL1723">
        <v>-0.239338</v>
      </c>
      <c r="CM1723">
        <v>-0.17355899999999999</v>
      </c>
      <c r="CN1723">
        <v>-3.0929000000000002E-2</v>
      </c>
      <c r="CO1723">
        <v>-0.69088799999999995</v>
      </c>
      <c r="CP1723">
        <v>7.6230200000000003E-3</v>
      </c>
      <c r="CQ1723">
        <v>0.285024</v>
      </c>
      <c r="CR1723">
        <v>-0.40704099999999999</v>
      </c>
      <c r="CS1723">
        <v>0.27420299999999997</v>
      </c>
      <c r="CT1723">
        <v>-0.47810399999999997</v>
      </c>
      <c r="CU1723">
        <v>-0.45165</v>
      </c>
      <c r="CV1723">
        <v>1.64764</v>
      </c>
      <c r="CW1723">
        <v>1.11313E-2</v>
      </c>
      <c r="CX1723">
        <v>-0.25559900000000002</v>
      </c>
      <c r="CY1723">
        <v>-1.17675</v>
      </c>
      <c r="CZ1723">
        <v>-0.18141699999999999</v>
      </c>
      <c r="DA1723">
        <v>-0.231153</v>
      </c>
      <c r="DB1723">
        <v>0.16069</v>
      </c>
      <c r="DC1723">
        <v>-0.16594800000000001</v>
      </c>
      <c r="DD1723">
        <v>0.95354499999999998</v>
      </c>
      <c r="DE1723">
        <v>-1.74425E-2</v>
      </c>
      <c r="DF1723">
        <v>-0.75879399999999997</v>
      </c>
      <c r="DG1723">
        <v>1.04966</v>
      </c>
      <c r="DH1723">
        <v>-0.20357600000000001</v>
      </c>
      <c r="DI1723">
        <v>-1.59522E-2</v>
      </c>
      <c r="DJ1723">
        <v>0.198993</v>
      </c>
      <c r="DK1723">
        <v>0.27105200000000002</v>
      </c>
      <c r="DL1723">
        <v>0.14414299999999999</v>
      </c>
      <c r="DM1723">
        <v>-7.6492099999999993E-2</v>
      </c>
      <c r="DN1723">
        <v>-0.17674300000000001</v>
      </c>
      <c r="DO1723">
        <v>-0.49956099999999998</v>
      </c>
      <c r="DP1723">
        <v>0.28564499999999998</v>
      </c>
      <c r="DQ1723">
        <v>-0.33662399999999998</v>
      </c>
      <c r="DR1723">
        <v>0.154335</v>
      </c>
      <c r="DS1723">
        <v>0.22606200000000001</v>
      </c>
      <c r="DT1723">
        <v>6.7449200000000001E-2</v>
      </c>
      <c r="DU1723">
        <v>0.208618</v>
      </c>
      <c r="DV1723">
        <v>1.0464599999999999</v>
      </c>
      <c r="DW1723">
        <v>0.21563099999999999</v>
      </c>
      <c r="DX1723">
        <v>0.522451</v>
      </c>
      <c r="DY1723">
        <v>-1.5472000000000001E-3</v>
      </c>
      <c r="DZ1723" s="15">
        <v>6</v>
      </c>
    </row>
    <row r="1724" spans="1:130" x14ac:dyDescent="0.25">
      <c r="A1724">
        <v>1965</v>
      </c>
      <c r="B1724">
        <v>3.1486399999999998E-2</v>
      </c>
      <c r="C1724">
        <v>2.3257899999999999E-3</v>
      </c>
      <c r="D1724">
        <v>0.181258</v>
      </c>
      <c r="E1724">
        <v>-3.7309500000000002E-2</v>
      </c>
      <c r="F1724">
        <v>0.16037299999999999</v>
      </c>
      <c r="G1724">
        <v>-0.19947500000000001</v>
      </c>
      <c r="H1724">
        <v>-0.34364899999999998</v>
      </c>
      <c r="I1724">
        <v>-0.34482699999999999</v>
      </c>
      <c r="J1724">
        <v>-1.0712299999999999E-2</v>
      </c>
      <c r="K1724">
        <v>3.3813799999999998E-3</v>
      </c>
      <c r="L1724">
        <v>0.27975699999999998</v>
      </c>
      <c r="M1724">
        <v>8.7700200000000006E-2</v>
      </c>
      <c r="N1724">
        <v>0.38523800000000002</v>
      </c>
      <c r="O1724">
        <v>0.40347300000000003</v>
      </c>
      <c r="P1724">
        <v>3.8470400000000002E-2</v>
      </c>
      <c r="Q1724">
        <v>0.87740899999999999</v>
      </c>
      <c r="R1724">
        <v>0.17397399999999999</v>
      </c>
      <c r="S1724">
        <v>-0.20907200000000001</v>
      </c>
      <c r="T1724">
        <v>-0.19133700000000001</v>
      </c>
      <c r="U1724">
        <v>5.3691900000000001E-2</v>
      </c>
      <c r="V1724">
        <v>-5.2576600000000001E-2</v>
      </c>
      <c r="W1724">
        <v>-6.5231399999999995E-2</v>
      </c>
      <c r="X1724">
        <v>-0.351244</v>
      </c>
      <c r="Y1724">
        <v>-8.5769799999999993E-2</v>
      </c>
      <c r="Z1724">
        <v>0.229571</v>
      </c>
      <c r="AA1724">
        <v>-0.21931800000000001</v>
      </c>
      <c r="AB1724">
        <v>-5.6693899999999998E-2</v>
      </c>
      <c r="AC1724">
        <v>-0.219969</v>
      </c>
      <c r="AD1724">
        <v>0.294325</v>
      </c>
      <c r="AE1724">
        <v>9.2519100000000007E-2</v>
      </c>
      <c r="AF1724">
        <v>-0.21807599999999999</v>
      </c>
      <c r="AG1724">
        <v>-0.25810899999999998</v>
      </c>
      <c r="AH1724">
        <v>1.31379E-3</v>
      </c>
      <c r="AI1724">
        <v>-0.24595400000000001</v>
      </c>
      <c r="AJ1724">
        <v>8.7668200000000002E-2</v>
      </c>
      <c r="AK1724">
        <v>1.5730399999999999E-2</v>
      </c>
      <c r="AL1724">
        <v>3.9193499999999999E-2</v>
      </c>
      <c r="AM1724">
        <v>4.3625400000000002E-2</v>
      </c>
      <c r="AN1724">
        <v>0.13522400000000001</v>
      </c>
      <c r="AO1724">
        <v>4.34755E-2</v>
      </c>
      <c r="AP1724">
        <v>0.21513499999999999</v>
      </c>
      <c r="AQ1724">
        <v>1.04604E-2</v>
      </c>
      <c r="AR1724">
        <v>0.21044499999999999</v>
      </c>
      <c r="AS1724">
        <v>0.166439</v>
      </c>
      <c r="AT1724">
        <v>-2.6034499999999999E-2</v>
      </c>
      <c r="AU1724">
        <v>0.30300700000000003</v>
      </c>
      <c r="AV1724">
        <v>-0.17479600000000001</v>
      </c>
      <c r="AW1724">
        <v>9.0653899999999996E-3</v>
      </c>
      <c r="AX1724">
        <v>4.9133099999999999E-2</v>
      </c>
      <c r="AY1724">
        <v>0.41896699999999998</v>
      </c>
      <c r="AZ1724">
        <v>-0.153556</v>
      </c>
      <c r="BA1724">
        <v>-0.40692</v>
      </c>
      <c r="BB1724">
        <v>8.6864899999999995E-2</v>
      </c>
      <c r="BC1724">
        <v>0.20524700000000001</v>
      </c>
      <c r="BD1724">
        <v>-7.8685599999999994E-2</v>
      </c>
      <c r="BE1724">
        <v>0.37942999999999999</v>
      </c>
      <c r="BF1724">
        <v>-9.8537600000000003E-2</v>
      </c>
      <c r="BG1724">
        <v>0.22725799999999999</v>
      </c>
      <c r="BH1724">
        <v>0.29403000000000001</v>
      </c>
      <c r="BI1724">
        <v>0.152561</v>
      </c>
      <c r="BJ1724">
        <v>-4.1457099999999997E-2</v>
      </c>
      <c r="BK1724">
        <v>-0.22178500000000001</v>
      </c>
      <c r="BL1724">
        <v>-3.0898200000000001E-2</v>
      </c>
      <c r="BM1724">
        <v>9.5064999999999997E-2</v>
      </c>
      <c r="BN1724">
        <v>-0.87112400000000001</v>
      </c>
      <c r="BO1724">
        <v>1.20123E-2</v>
      </c>
      <c r="BP1724">
        <v>1.8635200000000001E-2</v>
      </c>
      <c r="BQ1724">
        <v>0.151258</v>
      </c>
      <c r="BR1724">
        <v>-0.22483800000000001</v>
      </c>
      <c r="BS1724">
        <v>-0.176126</v>
      </c>
      <c r="BT1724">
        <v>-0.480487</v>
      </c>
      <c r="BU1724">
        <v>0.18115400000000001</v>
      </c>
      <c r="BV1724">
        <v>9.1395599999999994E-2</v>
      </c>
      <c r="BW1724">
        <v>2.3158600000000001E-2</v>
      </c>
      <c r="BX1724">
        <v>0.16991400000000001</v>
      </c>
      <c r="BY1724">
        <v>4.2121600000000004E-3</v>
      </c>
      <c r="BZ1724">
        <v>1.5386499999999999E-2</v>
      </c>
      <c r="CA1724">
        <v>-0.25224400000000002</v>
      </c>
      <c r="CB1724">
        <v>-0.17208999999999999</v>
      </c>
      <c r="CC1724">
        <v>-0.22725500000000001</v>
      </c>
      <c r="CD1724">
        <v>0.22589799999999999</v>
      </c>
      <c r="CE1724">
        <v>3.56297E-2</v>
      </c>
      <c r="CF1724">
        <v>-0.41750500000000001</v>
      </c>
      <c r="CG1724">
        <v>0.30599599999999999</v>
      </c>
      <c r="CH1724">
        <v>-0.13342599999999999</v>
      </c>
      <c r="CI1724">
        <v>0.112776</v>
      </c>
      <c r="CJ1724">
        <v>0.192663</v>
      </c>
      <c r="CK1724">
        <v>0.248201</v>
      </c>
      <c r="CL1724">
        <v>-0.288327</v>
      </c>
      <c r="CM1724">
        <v>-0.128224</v>
      </c>
      <c r="CN1724">
        <v>0.62495100000000003</v>
      </c>
      <c r="CO1724">
        <v>-0.98781099999999999</v>
      </c>
      <c r="CP1724">
        <v>0.36610100000000001</v>
      </c>
      <c r="CQ1724">
        <v>0.24189099999999999</v>
      </c>
      <c r="CR1724">
        <v>0.37427300000000002</v>
      </c>
      <c r="CS1724">
        <v>0.54050100000000001</v>
      </c>
      <c r="CT1724">
        <v>-0.10434400000000001</v>
      </c>
      <c r="CU1724">
        <v>9.3757200000000006E-3</v>
      </c>
      <c r="CV1724">
        <v>0.34220699999999998</v>
      </c>
      <c r="CW1724">
        <v>0.27584700000000001</v>
      </c>
      <c r="CX1724">
        <v>0.62010799999999999</v>
      </c>
      <c r="CY1724">
        <v>0.28656399999999999</v>
      </c>
      <c r="CZ1724">
        <v>-0.82203899999999996</v>
      </c>
      <c r="DA1724">
        <v>-8.6229200000000006E-2</v>
      </c>
      <c r="DB1724">
        <v>0.85294999999999999</v>
      </c>
      <c r="DC1724">
        <v>-0.155863</v>
      </c>
      <c r="DD1724">
        <v>1.0784</v>
      </c>
      <c r="DE1724">
        <v>-0.34695199999999998</v>
      </c>
      <c r="DF1724">
        <v>0.30941999999999997</v>
      </c>
      <c r="DG1724">
        <v>1.2985899999999999</v>
      </c>
      <c r="DH1724">
        <v>-4.2565800000000001E-2</v>
      </c>
      <c r="DI1724">
        <v>-0.52349999999999997</v>
      </c>
      <c r="DJ1724">
        <v>0.109177</v>
      </c>
      <c r="DK1724">
        <v>0.36979000000000001</v>
      </c>
      <c r="DL1724">
        <v>0.13800599999999999</v>
      </c>
      <c r="DM1724">
        <v>-9.4712599999999994E-2</v>
      </c>
      <c r="DN1724">
        <v>-0.16347200000000001</v>
      </c>
      <c r="DO1724">
        <v>-0.35211700000000001</v>
      </c>
      <c r="DP1724">
        <v>0.38200499999999998</v>
      </c>
      <c r="DQ1724">
        <v>-1.3722699999999999E-2</v>
      </c>
      <c r="DR1724">
        <v>9.3345200000000003E-2</v>
      </c>
      <c r="DS1724">
        <v>0.17930499999999999</v>
      </c>
      <c r="DT1724">
        <v>1.9915800000000001E-2</v>
      </c>
      <c r="DU1724">
        <v>0.16600599999999999</v>
      </c>
      <c r="DV1724">
        <v>0.60987599999999997</v>
      </c>
      <c r="DW1724">
        <v>0.13742099999999999</v>
      </c>
      <c r="DX1724">
        <v>-9.2226699999999995E-2</v>
      </c>
      <c r="DY1724">
        <v>-1.21969E-2</v>
      </c>
      <c r="DZ1724" s="15">
        <v>6</v>
      </c>
    </row>
    <row r="1725" spans="1:130" x14ac:dyDescent="0.25">
      <c r="A1725">
        <v>1966</v>
      </c>
      <c r="B1725">
        <v>2.8879999999999999E-2</v>
      </c>
      <c r="C1725">
        <v>-7.1592799999999996E-3</v>
      </c>
      <c r="D1725">
        <v>0.149369</v>
      </c>
      <c r="E1725">
        <v>-9.12163E-2</v>
      </c>
      <c r="F1725">
        <v>0.17693600000000001</v>
      </c>
      <c r="G1725">
        <v>-0.17641299999999999</v>
      </c>
      <c r="H1725">
        <v>-0.39924199999999999</v>
      </c>
      <c r="I1725">
        <v>-0.33103500000000002</v>
      </c>
      <c r="J1725">
        <v>-3.3636699999999999E-2</v>
      </c>
      <c r="K1725">
        <v>4.6089900000000003E-2</v>
      </c>
      <c r="L1725">
        <v>0.23247100000000001</v>
      </c>
      <c r="M1725">
        <v>1.54334E-2</v>
      </c>
      <c r="N1725">
        <v>0.428344</v>
      </c>
      <c r="O1725">
        <v>0.41751100000000002</v>
      </c>
      <c r="P1725">
        <v>8.6375999999999994E-2</v>
      </c>
      <c r="Q1725">
        <v>0.57574199999999998</v>
      </c>
      <c r="R1725">
        <v>1.8121100000000001E-2</v>
      </c>
      <c r="S1725">
        <v>-0.175707</v>
      </c>
      <c r="T1725">
        <v>-0.21254300000000001</v>
      </c>
      <c r="U1725">
        <v>1.1874600000000001E-2</v>
      </c>
      <c r="V1725">
        <v>5.9613300000000001E-2</v>
      </c>
      <c r="W1725">
        <v>0.197157</v>
      </c>
      <c r="X1725">
        <v>-0.497089</v>
      </c>
      <c r="Y1725">
        <v>-3.0311299999999999E-3</v>
      </c>
      <c r="Z1725">
        <v>0.16689999999999999</v>
      </c>
      <c r="AA1725">
        <v>-0.22251699999999999</v>
      </c>
      <c r="AB1725">
        <v>4.54513E-2</v>
      </c>
      <c r="AC1725">
        <v>-0.23109199999999999</v>
      </c>
      <c r="AD1725">
        <v>0.24988199999999999</v>
      </c>
      <c r="AE1725">
        <v>7.0689500000000002E-2</v>
      </c>
      <c r="AF1725">
        <v>-0.203182</v>
      </c>
      <c r="AG1725">
        <v>-0.21843299999999999</v>
      </c>
      <c r="AH1725">
        <v>-1.2507000000000001E-2</v>
      </c>
      <c r="AI1725">
        <v>-0.248387</v>
      </c>
      <c r="AJ1725">
        <v>4.7711299999999998E-2</v>
      </c>
      <c r="AK1725">
        <v>-1.5083299999999999E-2</v>
      </c>
      <c r="AL1725">
        <v>-4.3617700000000002E-2</v>
      </c>
      <c r="AM1725">
        <v>1.29511E-2</v>
      </c>
      <c r="AN1725">
        <v>2.6309900000000001E-2</v>
      </c>
      <c r="AO1725">
        <v>-2.20812E-3</v>
      </c>
      <c r="AP1725">
        <v>0.129079</v>
      </c>
      <c r="AQ1725">
        <v>6.1230199999999999E-3</v>
      </c>
      <c r="AR1725">
        <v>0.21010200000000001</v>
      </c>
      <c r="AS1725">
        <v>6.2228100000000001E-2</v>
      </c>
      <c r="AT1725">
        <v>-7.7811499999999997E-3</v>
      </c>
      <c r="AU1725">
        <v>0.27657500000000002</v>
      </c>
      <c r="AV1725">
        <v>-0.15559500000000001</v>
      </c>
      <c r="AW1725">
        <v>-6.1334100000000003E-2</v>
      </c>
      <c r="AX1725">
        <v>4.7022799999999997E-2</v>
      </c>
      <c r="AY1725">
        <v>-1.4494099999999999E-3</v>
      </c>
      <c r="AZ1725">
        <v>-0.30656099999999997</v>
      </c>
      <c r="BA1725">
        <v>-0.521976</v>
      </c>
      <c r="BB1725">
        <v>2.9087999999999999E-2</v>
      </c>
      <c r="BC1725">
        <v>0.15052499999999999</v>
      </c>
      <c r="BD1725">
        <v>0.47550300000000001</v>
      </c>
      <c r="BE1725">
        <v>0.43774999999999997</v>
      </c>
      <c r="BF1725">
        <v>4.5260000000000002E-2</v>
      </c>
      <c r="BG1725">
        <v>0.47124300000000002</v>
      </c>
      <c r="BH1725">
        <v>0.37711600000000001</v>
      </c>
      <c r="BI1725">
        <v>0.17629600000000001</v>
      </c>
      <c r="BJ1725">
        <v>-5.9301199999999998E-2</v>
      </c>
      <c r="BK1725">
        <v>-0.15501699999999999</v>
      </c>
      <c r="BL1725">
        <v>-1.94772E-2</v>
      </c>
      <c r="BM1725">
        <v>9.4459399999999999E-2</v>
      </c>
      <c r="BN1725">
        <v>0.75754900000000003</v>
      </c>
      <c r="BO1725">
        <v>1.6569E-2</v>
      </c>
      <c r="BP1725">
        <v>1.6638500000000001E-2</v>
      </c>
      <c r="BQ1725">
        <v>0.16464799999999999</v>
      </c>
      <c r="BR1725">
        <v>-0.185923</v>
      </c>
      <c r="BS1725">
        <v>-0.13350799999999999</v>
      </c>
      <c r="BT1725">
        <v>-1.0770999999999999</v>
      </c>
      <c r="BU1725">
        <v>0.112344</v>
      </c>
      <c r="BV1725">
        <v>7.4143200000000006E-2</v>
      </c>
      <c r="BW1725">
        <v>-1.2932900000000001E-2</v>
      </c>
      <c r="BX1725">
        <v>0.214424</v>
      </c>
      <c r="BY1725">
        <v>1.6889699999999999E-3</v>
      </c>
      <c r="BZ1725">
        <v>3.2663900000000003E-2</v>
      </c>
      <c r="CA1725">
        <v>-0.20591000000000001</v>
      </c>
      <c r="CB1725">
        <v>-0.18808900000000001</v>
      </c>
      <c r="CC1725">
        <v>-0.24434700000000001</v>
      </c>
      <c r="CD1725">
        <v>0.250469</v>
      </c>
      <c r="CE1725">
        <v>9.3042100000000003E-2</v>
      </c>
      <c r="CF1725">
        <v>-0.29051700000000003</v>
      </c>
      <c r="CG1725">
        <v>0.21737799999999999</v>
      </c>
      <c r="CH1725">
        <v>-0.121229</v>
      </c>
      <c r="CI1725">
        <v>2.4598800000000001E-2</v>
      </c>
      <c r="CJ1725">
        <v>-3.8577100000000003E-2</v>
      </c>
      <c r="CK1725">
        <v>1.05061</v>
      </c>
      <c r="CL1725">
        <v>-0.320044</v>
      </c>
      <c r="CM1725">
        <v>-0.23116200000000001</v>
      </c>
      <c r="CN1725">
        <v>0.38035200000000002</v>
      </c>
      <c r="CO1725">
        <v>-1.2541500000000001</v>
      </c>
      <c r="CP1725">
        <v>0.29967500000000002</v>
      </c>
      <c r="CQ1725">
        <v>0.15955</v>
      </c>
      <c r="CR1725">
        <v>0.27523999999999998</v>
      </c>
      <c r="CS1725">
        <v>7.77727E-2</v>
      </c>
      <c r="CT1725">
        <v>-0.73825300000000005</v>
      </c>
      <c r="CU1725">
        <v>-0.69937899999999997</v>
      </c>
      <c r="CV1725">
        <v>-8.5964299999999993E-2</v>
      </c>
      <c r="CW1725">
        <v>0.35362500000000002</v>
      </c>
      <c r="CX1725">
        <v>-4.2439900000000003E-2</v>
      </c>
      <c r="CY1725">
        <v>-0.27471899999999999</v>
      </c>
      <c r="CZ1725">
        <v>-1.0508</v>
      </c>
      <c r="DA1725">
        <v>3.8685900000000002E-2</v>
      </c>
      <c r="DB1725">
        <v>0.81960599999999995</v>
      </c>
      <c r="DC1725">
        <v>-0.15746299999999999</v>
      </c>
      <c r="DD1725">
        <v>1.11876</v>
      </c>
      <c r="DE1725">
        <v>-2.3430699999999999E-2</v>
      </c>
      <c r="DF1725">
        <v>0.12446400000000001</v>
      </c>
      <c r="DG1725">
        <v>1.0606199999999999</v>
      </c>
      <c r="DH1725">
        <v>-0.47455700000000001</v>
      </c>
      <c r="DI1725">
        <v>1.7344700000000001E-2</v>
      </c>
      <c r="DJ1725">
        <v>0.22617599999999999</v>
      </c>
      <c r="DK1725">
        <v>0.21562100000000001</v>
      </c>
      <c r="DL1725">
        <v>0.21429500000000001</v>
      </c>
      <c r="DM1725">
        <v>-4.0075600000000003E-2</v>
      </c>
      <c r="DN1725">
        <v>-0.30151600000000001</v>
      </c>
      <c r="DO1725">
        <v>-0.53330900000000003</v>
      </c>
      <c r="DP1725">
        <v>0.32177099999999997</v>
      </c>
      <c r="DQ1725">
        <v>0.18248500000000001</v>
      </c>
      <c r="DR1725">
        <v>-0.157137</v>
      </c>
      <c r="DS1725">
        <v>0.17911099999999999</v>
      </c>
      <c r="DT1725">
        <v>-2.1756500000000002E-2</v>
      </c>
      <c r="DU1725">
        <v>0.174596</v>
      </c>
      <c r="DV1725">
        <v>0.22709399999999999</v>
      </c>
      <c r="DW1725">
        <v>0.22464300000000001</v>
      </c>
      <c r="DX1725">
        <v>-5.5363900000000001E-2</v>
      </c>
      <c r="DY1725">
        <v>-1.71913E-2</v>
      </c>
      <c r="DZ1725" s="15">
        <v>6</v>
      </c>
    </row>
    <row r="1726" spans="1:130" x14ac:dyDescent="0.25">
      <c r="A1726">
        <v>1967</v>
      </c>
      <c r="B1726">
        <v>1.80699E-2</v>
      </c>
      <c r="C1726">
        <v>1.09602E-2</v>
      </c>
      <c r="D1726">
        <v>0.26238</v>
      </c>
      <c r="E1726">
        <v>-4.28259E-2</v>
      </c>
      <c r="F1726">
        <v>0.149284</v>
      </c>
      <c r="G1726">
        <v>-0.23829</v>
      </c>
      <c r="H1726">
        <v>-0.33051599999999998</v>
      </c>
      <c r="I1726">
        <v>-8.0692100000000003E-2</v>
      </c>
      <c r="J1726">
        <v>2.5124199999999999E-2</v>
      </c>
      <c r="K1726">
        <v>-0.10852299999999999</v>
      </c>
      <c r="L1726">
        <v>0.35068199999999999</v>
      </c>
      <c r="M1726">
        <v>-0.19685800000000001</v>
      </c>
      <c r="N1726">
        <v>0.38150600000000001</v>
      </c>
      <c r="O1726">
        <v>0.39985599999999999</v>
      </c>
      <c r="P1726">
        <v>-0.84023899999999996</v>
      </c>
      <c r="Q1726">
        <v>0.12362099999999999</v>
      </c>
      <c r="R1726">
        <v>0.24082799999999999</v>
      </c>
      <c r="S1726">
        <v>-0.36261100000000002</v>
      </c>
      <c r="T1726">
        <v>-0.21191299999999999</v>
      </c>
      <c r="U1726">
        <v>-2.6755299999999999E-2</v>
      </c>
      <c r="V1726">
        <v>-0.21166699999999999</v>
      </c>
      <c r="W1726">
        <v>-0.54034700000000002</v>
      </c>
      <c r="X1726">
        <v>-0.64043300000000003</v>
      </c>
      <c r="Y1726">
        <v>-6.1061700000000002E-3</v>
      </c>
      <c r="Z1726">
        <v>0.18177199999999999</v>
      </c>
      <c r="AA1726">
        <v>-0.27981499999999998</v>
      </c>
      <c r="AB1726">
        <v>-0.22422600000000001</v>
      </c>
      <c r="AC1726">
        <v>-0.27362399999999998</v>
      </c>
      <c r="AD1726">
        <v>0.30911100000000002</v>
      </c>
      <c r="AE1726">
        <v>1.50159E-2</v>
      </c>
      <c r="AF1726">
        <v>-0.26287899999999997</v>
      </c>
      <c r="AG1726">
        <v>-0.28313100000000002</v>
      </c>
      <c r="AH1726">
        <v>-5.4449400000000002E-2</v>
      </c>
      <c r="AI1726">
        <v>-0.29972399999999999</v>
      </c>
      <c r="AJ1726">
        <v>0.13153599999999999</v>
      </c>
      <c r="AK1726">
        <v>-9.7722000000000003E-2</v>
      </c>
      <c r="AL1726">
        <v>3.9124600000000002E-2</v>
      </c>
      <c r="AM1726">
        <v>-0.11580699999999999</v>
      </c>
      <c r="AN1726">
        <v>-2.4981100000000001E-4</v>
      </c>
      <c r="AO1726">
        <v>-3.6685700000000002E-2</v>
      </c>
      <c r="AP1726">
        <v>0.27907999999999999</v>
      </c>
      <c r="AQ1726">
        <v>1.26897E-2</v>
      </c>
      <c r="AR1726">
        <v>0.20880099999999999</v>
      </c>
      <c r="AS1726">
        <v>-2.04306E-2</v>
      </c>
      <c r="AT1726">
        <v>2.8107799999999999E-2</v>
      </c>
      <c r="AU1726">
        <v>1.3381799999999999E-2</v>
      </c>
      <c r="AV1726">
        <v>-0.19630400000000001</v>
      </c>
      <c r="AW1726">
        <v>6.4147899999999994E-2</v>
      </c>
      <c r="AX1726">
        <v>-3.2005199999999998E-2</v>
      </c>
      <c r="AY1726">
        <v>-0.16213</v>
      </c>
      <c r="AZ1726">
        <v>-0.42726500000000001</v>
      </c>
      <c r="BA1726">
        <v>-0.58668299999999995</v>
      </c>
      <c r="BB1726">
        <v>-0.12127400000000001</v>
      </c>
      <c r="BC1726">
        <v>0.46354099999999998</v>
      </c>
      <c r="BD1726">
        <v>0.462231</v>
      </c>
      <c r="BE1726">
        <v>0.48208800000000002</v>
      </c>
      <c r="BF1726">
        <v>0.14797199999999999</v>
      </c>
      <c r="BG1726">
        <v>9.5629800000000001E-2</v>
      </c>
      <c r="BH1726">
        <v>0.19911499999999999</v>
      </c>
      <c r="BI1726">
        <v>0.133635</v>
      </c>
      <c r="BJ1726">
        <v>2.6410200000000002E-2</v>
      </c>
      <c r="BK1726">
        <v>-0.279005</v>
      </c>
      <c r="BL1726">
        <v>-3.67228E-2</v>
      </c>
      <c r="BM1726">
        <v>-7.7217900000000006E-2</v>
      </c>
      <c r="BN1726">
        <v>0.29432199999999997</v>
      </c>
      <c r="BO1726" s="13">
        <v>5.1528199999999999E-5</v>
      </c>
      <c r="BP1726">
        <v>-3.3829199999999997E-2</v>
      </c>
      <c r="BQ1726">
        <v>0.19092600000000001</v>
      </c>
      <c r="BR1726">
        <v>-0.26688099999999998</v>
      </c>
      <c r="BS1726">
        <v>-0.19623299999999999</v>
      </c>
      <c r="BT1726">
        <v>5.1648399999999997E-2</v>
      </c>
      <c r="BU1726">
        <v>0.103093</v>
      </c>
      <c r="BV1726">
        <v>0.11959400000000001</v>
      </c>
      <c r="BW1726">
        <v>-2.7402200000000002E-2</v>
      </c>
      <c r="BX1726">
        <v>0.20935400000000001</v>
      </c>
      <c r="BY1726">
        <v>-2.1835199999999999E-2</v>
      </c>
      <c r="BZ1726">
        <v>-2.06935E-2</v>
      </c>
      <c r="CA1726">
        <v>-0.35687099999999999</v>
      </c>
      <c r="CB1726">
        <v>-0.24696000000000001</v>
      </c>
      <c r="CC1726">
        <v>-0.241422</v>
      </c>
      <c r="CD1726">
        <v>0.29479499999999997</v>
      </c>
      <c r="CE1726">
        <v>2.34551E-2</v>
      </c>
      <c r="CF1726">
        <v>-0.53306200000000004</v>
      </c>
      <c r="CG1726">
        <v>0.30235099999999998</v>
      </c>
      <c r="CH1726">
        <v>-0.100733</v>
      </c>
      <c r="CI1726">
        <v>-6.2612399999999999E-2</v>
      </c>
      <c r="CJ1726">
        <v>0.227102</v>
      </c>
      <c r="CK1726">
        <v>1.04461</v>
      </c>
      <c r="CL1726">
        <v>-0.189468</v>
      </c>
      <c r="CM1726">
        <v>4.86621E-2</v>
      </c>
      <c r="CN1726">
        <v>0.73939699999999997</v>
      </c>
      <c r="CO1726">
        <v>-0.93412700000000004</v>
      </c>
      <c r="CP1726">
        <v>0.75390400000000002</v>
      </c>
      <c r="CQ1726">
        <v>0.29689399999999999</v>
      </c>
      <c r="CR1726">
        <v>-0.289773</v>
      </c>
      <c r="CS1726">
        <v>-9.2783699999999997E-2</v>
      </c>
      <c r="CT1726">
        <v>-0.49802999999999997</v>
      </c>
      <c r="CU1726">
        <v>-0.18359500000000001</v>
      </c>
      <c r="CV1726">
        <v>-0.62435499999999999</v>
      </c>
      <c r="CW1726">
        <v>-0.380027</v>
      </c>
      <c r="CX1726">
        <v>-0.426838</v>
      </c>
      <c r="CY1726">
        <v>-0.38538600000000001</v>
      </c>
      <c r="CZ1726">
        <v>-0.34560999999999997</v>
      </c>
      <c r="DA1726">
        <v>1.1364000000000001</v>
      </c>
      <c r="DB1726">
        <v>0.22101799999999999</v>
      </c>
      <c r="DC1726">
        <v>-0.226081</v>
      </c>
      <c r="DD1726">
        <v>0.589557</v>
      </c>
      <c r="DE1726">
        <v>-0.37218600000000002</v>
      </c>
      <c r="DF1726">
        <v>5.8136599999999997E-2</v>
      </c>
      <c r="DG1726">
        <v>1.6667099999999999</v>
      </c>
      <c r="DH1726">
        <v>-0.53165899999999999</v>
      </c>
      <c r="DI1726">
        <v>-1.0315300000000001</v>
      </c>
      <c r="DJ1726">
        <v>0.44462499999999999</v>
      </c>
      <c r="DK1726">
        <v>0.46798699999999999</v>
      </c>
      <c r="DL1726">
        <v>0.233628</v>
      </c>
      <c r="DM1726">
        <v>-7.1999800000000003E-2</v>
      </c>
      <c r="DN1726">
        <v>-0.24002599999999999</v>
      </c>
      <c r="DO1726">
        <v>-0.131743</v>
      </c>
      <c r="DP1726">
        <v>0.35503200000000001</v>
      </c>
      <c r="DQ1726">
        <v>0.31791799999999998</v>
      </c>
      <c r="DR1726">
        <v>0.26676899999999998</v>
      </c>
      <c r="DS1726">
        <v>0.41070000000000001</v>
      </c>
      <c r="DT1726">
        <v>-5.2697500000000001E-2</v>
      </c>
      <c r="DU1726">
        <v>0.227657</v>
      </c>
      <c r="DV1726">
        <v>0.79216900000000001</v>
      </c>
      <c r="DW1726">
        <v>0.168766</v>
      </c>
      <c r="DX1726">
        <v>1.2134199999999999</v>
      </c>
      <c r="DY1726">
        <v>7.3452700000000001E-3</v>
      </c>
      <c r="DZ1726" s="15">
        <v>6</v>
      </c>
    </row>
    <row r="1727" spans="1:130" x14ac:dyDescent="0.25">
      <c r="A1727">
        <v>1968</v>
      </c>
      <c r="B1727">
        <v>4.7287500000000003E-2</v>
      </c>
      <c r="C1727">
        <v>1.29982E-2</v>
      </c>
      <c r="D1727">
        <v>0.21304600000000001</v>
      </c>
      <c r="E1727">
        <v>-0.18692800000000001</v>
      </c>
      <c r="F1727">
        <v>0.21560799999999999</v>
      </c>
      <c r="G1727">
        <v>-0.24413099999999999</v>
      </c>
      <c r="H1727">
        <v>-0.45323000000000002</v>
      </c>
      <c r="I1727">
        <v>-0.48596299999999998</v>
      </c>
      <c r="J1727">
        <v>-3.8791199999999998E-2</v>
      </c>
      <c r="K1727">
        <v>2.3435899999999999E-2</v>
      </c>
      <c r="L1727">
        <v>0.32163799999999998</v>
      </c>
      <c r="M1727">
        <v>-4.0594499999999999E-2</v>
      </c>
      <c r="N1727">
        <v>0.420823</v>
      </c>
      <c r="O1727">
        <v>0.39741300000000002</v>
      </c>
      <c r="P1727">
        <v>2.62621E-2</v>
      </c>
      <c r="Q1727">
        <v>0.805203</v>
      </c>
      <c r="R1727">
        <v>-0.321548</v>
      </c>
      <c r="S1727">
        <v>-0.20497199999999999</v>
      </c>
      <c r="T1727">
        <v>-0.36266900000000002</v>
      </c>
      <c r="U1727">
        <v>0.123846</v>
      </c>
      <c r="V1727">
        <v>0.31132300000000002</v>
      </c>
      <c r="W1727">
        <v>0.29450300000000001</v>
      </c>
      <c r="X1727">
        <v>-0.63140300000000005</v>
      </c>
      <c r="Y1727">
        <v>4.5376199999999998E-2</v>
      </c>
      <c r="Z1727">
        <v>0.14233399999999999</v>
      </c>
      <c r="AA1727">
        <v>-0.184865</v>
      </c>
      <c r="AB1727">
        <v>0.175428</v>
      </c>
      <c r="AC1727">
        <v>-0.24925800000000001</v>
      </c>
      <c r="AD1727">
        <v>0.221775</v>
      </c>
      <c r="AE1727">
        <v>0.136818</v>
      </c>
      <c r="AF1727">
        <v>-0.21126900000000001</v>
      </c>
      <c r="AG1727">
        <v>-0.216389</v>
      </c>
      <c r="AH1727">
        <v>-2.44995E-2</v>
      </c>
      <c r="AI1727">
        <v>-0.241539</v>
      </c>
      <c r="AJ1727">
        <v>-9.6500500000000003E-2</v>
      </c>
      <c r="AK1727">
        <v>9.4444799999999999E-3</v>
      </c>
      <c r="AL1727">
        <v>-5.5209899999999999E-2</v>
      </c>
      <c r="AM1727">
        <v>-1.78622E-3</v>
      </c>
      <c r="AN1727">
        <v>-6.3360100000000003E-2</v>
      </c>
      <c r="AO1727">
        <v>-4.4633600000000002E-2</v>
      </c>
      <c r="AP1727">
        <v>0.23422000000000001</v>
      </c>
      <c r="AQ1727">
        <v>-2.7815800000000001E-3</v>
      </c>
      <c r="AR1727">
        <v>0.173041</v>
      </c>
      <c r="AS1727">
        <v>0.130079</v>
      </c>
      <c r="AT1727">
        <v>-9.9469299999999997E-3</v>
      </c>
      <c r="AU1727">
        <v>0.37531900000000001</v>
      </c>
      <c r="AV1727">
        <v>-0.168964</v>
      </c>
      <c r="AW1727">
        <v>5.6175200000000002E-2</v>
      </c>
      <c r="AX1727">
        <v>9.4632999999999995E-2</v>
      </c>
      <c r="AY1727">
        <v>-0.111401</v>
      </c>
      <c r="AZ1727">
        <v>-0.10823000000000001</v>
      </c>
      <c r="BA1727">
        <v>-0.67097600000000002</v>
      </c>
      <c r="BB1727">
        <v>0.13803799999999999</v>
      </c>
      <c r="BC1727">
        <v>0.52759699999999998</v>
      </c>
      <c r="BD1727">
        <v>0.11364200000000001</v>
      </c>
      <c r="BE1727">
        <v>0.37746800000000003</v>
      </c>
      <c r="BF1727">
        <v>-0.10241500000000001</v>
      </c>
      <c r="BG1727">
        <v>0.16594200000000001</v>
      </c>
      <c r="BH1727">
        <v>-1.41876</v>
      </c>
      <c r="BI1727">
        <v>0.17113999999999999</v>
      </c>
      <c r="BJ1727">
        <v>-0.13136200000000001</v>
      </c>
      <c r="BK1727">
        <v>-0.16248699999999999</v>
      </c>
      <c r="BL1727">
        <v>-3.1911399999999999E-2</v>
      </c>
      <c r="BM1727">
        <v>0.12904399999999999</v>
      </c>
      <c r="BN1727">
        <v>5.0761399999999998E-2</v>
      </c>
      <c r="BO1727">
        <v>2.0722500000000001E-2</v>
      </c>
      <c r="BP1727">
        <v>8.3543100000000002E-3</v>
      </c>
      <c r="BQ1727">
        <v>0.20694599999999999</v>
      </c>
      <c r="BR1727">
        <v>-0.19589200000000001</v>
      </c>
      <c r="BS1727">
        <v>-0.18968599999999999</v>
      </c>
      <c r="BT1727">
        <v>0.38082500000000002</v>
      </c>
      <c r="BU1727">
        <v>-2.3681799999999999E-2</v>
      </c>
      <c r="BV1727">
        <v>0.13381799999999999</v>
      </c>
      <c r="BW1727">
        <v>-3.11157E-2</v>
      </c>
      <c r="BX1727">
        <v>0.221997</v>
      </c>
      <c r="BY1727">
        <v>-4.6748499999999998E-2</v>
      </c>
      <c r="BZ1727">
        <v>-1.6463100000000001E-2</v>
      </c>
      <c r="CA1727">
        <v>-0.27504899999999999</v>
      </c>
      <c r="CB1727">
        <v>-0.22009000000000001</v>
      </c>
      <c r="CC1727">
        <v>-0.22453500000000001</v>
      </c>
      <c r="CD1727">
        <v>0.23698</v>
      </c>
      <c r="CE1727">
        <v>0.220136</v>
      </c>
      <c r="CF1727">
        <v>-0.36503200000000002</v>
      </c>
      <c r="CG1727">
        <v>0.202954</v>
      </c>
      <c r="CH1727">
        <v>-1.61853E-2</v>
      </c>
      <c r="CI1727">
        <v>0.142009</v>
      </c>
      <c r="CJ1727">
        <v>-7.3302999999999993E-2</v>
      </c>
      <c r="CK1727">
        <v>-0.28847200000000001</v>
      </c>
      <c r="CL1727">
        <v>-0.50148800000000004</v>
      </c>
      <c r="CM1727">
        <v>-0.13905899999999999</v>
      </c>
      <c r="CN1727">
        <v>-0.15842999999999999</v>
      </c>
      <c r="CO1727">
        <v>0.186144</v>
      </c>
      <c r="CP1727">
        <v>0.57817200000000002</v>
      </c>
      <c r="CQ1727">
        <v>0.216035</v>
      </c>
      <c r="CR1727">
        <v>0.70149300000000003</v>
      </c>
      <c r="CS1727">
        <v>2.02501E-2</v>
      </c>
      <c r="CT1727">
        <v>-0.26476</v>
      </c>
      <c r="CU1727">
        <v>-0.67264100000000004</v>
      </c>
      <c r="CV1727">
        <v>7.1152000000000007E-2</v>
      </c>
      <c r="CW1727">
        <v>-0.24877099999999999</v>
      </c>
      <c r="CX1727">
        <v>0.447656</v>
      </c>
      <c r="CY1727">
        <v>0.111274</v>
      </c>
      <c r="CZ1727">
        <v>-0.56220300000000001</v>
      </c>
      <c r="DA1727">
        <v>-0.283497</v>
      </c>
      <c r="DB1727">
        <v>0.614618</v>
      </c>
      <c r="DC1727">
        <v>-0.16805200000000001</v>
      </c>
      <c r="DD1727">
        <v>0.98524900000000004</v>
      </c>
      <c r="DE1727">
        <v>-5.82137E-2</v>
      </c>
      <c r="DF1727">
        <v>0.423676</v>
      </c>
      <c r="DG1727">
        <v>0.96058399999999999</v>
      </c>
      <c r="DH1727">
        <v>-0.26645000000000002</v>
      </c>
      <c r="DI1727">
        <v>-0.360176</v>
      </c>
      <c r="DJ1727">
        <v>3.02715E-2</v>
      </c>
      <c r="DK1727">
        <v>-0.34616999999999998</v>
      </c>
      <c r="DL1727">
        <v>0.25205100000000003</v>
      </c>
      <c r="DM1727">
        <v>-0.13517799999999999</v>
      </c>
      <c r="DN1727">
        <v>-0.21932499999999999</v>
      </c>
      <c r="DO1727">
        <v>-0.423014</v>
      </c>
      <c r="DP1727">
        <v>0.15912100000000001</v>
      </c>
      <c r="DQ1727">
        <v>2.71968E-2</v>
      </c>
      <c r="DR1727">
        <v>0.23321500000000001</v>
      </c>
      <c r="DS1727">
        <v>0.117117</v>
      </c>
      <c r="DT1727">
        <v>0.15702199999999999</v>
      </c>
      <c r="DU1727">
        <v>0.19245300000000001</v>
      </c>
      <c r="DV1727">
        <v>1.07629</v>
      </c>
      <c r="DW1727">
        <v>0.15812399999999999</v>
      </c>
      <c r="DX1727">
        <v>-0.249087</v>
      </c>
      <c r="DY1727">
        <v>4.31758E-2</v>
      </c>
      <c r="DZ1727" s="15">
        <v>6</v>
      </c>
    </row>
    <row r="1728" spans="1:130" x14ac:dyDescent="0.25">
      <c r="A1728">
        <v>1969</v>
      </c>
      <c r="B1728">
        <v>-6.7941199999999993E-2</v>
      </c>
      <c r="C1728">
        <v>-1.28792E-2</v>
      </c>
      <c r="D1728">
        <v>4.6095700000000003E-2</v>
      </c>
      <c r="E1728">
        <v>-0.20177600000000001</v>
      </c>
      <c r="F1728">
        <v>0.17711099999999999</v>
      </c>
      <c r="G1728">
        <v>-0.25250299999999998</v>
      </c>
      <c r="H1728">
        <v>-0.27148800000000001</v>
      </c>
      <c r="I1728">
        <v>-1.0142</v>
      </c>
      <c r="J1728">
        <v>-1.30287</v>
      </c>
      <c r="K1728">
        <v>1.6685300000000001</v>
      </c>
      <c r="L1728">
        <v>0.40459200000000001</v>
      </c>
      <c r="M1728">
        <v>-3.1898599999999999E-2</v>
      </c>
      <c r="N1728">
        <v>0.35971900000000001</v>
      </c>
      <c r="O1728">
        <v>1.56828E-2</v>
      </c>
      <c r="P1728">
        <v>0.74360099999999996</v>
      </c>
      <c r="Q1728">
        <v>-9.1401899999999994E-2</v>
      </c>
      <c r="R1728">
        <v>0.61575899999999995</v>
      </c>
      <c r="S1728">
        <v>-0.44785700000000001</v>
      </c>
      <c r="T1728">
        <v>-0.178398</v>
      </c>
      <c r="U1728">
        <v>0.18221799999999999</v>
      </c>
      <c r="V1728">
        <v>0.137624</v>
      </c>
      <c r="W1728">
        <v>0.72248999999999997</v>
      </c>
      <c r="X1728">
        <v>-0.94882100000000003</v>
      </c>
      <c r="Y1728">
        <v>8.2413500000000001E-2</v>
      </c>
      <c r="Z1728">
        <v>4.6306800000000002E-2</v>
      </c>
      <c r="AA1728">
        <v>-0.31831999999999999</v>
      </c>
      <c r="AB1728">
        <v>0.29631299999999999</v>
      </c>
      <c r="AC1728">
        <v>-0.233183</v>
      </c>
      <c r="AD1728">
        <v>0.13747999999999999</v>
      </c>
      <c r="AE1728">
        <v>0.19270200000000001</v>
      </c>
      <c r="AF1728">
        <v>-0.52722599999999997</v>
      </c>
      <c r="AG1728">
        <v>-0.37208799999999997</v>
      </c>
      <c r="AH1728">
        <v>-0.13341700000000001</v>
      </c>
      <c r="AI1728">
        <v>-0.40112199999999998</v>
      </c>
      <c r="AJ1728">
        <v>-1.18998</v>
      </c>
      <c r="AK1728">
        <v>0.52862900000000002</v>
      </c>
      <c r="AL1728">
        <v>1.57634E-2</v>
      </c>
      <c r="AM1728">
        <v>-0.46585399999999999</v>
      </c>
      <c r="AN1728">
        <v>-0.136714</v>
      </c>
      <c r="AO1728">
        <v>-4.2714799999999997E-2</v>
      </c>
      <c r="AP1728">
        <v>0.19242600000000001</v>
      </c>
      <c r="AQ1728">
        <v>-8.9384000000000009E-3</v>
      </c>
      <c r="AR1728">
        <v>0.41358099999999998</v>
      </c>
      <c r="AS1728">
        <v>0.23364699999999999</v>
      </c>
      <c r="AT1728">
        <v>2.9784499999999998E-2</v>
      </c>
      <c r="AU1728">
        <v>0.121103</v>
      </c>
      <c r="AV1728">
        <v>-0.284856</v>
      </c>
      <c r="AW1728">
        <v>-7.2240600000000002E-2</v>
      </c>
      <c r="AX1728">
        <v>0.37639499999999998</v>
      </c>
      <c r="AY1728">
        <v>0.77136499999999997</v>
      </c>
      <c r="AZ1728">
        <v>-0.19762399999999999</v>
      </c>
      <c r="BA1728">
        <v>6.8943000000000004E-2</v>
      </c>
      <c r="BB1728">
        <v>0.206398</v>
      </c>
      <c r="BC1728">
        <v>0.31450299999999998</v>
      </c>
      <c r="BD1728">
        <v>0.52048499999999998</v>
      </c>
      <c r="BE1728">
        <v>0.37022500000000003</v>
      </c>
      <c r="BF1728">
        <v>-0.199435</v>
      </c>
      <c r="BG1728">
        <v>-0.24133199999999999</v>
      </c>
      <c r="BH1728">
        <v>8.59259E-2</v>
      </c>
      <c r="BI1728">
        <v>0.247171</v>
      </c>
      <c r="BJ1728">
        <v>-0.23753199999999999</v>
      </c>
      <c r="BK1728">
        <v>-0.117017</v>
      </c>
      <c r="BL1728">
        <v>-2.94092E-2</v>
      </c>
      <c r="BM1728">
        <v>0.28055000000000002</v>
      </c>
      <c r="BN1728">
        <v>0.36885099999999998</v>
      </c>
      <c r="BO1728">
        <v>-4.2332500000000002E-2</v>
      </c>
      <c r="BP1728">
        <v>-0.14621000000000001</v>
      </c>
      <c r="BQ1728">
        <v>0.28172199999999997</v>
      </c>
      <c r="BR1728">
        <v>-0.170763</v>
      </c>
      <c r="BS1728">
        <v>-7.2660799999999998E-2</v>
      </c>
      <c r="BT1728">
        <v>0.45997700000000002</v>
      </c>
      <c r="BU1728">
        <v>-2.95961E-2</v>
      </c>
      <c r="BV1728">
        <v>0.192687</v>
      </c>
      <c r="BW1728">
        <v>-4.8882099999999998E-2</v>
      </c>
      <c r="BX1728">
        <v>0.242034</v>
      </c>
      <c r="BY1728">
        <v>-6.6580600000000004E-2</v>
      </c>
      <c r="BZ1728">
        <v>5.0216799999999997E-3</v>
      </c>
      <c r="CA1728">
        <v>-0.25066899999999998</v>
      </c>
      <c r="CB1728">
        <v>-0.24853500000000001</v>
      </c>
      <c r="CC1728">
        <v>-0.18233199999999999</v>
      </c>
      <c r="CD1728">
        <v>0.22159200000000001</v>
      </c>
      <c r="CE1728">
        <v>0.33937800000000001</v>
      </c>
      <c r="CF1728">
        <v>-0.39058399999999999</v>
      </c>
      <c r="CG1728">
        <v>0.196379</v>
      </c>
      <c r="CH1728">
        <v>-0.21351500000000001</v>
      </c>
      <c r="CI1728">
        <v>0.27335300000000001</v>
      </c>
      <c r="CJ1728">
        <v>-3.5527599999999999E-2</v>
      </c>
      <c r="CK1728">
        <v>-0.26732600000000001</v>
      </c>
      <c r="CL1728">
        <v>-0.10177799999999999</v>
      </c>
      <c r="CM1728">
        <v>-0.25297700000000001</v>
      </c>
      <c r="CN1728">
        <v>0.32895200000000002</v>
      </c>
      <c r="CO1728">
        <v>-0.81667299999999998</v>
      </c>
      <c r="CP1728">
        <v>-0.115688</v>
      </c>
      <c r="CQ1728">
        <v>0.37429299999999999</v>
      </c>
      <c r="CR1728">
        <v>0.33851599999999998</v>
      </c>
      <c r="CS1728">
        <v>0.49737100000000001</v>
      </c>
      <c r="CT1728">
        <v>0.273343</v>
      </c>
      <c r="CU1728">
        <v>-0.72077599999999997</v>
      </c>
      <c r="CV1728">
        <v>1.35276</v>
      </c>
      <c r="CW1728">
        <v>-0.31093799999999999</v>
      </c>
      <c r="CX1728">
        <v>-0.57247400000000004</v>
      </c>
      <c r="CY1728">
        <v>0.60678900000000002</v>
      </c>
      <c r="CZ1728">
        <v>-0.31069400000000003</v>
      </c>
      <c r="DA1728">
        <v>0.155553</v>
      </c>
      <c r="DB1728">
        <v>-0.77846199999999999</v>
      </c>
      <c r="DC1728">
        <v>1.0274200000000001E-2</v>
      </c>
      <c r="DD1728">
        <v>0.339225</v>
      </c>
      <c r="DE1728">
        <v>-0.16331399999999999</v>
      </c>
      <c r="DF1728">
        <v>0.487429</v>
      </c>
      <c r="DG1728">
        <v>0.58968500000000001</v>
      </c>
      <c r="DH1728">
        <v>-0.39176499999999997</v>
      </c>
      <c r="DI1728">
        <v>-0.35997200000000001</v>
      </c>
      <c r="DJ1728">
        <v>0.22800400000000001</v>
      </c>
      <c r="DK1728">
        <v>-0.157945</v>
      </c>
      <c r="DL1728">
        <v>0.19962199999999999</v>
      </c>
      <c r="DM1728">
        <v>-0.14438200000000001</v>
      </c>
      <c r="DN1728">
        <v>-0.22502</v>
      </c>
      <c r="DO1728">
        <v>-0.260237</v>
      </c>
      <c r="DP1728">
        <v>0.16008</v>
      </c>
      <c r="DQ1728">
        <v>-0.34316600000000003</v>
      </c>
      <c r="DR1728">
        <v>0.21762100000000001</v>
      </c>
      <c r="DS1728">
        <v>8.0483900000000008E-3</v>
      </c>
      <c r="DT1728">
        <v>0.29533399999999999</v>
      </c>
      <c r="DU1728">
        <v>0.226831</v>
      </c>
      <c r="DV1728">
        <v>-0.211395</v>
      </c>
      <c r="DW1728">
        <v>0.26072699999999999</v>
      </c>
      <c r="DX1728">
        <v>1.2192099999999999</v>
      </c>
      <c r="DY1728">
        <v>-7.1050699999999994E-2</v>
      </c>
      <c r="DZ1728" s="15">
        <v>8</v>
      </c>
    </row>
    <row r="1729" spans="1:130" x14ac:dyDescent="0.25">
      <c r="A1729">
        <v>1970</v>
      </c>
      <c r="B1729">
        <v>-2.04195E-2</v>
      </c>
      <c r="C1729">
        <v>-1.02077E-2</v>
      </c>
      <c r="D1729">
        <v>0.13830700000000001</v>
      </c>
      <c r="E1729">
        <v>-0.202291</v>
      </c>
      <c r="F1729">
        <v>0.46353</v>
      </c>
      <c r="G1729">
        <v>-4.8219100000000001E-2</v>
      </c>
      <c r="H1729">
        <v>-0.53346499999999997</v>
      </c>
      <c r="I1729">
        <v>0.15565200000000001</v>
      </c>
      <c r="J1729">
        <v>-0.80376999999999998</v>
      </c>
      <c r="K1729">
        <v>1.1721900000000001</v>
      </c>
      <c r="L1729">
        <v>0.15787100000000001</v>
      </c>
      <c r="M1729">
        <v>-0.20629</v>
      </c>
      <c r="N1729">
        <v>0.38652799999999998</v>
      </c>
      <c r="O1729">
        <v>-2.91971E-2</v>
      </c>
      <c r="P1729">
        <v>-0.74992400000000004</v>
      </c>
      <c r="Q1729">
        <v>-8.6374199999999998E-2</v>
      </c>
      <c r="R1729">
        <v>-0.15757299999999999</v>
      </c>
      <c r="S1729">
        <v>-0.20954600000000001</v>
      </c>
      <c r="T1729">
        <v>-0.286997</v>
      </c>
      <c r="U1729">
        <v>0.14265600000000001</v>
      </c>
      <c r="V1729">
        <v>0.35765000000000002</v>
      </c>
      <c r="W1729">
        <v>0.45313500000000001</v>
      </c>
      <c r="X1729">
        <v>-0.80503999999999998</v>
      </c>
      <c r="Y1729">
        <v>9.1860300000000006E-2</v>
      </c>
      <c r="Z1729">
        <v>0.161827</v>
      </c>
      <c r="AA1729">
        <v>-0.34003100000000003</v>
      </c>
      <c r="AB1729">
        <v>0.336897</v>
      </c>
      <c r="AC1729">
        <v>-0.115374</v>
      </c>
      <c r="AD1729">
        <v>0.20221700000000001</v>
      </c>
      <c r="AE1729">
        <v>0.14133200000000001</v>
      </c>
      <c r="AF1729">
        <v>-0.20146500000000001</v>
      </c>
      <c r="AG1729">
        <v>-0.15075</v>
      </c>
      <c r="AH1729">
        <v>3.3077200000000001E-2</v>
      </c>
      <c r="AI1729">
        <v>-0.17085800000000001</v>
      </c>
      <c r="AJ1729">
        <v>-0.22856099999999999</v>
      </c>
      <c r="AK1729">
        <v>-0.117391</v>
      </c>
      <c r="AL1729">
        <v>6.6958299999999998E-2</v>
      </c>
      <c r="AM1729">
        <v>-0.16120599999999999</v>
      </c>
      <c r="AN1729">
        <v>6.9062899999999997E-2</v>
      </c>
      <c r="AO1729">
        <v>-5.4037599999999998E-2</v>
      </c>
      <c r="AP1729">
        <v>0.224027</v>
      </c>
      <c r="AQ1729">
        <v>-3.1087699999999999E-2</v>
      </c>
      <c r="AR1729">
        <v>0.16029599999999999</v>
      </c>
      <c r="AS1729">
        <v>0.175288</v>
      </c>
      <c r="AT1729">
        <v>2.45086E-3</v>
      </c>
      <c r="AU1729">
        <v>0.47087000000000001</v>
      </c>
      <c r="AV1729">
        <v>-0.19673599999999999</v>
      </c>
      <c r="AW1729">
        <v>1.6278299999999999E-2</v>
      </c>
      <c r="AX1729">
        <v>0.77037599999999995</v>
      </c>
      <c r="AY1729">
        <v>-5.8442099999999997E-2</v>
      </c>
      <c r="AZ1729">
        <v>-0.32384499999999999</v>
      </c>
      <c r="BA1729">
        <v>-2.3582700000000002E-2</v>
      </c>
      <c r="BB1729">
        <v>3.2473299999999997E-2</v>
      </c>
      <c r="BC1729">
        <v>0.144812</v>
      </c>
      <c r="BD1729">
        <v>0.94783700000000004</v>
      </c>
      <c r="BE1729">
        <v>-1.4923200000000001E-3</v>
      </c>
      <c r="BF1729">
        <v>0.241951</v>
      </c>
      <c r="BG1729">
        <v>0.111904</v>
      </c>
      <c r="BH1729">
        <v>0.90227900000000005</v>
      </c>
      <c r="BI1729">
        <v>0.233712</v>
      </c>
      <c r="BJ1729">
        <v>-0.21952099999999999</v>
      </c>
      <c r="BK1729">
        <v>-0.12199400000000001</v>
      </c>
      <c r="BL1729">
        <v>-1.18025E-2</v>
      </c>
      <c r="BM1729">
        <v>0.203572</v>
      </c>
      <c r="BN1729">
        <v>1.6423700000000001</v>
      </c>
      <c r="BO1729">
        <v>1.7845699999999999E-2</v>
      </c>
      <c r="BP1729">
        <v>-6.8020800000000006E-2</v>
      </c>
      <c r="BQ1729">
        <v>0.21974099999999999</v>
      </c>
      <c r="BR1729">
        <v>-0.14821599999999999</v>
      </c>
      <c r="BS1729">
        <v>-0.13041</v>
      </c>
      <c r="BT1729">
        <v>-1.2147300000000001</v>
      </c>
      <c r="BU1729">
        <v>1.4555E-2</v>
      </c>
      <c r="BV1729">
        <v>0.163468</v>
      </c>
      <c r="BW1729">
        <v>-4.2929599999999998E-2</v>
      </c>
      <c r="BX1729">
        <v>0.22575700000000001</v>
      </c>
      <c r="BY1729">
        <v>5.42563E-2</v>
      </c>
      <c r="BZ1729">
        <v>2.4324499999999999E-2</v>
      </c>
      <c r="CA1729">
        <v>-0.32055400000000001</v>
      </c>
      <c r="CB1729">
        <v>-0.27735799999999999</v>
      </c>
      <c r="CC1729">
        <v>-0.24709900000000001</v>
      </c>
      <c r="CD1729">
        <v>0.207812</v>
      </c>
      <c r="CE1729">
        <v>0.23829</v>
      </c>
      <c r="CF1729">
        <v>-0.34499800000000003</v>
      </c>
      <c r="CG1729">
        <v>0.18758</v>
      </c>
      <c r="CH1729">
        <v>-0.25234400000000001</v>
      </c>
      <c r="CI1729">
        <v>0.22203500000000001</v>
      </c>
      <c r="CJ1729">
        <v>5.6179100000000003E-2</v>
      </c>
      <c r="CK1729">
        <v>0.16323199999999999</v>
      </c>
      <c r="CL1729">
        <v>-9.1715000000000005E-2</v>
      </c>
      <c r="CM1729">
        <v>-0.18490200000000001</v>
      </c>
      <c r="CN1729">
        <v>0.51100400000000001</v>
      </c>
      <c r="CO1729">
        <v>-8.4108799999999997E-2</v>
      </c>
      <c r="CP1729">
        <v>-0.18451300000000001</v>
      </c>
      <c r="CQ1729">
        <v>6.5682900000000002E-2</v>
      </c>
      <c r="CR1729">
        <v>0.61602100000000004</v>
      </c>
      <c r="CS1729">
        <v>0.57372999999999996</v>
      </c>
      <c r="CT1729">
        <v>-0.31383899999999998</v>
      </c>
      <c r="CU1729">
        <v>-0.66755299999999995</v>
      </c>
      <c r="CV1729">
        <v>1.43493</v>
      </c>
      <c r="CW1729">
        <v>-7.8963500000000006E-2</v>
      </c>
      <c r="CX1729">
        <v>-0.50924499999999995</v>
      </c>
      <c r="CY1729">
        <v>0.53876199999999996</v>
      </c>
      <c r="CZ1729">
        <v>-0.25482900000000003</v>
      </c>
      <c r="DA1729">
        <v>0.191055</v>
      </c>
      <c r="DB1729">
        <v>-0.30603200000000003</v>
      </c>
      <c r="DC1729">
        <v>-9.7510399999999997E-2</v>
      </c>
      <c r="DD1729">
        <v>0.47587800000000002</v>
      </c>
      <c r="DE1729">
        <v>-0.124348</v>
      </c>
      <c r="DF1729">
        <v>0.419657</v>
      </c>
      <c r="DG1729">
        <v>0.591862</v>
      </c>
      <c r="DH1729">
        <v>-0.333733</v>
      </c>
      <c r="DI1729">
        <v>-0.61752099999999999</v>
      </c>
      <c r="DJ1729">
        <v>0.17277500000000001</v>
      </c>
      <c r="DK1729">
        <v>-0.22196299999999999</v>
      </c>
      <c r="DL1729">
        <v>0.18031700000000001</v>
      </c>
      <c r="DM1729">
        <v>-0.22501699999999999</v>
      </c>
      <c r="DN1729">
        <v>-0.21735099999999999</v>
      </c>
      <c r="DO1729">
        <v>-0.41599000000000003</v>
      </c>
      <c r="DP1729">
        <v>0.23502500000000001</v>
      </c>
      <c r="DQ1729">
        <v>-0.112205</v>
      </c>
      <c r="DR1729">
        <v>0.25228400000000001</v>
      </c>
      <c r="DS1729">
        <v>8.7659699999999993E-2</v>
      </c>
      <c r="DT1729">
        <v>0.23075200000000001</v>
      </c>
      <c r="DU1729">
        <v>0.224666</v>
      </c>
      <c r="DV1729">
        <v>-0.11951100000000001</v>
      </c>
      <c r="DW1729">
        <v>0.28231299999999998</v>
      </c>
      <c r="DX1729">
        <v>-1.3134999999999999</v>
      </c>
      <c r="DY1729">
        <v>3.6495E-2</v>
      </c>
      <c r="DZ1729" s="15">
        <v>6</v>
      </c>
    </row>
    <row r="1730" spans="1:130" x14ac:dyDescent="0.25">
      <c r="A1730">
        <v>1971</v>
      </c>
      <c r="B1730">
        <v>1.7737200000000002E-2</v>
      </c>
      <c r="C1730">
        <v>2.2515799999999999E-2</v>
      </c>
      <c r="D1730">
        <v>0.24104900000000001</v>
      </c>
      <c r="E1730">
        <v>0.222166</v>
      </c>
      <c r="F1730">
        <v>0.187949</v>
      </c>
      <c r="G1730">
        <v>-0.29067199999999999</v>
      </c>
      <c r="H1730">
        <v>-0.25454199999999999</v>
      </c>
      <c r="I1730">
        <v>-0.34342</v>
      </c>
      <c r="J1730">
        <v>-2.79137E-2</v>
      </c>
      <c r="K1730">
        <v>-1.1968100000000001E-2</v>
      </c>
      <c r="L1730">
        <v>0.473414</v>
      </c>
      <c r="M1730">
        <v>-8.0151700000000006E-2</v>
      </c>
      <c r="N1730">
        <v>0.63071900000000003</v>
      </c>
      <c r="O1730">
        <v>0.71948199999999995</v>
      </c>
      <c r="P1730">
        <v>1.51378E-2</v>
      </c>
      <c r="Q1730">
        <v>0.27184700000000001</v>
      </c>
      <c r="R1730">
        <v>1.2416499999999999</v>
      </c>
      <c r="S1730">
        <v>-0.36179499999999998</v>
      </c>
      <c r="T1730">
        <v>-0.40909400000000001</v>
      </c>
      <c r="U1730">
        <v>-0.293653</v>
      </c>
      <c r="V1730">
        <v>-0.64880300000000002</v>
      </c>
      <c r="W1730">
        <v>-0.91413800000000001</v>
      </c>
      <c r="X1730">
        <v>-0.41697200000000001</v>
      </c>
      <c r="Y1730">
        <v>7.2469099999999995E-2</v>
      </c>
      <c r="Z1730">
        <v>0.15725500000000001</v>
      </c>
      <c r="AA1730">
        <v>-0.38560299999999997</v>
      </c>
      <c r="AB1730">
        <v>-0.61063299999999998</v>
      </c>
      <c r="AC1730">
        <v>-0.46732400000000002</v>
      </c>
      <c r="AD1730">
        <v>0.427539</v>
      </c>
      <c r="AE1730">
        <v>-0.23323099999999999</v>
      </c>
      <c r="AF1730">
        <v>-0.31933499999999998</v>
      </c>
      <c r="AG1730">
        <v>-0.402391</v>
      </c>
      <c r="AH1730">
        <v>6.0406799999999997E-3</v>
      </c>
      <c r="AI1730">
        <v>-0.37062800000000001</v>
      </c>
      <c r="AJ1730">
        <v>0.12790199999999999</v>
      </c>
      <c r="AK1730">
        <v>-0.12467499999999999</v>
      </c>
      <c r="AL1730">
        <v>-4.3811000000000003E-2</v>
      </c>
      <c r="AM1730">
        <v>-5.7330800000000001E-2</v>
      </c>
      <c r="AN1730">
        <v>4.1452099999999999E-2</v>
      </c>
      <c r="AO1730">
        <v>-1.06853E-2</v>
      </c>
      <c r="AP1730">
        <v>0.332729</v>
      </c>
      <c r="AQ1730">
        <v>2.1657E-3</v>
      </c>
      <c r="AR1730">
        <v>0.31649899999999997</v>
      </c>
      <c r="AS1730">
        <v>-0.14844599999999999</v>
      </c>
      <c r="AT1730">
        <v>-1.5517E-2</v>
      </c>
      <c r="AU1730">
        <v>0.48167500000000002</v>
      </c>
      <c r="AV1730">
        <v>-0.15935299999999999</v>
      </c>
      <c r="AW1730">
        <v>4.2001700000000003E-2</v>
      </c>
      <c r="AX1730">
        <v>-0.35084700000000002</v>
      </c>
      <c r="AY1730">
        <v>0.28960999999999998</v>
      </c>
      <c r="AZ1730">
        <v>-0.31630200000000003</v>
      </c>
      <c r="BA1730">
        <v>-0.69649000000000005</v>
      </c>
      <c r="BB1730">
        <v>-0.33150499999999999</v>
      </c>
      <c r="BC1730">
        <v>0.62540300000000004</v>
      </c>
      <c r="BD1730">
        <v>-0.52900999999999998</v>
      </c>
      <c r="BE1730">
        <v>0.96325799999999995</v>
      </c>
      <c r="BF1730">
        <v>-1.75032E-2</v>
      </c>
      <c r="BG1730">
        <v>0.38772699999999999</v>
      </c>
      <c r="BH1730">
        <v>0.32849800000000001</v>
      </c>
      <c r="BI1730">
        <v>2.4309399999999998E-2</v>
      </c>
      <c r="BJ1730">
        <v>0.28776800000000002</v>
      </c>
      <c r="BK1730">
        <v>-0.25237700000000002</v>
      </c>
      <c r="BL1730">
        <v>-6.3236500000000001E-2</v>
      </c>
      <c r="BM1730">
        <v>-0.284636</v>
      </c>
      <c r="BN1730">
        <v>4.0340399999999998E-2</v>
      </c>
      <c r="BO1730">
        <v>4.3481400000000003E-2</v>
      </c>
      <c r="BP1730">
        <v>-3.1848099999999997E-2</v>
      </c>
      <c r="BQ1730">
        <v>3.6519799999999998E-2</v>
      </c>
      <c r="BR1730">
        <v>-0.27972900000000001</v>
      </c>
      <c r="BS1730">
        <v>-0.19708400000000001</v>
      </c>
      <c r="BT1730">
        <v>-0.53134300000000001</v>
      </c>
      <c r="BU1730">
        <v>0.17663000000000001</v>
      </c>
      <c r="BV1730">
        <v>-6.8363199999999999E-2</v>
      </c>
      <c r="BW1730">
        <v>-1.9226600000000001E-3</v>
      </c>
      <c r="BX1730">
        <v>0.252807</v>
      </c>
      <c r="BY1730">
        <v>-1.6215400000000001E-2</v>
      </c>
      <c r="BZ1730">
        <v>-5.19972E-2</v>
      </c>
      <c r="CA1730">
        <v>-0.39800799999999997</v>
      </c>
      <c r="CB1730">
        <v>-0.23933299999999999</v>
      </c>
      <c r="CC1730">
        <v>-0.45688600000000001</v>
      </c>
      <c r="CD1730">
        <v>0.40679100000000001</v>
      </c>
      <c r="CE1730">
        <v>-0.29700700000000002</v>
      </c>
      <c r="CF1730">
        <v>-0.655165</v>
      </c>
      <c r="CG1730">
        <v>0.35723899999999997</v>
      </c>
      <c r="CH1730">
        <v>-0.27406700000000001</v>
      </c>
      <c r="CI1730">
        <v>-0.43242799999999998</v>
      </c>
      <c r="CJ1730">
        <v>0.183977</v>
      </c>
      <c r="CK1730">
        <v>0.799512</v>
      </c>
      <c r="CL1730">
        <v>-0.29334700000000002</v>
      </c>
      <c r="CM1730">
        <v>0.257691</v>
      </c>
      <c r="CN1730">
        <v>0.60326000000000002</v>
      </c>
      <c r="CO1730">
        <v>4.2734599999999998E-2</v>
      </c>
      <c r="CP1730">
        <v>-0.101355</v>
      </c>
      <c r="CQ1730">
        <v>0.96604900000000005</v>
      </c>
      <c r="CR1730">
        <v>-0.411688</v>
      </c>
      <c r="CS1730">
        <v>-0.55723599999999995</v>
      </c>
      <c r="CT1730">
        <v>-0.46412999999999999</v>
      </c>
      <c r="CU1730">
        <v>-0.37096299999999999</v>
      </c>
      <c r="CV1730">
        <v>0.34555399999999997</v>
      </c>
      <c r="CW1730">
        <v>0.38738899999999998</v>
      </c>
      <c r="CX1730">
        <v>-0.62014100000000005</v>
      </c>
      <c r="CY1730">
        <v>-0.44533099999999998</v>
      </c>
      <c r="CZ1730">
        <v>-0.43612400000000001</v>
      </c>
      <c r="DA1730">
        <v>-5.9644099999999999E-2</v>
      </c>
      <c r="DB1730">
        <v>1.0892200000000001</v>
      </c>
      <c r="DC1730">
        <v>2.75245E-2</v>
      </c>
      <c r="DD1730">
        <v>1.63008</v>
      </c>
      <c r="DE1730">
        <v>-0.40769899999999998</v>
      </c>
      <c r="DF1730">
        <v>-0.66387099999999999</v>
      </c>
      <c r="DG1730">
        <v>1.0984400000000001</v>
      </c>
      <c r="DH1730">
        <v>-0.854514</v>
      </c>
      <c r="DI1730">
        <v>0.50270000000000004</v>
      </c>
      <c r="DJ1730">
        <v>0.414433</v>
      </c>
      <c r="DK1730">
        <v>1.35334</v>
      </c>
      <c r="DL1730">
        <v>0.31397799999999998</v>
      </c>
      <c r="DM1730">
        <v>0.201072</v>
      </c>
      <c r="DN1730">
        <v>-0.64055700000000004</v>
      </c>
      <c r="DO1730">
        <v>-0.20341300000000001</v>
      </c>
      <c r="DP1730">
        <v>0.50731300000000001</v>
      </c>
      <c r="DQ1730">
        <v>0.92386800000000002</v>
      </c>
      <c r="DR1730">
        <v>0.52938799999999997</v>
      </c>
      <c r="DS1730">
        <v>0.24077699999999999</v>
      </c>
      <c r="DT1730">
        <v>-0.58392999999999995</v>
      </c>
      <c r="DU1730">
        <v>0.22986599999999999</v>
      </c>
      <c r="DV1730">
        <v>0.112952</v>
      </c>
      <c r="DW1730">
        <v>0.17924899999999999</v>
      </c>
      <c r="DX1730">
        <v>-6.0384100000000003E-2</v>
      </c>
      <c r="DY1730">
        <v>2.44721E-2</v>
      </c>
      <c r="DZ1730" s="15">
        <v>6</v>
      </c>
    </row>
    <row r="1731" spans="1:130" x14ac:dyDescent="0.25">
      <c r="A1731">
        <v>1973</v>
      </c>
      <c r="B1731">
        <v>-6.3960500000000003E-3</v>
      </c>
      <c r="C1731">
        <v>-1.0315100000000001E-2</v>
      </c>
      <c r="D1731">
        <v>0.16530900000000001</v>
      </c>
      <c r="E1731">
        <v>-0.157807</v>
      </c>
      <c r="F1731">
        <v>0.17294000000000001</v>
      </c>
      <c r="G1731">
        <v>-0.10874300000000001</v>
      </c>
      <c r="H1731">
        <v>-0.58165800000000001</v>
      </c>
      <c r="I1731">
        <v>-0.16776099999999999</v>
      </c>
      <c r="J1731">
        <v>-1.5124699999999999E-3</v>
      </c>
      <c r="K1731">
        <v>-1.08585E-2</v>
      </c>
      <c r="L1731">
        <v>0.19733000000000001</v>
      </c>
      <c r="M1731">
        <v>-4.1075E-2</v>
      </c>
      <c r="N1731">
        <v>0.28494999999999998</v>
      </c>
      <c r="O1731">
        <v>0.21430199999999999</v>
      </c>
      <c r="P1731">
        <v>0.35173500000000002</v>
      </c>
      <c r="Q1731">
        <v>0.118614</v>
      </c>
      <c r="R1731">
        <v>-0.47204499999999999</v>
      </c>
      <c r="S1731">
        <v>-0.172399</v>
      </c>
      <c r="T1731">
        <v>-0.12917400000000001</v>
      </c>
      <c r="U1731">
        <v>0.17353299999999999</v>
      </c>
      <c r="V1731">
        <v>0.28175800000000001</v>
      </c>
      <c r="W1731">
        <v>0.33939900000000001</v>
      </c>
      <c r="X1731">
        <v>4.1030600000000004E-3</v>
      </c>
      <c r="Y1731">
        <v>-4.5869600000000003E-2</v>
      </c>
      <c r="Z1731">
        <v>0.148813</v>
      </c>
      <c r="AA1731">
        <v>-0.14802499999999999</v>
      </c>
      <c r="AB1731">
        <v>0.25719700000000001</v>
      </c>
      <c r="AC1731">
        <v>-0.15773599999999999</v>
      </c>
      <c r="AD1731">
        <v>0.17432900000000001</v>
      </c>
      <c r="AE1731">
        <v>0.20732</v>
      </c>
      <c r="AF1731">
        <v>-0.18514800000000001</v>
      </c>
      <c r="AG1731">
        <v>-0.14635500000000001</v>
      </c>
      <c r="AH1731">
        <v>-2.1810099999999999E-2</v>
      </c>
      <c r="AI1731">
        <v>-0.203656</v>
      </c>
      <c r="AJ1731">
        <v>-6.6947599999999996E-2</v>
      </c>
      <c r="AK1731">
        <v>1.5650299999999999E-2</v>
      </c>
      <c r="AL1731">
        <v>1.42405E-2</v>
      </c>
      <c r="AM1731">
        <v>-1.3017700000000001E-3</v>
      </c>
      <c r="AN1731">
        <v>5.8029200000000003E-2</v>
      </c>
      <c r="AO1731">
        <v>5.4058299999999997E-2</v>
      </c>
      <c r="AP1731">
        <v>3.0964599999999998E-2</v>
      </c>
      <c r="AQ1731">
        <v>5.8500599999999998E-3</v>
      </c>
      <c r="AR1731">
        <v>8.6953199999999994E-2</v>
      </c>
      <c r="AS1731">
        <v>0.21232699999999999</v>
      </c>
      <c r="AT1731">
        <v>2.7065499999999999E-2</v>
      </c>
      <c r="AU1731">
        <v>0.37424099999999999</v>
      </c>
      <c r="AV1731">
        <v>-0.15207799999999999</v>
      </c>
      <c r="AW1731">
        <v>-8.0940100000000001E-2</v>
      </c>
      <c r="AX1731">
        <v>0.13635800000000001</v>
      </c>
      <c r="AY1731">
        <v>0.57638599999999995</v>
      </c>
      <c r="AZ1731">
        <v>-0.26040000000000002</v>
      </c>
      <c r="BA1731">
        <v>0.25612099999999999</v>
      </c>
      <c r="BB1731">
        <v>0.180727</v>
      </c>
      <c r="BC1731">
        <v>0.342053</v>
      </c>
      <c r="BD1731">
        <v>-0.11164</v>
      </c>
      <c r="BE1731">
        <v>0.404858</v>
      </c>
      <c r="BF1731">
        <v>2.3591899999999999E-2</v>
      </c>
      <c r="BG1731">
        <v>0.199819</v>
      </c>
      <c r="BH1731">
        <v>0.24787000000000001</v>
      </c>
      <c r="BI1731">
        <v>0.242811</v>
      </c>
      <c r="BJ1731">
        <v>-0.19031400000000001</v>
      </c>
      <c r="BK1731">
        <v>-0.15390799999999999</v>
      </c>
      <c r="BL1731">
        <v>-3.58003E-2</v>
      </c>
      <c r="BM1731">
        <v>0.254386</v>
      </c>
      <c r="BN1731">
        <v>-0.60459499999999999</v>
      </c>
      <c r="BO1731">
        <v>-7.2927199999999999E-3</v>
      </c>
      <c r="BP1731">
        <v>2.1261599999999999E-2</v>
      </c>
      <c r="BQ1731">
        <v>0.20233999999999999</v>
      </c>
      <c r="BR1731">
        <v>-0.211282</v>
      </c>
      <c r="BS1731">
        <v>-0.15008099999999999</v>
      </c>
      <c r="BT1731">
        <v>0.15983600000000001</v>
      </c>
      <c r="BU1731">
        <v>-3.9520699999999999E-2</v>
      </c>
      <c r="BV1731">
        <v>0.167652</v>
      </c>
      <c r="BW1731">
        <v>2.8995099999999999E-2</v>
      </c>
      <c r="BX1731">
        <v>0.18627199999999999</v>
      </c>
      <c r="BY1731">
        <v>4.3364100000000003E-2</v>
      </c>
      <c r="BZ1731">
        <v>-4.1319700000000001E-2</v>
      </c>
      <c r="CA1731">
        <v>-0.21618399999999999</v>
      </c>
      <c r="CB1731">
        <v>-0.19886499999999999</v>
      </c>
      <c r="CC1731">
        <v>-0.15054999999999999</v>
      </c>
      <c r="CD1731">
        <v>0.177646</v>
      </c>
      <c r="CE1731">
        <v>0.16735700000000001</v>
      </c>
      <c r="CF1731">
        <v>-0.55468600000000001</v>
      </c>
      <c r="CG1731">
        <v>0.29424299999999998</v>
      </c>
      <c r="CH1731">
        <v>-9.1609700000000002E-2</v>
      </c>
      <c r="CI1731">
        <v>0.26231199999999999</v>
      </c>
      <c r="CJ1731">
        <v>0.13752500000000001</v>
      </c>
      <c r="CK1731">
        <v>0.91016699999999995</v>
      </c>
      <c r="CL1731">
        <v>-7.0289299999999999E-2</v>
      </c>
      <c r="CM1731">
        <v>-0.25930999999999998</v>
      </c>
      <c r="CN1731">
        <v>0.59934900000000002</v>
      </c>
      <c r="CO1731">
        <v>-0.24529899999999999</v>
      </c>
      <c r="CP1731">
        <v>0.48068</v>
      </c>
      <c r="CQ1731">
        <v>-0.19411</v>
      </c>
      <c r="CR1731">
        <v>0.96022399999999997</v>
      </c>
      <c r="CS1731">
        <v>0.369923</v>
      </c>
      <c r="CT1731">
        <v>-0.35549599999999998</v>
      </c>
      <c r="CU1731">
        <v>0.11923599999999999</v>
      </c>
      <c r="CV1731">
        <v>0.34532299999999999</v>
      </c>
      <c r="CW1731">
        <v>-0.28922599999999998</v>
      </c>
      <c r="CX1731">
        <v>0.66006500000000001</v>
      </c>
      <c r="CY1731">
        <v>8.7019600000000003E-2</v>
      </c>
      <c r="CZ1731">
        <v>-0.64808200000000005</v>
      </c>
      <c r="DA1731">
        <v>0.20647799999999999</v>
      </c>
      <c r="DB1731">
        <v>0.36649799999999999</v>
      </c>
      <c r="DC1731">
        <v>-0.29817700000000003</v>
      </c>
      <c r="DD1731">
        <v>0.911574</v>
      </c>
      <c r="DE1731">
        <v>-0.32704699999999998</v>
      </c>
      <c r="DF1731">
        <v>-0.17416999999999999</v>
      </c>
      <c r="DG1731">
        <v>-1.66321E-3</v>
      </c>
      <c r="DH1731">
        <v>-0.62995000000000001</v>
      </c>
      <c r="DI1731">
        <v>-1.1855599999999999</v>
      </c>
      <c r="DJ1731">
        <v>0.41411500000000001</v>
      </c>
      <c r="DK1731">
        <v>0.10473499999999999</v>
      </c>
      <c r="DL1731">
        <v>9.2643799999999998E-2</v>
      </c>
      <c r="DM1731">
        <v>-0.31468000000000002</v>
      </c>
      <c r="DN1731">
        <v>-0.25027300000000002</v>
      </c>
      <c r="DO1731">
        <v>-0.13478100000000001</v>
      </c>
      <c r="DP1731">
        <v>0.24983</v>
      </c>
      <c r="DQ1731">
        <v>-0.50997599999999998</v>
      </c>
      <c r="DR1731">
        <v>0.164793</v>
      </c>
      <c r="DS1731">
        <v>-2.8788399999999999E-2</v>
      </c>
      <c r="DT1731">
        <v>0.34875099999999998</v>
      </c>
      <c r="DU1731">
        <v>0.22329399999999999</v>
      </c>
      <c r="DV1731">
        <v>0.87921199999999999</v>
      </c>
      <c r="DW1731">
        <v>0.195461</v>
      </c>
      <c r="DX1731">
        <v>0.64096799999999998</v>
      </c>
      <c r="DY1731">
        <v>7.3436699999999994E-2</v>
      </c>
      <c r="DZ1731" s="15">
        <v>6</v>
      </c>
    </row>
    <row r="1732" spans="1:130" x14ac:dyDescent="0.25">
      <c r="A1732">
        <v>1974</v>
      </c>
      <c r="B1732">
        <v>4.8433999999999998E-2</v>
      </c>
      <c r="C1732">
        <v>2.2337099999999999E-2</v>
      </c>
      <c r="D1732">
        <v>0.22541700000000001</v>
      </c>
      <c r="E1732">
        <v>0.25895400000000002</v>
      </c>
      <c r="F1732">
        <v>0.19720399999999999</v>
      </c>
      <c r="G1732">
        <v>-0.259245</v>
      </c>
      <c r="H1732">
        <v>-0.42957699999999999</v>
      </c>
      <c r="I1732">
        <v>-0.52406699999999995</v>
      </c>
      <c r="J1732">
        <v>-2.7741399999999999E-2</v>
      </c>
      <c r="K1732">
        <v>3.5971000000000003E-2</v>
      </c>
      <c r="L1732">
        <v>0.41300700000000001</v>
      </c>
      <c r="M1732">
        <v>1.7550699999999999E-2</v>
      </c>
      <c r="N1732">
        <v>0.74325699999999995</v>
      </c>
      <c r="O1732">
        <v>0.718615</v>
      </c>
      <c r="P1732">
        <v>3.1634099999999998E-2</v>
      </c>
      <c r="Q1732">
        <v>0.58157800000000004</v>
      </c>
      <c r="R1732">
        <v>1.11154</v>
      </c>
      <c r="S1732">
        <v>-0.31498599999999999</v>
      </c>
      <c r="T1732">
        <v>-0.236874</v>
      </c>
      <c r="U1732">
        <v>-0.30282100000000001</v>
      </c>
      <c r="V1732">
        <v>-0.78306600000000004</v>
      </c>
      <c r="W1732">
        <v>-0.93663799999999997</v>
      </c>
      <c r="X1732">
        <v>-0.48849900000000002</v>
      </c>
      <c r="Y1732">
        <v>4.7268699999999997E-2</v>
      </c>
      <c r="Z1732">
        <v>0.17389399999999999</v>
      </c>
      <c r="AA1732">
        <v>-0.35394500000000001</v>
      </c>
      <c r="AB1732">
        <v>-0.76648899999999998</v>
      </c>
      <c r="AC1732">
        <v>-0.51868199999999998</v>
      </c>
      <c r="AD1732">
        <v>0.43330099999999999</v>
      </c>
      <c r="AE1732">
        <v>-0.25891599999999998</v>
      </c>
      <c r="AF1732">
        <v>-0.28887000000000002</v>
      </c>
      <c r="AG1732">
        <v>-0.36243399999999998</v>
      </c>
      <c r="AH1732">
        <v>1.9243199999999999E-2</v>
      </c>
      <c r="AI1732">
        <v>-0.37399900000000003</v>
      </c>
      <c r="AJ1732">
        <v>4.6841800000000003E-2</v>
      </c>
      <c r="AK1732">
        <v>-0.13941100000000001</v>
      </c>
      <c r="AL1732">
        <v>-6.7749299999999998E-2</v>
      </c>
      <c r="AM1732">
        <v>8.4763099999999994E-2</v>
      </c>
      <c r="AN1732">
        <v>1.0548699999999999E-2</v>
      </c>
      <c r="AO1732">
        <v>2.5057300000000001E-2</v>
      </c>
      <c r="AP1732">
        <v>0.37707600000000002</v>
      </c>
      <c r="AQ1732">
        <v>3.6791900000000002E-3</v>
      </c>
      <c r="AR1732">
        <v>0.43604199999999999</v>
      </c>
      <c r="AS1732">
        <v>-0.146477</v>
      </c>
      <c r="AT1732">
        <v>-1.4623799999999999E-2</v>
      </c>
      <c r="AU1732">
        <v>0.50885400000000003</v>
      </c>
      <c r="AV1732">
        <v>-0.143958</v>
      </c>
      <c r="AW1732">
        <v>-3.4678500000000001E-2</v>
      </c>
      <c r="AX1732">
        <v>-0.53713299999999997</v>
      </c>
      <c r="AY1732">
        <v>0.46088400000000002</v>
      </c>
      <c r="AZ1732">
        <v>-0.27350000000000002</v>
      </c>
      <c r="BA1732">
        <v>-0.63412800000000002</v>
      </c>
      <c r="BB1732">
        <v>-0.286381</v>
      </c>
      <c r="BC1732">
        <v>0.50525200000000003</v>
      </c>
      <c r="BD1732">
        <v>6.1893799999999999E-2</v>
      </c>
      <c r="BE1732">
        <v>0.85787999999999998</v>
      </c>
      <c r="BF1732">
        <v>7.0174399999999998E-2</v>
      </c>
      <c r="BG1732">
        <v>0.64024400000000004</v>
      </c>
      <c r="BH1732">
        <v>0.12901799999999999</v>
      </c>
      <c r="BI1732">
        <v>2.4342300000000001E-2</v>
      </c>
      <c r="BJ1732">
        <v>0.34319100000000002</v>
      </c>
      <c r="BK1732">
        <v>-0.250888</v>
      </c>
      <c r="BL1732">
        <v>-2.59308E-2</v>
      </c>
      <c r="BM1732">
        <v>-0.30809599999999998</v>
      </c>
      <c r="BN1732">
        <v>2.1559399999999999E-2</v>
      </c>
      <c r="BO1732">
        <v>-2.7985900000000001E-3</v>
      </c>
      <c r="BP1732">
        <v>1.6041E-2</v>
      </c>
      <c r="BQ1732">
        <v>3.5569099999999999E-4</v>
      </c>
      <c r="BR1732">
        <v>-0.24362300000000001</v>
      </c>
      <c r="BS1732">
        <v>-0.21681400000000001</v>
      </c>
      <c r="BT1732">
        <v>-0.45582299999999998</v>
      </c>
      <c r="BU1732">
        <v>0.100831</v>
      </c>
      <c r="BV1732">
        <v>-0.105461</v>
      </c>
      <c r="BW1732">
        <v>2.47957E-2</v>
      </c>
      <c r="BX1732">
        <v>0.24925600000000001</v>
      </c>
      <c r="BY1732">
        <v>-1.4586999999999999E-2</v>
      </c>
      <c r="BZ1732">
        <v>-7.17941E-2</v>
      </c>
      <c r="CA1732">
        <v>-0.34344799999999998</v>
      </c>
      <c r="CB1732">
        <v>-0.199236</v>
      </c>
      <c r="CC1732">
        <v>-0.39796500000000001</v>
      </c>
      <c r="CD1732">
        <v>0.37426799999999999</v>
      </c>
      <c r="CE1732">
        <v>-0.32217400000000002</v>
      </c>
      <c r="CF1732">
        <v>-0.53884500000000002</v>
      </c>
      <c r="CG1732">
        <v>0.352765</v>
      </c>
      <c r="CH1732">
        <v>-0.36013600000000001</v>
      </c>
      <c r="CI1732">
        <v>-0.52229300000000001</v>
      </c>
      <c r="CJ1732">
        <v>-2.6450499999999998E-2</v>
      </c>
      <c r="CK1732">
        <v>0.40517500000000001</v>
      </c>
      <c r="CL1732">
        <v>-0.288082</v>
      </c>
      <c r="CM1732">
        <v>0.22892199999999999</v>
      </c>
      <c r="CN1732">
        <v>0.69880399999999998</v>
      </c>
      <c r="CO1732">
        <v>-0.55669299999999999</v>
      </c>
      <c r="CP1732">
        <v>-0.21352699999999999</v>
      </c>
      <c r="CQ1732">
        <v>0.76283500000000004</v>
      </c>
      <c r="CR1732">
        <v>-0.35204400000000002</v>
      </c>
      <c r="CS1732">
        <v>-0.74349699999999996</v>
      </c>
      <c r="CT1732">
        <v>-0.815388</v>
      </c>
      <c r="CU1732">
        <v>-0.521316</v>
      </c>
      <c r="CV1732">
        <v>0.48973299999999997</v>
      </c>
      <c r="CW1732">
        <v>0.51180700000000001</v>
      </c>
      <c r="CX1732">
        <v>-0.61681900000000001</v>
      </c>
      <c r="CY1732">
        <v>-0.55969199999999997</v>
      </c>
      <c r="CZ1732">
        <v>-0.42923699999999998</v>
      </c>
      <c r="DA1732">
        <v>-1.54448E-3</v>
      </c>
      <c r="DB1732">
        <v>1.4815199999999999</v>
      </c>
      <c r="DC1732">
        <v>0.119381</v>
      </c>
      <c r="DD1732">
        <v>1.3335600000000001</v>
      </c>
      <c r="DE1732">
        <v>-0.23555599999999999</v>
      </c>
      <c r="DF1732">
        <v>-0.85435000000000005</v>
      </c>
      <c r="DG1732">
        <v>0.35770400000000002</v>
      </c>
      <c r="DH1732">
        <v>-0.705036</v>
      </c>
      <c r="DI1732">
        <v>-0.52852200000000005</v>
      </c>
      <c r="DJ1732">
        <v>0.21282200000000001</v>
      </c>
      <c r="DK1732">
        <v>1.22088</v>
      </c>
      <c r="DL1732">
        <v>0.31220999999999999</v>
      </c>
      <c r="DM1732">
        <v>0.264797</v>
      </c>
      <c r="DN1732">
        <v>-0.43367899999999998</v>
      </c>
      <c r="DO1732">
        <v>-0.39521600000000001</v>
      </c>
      <c r="DP1732">
        <v>0.281912</v>
      </c>
      <c r="DQ1732">
        <v>0.86380800000000002</v>
      </c>
      <c r="DR1732">
        <v>0.634602</v>
      </c>
      <c r="DS1732">
        <v>0.23672499999999999</v>
      </c>
      <c r="DT1732">
        <v>-0.59460900000000005</v>
      </c>
      <c r="DU1732">
        <v>0.19308400000000001</v>
      </c>
      <c r="DV1732">
        <v>0.649339</v>
      </c>
      <c r="DW1732">
        <v>0.14194200000000001</v>
      </c>
      <c r="DX1732">
        <v>-9.2335200000000003E-3</v>
      </c>
      <c r="DY1732">
        <v>8.6192300000000003E-3</v>
      </c>
      <c r="DZ1732" s="15">
        <v>6</v>
      </c>
    </row>
    <row r="1733" spans="1:130" x14ac:dyDescent="0.25">
      <c r="A1733">
        <v>1975</v>
      </c>
      <c r="B1733">
        <v>-3.5439400000000003E-2</v>
      </c>
      <c r="C1733">
        <v>-1.52937E-2</v>
      </c>
      <c r="D1733">
        <v>0.24990200000000001</v>
      </c>
      <c r="E1733">
        <v>-0.24392800000000001</v>
      </c>
      <c r="F1733">
        <v>0.11847199999999999</v>
      </c>
      <c r="G1733">
        <v>-0.21651599999999999</v>
      </c>
      <c r="H1733">
        <v>0.35350999999999999</v>
      </c>
      <c r="I1733">
        <v>-1.3082100000000001</v>
      </c>
      <c r="J1733">
        <v>-0.28382000000000002</v>
      </c>
      <c r="K1733">
        <v>0.37448999999999999</v>
      </c>
      <c r="L1733">
        <v>6.8276600000000007E-2</v>
      </c>
      <c r="M1733">
        <v>0.13422700000000001</v>
      </c>
      <c r="N1733">
        <v>0.39437899999999998</v>
      </c>
      <c r="O1733">
        <v>0.174515</v>
      </c>
      <c r="P1733">
        <v>5.9183300000000001E-2</v>
      </c>
      <c r="Q1733">
        <v>-0.24687200000000001</v>
      </c>
      <c r="R1733">
        <v>-0.89993299999999998</v>
      </c>
      <c r="S1733">
        <v>4.0019699999999998E-2</v>
      </c>
      <c r="T1733">
        <v>-0.15507099999999999</v>
      </c>
      <c r="U1733">
        <v>0.33699200000000001</v>
      </c>
      <c r="V1733">
        <v>0.62073500000000004</v>
      </c>
      <c r="W1733">
        <v>0.90513100000000002</v>
      </c>
      <c r="X1733">
        <v>0.11845899999999999</v>
      </c>
      <c r="Y1733">
        <v>1.40903E-2</v>
      </c>
      <c r="Z1733">
        <v>0.211396</v>
      </c>
      <c r="AA1733">
        <v>-6.7441100000000004E-2</v>
      </c>
      <c r="AB1733">
        <v>0.55403599999999997</v>
      </c>
      <c r="AC1733">
        <v>-6.4121800000000007E-2</v>
      </c>
      <c r="AD1733">
        <v>0.110599</v>
      </c>
      <c r="AE1733">
        <v>0.33156000000000002</v>
      </c>
      <c r="AF1733">
        <v>-0.12584400000000001</v>
      </c>
      <c r="AG1733">
        <v>-9.0422799999999998E-2</v>
      </c>
      <c r="AH1733">
        <v>2.4519699999999998E-2</v>
      </c>
      <c r="AI1733">
        <v>-0.141152</v>
      </c>
      <c r="AJ1733">
        <v>-0.16717599999999999</v>
      </c>
      <c r="AK1733">
        <v>3.98617E-2</v>
      </c>
      <c r="AL1733">
        <v>-1.78111E-2</v>
      </c>
      <c r="AM1733">
        <v>4.8382399999999999E-2</v>
      </c>
      <c r="AN1733">
        <v>0.116977</v>
      </c>
      <c r="AO1733">
        <v>6.1427900000000001E-2</v>
      </c>
      <c r="AP1733">
        <v>5.6870499999999997E-2</v>
      </c>
      <c r="AQ1733">
        <v>-3.4633799999999999E-2</v>
      </c>
      <c r="AR1733">
        <v>5.1187700000000003E-2</v>
      </c>
      <c r="AS1733">
        <v>0.297487</v>
      </c>
      <c r="AT1733">
        <v>-4.8909599999999998E-2</v>
      </c>
      <c r="AU1733">
        <v>4.3770099999999999E-2</v>
      </c>
      <c r="AV1733">
        <v>-0.16414999999999999</v>
      </c>
      <c r="AW1733">
        <v>-1.5680400000000001E-2</v>
      </c>
      <c r="AX1733">
        <v>0.556759</v>
      </c>
      <c r="AY1733">
        <v>0.28723500000000002</v>
      </c>
      <c r="AZ1733">
        <v>-0.21823100000000001</v>
      </c>
      <c r="BA1733">
        <v>-0.163052</v>
      </c>
      <c r="BB1733">
        <v>0.41672900000000002</v>
      </c>
      <c r="BC1733">
        <v>2.98093E-2</v>
      </c>
      <c r="BD1733">
        <v>-0.201988</v>
      </c>
      <c r="BE1733">
        <v>3.2466099999999998E-2</v>
      </c>
      <c r="BF1733">
        <v>0.14619099999999999</v>
      </c>
      <c r="BG1733">
        <v>5.2521600000000002E-2</v>
      </c>
      <c r="BH1733">
        <v>5.2663500000000002E-2</v>
      </c>
      <c r="BI1733">
        <v>0.239118</v>
      </c>
      <c r="BJ1733">
        <v>-0.40319300000000002</v>
      </c>
      <c r="BK1733">
        <v>-8.3519200000000002E-2</v>
      </c>
      <c r="BL1733">
        <v>1.4293200000000001E-2</v>
      </c>
      <c r="BM1733">
        <v>0.41185500000000003</v>
      </c>
      <c r="BN1733">
        <v>0.27408500000000002</v>
      </c>
      <c r="BO1733">
        <v>-1.3645300000000001E-2</v>
      </c>
      <c r="BP1733">
        <v>2.8781999999999999E-2</v>
      </c>
      <c r="BQ1733">
        <v>0.23468800000000001</v>
      </c>
      <c r="BR1733">
        <v>-0.15595700000000001</v>
      </c>
      <c r="BS1733">
        <v>-0.13748199999999999</v>
      </c>
      <c r="BT1733">
        <v>0.482819</v>
      </c>
      <c r="BU1733">
        <v>-0.124518</v>
      </c>
      <c r="BV1733">
        <v>0.23816000000000001</v>
      </c>
      <c r="BW1733">
        <v>-1.0594000000000001E-3</v>
      </c>
      <c r="BX1733">
        <v>0.11583400000000001</v>
      </c>
      <c r="BY1733">
        <v>1.8832000000000002E-2</v>
      </c>
      <c r="BZ1733">
        <v>1.19985E-2</v>
      </c>
      <c r="CA1733">
        <v>-2.7486900000000002E-2</v>
      </c>
      <c r="CB1733">
        <v>-0.14588999999999999</v>
      </c>
      <c r="CC1733">
        <v>-2.8256900000000001E-2</v>
      </c>
      <c r="CD1733">
        <v>0.12343800000000001</v>
      </c>
      <c r="CE1733">
        <v>0.42763499999999999</v>
      </c>
      <c r="CF1733">
        <v>6.05008E-2</v>
      </c>
      <c r="CG1733">
        <v>8.3524399999999999E-2</v>
      </c>
      <c r="CH1733">
        <v>-0.14269999999999999</v>
      </c>
      <c r="CI1733">
        <v>0.40248099999999998</v>
      </c>
      <c r="CJ1733">
        <v>-0.104243</v>
      </c>
      <c r="CK1733">
        <v>1.0871599999999999</v>
      </c>
      <c r="CL1733">
        <v>-5.4140399999999998E-2</v>
      </c>
      <c r="CM1733">
        <v>-0.46333999999999997</v>
      </c>
      <c r="CN1733">
        <v>0.33840799999999999</v>
      </c>
      <c r="CO1733">
        <v>-0.65769500000000003</v>
      </c>
      <c r="CP1733">
        <v>-0.65221799999999996</v>
      </c>
      <c r="CQ1733">
        <v>-0.128883</v>
      </c>
      <c r="CR1733">
        <v>1.37439</v>
      </c>
      <c r="CS1733">
        <v>0.83928400000000003</v>
      </c>
      <c r="CT1733">
        <v>-0.63835799999999998</v>
      </c>
      <c r="CU1733">
        <v>-0.10674699999999999</v>
      </c>
      <c r="CV1733">
        <v>-0.22462199999999999</v>
      </c>
      <c r="CW1733">
        <v>0.96904199999999996</v>
      </c>
      <c r="CX1733">
        <v>0.91170200000000001</v>
      </c>
      <c r="CY1733">
        <v>-1.39954</v>
      </c>
      <c r="CZ1733">
        <v>-0.90151999999999999</v>
      </c>
      <c r="DA1733">
        <v>-0.64007000000000003</v>
      </c>
      <c r="DB1733">
        <v>2.9258300000000001E-2</v>
      </c>
      <c r="DC1733">
        <v>-0.262905</v>
      </c>
      <c r="DD1733">
        <v>-0.34332099999999999</v>
      </c>
      <c r="DE1733">
        <v>-8.1441E-2</v>
      </c>
      <c r="DF1733">
        <v>-0.453681</v>
      </c>
      <c r="DG1733">
        <v>-0.52832000000000001</v>
      </c>
      <c r="DH1733">
        <v>0.22270499999999999</v>
      </c>
      <c r="DI1733">
        <v>-0.17822299999999999</v>
      </c>
      <c r="DJ1733">
        <v>0.184507</v>
      </c>
      <c r="DK1733">
        <v>-0.79746700000000004</v>
      </c>
      <c r="DL1733">
        <v>9.0203900000000004E-2</v>
      </c>
      <c r="DM1733">
        <v>-0.34653200000000001</v>
      </c>
      <c r="DN1733">
        <v>-0.23033799999999999</v>
      </c>
      <c r="DO1733">
        <v>-0.161103</v>
      </c>
      <c r="DP1733">
        <v>0.120715</v>
      </c>
      <c r="DQ1733">
        <v>-0.68350699999999998</v>
      </c>
      <c r="DR1733">
        <v>-0.26294899999999999</v>
      </c>
      <c r="DS1733">
        <v>0.103254</v>
      </c>
      <c r="DT1733">
        <v>0.46614899999999998</v>
      </c>
      <c r="DU1733">
        <v>0.15801000000000001</v>
      </c>
      <c r="DV1733">
        <v>2.1631399999999999E-2</v>
      </c>
      <c r="DW1733">
        <v>0.167771</v>
      </c>
      <c r="DX1733">
        <v>-0.393152</v>
      </c>
      <c r="DY1733">
        <v>-3.1693800000000001E-2</v>
      </c>
      <c r="DZ1733" s="15">
        <v>6</v>
      </c>
    </row>
    <row r="1734" spans="1:130" x14ac:dyDescent="0.25">
      <c r="A1734">
        <v>1979</v>
      </c>
      <c r="B1734">
        <v>3.4272799999999999E-2</v>
      </c>
      <c r="C1734">
        <v>2.36607E-2</v>
      </c>
      <c r="D1734">
        <v>0.25056600000000001</v>
      </c>
      <c r="E1734">
        <v>-5.0049999999999997E-4</v>
      </c>
      <c r="F1734">
        <v>0.16772300000000001</v>
      </c>
      <c r="G1734">
        <v>-0.22730500000000001</v>
      </c>
      <c r="H1734">
        <v>-0.39510000000000001</v>
      </c>
      <c r="I1734">
        <v>-0.42331999999999997</v>
      </c>
      <c r="J1734">
        <v>2.6946600000000001E-2</v>
      </c>
      <c r="K1734">
        <v>-3.0594699999999999E-2</v>
      </c>
      <c r="L1734">
        <v>0.38620300000000002</v>
      </c>
      <c r="M1734">
        <v>-9.61423E-2</v>
      </c>
      <c r="N1734">
        <v>0.51057200000000003</v>
      </c>
      <c r="O1734">
        <v>0.44891799999999998</v>
      </c>
      <c r="P1734">
        <v>4.4218399999999998E-2</v>
      </c>
      <c r="Q1734">
        <v>0.81398899999999996</v>
      </c>
      <c r="R1734">
        <v>0.20168800000000001</v>
      </c>
      <c r="S1734">
        <v>-0.22531499999999999</v>
      </c>
      <c r="T1734">
        <v>-0.345609</v>
      </c>
      <c r="U1734">
        <v>-3.6773700000000001E-3</v>
      </c>
      <c r="V1734">
        <v>-3.1271699999999999E-2</v>
      </c>
      <c r="W1734">
        <v>-8.9016300000000007E-2</v>
      </c>
      <c r="X1734">
        <v>-0.346304</v>
      </c>
      <c r="Y1734">
        <v>-1.4935500000000001E-2</v>
      </c>
      <c r="Z1734">
        <v>0.196411</v>
      </c>
      <c r="AA1734">
        <v>-0.20940300000000001</v>
      </c>
      <c r="AB1734">
        <v>-0.123853</v>
      </c>
      <c r="AC1734">
        <v>-0.236873</v>
      </c>
      <c r="AD1734">
        <v>0.30750499999999997</v>
      </c>
      <c r="AE1734">
        <v>1.46962E-2</v>
      </c>
      <c r="AF1734">
        <v>-0.23102300000000001</v>
      </c>
      <c r="AG1734">
        <v>-0.27392300000000003</v>
      </c>
      <c r="AH1734">
        <v>-2.9560599999999999E-3</v>
      </c>
      <c r="AI1734">
        <v>-0.26905000000000001</v>
      </c>
      <c r="AJ1734">
        <v>-3.6024800000000003E-2</v>
      </c>
      <c r="AK1734">
        <v>2.2007200000000001E-2</v>
      </c>
      <c r="AL1734">
        <v>-3.60351E-2</v>
      </c>
      <c r="AM1734">
        <v>3.2467999999999997E-2</v>
      </c>
      <c r="AN1734">
        <v>4.9732800000000001E-2</v>
      </c>
      <c r="AO1734">
        <v>2.8143600000000001E-3</v>
      </c>
      <c r="AP1734">
        <v>0.34160800000000002</v>
      </c>
      <c r="AQ1734">
        <v>3.29809E-2</v>
      </c>
      <c r="AR1734">
        <v>0.28855700000000001</v>
      </c>
      <c r="AS1734">
        <v>8.0198000000000005E-2</v>
      </c>
      <c r="AT1734">
        <v>-5.0455300000000003E-4</v>
      </c>
      <c r="AU1734">
        <v>0.375224</v>
      </c>
      <c r="AV1734">
        <v>-0.16947899999999999</v>
      </c>
      <c r="AW1734">
        <v>6.7235199999999995E-2</v>
      </c>
      <c r="AX1734">
        <v>2.25413E-2</v>
      </c>
      <c r="AY1734">
        <v>0.54559400000000002</v>
      </c>
      <c r="AZ1734">
        <v>-0.18587699999999999</v>
      </c>
      <c r="BA1734">
        <v>-0.13322100000000001</v>
      </c>
      <c r="BB1734">
        <v>1.12824E-2</v>
      </c>
      <c r="BC1734">
        <v>0.39100299999999999</v>
      </c>
      <c r="BD1734">
        <v>-0.33858500000000002</v>
      </c>
      <c r="BE1734">
        <v>0.39417000000000002</v>
      </c>
      <c r="BF1734">
        <v>-4.1554599999999997E-2</v>
      </c>
      <c r="BG1734">
        <v>0.46340199999999998</v>
      </c>
      <c r="BH1734">
        <v>0.34705799999999998</v>
      </c>
      <c r="BI1734">
        <v>0.125305</v>
      </c>
      <c r="BJ1734">
        <v>1.9203600000000001E-2</v>
      </c>
      <c r="BK1734">
        <v>-0.15599399999999999</v>
      </c>
      <c r="BL1734">
        <v>-3.9982700000000003E-2</v>
      </c>
      <c r="BM1734">
        <v>-1.9963100000000001E-2</v>
      </c>
      <c r="BN1734">
        <v>1.6987499999999999E-2</v>
      </c>
      <c r="BO1734">
        <v>-1.5969000000000001E-2</v>
      </c>
      <c r="BP1734">
        <v>8.1300399999999998E-3</v>
      </c>
      <c r="BQ1734">
        <v>0.13189400000000001</v>
      </c>
      <c r="BR1734">
        <v>-0.23044700000000001</v>
      </c>
      <c r="BS1734">
        <v>-0.24049999999999999</v>
      </c>
      <c r="BT1734">
        <v>0.22989699999999999</v>
      </c>
      <c r="BU1734">
        <v>-3.1238899999999998E-3</v>
      </c>
      <c r="BV1734">
        <v>7.1311100000000002E-2</v>
      </c>
      <c r="BW1734">
        <v>4.5357300000000003E-2</v>
      </c>
      <c r="BX1734">
        <v>0.22606100000000001</v>
      </c>
      <c r="BY1734">
        <v>-2.8654800000000001E-2</v>
      </c>
      <c r="BZ1734">
        <v>-2.5104600000000001E-2</v>
      </c>
      <c r="CA1734">
        <v>-0.29225000000000001</v>
      </c>
      <c r="CB1734">
        <v>-0.18027000000000001</v>
      </c>
      <c r="CC1734">
        <v>-0.26000400000000001</v>
      </c>
      <c r="CD1734">
        <v>0.27885300000000002</v>
      </c>
      <c r="CE1734">
        <v>-1.5007899999999999E-3</v>
      </c>
      <c r="CF1734">
        <v>-0.33532299999999998</v>
      </c>
      <c r="CG1734">
        <v>0.27256000000000002</v>
      </c>
      <c r="CH1734">
        <v>-0.26979199999999998</v>
      </c>
      <c r="CI1734">
        <v>-9.6579999999999999E-2</v>
      </c>
      <c r="CJ1734">
        <v>5.8315699999999998E-2</v>
      </c>
      <c r="CK1734">
        <v>0.49493300000000001</v>
      </c>
      <c r="CL1734">
        <v>-0.21395500000000001</v>
      </c>
      <c r="CM1734">
        <v>2.3787200000000001E-2</v>
      </c>
      <c r="CN1734">
        <v>0.33498899999999998</v>
      </c>
      <c r="CO1734">
        <v>-1.8509500000000002E-2</v>
      </c>
      <c r="CP1734">
        <v>0.30681999999999998</v>
      </c>
      <c r="CQ1734">
        <v>0.278866</v>
      </c>
      <c r="CR1734">
        <v>-0.207042</v>
      </c>
      <c r="CS1734">
        <v>-9.8058199999999998E-2</v>
      </c>
      <c r="CT1734">
        <v>-0.51705999999999996</v>
      </c>
      <c r="CU1734">
        <v>-0.29564800000000002</v>
      </c>
      <c r="CV1734">
        <v>0.60161399999999998</v>
      </c>
      <c r="CW1734">
        <v>0.34835199999999999</v>
      </c>
      <c r="CX1734">
        <v>1.1440300000000001</v>
      </c>
      <c r="CY1734">
        <v>6.0656099999999999E-3</v>
      </c>
      <c r="CZ1734">
        <v>-0.222464</v>
      </c>
      <c r="DA1734">
        <v>-1.6631400000000001</v>
      </c>
      <c r="DB1734">
        <v>0.60023499999999996</v>
      </c>
      <c r="DC1734">
        <v>-0.25607600000000003</v>
      </c>
      <c r="DD1734">
        <v>0.41261300000000001</v>
      </c>
      <c r="DE1734">
        <v>-0.239761</v>
      </c>
      <c r="DF1734">
        <v>-0.52180000000000004</v>
      </c>
      <c r="DG1734">
        <v>-0.21807499999999999</v>
      </c>
      <c r="DH1734">
        <v>-1.0641400000000001</v>
      </c>
      <c r="DI1734">
        <v>-0.17924499999999999</v>
      </c>
      <c r="DJ1734">
        <v>6.8152900000000002E-2</v>
      </c>
      <c r="DK1734">
        <v>0.255803</v>
      </c>
      <c r="DL1734">
        <v>0.15809100000000001</v>
      </c>
      <c r="DM1734">
        <v>-3.5905100000000002E-2</v>
      </c>
      <c r="DN1734">
        <v>-0.22348899999999999</v>
      </c>
      <c r="DO1734">
        <v>-0.22866400000000001</v>
      </c>
      <c r="DP1734">
        <v>7.4427900000000005E-2</v>
      </c>
      <c r="DQ1734">
        <v>0.25463200000000002</v>
      </c>
      <c r="DR1734">
        <v>0.35311799999999999</v>
      </c>
      <c r="DS1734">
        <v>0.12517300000000001</v>
      </c>
      <c r="DT1734">
        <v>-3.9467099999999998E-2</v>
      </c>
      <c r="DU1734">
        <v>0.22652</v>
      </c>
      <c r="DV1734">
        <v>0.72847200000000001</v>
      </c>
      <c r="DW1734">
        <v>0.1855</v>
      </c>
      <c r="DX1734">
        <v>-0.57545299999999999</v>
      </c>
      <c r="DY1734">
        <v>-3.6219000000000001E-2</v>
      </c>
      <c r="DZ1734" s="15">
        <v>6</v>
      </c>
    </row>
    <row r="1735" spans="1:130" x14ac:dyDescent="0.25">
      <c r="A1735">
        <v>1980</v>
      </c>
      <c r="B1735">
        <v>8.9151900000000006E-2</v>
      </c>
      <c r="C1735">
        <v>5.6952700000000002E-2</v>
      </c>
      <c r="D1735">
        <v>0.23785700000000001</v>
      </c>
      <c r="E1735">
        <v>-0.34828399999999998</v>
      </c>
      <c r="F1735">
        <v>0.135879</v>
      </c>
      <c r="G1735">
        <v>-0.37070900000000001</v>
      </c>
      <c r="H1735">
        <v>-0.77482600000000001</v>
      </c>
      <c r="I1735">
        <v>-7.1498400000000004E-2</v>
      </c>
      <c r="J1735">
        <v>-2.2473900000000002E-2</v>
      </c>
      <c r="K1735">
        <v>0.29428100000000001</v>
      </c>
      <c r="L1735">
        <v>0.36047600000000002</v>
      </c>
      <c r="M1735">
        <v>4.4174699999999997E-2</v>
      </c>
      <c r="N1735">
        <v>0.328652</v>
      </c>
      <c r="O1735">
        <v>0.31528400000000001</v>
      </c>
      <c r="P1735">
        <v>0.614784</v>
      </c>
      <c r="Q1735">
        <v>0.60769799999999996</v>
      </c>
      <c r="R1735">
        <v>-0.782439</v>
      </c>
      <c r="S1735">
        <v>-5.8135800000000001E-2</v>
      </c>
      <c r="T1735">
        <v>-0.31848300000000002</v>
      </c>
      <c r="U1735">
        <v>0.20644999999999999</v>
      </c>
      <c r="V1735">
        <v>0.263042</v>
      </c>
      <c r="W1735">
        <v>0.32494499999999998</v>
      </c>
      <c r="X1735">
        <v>-0.32811200000000001</v>
      </c>
      <c r="Y1735">
        <v>0.13213</v>
      </c>
      <c r="Z1735">
        <v>0.18463199999999999</v>
      </c>
      <c r="AA1735">
        <v>-0.103259</v>
      </c>
      <c r="AB1735">
        <v>0.326988</v>
      </c>
      <c r="AC1735">
        <v>-0.15606200000000001</v>
      </c>
      <c r="AD1735">
        <v>0.209455</v>
      </c>
      <c r="AE1735">
        <v>0.219947</v>
      </c>
      <c r="AF1735">
        <v>-0.19042600000000001</v>
      </c>
      <c r="AG1735">
        <v>-0.18062800000000001</v>
      </c>
      <c r="AH1735">
        <v>-1.16312E-2</v>
      </c>
      <c r="AI1735">
        <v>-0.23535</v>
      </c>
      <c r="AJ1735">
        <v>-7.4138800000000005E-2</v>
      </c>
      <c r="AK1735">
        <v>-3.54895E-2</v>
      </c>
      <c r="AL1735">
        <v>-0.113326</v>
      </c>
      <c r="AM1735">
        <v>-3.5084499999999998E-2</v>
      </c>
      <c r="AN1735">
        <v>8.5170499999999996E-2</v>
      </c>
      <c r="AO1735">
        <v>-1.5219700000000001E-3</v>
      </c>
      <c r="AP1735">
        <v>4.41912E-2</v>
      </c>
      <c r="AQ1735">
        <v>-1.39554E-2</v>
      </c>
      <c r="AR1735">
        <v>7.0297100000000001E-2</v>
      </c>
      <c r="AS1735">
        <v>0.17819599999999999</v>
      </c>
      <c r="AT1735">
        <v>-9.8147500000000006E-3</v>
      </c>
      <c r="AU1735">
        <v>0.223749</v>
      </c>
      <c r="AV1735">
        <v>-0.17096500000000001</v>
      </c>
      <c r="AW1735">
        <v>0.20056299999999999</v>
      </c>
      <c r="AX1735">
        <v>0.43465799999999999</v>
      </c>
      <c r="AY1735">
        <v>-0.48323300000000002</v>
      </c>
      <c r="AZ1735">
        <v>-7.0375099999999996E-2</v>
      </c>
      <c r="BA1735">
        <v>0.18190799999999999</v>
      </c>
      <c r="BB1735">
        <v>0.18305399999999999</v>
      </c>
      <c r="BC1735">
        <v>-9.2894699999999997E-2</v>
      </c>
      <c r="BD1735">
        <v>0.43700600000000001</v>
      </c>
      <c r="BE1735">
        <v>0.24468799999999999</v>
      </c>
      <c r="BF1735">
        <v>1.25875E-2</v>
      </c>
      <c r="BG1735">
        <v>4.4798900000000003E-3</v>
      </c>
      <c r="BH1735">
        <v>-0.89707800000000004</v>
      </c>
      <c r="BI1735">
        <v>0.20608299999999999</v>
      </c>
      <c r="BJ1735">
        <v>-0.21087400000000001</v>
      </c>
      <c r="BK1735">
        <v>-0.175478</v>
      </c>
      <c r="BL1735">
        <v>-3.5357100000000002E-2</v>
      </c>
      <c r="BM1735">
        <v>0.23353399999999999</v>
      </c>
      <c r="BN1735">
        <v>-0.70959399999999995</v>
      </c>
      <c r="BO1735">
        <v>-2.0260899999999998E-2</v>
      </c>
      <c r="BP1735">
        <v>-2.4985199999999999E-2</v>
      </c>
      <c r="BQ1735">
        <v>0.21570600000000001</v>
      </c>
      <c r="BR1735">
        <v>-0.20702899999999999</v>
      </c>
      <c r="BS1735">
        <v>-0.29213899999999998</v>
      </c>
      <c r="BT1735">
        <v>-0.30402499999999999</v>
      </c>
      <c r="BU1735">
        <v>-4.50109E-2</v>
      </c>
      <c r="BV1735">
        <v>0.215639</v>
      </c>
      <c r="BW1735">
        <v>3.9694800000000001E-3</v>
      </c>
      <c r="BX1735">
        <v>0.22126999999999999</v>
      </c>
      <c r="BY1735">
        <v>-1.9448500000000001E-2</v>
      </c>
      <c r="BZ1735">
        <v>-3.9530299999999997E-2</v>
      </c>
      <c r="CA1735">
        <v>-0.24061199999999999</v>
      </c>
      <c r="CB1735">
        <v>-0.17746999999999999</v>
      </c>
      <c r="CC1735">
        <v>-0.145926</v>
      </c>
      <c r="CD1735">
        <v>0.22359899999999999</v>
      </c>
      <c r="CE1735">
        <v>0.29642099999999999</v>
      </c>
      <c r="CF1735">
        <v>-0.23464499999999999</v>
      </c>
      <c r="CG1735">
        <v>0.25506899999999999</v>
      </c>
      <c r="CH1735">
        <v>-0.216888</v>
      </c>
      <c r="CI1735">
        <v>0.20113300000000001</v>
      </c>
      <c r="CJ1735">
        <v>0.10373499999999999</v>
      </c>
      <c r="CK1735">
        <v>0.24466299999999999</v>
      </c>
      <c r="CL1735">
        <v>-0.418769</v>
      </c>
      <c r="CM1735">
        <v>-0.15135299999999999</v>
      </c>
      <c r="CN1735">
        <v>-0.25992199999999999</v>
      </c>
      <c r="CO1735">
        <v>-1.4052</v>
      </c>
      <c r="CP1735">
        <v>-0.64927100000000004</v>
      </c>
      <c r="CQ1735">
        <v>0.50022100000000003</v>
      </c>
      <c r="CR1735">
        <v>0.30510100000000001</v>
      </c>
      <c r="CS1735">
        <v>0.42868800000000001</v>
      </c>
      <c r="CT1735">
        <v>-0.53190400000000004</v>
      </c>
      <c r="CU1735">
        <v>0.35709600000000002</v>
      </c>
      <c r="CV1735">
        <v>0.33228400000000002</v>
      </c>
      <c r="CW1735">
        <v>-0.450208</v>
      </c>
      <c r="CX1735">
        <v>0.41374100000000003</v>
      </c>
      <c r="CY1735">
        <v>-1.0692600000000001</v>
      </c>
      <c r="CZ1735">
        <v>8.70779E-2</v>
      </c>
      <c r="DA1735">
        <v>-0.26156200000000002</v>
      </c>
      <c r="DB1735">
        <v>5.1198899999999999E-2</v>
      </c>
      <c r="DC1735">
        <v>-3.3700300000000002E-2</v>
      </c>
      <c r="DD1735">
        <v>0.92401</v>
      </c>
      <c r="DE1735">
        <v>-4.4675600000000003E-2</v>
      </c>
      <c r="DF1735">
        <v>0.46986699999999998</v>
      </c>
      <c r="DG1735">
        <v>-0.31311099999999997</v>
      </c>
      <c r="DH1735">
        <v>-0.22595699999999999</v>
      </c>
      <c r="DI1735">
        <v>-0.466192</v>
      </c>
      <c r="DJ1735">
        <v>0.30212499999999998</v>
      </c>
      <c r="DK1735">
        <v>-0.56476000000000004</v>
      </c>
      <c r="DL1735">
        <v>0.16519300000000001</v>
      </c>
      <c r="DM1735">
        <v>-0.28884599999999999</v>
      </c>
      <c r="DN1735">
        <v>-0.14560300000000001</v>
      </c>
      <c r="DO1735">
        <v>-0.19603100000000001</v>
      </c>
      <c r="DP1735">
        <v>0.17710200000000001</v>
      </c>
      <c r="DQ1735">
        <v>1.6112000000000001E-2</v>
      </c>
      <c r="DR1735">
        <v>0.40218799999999999</v>
      </c>
      <c r="DS1735">
        <v>0.208176</v>
      </c>
      <c r="DT1735">
        <v>0.29674</v>
      </c>
      <c r="DU1735">
        <v>0.21989600000000001</v>
      </c>
      <c r="DV1735">
        <v>0.39619900000000002</v>
      </c>
      <c r="DW1735">
        <v>0.13036400000000001</v>
      </c>
      <c r="DX1735">
        <v>0.90109399999999995</v>
      </c>
      <c r="DY1735">
        <v>-4.0339E-2</v>
      </c>
      <c r="DZ1735" s="15">
        <v>6</v>
      </c>
    </row>
    <row r="1736" spans="1:130" x14ac:dyDescent="0.25">
      <c r="A1736">
        <v>1981</v>
      </c>
      <c r="B1736">
        <v>3.68478E-2</v>
      </c>
      <c r="C1736">
        <v>2.3376399999999999E-2</v>
      </c>
      <c r="D1736">
        <v>0.24163999999999999</v>
      </c>
      <c r="E1736">
        <v>-3.7328699999999999E-2</v>
      </c>
      <c r="F1736">
        <v>0.165524</v>
      </c>
      <c r="G1736">
        <v>-0.21460099999999999</v>
      </c>
      <c r="H1736">
        <v>-0.40182600000000002</v>
      </c>
      <c r="I1736">
        <v>-0.37674400000000002</v>
      </c>
      <c r="J1736">
        <v>1.16212E-2</v>
      </c>
      <c r="K1736">
        <v>-5.1749299999999998E-2</v>
      </c>
      <c r="L1736">
        <v>0.34469300000000003</v>
      </c>
      <c r="M1736">
        <v>-2.1375700000000001E-2</v>
      </c>
      <c r="N1736">
        <v>0.43371199999999999</v>
      </c>
      <c r="O1736">
        <v>0.38045200000000001</v>
      </c>
      <c r="P1736">
        <v>4.6027100000000001E-2</v>
      </c>
      <c r="Q1736">
        <v>0.60421800000000003</v>
      </c>
      <c r="R1736">
        <v>0.243981</v>
      </c>
      <c r="S1736">
        <v>-0.17513799999999999</v>
      </c>
      <c r="T1736">
        <v>-0.18001200000000001</v>
      </c>
      <c r="U1736">
        <v>-3.2396099999999997E-2</v>
      </c>
      <c r="V1736">
        <v>2.1067599999999999E-2</v>
      </c>
      <c r="W1736">
        <v>-0.20084399999999999</v>
      </c>
      <c r="X1736">
        <v>-0.202876</v>
      </c>
      <c r="Y1736">
        <v>9.8353299999999998E-3</v>
      </c>
      <c r="Z1736">
        <v>0.20119699999999999</v>
      </c>
      <c r="AA1736">
        <v>-0.200734</v>
      </c>
      <c r="AB1736">
        <v>-4.8955699999999998E-2</v>
      </c>
      <c r="AC1736">
        <v>-0.291107</v>
      </c>
      <c r="AD1736">
        <v>0.28147499999999998</v>
      </c>
      <c r="AE1736">
        <v>3.2105099999999998E-2</v>
      </c>
      <c r="AF1736">
        <v>-0.20960200000000001</v>
      </c>
      <c r="AG1736">
        <v>-0.252718</v>
      </c>
      <c r="AH1736">
        <v>5.7676000000000003E-3</v>
      </c>
      <c r="AI1736">
        <v>-0.28538799999999998</v>
      </c>
      <c r="AJ1736">
        <v>6.2364099999999999E-2</v>
      </c>
      <c r="AK1736">
        <v>4.3311299999999997E-2</v>
      </c>
      <c r="AL1736">
        <v>-5.024E-2</v>
      </c>
      <c r="AM1736">
        <v>6.7885699999999993E-2</v>
      </c>
      <c r="AN1736">
        <v>0.14774300000000001</v>
      </c>
      <c r="AO1736">
        <v>9.1203699999999999E-2</v>
      </c>
      <c r="AP1736">
        <v>0.34512100000000001</v>
      </c>
      <c r="AQ1736">
        <v>2.4342800000000001E-2</v>
      </c>
      <c r="AR1736">
        <v>0.22366</v>
      </c>
      <c r="AS1736">
        <v>4.1997300000000001E-2</v>
      </c>
      <c r="AT1736">
        <v>-4.6913499999999997E-2</v>
      </c>
      <c r="AU1736">
        <v>0.36570799999999998</v>
      </c>
      <c r="AV1736">
        <v>-0.17943500000000001</v>
      </c>
      <c r="AW1736">
        <v>3.0725200000000001E-2</v>
      </c>
      <c r="AX1736">
        <v>4.2648600000000002E-2</v>
      </c>
      <c r="AY1736">
        <v>0.56237700000000002</v>
      </c>
      <c r="AZ1736">
        <v>-0.227548</v>
      </c>
      <c r="BA1736">
        <v>-9.6290899999999999E-2</v>
      </c>
      <c r="BB1736">
        <v>-2.31951E-2</v>
      </c>
      <c r="BC1736">
        <v>0.35213299999999997</v>
      </c>
      <c r="BD1736">
        <v>-0.29854199999999997</v>
      </c>
      <c r="BE1736">
        <v>0.39832499999999998</v>
      </c>
      <c r="BF1736">
        <v>1.7979100000000001E-2</v>
      </c>
      <c r="BG1736">
        <v>0.43698599999999999</v>
      </c>
      <c r="BH1736">
        <v>0.31485999999999997</v>
      </c>
      <c r="BI1736">
        <v>0.124182</v>
      </c>
      <c r="BJ1736">
        <v>-4.5079399999999999E-2</v>
      </c>
      <c r="BK1736">
        <v>-0.15851899999999999</v>
      </c>
      <c r="BL1736">
        <v>-3.98359E-2</v>
      </c>
      <c r="BM1736">
        <v>6.3150499999999998E-2</v>
      </c>
      <c r="BN1736">
        <v>2.0087399999999998E-2</v>
      </c>
      <c r="BO1736">
        <v>-8.9415599999999994E-3</v>
      </c>
      <c r="BP1736">
        <v>3.2679199999999999E-2</v>
      </c>
      <c r="BQ1736">
        <v>0.14371800000000001</v>
      </c>
      <c r="BR1736">
        <v>-0.201705</v>
      </c>
      <c r="BS1736">
        <v>-0.198431</v>
      </c>
      <c r="BT1736">
        <v>0.183284</v>
      </c>
      <c r="BU1736">
        <v>3.7082499999999997E-2</v>
      </c>
      <c r="BV1736">
        <v>0.127939</v>
      </c>
      <c r="BW1736">
        <v>4.6993100000000003E-2</v>
      </c>
      <c r="BX1736">
        <v>0.231267</v>
      </c>
      <c r="BY1736">
        <v>-3.6227099999999999E-3</v>
      </c>
      <c r="BZ1736">
        <v>2.9233700000000001E-2</v>
      </c>
      <c r="CA1736">
        <v>-0.21374199999999999</v>
      </c>
      <c r="CB1736">
        <v>-0.185506</v>
      </c>
      <c r="CC1736">
        <v>-0.25362899999999999</v>
      </c>
      <c r="CD1736">
        <v>0.28594599999999998</v>
      </c>
      <c r="CE1736">
        <v>0.107138</v>
      </c>
      <c r="CF1736">
        <v>-0.42088399999999998</v>
      </c>
      <c r="CG1736">
        <v>0.17674500000000001</v>
      </c>
      <c r="CH1736">
        <v>-0.29702499999999998</v>
      </c>
      <c r="CI1736">
        <v>-2.0481900000000001E-2</v>
      </c>
      <c r="CJ1736">
        <v>-4.3423200000000002E-2</v>
      </c>
      <c r="CK1736">
        <v>0.30512299999999998</v>
      </c>
      <c r="CL1736">
        <v>-0.30315399999999998</v>
      </c>
      <c r="CM1736">
        <v>-0.14677899999999999</v>
      </c>
      <c r="CN1736">
        <v>0.91991900000000004</v>
      </c>
      <c r="CO1736">
        <v>-0.12870500000000001</v>
      </c>
      <c r="CP1736">
        <v>-0.83621699999999999</v>
      </c>
      <c r="CQ1736">
        <v>2.8777400000000002E-2</v>
      </c>
      <c r="CR1736">
        <v>-0.15911700000000001</v>
      </c>
      <c r="CS1736">
        <v>0.17499700000000001</v>
      </c>
      <c r="CT1736">
        <v>-0.513154</v>
      </c>
      <c r="CU1736">
        <v>-0.229127</v>
      </c>
      <c r="CV1736">
        <v>-7.7648800000000004E-2</v>
      </c>
      <c r="CW1736">
        <v>0.40223700000000001</v>
      </c>
      <c r="CX1736">
        <v>1.05806</v>
      </c>
      <c r="CY1736">
        <v>-0.89888800000000002</v>
      </c>
      <c r="CZ1736">
        <v>-0.82232000000000005</v>
      </c>
      <c r="DA1736">
        <v>-1.30396</v>
      </c>
      <c r="DB1736">
        <v>0.60568599999999995</v>
      </c>
      <c r="DC1736">
        <v>-5.5356700000000002E-2</v>
      </c>
      <c r="DD1736">
        <v>0.38992100000000002</v>
      </c>
      <c r="DE1736">
        <v>-0.43671199999999999</v>
      </c>
      <c r="DF1736">
        <v>-0.64421600000000001</v>
      </c>
      <c r="DG1736">
        <v>-0.21265400000000001</v>
      </c>
      <c r="DH1736">
        <v>-0.67620400000000003</v>
      </c>
      <c r="DI1736">
        <v>-0.46696900000000002</v>
      </c>
      <c r="DJ1736">
        <v>-0.18912200000000001</v>
      </c>
      <c r="DK1736">
        <v>9.3935699999999997E-2</v>
      </c>
      <c r="DL1736">
        <v>0.16463900000000001</v>
      </c>
      <c r="DM1736">
        <v>-3.5121300000000001E-2</v>
      </c>
      <c r="DN1736">
        <v>-0.30315700000000001</v>
      </c>
      <c r="DO1736">
        <v>-0.15748300000000001</v>
      </c>
      <c r="DP1736">
        <v>0.15724099999999999</v>
      </c>
      <c r="DQ1736">
        <v>3.5630000000000002E-2</v>
      </c>
      <c r="DR1736">
        <v>4.8865699999999998E-2</v>
      </c>
      <c r="DS1736">
        <v>0.142014</v>
      </c>
      <c r="DT1736">
        <v>-5.5072500000000003E-2</v>
      </c>
      <c r="DU1736">
        <v>0.20704400000000001</v>
      </c>
      <c r="DV1736">
        <v>0.83863200000000004</v>
      </c>
      <c r="DW1736">
        <v>0.18027299999999999</v>
      </c>
      <c r="DX1736">
        <v>-0.56892100000000001</v>
      </c>
      <c r="DY1736">
        <v>-5.2820600000000002E-2</v>
      </c>
      <c r="DZ1736" s="15">
        <v>6</v>
      </c>
    </row>
    <row r="1737" spans="1:130" x14ac:dyDescent="0.25">
      <c r="A1737">
        <v>1982</v>
      </c>
      <c r="B1737">
        <v>-3.4432600000000001E-2</v>
      </c>
      <c r="C1737">
        <v>2.4032399999999999E-2</v>
      </c>
      <c r="D1737">
        <v>0.121113</v>
      </c>
      <c r="E1737">
        <v>-0.27021899999999999</v>
      </c>
      <c r="F1737">
        <v>0.239735</v>
      </c>
      <c r="G1737">
        <v>-0.21802099999999999</v>
      </c>
      <c r="H1737">
        <v>-0.25035000000000002</v>
      </c>
      <c r="I1737">
        <v>-0.268704</v>
      </c>
      <c r="J1737">
        <v>3.7827699999999999E-2</v>
      </c>
      <c r="K1737">
        <v>3.1843799999999998E-2</v>
      </c>
      <c r="L1737">
        <v>-9.2846200000000004E-3</v>
      </c>
      <c r="M1737">
        <v>3.7713900000000002E-2</v>
      </c>
      <c r="N1737">
        <v>0.134407</v>
      </c>
      <c r="O1737">
        <v>0.30979299999999999</v>
      </c>
      <c r="P1737">
        <v>-0.58501499999999995</v>
      </c>
      <c r="Q1737">
        <v>1.04342</v>
      </c>
      <c r="R1737">
        <v>-0.98351299999999997</v>
      </c>
      <c r="S1737">
        <v>-0.192969</v>
      </c>
      <c r="T1737">
        <v>-0.17224500000000001</v>
      </c>
      <c r="U1737">
        <v>0.30144399999999999</v>
      </c>
      <c r="V1737">
        <v>0.36829200000000001</v>
      </c>
      <c r="W1737">
        <v>0.48837700000000001</v>
      </c>
      <c r="X1737">
        <v>-0.54338200000000003</v>
      </c>
      <c r="Y1737">
        <v>-2.88589E-2</v>
      </c>
      <c r="Z1737">
        <v>0.168022</v>
      </c>
      <c r="AA1737">
        <v>-0.114299</v>
      </c>
      <c r="AB1737">
        <v>0.52230799999999999</v>
      </c>
      <c r="AC1737">
        <v>-9.2194799999999993E-2</v>
      </c>
      <c r="AD1737">
        <v>0.211558</v>
      </c>
      <c r="AE1737">
        <v>0.24748999999999999</v>
      </c>
      <c r="AF1737">
        <v>-0.17568600000000001</v>
      </c>
      <c r="AG1737">
        <v>-0.202901</v>
      </c>
      <c r="AH1737">
        <v>-6.6379500000000001E-3</v>
      </c>
      <c r="AI1737">
        <v>-0.140123</v>
      </c>
      <c r="AJ1737">
        <v>-0.188138</v>
      </c>
      <c r="AK1737">
        <v>6.1787700000000001E-2</v>
      </c>
      <c r="AL1737">
        <v>7.6022999999999993E-2</v>
      </c>
      <c r="AM1737">
        <v>-9.5632699999999998E-4</v>
      </c>
      <c r="AN1737">
        <v>-5.2669800000000003E-2</v>
      </c>
      <c r="AO1737">
        <v>-1.7916100000000001E-2</v>
      </c>
      <c r="AP1737">
        <v>0.14362800000000001</v>
      </c>
      <c r="AQ1737">
        <v>-1.83111E-2</v>
      </c>
      <c r="AR1737">
        <v>0.18506500000000001</v>
      </c>
      <c r="AS1737">
        <v>0.238369</v>
      </c>
      <c r="AT1737">
        <v>9.6822599999999998E-3</v>
      </c>
      <c r="AU1737">
        <v>0.174456</v>
      </c>
      <c r="AV1737">
        <v>-0.159831</v>
      </c>
      <c r="AW1737">
        <v>2.65238E-2</v>
      </c>
      <c r="AX1737">
        <v>0.25043500000000002</v>
      </c>
      <c r="AY1737">
        <v>0.52050200000000002</v>
      </c>
      <c r="AZ1737">
        <v>-0.187753</v>
      </c>
      <c r="BA1737">
        <v>-0.318305</v>
      </c>
      <c r="BB1737">
        <v>0.25709500000000002</v>
      </c>
      <c r="BC1737">
        <v>4.82642E-2</v>
      </c>
      <c r="BD1737">
        <v>-0.91535200000000005</v>
      </c>
      <c r="BE1737">
        <v>-0.27579100000000001</v>
      </c>
      <c r="BF1737">
        <v>0.116464</v>
      </c>
      <c r="BG1737">
        <v>4.5685400000000001E-2</v>
      </c>
      <c r="BH1737">
        <v>0.43337900000000001</v>
      </c>
      <c r="BI1737">
        <v>0.188527</v>
      </c>
      <c r="BJ1737">
        <v>-0.28176600000000002</v>
      </c>
      <c r="BK1737">
        <v>-0.18707699999999999</v>
      </c>
      <c r="BL1737">
        <v>4.5830000000000003E-4</v>
      </c>
      <c r="BM1737">
        <v>0.25557800000000003</v>
      </c>
      <c r="BN1737">
        <v>0.61921899999999996</v>
      </c>
      <c r="BO1737">
        <v>-2.98678E-2</v>
      </c>
      <c r="BP1737">
        <v>1.7500100000000001E-2</v>
      </c>
      <c r="BQ1737">
        <v>0.222301</v>
      </c>
      <c r="BR1737">
        <v>-0.18646699999999999</v>
      </c>
      <c r="BS1737">
        <v>-0.10753699999999999</v>
      </c>
      <c r="BT1737">
        <v>0.17949899999999999</v>
      </c>
      <c r="BU1737">
        <v>-9.9075800000000006E-2</v>
      </c>
      <c r="BV1737">
        <v>0.200548</v>
      </c>
      <c r="BW1737">
        <v>-1.06389E-2</v>
      </c>
      <c r="BX1737">
        <v>0.14763599999999999</v>
      </c>
      <c r="BY1737">
        <v>-3.0881400000000001E-3</v>
      </c>
      <c r="BZ1737">
        <v>5.92899E-2</v>
      </c>
      <c r="CA1737">
        <v>-0.288213</v>
      </c>
      <c r="CB1737">
        <v>-0.20009199999999999</v>
      </c>
      <c r="CC1737">
        <v>-0.12590199999999999</v>
      </c>
      <c r="CD1737">
        <v>0.18947700000000001</v>
      </c>
      <c r="CE1737">
        <v>0.30435400000000001</v>
      </c>
      <c r="CF1737">
        <v>-0.236179</v>
      </c>
      <c r="CG1737">
        <v>0.26096200000000003</v>
      </c>
      <c r="CH1737">
        <v>-0.32849099999999998</v>
      </c>
      <c r="CI1737">
        <v>0.347499</v>
      </c>
      <c r="CJ1737">
        <v>0.19650799999999999</v>
      </c>
      <c r="CK1737">
        <v>-0.38023600000000002</v>
      </c>
      <c r="CL1737">
        <v>-6.7923700000000004E-2</v>
      </c>
      <c r="CM1737">
        <v>-0.14143500000000001</v>
      </c>
      <c r="CN1737">
        <v>0.42325000000000002</v>
      </c>
      <c r="CO1737">
        <v>-1.0331300000000001</v>
      </c>
      <c r="CP1737">
        <v>0.486682</v>
      </c>
      <c r="CQ1737">
        <v>0.16889499999999999</v>
      </c>
      <c r="CR1737">
        <v>0.67866899999999997</v>
      </c>
      <c r="CS1737">
        <v>0.26585700000000001</v>
      </c>
      <c r="CT1737">
        <v>0.118271</v>
      </c>
      <c r="CU1737">
        <v>-0.85921400000000003</v>
      </c>
      <c r="CV1737">
        <v>1.08545</v>
      </c>
      <c r="CW1737">
        <v>-1.42764E-2</v>
      </c>
      <c r="CX1737">
        <v>0.92131300000000005</v>
      </c>
      <c r="CY1737">
        <v>0.11176700000000001</v>
      </c>
      <c r="CZ1737">
        <v>-0.42915900000000001</v>
      </c>
      <c r="DA1737">
        <v>6.0756400000000002E-2</v>
      </c>
      <c r="DB1737">
        <v>0.37275399999999997</v>
      </c>
      <c r="DC1737">
        <v>-0.20734900000000001</v>
      </c>
      <c r="DD1737">
        <v>0.69521999999999995</v>
      </c>
      <c r="DE1737">
        <v>-0.502668</v>
      </c>
      <c r="DF1737">
        <v>0.77013699999999996</v>
      </c>
      <c r="DG1737">
        <v>-0.47976000000000002</v>
      </c>
      <c r="DH1737">
        <v>-0.44716400000000001</v>
      </c>
      <c r="DI1737">
        <v>-0.64316399999999996</v>
      </c>
      <c r="DJ1737">
        <v>2.73634E-2</v>
      </c>
      <c r="DK1737">
        <v>-0.40485700000000002</v>
      </c>
      <c r="DL1737">
        <v>0.14554600000000001</v>
      </c>
      <c r="DM1737">
        <v>-0.33069799999999999</v>
      </c>
      <c r="DN1737">
        <v>-5.70588E-2</v>
      </c>
      <c r="DO1737">
        <v>-0.14643500000000001</v>
      </c>
      <c r="DP1737">
        <v>0.133608</v>
      </c>
      <c r="DQ1737">
        <v>-0.38701099999999999</v>
      </c>
      <c r="DR1737">
        <v>0.29412700000000003</v>
      </c>
      <c r="DS1737">
        <v>0.20711599999999999</v>
      </c>
      <c r="DT1737">
        <v>0.40411999999999998</v>
      </c>
      <c r="DU1737">
        <v>0.17919299999999999</v>
      </c>
      <c r="DV1737">
        <v>0.44391700000000001</v>
      </c>
      <c r="DW1737">
        <v>0.14693300000000001</v>
      </c>
      <c r="DX1737">
        <v>0.54103100000000004</v>
      </c>
      <c r="DY1737">
        <v>-9.6563900000000008E-3</v>
      </c>
      <c r="DZ1737" s="15">
        <v>6</v>
      </c>
    </row>
    <row r="1738" spans="1:130" x14ac:dyDescent="0.25">
      <c r="A1738">
        <v>1983</v>
      </c>
      <c r="B1738">
        <v>-6.0827199999999998E-3</v>
      </c>
      <c r="C1738">
        <v>-1.1341E-2</v>
      </c>
      <c r="D1738">
        <v>7.29096E-3</v>
      </c>
      <c r="E1738">
        <v>-0.210559</v>
      </c>
      <c r="F1738">
        <v>0.24921099999999999</v>
      </c>
      <c r="G1738">
        <v>-1.8929800000000001E-3</v>
      </c>
      <c r="H1738">
        <v>-0.30044300000000002</v>
      </c>
      <c r="I1738">
        <v>-0.68321600000000005</v>
      </c>
      <c r="J1738">
        <v>0.21745700000000001</v>
      </c>
      <c r="K1738">
        <v>-0.44447399999999998</v>
      </c>
      <c r="L1738">
        <v>4.6470400000000002E-2</v>
      </c>
      <c r="M1738">
        <v>-0.15781700000000001</v>
      </c>
      <c r="N1738">
        <v>0.226823</v>
      </c>
      <c r="O1738">
        <v>0.15507499999999999</v>
      </c>
      <c r="P1738">
        <v>-0.203237</v>
      </c>
      <c r="Q1738">
        <v>0.364761</v>
      </c>
      <c r="R1738">
        <v>0.391573</v>
      </c>
      <c r="S1738">
        <v>-0.18684100000000001</v>
      </c>
      <c r="T1738">
        <v>-0.35245900000000002</v>
      </c>
      <c r="U1738">
        <v>0.179039</v>
      </c>
      <c r="V1738">
        <v>0.234044</v>
      </c>
      <c r="W1738">
        <v>0.24845999999999999</v>
      </c>
      <c r="X1738">
        <v>-0.41176499999999999</v>
      </c>
      <c r="Y1738">
        <v>-1.80331E-2</v>
      </c>
      <c r="Z1738">
        <v>0.202458</v>
      </c>
      <c r="AA1738">
        <v>-0.20154900000000001</v>
      </c>
      <c r="AB1738">
        <v>0.266148</v>
      </c>
      <c r="AC1738">
        <v>-0.11630600000000001</v>
      </c>
      <c r="AD1738">
        <v>0.31084299999999998</v>
      </c>
      <c r="AE1738">
        <v>0.18732499999999999</v>
      </c>
      <c r="AF1738">
        <v>-0.20150199999999999</v>
      </c>
      <c r="AG1738">
        <v>-0.24254300000000001</v>
      </c>
      <c r="AH1738">
        <v>3.0875799999999998E-2</v>
      </c>
      <c r="AI1738">
        <v>-0.160723</v>
      </c>
      <c r="AJ1738">
        <v>-0.14400299999999999</v>
      </c>
      <c r="AK1738">
        <v>-5.7840999999999997E-2</v>
      </c>
      <c r="AL1738">
        <v>7.7663099999999999E-2</v>
      </c>
      <c r="AM1738">
        <v>7.5987700000000004E-3</v>
      </c>
      <c r="AN1738">
        <v>0.102991</v>
      </c>
      <c r="AO1738">
        <v>-2.2854300000000001E-2</v>
      </c>
      <c r="AP1738">
        <v>0.35313499999999998</v>
      </c>
      <c r="AQ1738">
        <v>2.0956900000000001E-2</v>
      </c>
      <c r="AR1738">
        <v>0.14884500000000001</v>
      </c>
      <c r="AS1738">
        <v>0.22054299999999999</v>
      </c>
      <c r="AT1738">
        <v>1.8773700000000001E-2</v>
      </c>
      <c r="AU1738">
        <v>0.59443999999999997</v>
      </c>
      <c r="AV1738">
        <v>-0.187745</v>
      </c>
      <c r="AW1738">
        <v>-3.5432400000000003E-2</v>
      </c>
      <c r="AX1738">
        <v>0.26922600000000002</v>
      </c>
      <c r="AY1738">
        <v>-6.94906E-2</v>
      </c>
      <c r="AZ1738">
        <v>-0.160802</v>
      </c>
      <c r="BA1738">
        <v>-8.0399799999999993E-2</v>
      </c>
      <c r="BB1738">
        <v>0.126859</v>
      </c>
      <c r="BC1738">
        <v>0.21753400000000001</v>
      </c>
      <c r="BD1738">
        <v>-0.20594999999999999</v>
      </c>
      <c r="BE1738">
        <v>0.42263600000000001</v>
      </c>
      <c r="BF1738">
        <v>5.1125400000000001E-2</v>
      </c>
      <c r="BG1738">
        <v>0.14716599999999999</v>
      </c>
      <c r="BH1738">
        <v>0.27687800000000001</v>
      </c>
      <c r="BI1738">
        <v>0.16294500000000001</v>
      </c>
      <c r="BJ1738">
        <v>-0.15346299999999999</v>
      </c>
      <c r="BK1738">
        <v>-0.181947</v>
      </c>
      <c r="BL1738">
        <v>-3.3002099999999999E-2</v>
      </c>
      <c r="BM1738">
        <v>0.155033</v>
      </c>
      <c r="BN1738">
        <v>1.20197</v>
      </c>
      <c r="BO1738">
        <v>-1.99253E-2</v>
      </c>
      <c r="BP1738">
        <v>-6.0789500000000003E-2</v>
      </c>
      <c r="BQ1738">
        <v>0.20105500000000001</v>
      </c>
      <c r="BR1738">
        <v>-0.221639</v>
      </c>
      <c r="BS1738">
        <v>-0.24287900000000001</v>
      </c>
      <c r="BT1738">
        <v>-0.34935500000000003</v>
      </c>
      <c r="BU1738">
        <v>-2.0084399999999999E-2</v>
      </c>
      <c r="BV1738">
        <v>0.154668</v>
      </c>
      <c r="BW1738">
        <v>-1.52157E-2</v>
      </c>
      <c r="BX1738">
        <v>0.15631600000000001</v>
      </c>
      <c r="BY1738">
        <v>1.18522E-2</v>
      </c>
      <c r="BZ1738">
        <v>-1.4449399999999999E-2</v>
      </c>
      <c r="CA1738">
        <v>-0.30286099999999999</v>
      </c>
      <c r="CB1738">
        <v>-0.20422399999999999</v>
      </c>
      <c r="CC1738">
        <v>-0.20835899999999999</v>
      </c>
      <c r="CD1738">
        <v>0.23197300000000001</v>
      </c>
      <c r="CE1738">
        <v>0.15424399999999999</v>
      </c>
      <c r="CF1738">
        <v>-0.38736999999999999</v>
      </c>
      <c r="CG1738">
        <v>0.19164100000000001</v>
      </c>
      <c r="CH1738">
        <v>-0.17332400000000001</v>
      </c>
      <c r="CI1738">
        <v>0.23588600000000001</v>
      </c>
      <c r="CJ1738">
        <v>0.49863200000000002</v>
      </c>
      <c r="CK1738">
        <v>-0.75727</v>
      </c>
      <c r="CL1738">
        <v>-0.21124399999999999</v>
      </c>
      <c r="CM1738">
        <v>-0.134378</v>
      </c>
      <c r="CN1738">
        <v>0.30335699999999999</v>
      </c>
      <c r="CO1738">
        <v>-0.519764</v>
      </c>
      <c r="CP1738">
        <v>0.119778</v>
      </c>
      <c r="CQ1738">
        <v>0.173622</v>
      </c>
      <c r="CR1738">
        <v>0.82865299999999997</v>
      </c>
      <c r="CS1738">
        <v>0.22564799999999999</v>
      </c>
      <c r="CT1738">
        <v>-0.53142999999999996</v>
      </c>
      <c r="CU1738">
        <v>-0.129195</v>
      </c>
      <c r="CV1738">
        <v>1.54399</v>
      </c>
      <c r="CW1738">
        <v>-0.562496</v>
      </c>
      <c r="CX1738">
        <v>0.650675</v>
      </c>
      <c r="CY1738">
        <v>-0.815299</v>
      </c>
      <c r="CZ1738">
        <v>0.24737000000000001</v>
      </c>
      <c r="DA1738">
        <v>-1.60812E-2</v>
      </c>
      <c r="DB1738">
        <v>-4.3029199999999997E-2</v>
      </c>
      <c r="DC1738">
        <v>-0.29139300000000001</v>
      </c>
      <c r="DD1738">
        <v>0.85486799999999996</v>
      </c>
      <c r="DE1738">
        <v>-3.3158100000000001E-4</v>
      </c>
      <c r="DF1738">
        <v>-0.47153200000000001</v>
      </c>
      <c r="DG1738">
        <v>-0.29849399999999998</v>
      </c>
      <c r="DH1738">
        <v>-0.82678499999999999</v>
      </c>
      <c r="DI1738">
        <v>-0.43281700000000001</v>
      </c>
      <c r="DJ1738">
        <v>0.35178100000000001</v>
      </c>
      <c r="DK1738">
        <v>7.8159699999999999E-2</v>
      </c>
      <c r="DL1738">
        <v>0.22520799999999999</v>
      </c>
      <c r="DM1738">
        <v>-0.17675299999999999</v>
      </c>
      <c r="DN1738">
        <v>-0.179398</v>
      </c>
      <c r="DO1738">
        <v>-0.32490200000000002</v>
      </c>
      <c r="DP1738">
        <v>0.193552</v>
      </c>
      <c r="DQ1738">
        <v>-0.32152599999999998</v>
      </c>
      <c r="DR1738">
        <v>-2.793E-2</v>
      </c>
      <c r="DS1738">
        <v>3.8206799999999999E-2</v>
      </c>
      <c r="DT1738">
        <v>0.19997400000000001</v>
      </c>
      <c r="DU1738">
        <v>0.182176</v>
      </c>
      <c r="DV1738">
        <v>0.48974899999999999</v>
      </c>
      <c r="DW1738">
        <v>6.3880900000000004E-2</v>
      </c>
      <c r="DX1738">
        <v>1.2799</v>
      </c>
      <c r="DY1738">
        <v>1.24905E-2</v>
      </c>
      <c r="DZ1738" s="15">
        <v>6</v>
      </c>
    </row>
    <row r="1739" spans="1:130" x14ac:dyDescent="0.25">
      <c r="A1739">
        <v>1984</v>
      </c>
      <c r="B1739">
        <v>3.6250699999999997E-2</v>
      </c>
      <c r="C1739">
        <v>4.61255E-2</v>
      </c>
      <c r="D1739">
        <v>0.24205199999999999</v>
      </c>
      <c r="E1739">
        <v>-0.15110899999999999</v>
      </c>
      <c r="F1739">
        <v>0.1925</v>
      </c>
      <c r="G1739">
        <v>-0.25988699999999998</v>
      </c>
      <c r="H1739">
        <v>-0.56006400000000001</v>
      </c>
      <c r="I1739">
        <v>-0.35114800000000002</v>
      </c>
      <c r="J1739">
        <v>1.13778E-2</v>
      </c>
      <c r="K1739">
        <v>0.118522</v>
      </c>
      <c r="L1739">
        <v>0.32583699999999999</v>
      </c>
      <c r="M1739">
        <v>0.14452000000000001</v>
      </c>
      <c r="N1739">
        <v>0.40005200000000002</v>
      </c>
      <c r="O1739">
        <v>0.40082800000000002</v>
      </c>
      <c r="P1739">
        <v>-7.43085E-2</v>
      </c>
      <c r="Q1739">
        <v>0.42609999999999998</v>
      </c>
      <c r="R1739">
        <v>-0.218635</v>
      </c>
      <c r="S1739">
        <v>-0.26386399999999999</v>
      </c>
      <c r="T1739">
        <v>-0.22368399999999999</v>
      </c>
      <c r="U1739">
        <v>0.167959</v>
      </c>
      <c r="V1739">
        <v>0.27459600000000001</v>
      </c>
      <c r="W1739">
        <v>0.182531</v>
      </c>
      <c r="X1739">
        <v>-0.496031</v>
      </c>
      <c r="Y1739">
        <v>1.6683300000000002E-2</v>
      </c>
      <c r="Z1739">
        <v>0.13847699999999999</v>
      </c>
      <c r="AA1739">
        <v>-0.22567899999999999</v>
      </c>
      <c r="AB1739">
        <v>0.295294</v>
      </c>
      <c r="AC1739">
        <v>-0.34218900000000002</v>
      </c>
      <c r="AD1739">
        <v>0.260573</v>
      </c>
      <c r="AE1739">
        <v>0.14957699999999999</v>
      </c>
      <c r="AF1739">
        <v>-0.217475</v>
      </c>
      <c r="AG1739">
        <v>-0.28533500000000001</v>
      </c>
      <c r="AH1739">
        <v>4.6383099999999997E-2</v>
      </c>
      <c r="AI1739">
        <v>-0.23427400000000001</v>
      </c>
      <c r="AJ1739">
        <v>-2.9577599999999999E-2</v>
      </c>
      <c r="AK1739">
        <v>3.3720300000000002E-2</v>
      </c>
      <c r="AL1739">
        <v>2.9500599999999998E-2</v>
      </c>
      <c r="AM1739">
        <v>5.3682000000000001E-2</v>
      </c>
      <c r="AN1739">
        <v>-8.7547500000000004E-3</v>
      </c>
      <c r="AO1739">
        <v>1.2662999999999999E-3</v>
      </c>
      <c r="AP1739">
        <v>0.24504699999999999</v>
      </c>
      <c r="AQ1739">
        <v>2.8112100000000001E-2</v>
      </c>
      <c r="AR1739">
        <v>0.22734199999999999</v>
      </c>
      <c r="AS1739">
        <v>0.150897</v>
      </c>
      <c r="AT1739">
        <v>4.9186000000000001E-2</v>
      </c>
      <c r="AU1739">
        <v>0.29536600000000002</v>
      </c>
      <c r="AV1739">
        <v>-0.20325699999999999</v>
      </c>
      <c r="AW1739">
        <v>-5.9889100000000001E-3</v>
      </c>
      <c r="AX1739">
        <v>0.24864900000000001</v>
      </c>
      <c r="AY1739">
        <v>-1.08213</v>
      </c>
      <c r="AZ1739">
        <v>-0.164516</v>
      </c>
      <c r="BA1739">
        <v>-0.13470699999999999</v>
      </c>
      <c r="BB1739">
        <v>8.0276E-2</v>
      </c>
      <c r="BC1739">
        <v>0.240868</v>
      </c>
      <c r="BD1739">
        <v>-5.66626E-2</v>
      </c>
      <c r="BE1739">
        <v>0.23772399999999999</v>
      </c>
      <c r="BF1739">
        <v>-0.14591699999999999</v>
      </c>
      <c r="BG1739">
        <v>0.51813699999999996</v>
      </c>
      <c r="BH1739">
        <v>0.16705300000000001</v>
      </c>
      <c r="BI1739">
        <v>0.11965099999999999</v>
      </c>
      <c r="BJ1739">
        <v>-0.15140500000000001</v>
      </c>
      <c r="BK1739">
        <v>-0.20518600000000001</v>
      </c>
      <c r="BL1739">
        <v>-2.5676999999999998E-2</v>
      </c>
      <c r="BM1739">
        <v>0.159055</v>
      </c>
      <c r="BN1739">
        <v>4.9485399999999999E-2</v>
      </c>
      <c r="BO1739">
        <v>1.5984100000000001E-2</v>
      </c>
      <c r="BP1739">
        <v>-1.9334E-2</v>
      </c>
      <c r="BQ1739">
        <v>0.14157400000000001</v>
      </c>
      <c r="BR1739">
        <v>-0.211509</v>
      </c>
      <c r="BS1739">
        <v>-0.15481300000000001</v>
      </c>
      <c r="BT1739">
        <v>-0.44299899999999998</v>
      </c>
      <c r="BU1739">
        <v>7.8438199999999996E-3</v>
      </c>
      <c r="BV1739">
        <v>0.13159199999999999</v>
      </c>
      <c r="BW1739">
        <v>-2.3666599999999999E-2</v>
      </c>
      <c r="BX1739">
        <v>0.17707700000000001</v>
      </c>
      <c r="BY1739">
        <v>-3.1651800000000001E-2</v>
      </c>
      <c r="BZ1739">
        <v>4.3085999999999999E-2</v>
      </c>
      <c r="CA1739">
        <v>-0.232678</v>
      </c>
      <c r="CB1739">
        <v>-0.20862800000000001</v>
      </c>
      <c r="CC1739">
        <v>-0.228163</v>
      </c>
      <c r="CD1739">
        <v>0.240256</v>
      </c>
      <c r="CE1739">
        <v>0.21335399999999999</v>
      </c>
      <c r="CF1739">
        <v>-0.16328599999999999</v>
      </c>
      <c r="CG1739">
        <v>0.22963900000000001</v>
      </c>
      <c r="CH1739">
        <v>2.0474599999999999E-2</v>
      </c>
      <c r="CI1739">
        <v>0.17537</v>
      </c>
      <c r="CJ1739">
        <v>-0.16623499999999999</v>
      </c>
      <c r="CK1739">
        <v>0.17963100000000001</v>
      </c>
      <c r="CL1739">
        <v>-0.10689700000000001</v>
      </c>
      <c r="CM1739">
        <v>-0.14491100000000001</v>
      </c>
      <c r="CN1739">
        <v>0.83679300000000001</v>
      </c>
      <c r="CO1739">
        <v>-0.243813</v>
      </c>
      <c r="CP1739">
        <v>-0.64061999999999997</v>
      </c>
      <c r="CQ1739">
        <v>0.44520100000000001</v>
      </c>
      <c r="CR1739">
        <v>0.26835799999999999</v>
      </c>
      <c r="CS1739">
        <v>1.15452E-2</v>
      </c>
      <c r="CT1739">
        <v>-0.46490399999999998</v>
      </c>
      <c r="CU1739">
        <v>-1.3051200000000001E-2</v>
      </c>
      <c r="CV1739">
        <v>0.50001200000000001</v>
      </c>
      <c r="CW1739">
        <v>-7.1690799999999999E-2</v>
      </c>
      <c r="CX1739">
        <v>0.437222</v>
      </c>
      <c r="CY1739">
        <v>-0.22942000000000001</v>
      </c>
      <c r="CZ1739">
        <v>-0.74920299999999995</v>
      </c>
      <c r="DA1739">
        <v>-0.102267</v>
      </c>
      <c r="DB1739">
        <v>0.62795999999999996</v>
      </c>
      <c r="DC1739">
        <v>-6.7456799999999997E-2</v>
      </c>
      <c r="DD1739">
        <v>-0.62355899999999997</v>
      </c>
      <c r="DE1739">
        <v>5.5389999999999997E-3</v>
      </c>
      <c r="DF1739">
        <v>-0.99127500000000002</v>
      </c>
      <c r="DG1739">
        <v>0.66801699999999997</v>
      </c>
      <c r="DH1739">
        <v>0.13184199999999999</v>
      </c>
      <c r="DI1739">
        <v>-0.172985</v>
      </c>
      <c r="DJ1739">
        <v>9.6889500000000003E-2</v>
      </c>
      <c r="DK1739">
        <v>-0.22358900000000001</v>
      </c>
      <c r="DL1739">
        <v>0.194994</v>
      </c>
      <c r="DM1739">
        <v>-0.11484</v>
      </c>
      <c r="DN1739">
        <v>-7.7964099999999995E-2</v>
      </c>
      <c r="DO1739">
        <v>-0.68821200000000005</v>
      </c>
      <c r="DP1739">
        <v>0.157661</v>
      </c>
      <c r="DQ1739">
        <v>-1.11772E-2</v>
      </c>
      <c r="DR1739">
        <v>0.54028500000000002</v>
      </c>
      <c r="DS1739">
        <v>0.23296800000000001</v>
      </c>
      <c r="DT1739">
        <v>0.100942</v>
      </c>
      <c r="DU1739">
        <v>0.169795</v>
      </c>
      <c r="DV1739">
        <v>0.101102</v>
      </c>
      <c r="DW1739">
        <v>0.105393</v>
      </c>
      <c r="DX1739">
        <v>0.23530899999999999</v>
      </c>
      <c r="DY1739">
        <v>3.42902E-2</v>
      </c>
      <c r="DZ1739" s="15">
        <v>6</v>
      </c>
    </row>
    <row r="1740" spans="1:130" x14ac:dyDescent="0.25">
      <c r="A1740">
        <v>1985</v>
      </c>
      <c r="B1740">
        <v>4.1341299999999997E-2</v>
      </c>
      <c r="C1740">
        <v>6.2606800000000002E-3</v>
      </c>
      <c r="D1740">
        <v>0.236986</v>
      </c>
      <c r="E1740">
        <v>2.58917E-3</v>
      </c>
      <c r="F1740">
        <v>0.13453799999999999</v>
      </c>
      <c r="G1740">
        <v>-0.20796999999999999</v>
      </c>
      <c r="H1740">
        <v>-0.426118</v>
      </c>
      <c r="I1740">
        <v>-0.26738800000000001</v>
      </c>
      <c r="J1740">
        <v>9.7179999999999992E-3</v>
      </c>
      <c r="K1740">
        <v>-1.3982700000000001E-2</v>
      </c>
      <c r="L1740">
        <v>0.302925</v>
      </c>
      <c r="M1740">
        <v>2.65607E-2</v>
      </c>
      <c r="N1740">
        <v>0.421047</v>
      </c>
      <c r="O1740">
        <v>0.37030099999999999</v>
      </c>
      <c r="P1740">
        <v>-3.8814800000000003E-2</v>
      </c>
      <c r="Q1740">
        <v>0.464806</v>
      </c>
      <c r="R1740">
        <v>0.334206</v>
      </c>
      <c r="S1740">
        <v>-0.18154600000000001</v>
      </c>
      <c r="T1740">
        <v>-0.14721300000000001</v>
      </c>
      <c r="U1740">
        <v>-2.2473699999999999E-2</v>
      </c>
      <c r="V1740">
        <v>-0.108782</v>
      </c>
      <c r="W1740">
        <v>-0.26987299999999997</v>
      </c>
      <c r="X1740">
        <v>-9.0307999999999999E-2</v>
      </c>
      <c r="Y1740">
        <v>1.62787E-2</v>
      </c>
      <c r="Z1740">
        <v>0.21875600000000001</v>
      </c>
      <c r="AA1740">
        <v>-0.22536600000000001</v>
      </c>
      <c r="AB1740">
        <v>-6.3117300000000001E-2</v>
      </c>
      <c r="AC1740">
        <v>-0.24143400000000001</v>
      </c>
      <c r="AD1740">
        <v>0.294346</v>
      </c>
      <c r="AE1740">
        <v>2.5743700000000001E-2</v>
      </c>
      <c r="AF1740">
        <v>-0.218722</v>
      </c>
      <c r="AG1740">
        <v>-0.26638400000000001</v>
      </c>
      <c r="AH1740">
        <v>1.8992599999999998E-2</v>
      </c>
      <c r="AI1740">
        <v>-0.27718700000000002</v>
      </c>
      <c r="AJ1740">
        <v>6.8941699999999995E-2</v>
      </c>
      <c r="AK1740">
        <v>2.6605799999999999E-2</v>
      </c>
      <c r="AL1740">
        <v>-1.97647E-2</v>
      </c>
      <c r="AM1740">
        <v>7.8742099999999995E-2</v>
      </c>
      <c r="AN1740">
        <v>0.16584599999999999</v>
      </c>
      <c r="AO1740">
        <v>0.106742</v>
      </c>
      <c r="AP1740">
        <v>0.25733899999999998</v>
      </c>
      <c r="AQ1740">
        <v>8.8158999999999998E-3</v>
      </c>
      <c r="AR1740">
        <v>0.18721399999999999</v>
      </c>
      <c r="AS1740">
        <v>0.107054</v>
      </c>
      <c r="AT1740">
        <v>-2.78733E-2</v>
      </c>
      <c r="AU1740">
        <v>0.30795899999999998</v>
      </c>
      <c r="AV1740">
        <v>-0.18718000000000001</v>
      </c>
      <c r="AW1740">
        <v>-3.2235800000000002E-3</v>
      </c>
      <c r="AX1740">
        <v>9.5284000000000005E-4</v>
      </c>
      <c r="AY1740">
        <v>0.51004700000000003</v>
      </c>
      <c r="AZ1740">
        <v>-0.17523</v>
      </c>
      <c r="BA1740">
        <v>-0.337175</v>
      </c>
      <c r="BB1740">
        <v>3.5481499999999999E-2</v>
      </c>
      <c r="BC1740">
        <v>0.30667800000000001</v>
      </c>
      <c r="BD1740">
        <v>1.881E-2</v>
      </c>
      <c r="BE1740">
        <v>0.64682600000000001</v>
      </c>
      <c r="BF1740">
        <v>-6.3053999999999999E-2</v>
      </c>
      <c r="BG1740">
        <v>0.37076799999999999</v>
      </c>
      <c r="BH1740">
        <v>0.25512400000000002</v>
      </c>
      <c r="BI1740">
        <v>9.4726099999999994E-2</v>
      </c>
      <c r="BJ1740">
        <v>-4.0138E-2</v>
      </c>
      <c r="BK1740">
        <v>-0.20494000000000001</v>
      </c>
      <c r="BL1740">
        <v>-2.94776E-2</v>
      </c>
      <c r="BM1740">
        <v>8.9371199999999998E-2</v>
      </c>
      <c r="BN1740">
        <v>0.49829899999999999</v>
      </c>
      <c r="BO1740">
        <v>-3.9932100000000001E-4</v>
      </c>
      <c r="BP1740">
        <v>4.2558600000000002E-2</v>
      </c>
      <c r="BQ1740">
        <v>0.114467</v>
      </c>
      <c r="BR1740">
        <v>-0.21851100000000001</v>
      </c>
      <c r="BS1740">
        <v>-0.19276399999999999</v>
      </c>
      <c r="BT1740">
        <v>-0.55957000000000001</v>
      </c>
      <c r="BU1740">
        <v>7.2361099999999998E-2</v>
      </c>
      <c r="BV1740">
        <v>0.11169999999999999</v>
      </c>
      <c r="BW1740">
        <v>5.3397600000000003E-2</v>
      </c>
      <c r="BX1740">
        <v>0.19697799999999999</v>
      </c>
      <c r="BY1740">
        <v>9.1357000000000001E-3</v>
      </c>
      <c r="BZ1740">
        <v>-3.1599100000000001E-3</v>
      </c>
      <c r="CA1740">
        <v>-0.21853900000000001</v>
      </c>
      <c r="CB1740">
        <v>-0.17775199999999999</v>
      </c>
      <c r="CC1740">
        <v>-0.27496100000000001</v>
      </c>
      <c r="CD1740">
        <v>0.26492199999999999</v>
      </c>
      <c r="CE1740">
        <v>6.5122600000000003E-2</v>
      </c>
      <c r="CF1740">
        <v>-0.274038</v>
      </c>
      <c r="CG1740">
        <v>0.217392</v>
      </c>
      <c r="CH1740">
        <v>-0.15779799999999999</v>
      </c>
      <c r="CI1740">
        <v>-3.8940599999999999E-2</v>
      </c>
      <c r="CJ1740">
        <v>8.8129799999999994E-2</v>
      </c>
      <c r="CK1740">
        <v>9.42314E-3</v>
      </c>
      <c r="CL1740">
        <v>-0.33940399999999998</v>
      </c>
      <c r="CM1740">
        <v>-0.124138</v>
      </c>
      <c r="CN1740">
        <v>0.83406100000000005</v>
      </c>
      <c r="CO1740">
        <v>-1.1423700000000001</v>
      </c>
      <c r="CP1740">
        <v>-1.02515</v>
      </c>
      <c r="CQ1740">
        <v>0.33641199999999999</v>
      </c>
      <c r="CR1740">
        <v>-1.22839E-2</v>
      </c>
      <c r="CS1740">
        <v>0.22609899999999999</v>
      </c>
      <c r="CT1740">
        <v>-0.112177</v>
      </c>
      <c r="CU1740">
        <v>-0.28895700000000002</v>
      </c>
      <c r="CV1740">
        <v>-6.4046399999999996E-3</v>
      </c>
      <c r="CW1740">
        <v>0.432143</v>
      </c>
      <c r="CX1740">
        <v>1.38822</v>
      </c>
      <c r="CY1740">
        <v>-1.0478499999999999</v>
      </c>
      <c r="CZ1740">
        <v>-1.1834199999999999</v>
      </c>
      <c r="DA1740">
        <v>-1.5194300000000001</v>
      </c>
      <c r="DB1740">
        <v>0.68863799999999997</v>
      </c>
      <c r="DC1740">
        <v>-6.1494300000000002E-2</v>
      </c>
      <c r="DD1740">
        <v>0.96246900000000002</v>
      </c>
      <c r="DE1740">
        <v>-0.238901</v>
      </c>
      <c r="DF1740">
        <v>-0.71584899999999996</v>
      </c>
      <c r="DG1740">
        <v>-0.50793699999999997</v>
      </c>
      <c r="DH1740">
        <v>-0.41998099999999999</v>
      </c>
      <c r="DI1740">
        <v>-0.384108</v>
      </c>
      <c r="DJ1740">
        <v>0.20230300000000001</v>
      </c>
      <c r="DK1740">
        <v>0.29124499999999998</v>
      </c>
      <c r="DL1740">
        <v>0.15676699999999999</v>
      </c>
      <c r="DM1740">
        <v>-3.9416800000000002E-2</v>
      </c>
      <c r="DN1740">
        <v>-0.27425500000000003</v>
      </c>
      <c r="DO1740">
        <v>4.9220399999999997E-2</v>
      </c>
      <c r="DP1740">
        <v>0.27560600000000002</v>
      </c>
      <c r="DQ1740">
        <v>8.6455300000000002E-3</v>
      </c>
      <c r="DR1740">
        <v>1.1543299999999999E-2</v>
      </c>
      <c r="DS1740">
        <v>0.22953899999999999</v>
      </c>
      <c r="DT1740">
        <v>-5.1399199999999999E-2</v>
      </c>
      <c r="DU1740">
        <v>0.18570300000000001</v>
      </c>
      <c r="DV1740">
        <v>0.17191000000000001</v>
      </c>
      <c r="DW1740">
        <v>0.144428</v>
      </c>
      <c r="DX1740">
        <v>-4.7887899999999997E-2</v>
      </c>
      <c r="DY1740">
        <v>-9.7092399999999992E-3</v>
      </c>
      <c r="DZ1740" s="15">
        <v>6</v>
      </c>
    </row>
    <row r="1741" spans="1:130" x14ac:dyDescent="0.25">
      <c r="A1741">
        <v>1986</v>
      </c>
      <c r="B1741">
        <v>6.5356200000000003E-2</v>
      </c>
      <c r="C1741">
        <v>9.8398800000000005E-3</v>
      </c>
      <c r="D1741">
        <v>0.219083</v>
      </c>
      <c r="E1741">
        <v>-4.8583300000000003E-2</v>
      </c>
      <c r="F1741">
        <v>0.148143</v>
      </c>
      <c r="G1741">
        <v>-0.20331199999999999</v>
      </c>
      <c r="H1741">
        <v>-0.40973199999999999</v>
      </c>
      <c r="I1741">
        <v>-0.26041999999999998</v>
      </c>
      <c r="J1741">
        <v>2.3092999999999999E-2</v>
      </c>
      <c r="K1741">
        <v>4.2975399999999999E-3</v>
      </c>
      <c r="L1741">
        <v>0.29482999999999998</v>
      </c>
      <c r="M1741">
        <v>3.87611E-2</v>
      </c>
      <c r="N1741">
        <v>0.40568399999999999</v>
      </c>
      <c r="O1741">
        <v>0.35571700000000001</v>
      </c>
      <c r="P1741">
        <v>-3.3647700000000003E-2</v>
      </c>
      <c r="Q1741">
        <v>0.63086200000000003</v>
      </c>
      <c r="R1741">
        <v>0.119908</v>
      </c>
      <c r="S1741">
        <v>-0.16889199999999999</v>
      </c>
      <c r="T1741">
        <v>-0.18890699999999999</v>
      </c>
      <c r="U1741">
        <v>4.5446500000000001E-2</v>
      </c>
      <c r="V1741">
        <v>3.5431600000000001E-2</v>
      </c>
      <c r="W1741">
        <v>1.328E-2</v>
      </c>
      <c r="X1741">
        <v>-8.2789500000000002E-2</v>
      </c>
      <c r="Y1741">
        <v>3.2187100000000003E-2</v>
      </c>
      <c r="Z1741">
        <v>0.21185000000000001</v>
      </c>
      <c r="AA1741">
        <v>-0.203682</v>
      </c>
      <c r="AB1741">
        <v>3.4278400000000001E-2</v>
      </c>
      <c r="AC1741">
        <v>-0.20019799999999999</v>
      </c>
      <c r="AD1741">
        <v>0.255969</v>
      </c>
      <c r="AE1741">
        <v>0.114399</v>
      </c>
      <c r="AF1741">
        <v>-0.20824999999999999</v>
      </c>
      <c r="AG1741">
        <v>-0.22605</v>
      </c>
      <c r="AH1741">
        <v>4.5062100000000001E-2</v>
      </c>
      <c r="AI1741">
        <v>-0.25469700000000001</v>
      </c>
      <c r="AJ1741">
        <v>4.4788599999999998E-2</v>
      </c>
      <c r="AK1741">
        <v>4.6844299999999998E-2</v>
      </c>
      <c r="AL1741">
        <v>-6.0224399999999997E-2</v>
      </c>
      <c r="AM1741">
        <v>5.7676499999999999E-2</v>
      </c>
      <c r="AN1741">
        <v>0.113243</v>
      </c>
      <c r="AO1741">
        <v>4.4259600000000003E-2</v>
      </c>
      <c r="AP1741">
        <v>0.25329299999999999</v>
      </c>
      <c r="AQ1741">
        <v>1.2047499999999999E-2</v>
      </c>
      <c r="AR1741">
        <v>0.211422</v>
      </c>
      <c r="AS1741">
        <v>0.12771299999999999</v>
      </c>
      <c r="AT1741">
        <v>2.1338599999999999E-2</v>
      </c>
      <c r="AU1741">
        <v>0.25530700000000001</v>
      </c>
      <c r="AV1741">
        <v>-0.17075699999999999</v>
      </c>
      <c r="AW1741">
        <v>4.8556299999999997E-2</v>
      </c>
      <c r="AX1741">
        <v>0.11235299999999999</v>
      </c>
      <c r="AY1741">
        <v>0.45060699999999998</v>
      </c>
      <c r="AZ1741">
        <v>-0.13850100000000001</v>
      </c>
      <c r="BA1741">
        <v>-0.31921500000000003</v>
      </c>
      <c r="BB1741">
        <v>9.0500200000000003E-2</v>
      </c>
      <c r="BC1741">
        <v>0.31177899999999997</v>
      </c>
      <c r="BD1741">
        <v>5.4159799999999999E-3</v>
      </c>
      <c r="BE1741">
        <v>0.49287599999999998</v>
      </c>
      <c r="BF1741">
        <v>-1.16399E-2</v>
      </c>
      <c r="BG1741">
        <v>0.34204600000000002</v>
      </c>
      <c r="BH1741">
        <v>0.47075499999999998</v>
      </c>
      <c r="BI1741">
        <v>0.15451300000000001</v>
      </c>
      <c r="BJ1741">
        <v>-9.09663E-2</v>
      </c>
      <c r="BK1741">
        <v>-0.16631599999999999</v>
      </c>
      <c r="BL1741">
        <v>-3.6544899999999998E-2</v>
      </c>
      <c r="BM1741">
        <v>0.12948599999999999</v>
      </c>
      <c r="BN1741">
        <v>0.461677</v>
      </c>
      <c r="BO1741">
        <v>-2.2866500000000001E-2</v>
      </c>
      <c r="BP1741">
        <v>2.0472500000000001E-2</v>
      </c>
      <c r="BQ1741">
        <v>0.117963</v>
      </c>
      <c r="BR1741">
        <v>-0.22818099999999999</v>
      </c>
      <c r="BS1741">
        <v>-0.22923499999999999</v>
      </c>
      <c r="BT1741">
        <v>-0.54999799999999999</v>
      </c>
      <c r="BU1741">
        <v>2.52695E-2</v>
      </c>
      <c r="BV1741">
        <v>0.116117</v>
      </c>
      <c r="BW1741">
        <v>6.4780500000000005E-2</v>
      </c>
      <c r="BX1741">
        <v>0.210506</v>
      </c>
      <c r="BY1741">
        <v>-2.7620599999999999E-2</v>
      </c>
      <c r="BZ1741">
        <v>-1.41799E-3</v>
      </c>
      <c r="CA1741">
        <v>-0.245056</v>
      </c>
      <c r="CB1741">
        <v>-0.171571</v>
      </c>
      <c r="CC1741">
        <v>-0.21912499999999999</v>
      </c>
      <c r="CD1741">
        <v>0.22703499999999999</v>
      </c>
      <c r="CE1741">
        <v>0.13048599999999999</v>
      </c>
      <c r="CF1741">
        <v>-0.150089</v>
      </c>
      <c r="CG1741">
        <v>0.22892000000000001</v>
      </c>
      <c r="CH1741">
        <v>-9.2783400000000002E-2</v>
      </c>
      <c r="CI1741">
        <v>3.1803900000000003E-2</v>
      </c>
      <c r="CJ1741">
        <v>3.6582000000000003E-2</v>
      </c>
      <c r="CK1741" s="13">
        <v>4.6968500000000003E-5</v>
      </c>
      <c r="CL1741">
        <v>-0.42932199999999998</v>
      </c>
      <c r="CM1741">
        <v>-0.10209799999999999</v>
      </c>
      <c r="CN1741">
        <v>0.48897800000000002</v>
      </c>
      <c r="CO1741">
        <v>-1.5464599999999999</v>
      </c>
      <c r="CP1741">
        <v>-0.53239099999999995</v>
      </c>
      <c r="CQ1741">
        <v>0.25013400000000002</v>
      </c>
      <c r="CR1741">
        <v>0.119545</v>
      </c>
      <c r="CS1741">
        <v>0.210012</v>
      </c>
      <c r="CT1741">
        <v>-0.337563</v>
      </c>
      <c r="CU1741">
        <v>1.20082</v>
      </c>
      <c r="CV1741">
        <v>0.240312</v>
      </c>
      <c r="CW1741">
        <v>0.50867499999999999</v>
      </c>
      <c r="CX1741">
        <v>5.7305200000000001E-2</v>
      </c>
      <c r="CY1741">
        <v>-0.475607</v>
      </c>
      <c r="CZ1741">
        <v>-0.36338799999999999</v>
      </c>
      <c r="DA1741">
        <v>-1.0866</v>
      </c>
      <c r="DB1741">
        <v>0.74696399999999996</v>
      </c>
      <c r="DC1741">
        <v>-0.27788800000000002</v>
      </c>
      <c r="DD1741">
        <v>0.112788</v>
      </c>
      <c r="DE1741">
        <v>5.0595800000000003E-2</v>
      </c>
      <c r="DF1741">
        <v>-0.68823999999999996</v>
      </c>
      <c r="DG1741">
        <v>-0.17027500000000001</v>
      </c>
      <c r="DH1741">
        <v>-0.59850800000000004</v>
      </c>
      <c r="DI1741">
        <v>-0.57761099999999999</v>
      </c>
      <c r="DJ1741">
        <v>0.31086599999999998</v>
      </c>
      <c r="DK1741">
        <v>3.4324E-2</v>
      </c>
      <c r="DL1741">
        <v>0.122415</v>
      </c>
      <c r="DM1741">
        <v>-0.11702600000000001</v>
      </c>
      <c r="DN1741">
        <v>-0.38250299999999998</v>
      </c>
      <c r="DO1741">
        <v>-0.19375800000000001</v>
      </c>
      <c r="DP1741">
        <v>0.19942499999999999</v>
      </c>
      <c r="DQ1741">
        <v>-3.9150200000000003E-2</v>
      </c>
      <c r="DR1741">
        <v>-2.5110200000000001E-3</v>
      </c>
      <c r="DS1741">
        <v>0.174068</v>
      </c>
      <c r="DT1741">
        <v>0.10609200000000001</v>
      </c>
      <c r="DU1741">
        <v>0.195907</v>
      </c>
      <c r="DV1741">
        <v>0.58656299999999995</v>
      </c>
      <c r="DW1741">
        <v>0.138761</v>
      </c>
      <c r="DX1741">
        <v>-3.9268899999999997E-3</v>
      </c>
      <c r="DY1741">
        <v>-2.5747000000000001E-3</v>
      </c>
      <c r="DZ1741" s="15">
        <v>6</v>
      </c>
    </row>
    <row r="1742" spans="1:130" x14ac:dyDescent="0.25">
      <c r="A1742">
        <v>1987</v>
      </c>
      <c r="B1742">
        <v>2.9837800000000001E-2</v>
      </c>
      <c r="C1742">
        <v>1.0434799999999999E-2</v>
      </c>
      <c r="D1742">
        <v>0.23642199999999999</v>
      </c>
      <c r="E1742">
        <v>3.2959600000000001E-3</v>
      </c>
      <c r="F1742">
        <v>0.135738</v>
      </c>
      <c r="G1742">
        <v>-0.19300999999999999</v>
      </c>
      <c r="H1742">
        <v>-0.44759199999999999</v>
      </c>
      <c r="I1742">
        <v>-0.285194</v>
      </c>
      <c r="J1742">
        <v>5.0350999999999998E-3</v>
      </c>
      <c r="K1742">
        <v>-2.4539700000000001E-2</v>
      </c>
      <c r="L1742">
        <v>0.31209599999999998</v>
      </c>
      <c r="M1742">
        <v>5.8445700000000003E-2</v>
      </c>
      <c r="N1742">
        <v>0.40751199999999999</v>
      </c>
      <c r="O1742">
        <v>0.362238</v>
      </c>
      <c r="P1742">
        <v>-5.5187800000000002E-2</v>
      </c>
      <c r="Q1742">
        <v>0.40420600000000001</v>
      </c>
      <c r="R1742">
        <v>0.25277500000000003</v>
      </c>
      <c r="S1742">
        <v>-0.166629</v>
      </c>
      <c r="T1742">
        <v>-0.10689</v>
      </c>
      <c r="U1742">
        <v>-1.3764E-2</v>
      </c>
      <c r="V1742">
        <v>-9.6129199999999998E-2</v>
      </c>
      <c r="W1742">
        <v>-0.22636800000000001</v>
      </c>
      <c r="X1742">
        <v>-9.37109E-2</v>
      </c>
      <c r="Y1742">
        <v>9.3578399999999992E-3</v>
      </c>
      <c r="Z1742">
        <v>0.20639399999999999</v>
      </c>
      <c r="AA1742">
        <v>-0.21118400000000001</v>
      </c>
      <c r="AB1742">
        <v>-5.9410900000000003E-2</v>
      </c>
      <c r="AC1742">
        <v>-0.24105099999999999</v>
      </c>
      <c r="AD1742">
        <v>0.28038200000000002</v>
      </c>
      <c r="AE1742">
        <v>2.7707800000000001E-2</v>
      </c>
      <c r="AF1742">
        <v>-0.21306</v>
      </c>
      <c r="AG1742">
        <v>-0.25387300000000002</v>
      </c>
      <c r="AH1742">
        <v>1.27232E-2</v>
      </c>
      <c r="AI1742">
        <v>-0.27840900000000002</v>
      </c>
      <c r="AJ1742">
        <v>6.5070699999999995E-2</v>
      </c>
      <c r="AK1742">
        <v>2.5640900000000001E-2</v>
      </c>
      <c r="AL1742">
        <v>-2.2789299999999998E-2</v>
      </c>
      <c r="AM1742">
        <v>8.08894E-2</v>
      </c>
      <c r="AN1742">
        <v>0.15745999999999999</v>
      </c>
      <c r="AO1742">
        <v>0.10709399999999999</v>
      </c>
      <c r="AP1742">
        <v>0.22745000000000001</v>
      </c>
      <c r="AQ1742">
        <v>4.0085600000000004E-3</v>
      </c>
      <c r="AR1742">
        <v>0.179559</v>
      </c>
      <c r="AS1742">
        <v>0.111166</v>
      </c>
      <c r="AT1742">
        <v>-2.9701499999999999E-2</v>
      </c>
      <c r="AU1742">
        <v>0.31255899999999998</v>
      </c>
      <c r="AV1742">
        <v>-0.18092800000000001</v>
      </c>
      <c r="AW1742">
        <v>-3.4526899999999999E-2</v>
      </c>
      <c r="AX1742">
        <v>1.9782899999999999E-2</v>
      </c>
      <c r="AY1742">
        <v>0.50892499999999996</v>
      </c>
      <c r="AZ1742">
        <v>-0.20132700000000001</v>
      </c>
      <c r="BA1742">
        <v>-0.34952699999999998</v>
      </c>
      <c r="BB1742">
        <v>4.5215199999999997E-2</v>
      </c>
      <c r="BC1742">
        <v>0.27263900000000002</v>
      </c>
      <c r="BD1742">
        <v>-5.7061599999999997E-2</v>
      </c>
      <c r="BE1742">
        <v>0.71826100000000004</v>
      </c>
      <c r="BF1742">
        <v>-3.1660500000000001E-2</v>
      </c>
      <c r="BG1742">
        <v>0.484599</v>
      </c>
      <c r="BH1742">
        <v>0.83025899999999997</v>
      </c>
      <c r="BI1742">
        <v>8.7414400000000003E-2</v>
      </c>
      <c r="BJ1742">
        <v>-4.6313899999999998E-2</v>
      </c>
      <c r="BK1742">
        <v>-0.179225</v>
      </c>
      <c r="BL1742">
        <v>-4.74177E-2</v>
      </c>
      <c r="BM1742">
        <v>9.6607399999999996E-2</v>
      </c>
      <c r="BN1742">
        <v>0.35459499999999999</v>
      </c>
      <c r="BO1742">
        <v>-2.2809800000000002E-3</v>
      </c>
      <c r="BP1742">
        <v>3.4552699999999999E-2</v>
      </c>
      <c r="BQ1742">
        <v>0.109477</v>
      </c>
      <c r="BR1742">
        <v>-0.21096599999999999</v>
      </c>
      <c r="BS1742">
        <v>-0.188334</v>
      </c>
      <c r="BT1742">
        <v>-0.47609099999999999</v>
      </c>
      <c r="BU1742">
        <v>8.7102899999999997E-2</v>
      </c>
      <c r="BV1742">
        <v>0.11239200000000001</v>
      </c>
      <c r="BW1742">
        <v>4.4565599999999997E-2</v>
      </c>
      <c r="BX1742">
        <v>0.18837100000000001</v>
      </c>
      <c r="BY1742">
        <v>1.4419599999999999E-2</v>
      </c>
      <c r="BZ1742">
        <v>1.0991300000000001E-2</v>
      </c>
      <c r="CA1742">
        <v>-0.18837899999999999</v>
      </c>
      <c r="CB1742">
        <v>-0.16894300000000001</v>
      </c>
      <c r="CC1742">
        <v>-0.25953399999999999</v>
      </c>
      <c r="CD1742">
        <v>0.257021</v>
      </c>
      <c r="CE1742">
        <v>7.3939099999999994E-2</v>
      </c>
      <c r="CF1742">
        <v>-0.30878</v>
      </c>
      <c r="CG1742">
        <v>0.20747399999999999</v>
      </c>
      <c r="CH1742">
        <v>-0.195381</v>
      </c>
      <c r="CI1742">
        <v>-4.3554500000000003E-2</v>
      </c>
      <c r="CJ1742">
        <v>4.9007000000000002E-2</v>
      </c>
      <c r="CK1742">
        <v>2.1436500000000001E-2</v>
      </c>
      <c r="CL1742">
        <v>-0.32953199999999999</v>
      </c>
      <c r="CM1742">
        <v>-0.127912</v>
      </c>
      <c r="CN1742">
        <v>0.78607400000000005</v>
      </c>
      <c r="CO1742">
        <v>-1.09178</v>
      </c>
      <c r="CP1742">
        <v>-1.0415399999999999</v>
      </c>
      <c r="CQ1742">
        <v>0.29115999999999997</v>
      </c>
      <c r="CR1742">
        <v>1.42318E-3</v>
      </c>
      <c r="CS1742">
        <v>0.240208</v>
      </c>
      <c r="CT1742">
        <v>3.1805300000000002E-2</v>
      </c>
      <c r="CU1742">
        <v>-0.27352399999999999</v>
      </c>
      <c r="CV1742">
        <v>-1.8963899999999999E-2</v>
      </c>
      <c r="CW1742">
        <v>0.41857299999999997</v>
      </c>
      <c r="CX1742">
        <v>1.3901399999999999</v>
      </c>
      <c r="CY1742">
        <v>-1.03295</v>
      </c>
      <c r="CZ1742">
        <v>-1.1381300000000001</v>
      </c>
      <c r="DA1742">
        <v>-1.51986</v>
      </c>
      <c r="DB1742">
        <v>0.68835000000000002</v>
      </c>
      <c r="DC1742">
        <v>-8.62874E-2</v>
      </c>
      <c r="DD1742">
        <v>0.96095699999999995</v>
      </c>
      <c r="DE1742">
        <v>-0.240481</v>
      </c>
      <c r="DF1742">
        <v>-0.78380799999999995</v>
      </c>
      <c r="DG1742">
        <v>-0.43586399999999997</v>
      </c>
      <c r="DH1742">
        <v>-0.27047599999999999</v>
      </c>
      <c r="DI1742">
        <v>-0.41431400000000002</v>
      </c>
      <c r="DJ1742">
        <v>0.17902799999999999</v>
      </c>
      <c r="DK1742">
        <v>0.28987299999999999</v>
      </c>
      <c r="DL1742">
        <v>0.133135</v>
      </c>
      <c r="DM1742">
        <v>-4.3673099999999999E-2</v>
      </c>
      <c r="DN1742">
        <v>-0.23139499999999999</v>
      </c>
      <c r="DO1742">
        <v>-0.32858700000000002</v>
      </c>
      <c r="DP1742">
        <v>0.23572799999999999</v>
      </c>
      <c r="DQ1742">
        <v>-5.8393199999999999E-2</v>
      </c>
      <c r="DR1742">
        <v>6.6817500000000002E-2</v>
      </c>
      <c r="DS1742">
        <v>0.21554000000000001</v>
      </c>
      <c r="DT1742">
        <v>-5.70518E-2</v>
      </c>
      <c r="DU1742">
        <v>0.179537</v>
      </c>
      <c r="DV1742">
        <v>0.48447800000000002</v>
      </c>
      <c r="DW1742">
        <v>0.137074</v>
      </c>
      <c r="DX1742">
        <v>-7.6581100000000001E-3</v>
      </c>
      <c r="DY1742">
        <v>-1.02071E-2</v>
      </c>
      <c r="DZ1742" s="15">
        <v>6</v>
      </c>
    </row>
    <row r="1743" spans="1:130" x14ac:dyDescent="0.25">
      <c r="A1743">
        <v>1988</v>
      </c>
      <c r="B1743">
        <v>8.5662399999999993E-3</v>
      </c>
      <c r="C1743">
        <v>8.3494599999999995E-3</v>
      </c>
      <c r="D1743">
        <v>0.201289</v>
      </c>
      <c r="E1743">
        <v>6.2155099999999998E-2</v>
      </c>
      <c r="F1743">
        <v>0.17275699999999999</v>
      </c>
      <c r="G1743">
        <v>-0.24073800000000001</v>
      </c>
      <c r="H1743">
        <v>-0.50152200000000002</v>
      </c>
      <c r="I1743">
        <v>-0.38290800000000003</v>
      </c>
      <c r="J1743">
        <v>-4.4885099999999997E-2</v>
      </c>
      <c r="K1743">
        <v>1.20958E-2</v>
      </c>
      <c r="L1743">
        <v>0.32653399999999999</v>
      </c>
      <c r="M1743">
        <v>8.0974699999999997E-2</v>
      </c>
      <c r="N1743">
        <v>0.44347799999999998</v>
      </c>
      <c r="O1743">
        <v>0.47251900000000002</v>
      </c>
      <c r="P1743">
        <v>5.8520999999999997E-2</v>
      </c>
      <c r="Q1743">
        <v>7.9865800000000001E-2</v>
      </c>
      <c r="R1743">
        <v>0.38495299999999999</v>
      </c>
      <c r="S1743">
        <v>-0.26178600000000002</v>
      </c>
      <c r="T1743">
        <v>-0.27078099999999999</v>
      </c>
      <c r="U1743">
        <v>-1.60146E-2</v>
      </c>
      <c r="V1743">
        <v>-0.20919299999999999</v>
      </c>
      <c r="W1743">
        <v>-0.23073199999999999</v>
      </c>
      <c r="X1743">
        <v>-0.17555399999999999</v>
      </c>
      <c r="Y1743">
        <v>4.9986200000000001E-2</v>
      </c>
      <c r="Z1743">
        <v>0.18632199999999999</v>
      </c>
      <c r="AA1743">
        <v>-0.23754</v>
      </c>
      <c r="AB1743">
        <v>-0.25766800000000001</v>
      </c>
      <c r="AC1743">
        <v>-0.29472799999999999</v>
      </c>
      <c r="AD1743">
        <v>0.286771</v>
      </c>
      <c r="AE1743">
        <v>2.16312E-2</v>
      </c>
      <c r="AF1743">
        <v>-0.208208</v>
      </c>
      <c r="AG1743">
        <v>-0.27270800000000001</v>
      </c>
      <c r="AH1743">
        <v>1.94123E-2</v>
      </c>
      <c r="AI1743">
        <v>-0.29248000000000002</v>
      </c>
      <c r="AJ1743">
        <v>4.6083699999999998E-2</v>
      </c>
      <c r="AK1743">
        <v>-4.87473E-2</v>
      </c>
      <c r="AL1743">
        <v>1.5294E-3</v>
      </c>
      <c r="AM1743">
        <v>2.0488099999999999E-2</v>
      </c>
      <c r="AN1743">
        <v>8.7572300000000006E-2</v>
      </c>
      <c r="AO1743">
        <v>4.9992299999999999E-4</v>
      </c>
      <c r="AP1743">
        <v>0.22789200000000001</v>
      </c>
      <c r="AQ1743">
        <v>-1.80044E-2</v>
      </c>
      <c r="AR1743">
        <v>0.211232</v>
      </c>
      <c r="AS1743">
        <v>5.0143899999999998E-2</v>
      </c>
      <c r="AT1743">
        <v>4.6123700000000002E-3</v>
      </c>
      <c r="AU1743">
        <v>0.318243</v>
      </c>
      <c r="AV1743">
        <v>-0.15003</v>
      </c>
      <c r="AW1743">
        <v>-3.2014599999999997E-2</v>
      </c>
      <c r="AX1743">
        <v>6.8522600000000003E-2</v>
      </c>
      <c r="AY1743">
        <v>0.30930999999999997</v>
      </c>
      <c r="AZ1743">
        <v>-0.19383400000000001</v>
      </c>
      <c r="BA1743">
        <v>-0.47384700000000002</v>
      </c>
      <c r="BB1743">
        <v>-2.5327800000000001E-2</v>
      </c>
      <c r="BC1743">
        <v>0.44139699999999998</v>
      </c>
      <c r="BD1743">
        <v>-3.5043499999999998E-2</v>
      </c>
      <c r="BE1743">
        <v>0.57643200000000006</v>
      </c>
      <c r="BF1743">
        <v>-6.21641E-2</v>
      </c>
      <c r="BG1743">
        <v>0.33232400000000001</v>
      </c>
      <c r="BH1743">
        <v>0.21049499999999999</v>
      </c>
      <c r="BI1743">
        <v>8.5962200000000002E-2</v>
      </c>
      <c r="BJ1743">
        <v>4.9722000000000002E-2</v>
      </c>
      <c r="BK1743">
        <v>-0.21157400000000001</v>
      </c>
      <c r="BL1743">
        <v>-3.9655000000000003E-2</v>
      </c>
      <c r="BM1743">
        <v>-3.9039299999999999E-2</v>
      </c>
      <c r="BN1743">
        <v>0.104536</v>
      </c>
      <c r="BO1743">
        <v>-2.9644399999999998E-4</v>
      </c>
      <c r="BP1743">
        <v>9.4127700000000002E-4</v>
      </c>
      <c r="BQ1743">
        <v>8.8769000000000001E-2</v>
      </c>
      <c r="BR1743">
        <v>-0.22661700000000001</v>
      </c>
      <c r="BS1743">
        <v>-0.150424</v>
      </c>
      <c r="BT1743">
        <v>-0.59642300000000004</v>
      </c>
      <c r="BU1743">
        <v>0.100284</v>
      </c>
      <c r="BV1743">
        <v>1.29637E-2</v>
      </c>
      <c r="BW1743">
        <v>-4.3349699999999996E-3</v>
      </c>
      <c r="BX1743">
        <v>0.18624499999999999</v>
      </c>
      <c r="BY1743">
        <v>8.2095999999999992E-3</v>
      </c>
      <c r="BZ1743">
        <v>9.5418199999999995E-3</v>
      </c>
      <c r="CA1743">
        <v>-0.34357100000000002</v>
      </c>
      <c r="CB1743">
        <v>-0.20083200000000001</v>
      </c>
      <c r="CC1743">
        <v>-0.278225</v>
      </c>
      <c r="CD1743">
        <v>0.26005</v>
      </c>
      <c r="CE1743">
        <v>-3.2495000000000003E-2</v>
      </c>
      <c r="CF1743">
        <v>-0.37788699999999997</v>
      </c>
      <c r="CG1743">
        <v>0.25043500000000002</v>
      </c>
      <c r="CH1743">
        <v>-6.0661899999999998E-2</v>
      </c>
      <c r="CI1743">
        <v>-6.2960600000000005E-2</v>
      </c>
      <c r="CJ1743">
        <v>0.28647400000000001</v>
      </c>
      <c r="CK1743">
        <v>5.1879500000000002E-2</v>
      </c>
      <c r="CL1743">
        <v>-0.19606699999999999</v>
      </c>
      <c r="CM1743">
        <v>9.7329600000000002E-2</v>
      </c>
      <c r="CN1743">
        <v>0.33282400000000001</v>
      </c>
      <c r="CO1743">
        <v>-0.64208600000000005</v>
      </c>
      <c r="CP1743">
        <v>-0.44408199999999998</v>
      </c>
      <c r="CQ1743">
        <v>0.56201599999999996</v>
      </c>
      <c r="CR1743">
        <v>-7.4515799999999993E-2</v>
      </c>
      <c r="CS1743">
        <v>-0.15771099999999999</v>
      </c>
      <c r="CT1743">
        <v>-0.83154899999999998</v>
      </c>
      <c r="CU1743">
        <v>-0.7339</v>
      </c>
      <c r="CV1743">
        <v>0.25356699999999999</v>
      </c>
      <c r="CW1743">
        <v>0.27783200000000002</v>
      </c>
      <c r="CX1743">
        <v>0.46362300000000001</v>
      </c>
      <c r="CY1743">
        <v>-0.10141500000000001</v>
      </c>
      <c r="CZ1743">
        <v>-0.134189</v>
      </c>
      <c r="DA1743">
        <v>6.9708500000000007E-2</v>
      </c>
      <c r="DB1743">
        <v>1.2083900000000001</v>
      </c>
      <c r="DC1743">
        <v>-0.14715300000000001</v>
      </c>
      <c r="DD1743">
        <v>1.03868</v>
      </c>
      <c r="DE1743">
        <v>-0.12542</v>
      </c>
      <c r="DF1743">
        <v>-1.32378</v>
      </c>
      <c r="DG1743">
        <v>0.71570900000000004</v>
      </c>
      <c r="DH1743">
        <v>-0.41500599999999999</v>
      </c>
      <c r="DI1743">
        <v>-0.76327</v>
      </c>
      <c r="DJ1743">
        <v>0.25562200000000002</v>
      </c>
      <c r="DK1743">
        <v>0.82463699999999995</v>
      </c>
      <c r="DL1743">
        <v>0.184419</v>
      </c>
      <c r="DM1743">
        <v>-1.3191899999999999E-2</v>
      </c>
      <c r="DN1743">
        <v>-0.35688599999999998</v>
      </c>
      <c r="DO1743">
        <v>-0.57606299999999999</v>
      </c>
      <c r="DP1743">
        <v>0.3826</v>
      </c>
      <c r="DQ1743">
        <v>0.180005</v>
      </c>
      <c r="DR1743">
        <v>0.24659200000000001</v>
      </c>
      <c r="DS1743">
        <v>0.18462999999999999</v>
      </c>
      <c r="DT1743">
        <v>-0.151171</v>
      </c>
      <c r="DU1743">
        <v>0.186061</v>
      </c>
      <c r="DV1743">
        <v>0.72467199999999998</v>
      </c>
      <c r="DW1743">
        <v>8.7703900000000001E-2</v>
      </c>
      <c r="DX1743">
        <v>-2.0670600000000001E-2</v>
      </c>
      <c r="DY1743">
        <v>4.1110099999999997E-2</v>
      </c>
      <c r="DZ1743" s="15">
        <v>6</v>
      </c>
    </row>
    <row r="1744" spans="1:130" x14ac:dyDescent="0.25">
      <c r="A1744">
        <v>1989</v>
      </c>
      <c r="B1744">
        <v>1.9435299999999999E-2</v>
      </c>
      <c r="C1744">
        <v>2.11673E-2</v>
      </c>
      <c r="D1744">
        <v>0.21309600000000001</v>
      </c>
      <c r="E1744">
        <v>-0.11208</v>
      </c>
      <c r="F1744">
        <v>0.20155799999999999</v>
      </c>
      <c r="G1744">
        <v>-0.228738</v>
      </c>
      <c r="H1744">
        <v>-0.40075100000000002</v>
      </c>
      <c r="I1744">
        <v>-0.41570600000000002</v>
      </c>
      <c r="J1744">
        <v>3.60983E-2</v>
      </c>
      <c r="K1744">
        <v>6.9454499999999997E-3</v>
      </c>
      <c r="L1744">
        <v>0.30758200000000002</v>
      </c>
      <c r="M1744">
        <v>-5.2226000000000002E-2</v>
      </c>
      <c r="N1744">
        <v>0.46521899999999999</v>
      </c>
      <c r="O1744">
        <v>0.38756200000000002</v>
      </c>
      <c r="P1744">
        <v>3.39403E-2</v>
      </c>
      <c r="Q1744">
        <v>1.0690999999999999</v>
      </c>
      <c r="R1744">
        <v>-4.6156900000000001E-2</v>
      </c>
      <c r="S1744">
        <v>-0.229403</v>
      </c>
      <c r="T1744">
        <v>-0.22341800000000001</v>
      </c>
      <c r="U1744">
        <v>4.1142900000000003E-2</v>
      </c>
      <c r="V1744">
        <v>0.16901099999999999</v>
      </c>
      <c r="W1744">
        <v>7.3003200000000004E-2</v>
      </c>
      <c r="X1744">
        <v>-0.12432600000000001</v>
      </c>
      <c r="Y1744">
        <v>-1.5824700000000001E-3</v>
      </c>
      <c r="Z1744">
        <v>0.196379</v>
      </c>
      <c r="AA1744">
        <v>-0.207117</v>
      </c>
      <c r="AB1744">
        <v>7.9283500000000007E-2</v>
      </c>
      <c r="AC1744">
        <v>-0.25988</v>
      </c>
      <c r="AD1744">
        <v>0.28163899999999997</v>
      </c>
      <c r="AE1744">
        <v>8.2798999999999998E-2</v>
      </c>
      <c r="AF1744">
        <v>-0.213862</v>
      </c>
      <c r="AG1744">
        <v>-0.245369</v>
      </c>
      <c r="AH1744">
        <v>1.40714E-2</v>
      </c>
      <c r="AI1744">
        <v>-0.24857499999999999</v>
      </c>
      <c r="AJ1744">
        <v>-3.7026499999999997E-2</v>
      </c>
      <c r="AK1744">
        <v>4.8581199999999998E-2</v>
      </c>
      <c r="AL1744">
        <v>-3.0620100000000001E-2</v>
      </c>
      <c r="AM1744">
        <v>3.2030000000000003E-2</v>
      </c>
      <c r="AN1744">
        <v>2.6375900000000001E-2</v>
      </c>
      <c r="AO1744">
        <v>-2.93012E-3</v>
      </c>
      <c r="AP1744">
        <v>0.326127</v>
      </c>
      <c r="AQ1744">
        <v>2.40912E-2</v>
      </c>
      <c r="AR1744">
        <v>0.25228099999999998</v>
      </c>
      <c r="AS1744">
        <v>8.5225899999999993E-2</v>
      </c>
      <c r="AT1744">
        <v>-2.9147700000000001E-3</v>
      </c>
      <c r="AU1744">
        <v>0.30549100000000001</v>
      </c>
      <c r="AV1744">
        <v>-0.173628</v>
      </c>
      <c r="AW1744">
        <v>7.6595300000000005E-2</v>
      </c>
      <c r="AX1744">
        <v>0.146203</v>
      </c>
      <c r="AY1744">
        <v>0.55634399999999995</v>
      </c>
      <c r="AZ1744">
        <v>-0.211811</v>
      </c>
      <c r="BA1744">
        <v>-5.0751900000000003E-2</v>
      </c>
      <c r="BB1744">
        <v>7.7448699999999995E-2</v>
      </c>
      <c r="BC1744">
        <v>0.32295099999999999</v>
      </c>
      <c r="BD1744">
        <v>-0.23961499999999999</v>
      </c>
      <c r="BE1744">
        <v>0.27343600000000001</v>
      </c>
      <c r="BF1744">
        <v>1.8485999999999999E-2</v>
      </c>
      <c r="BG1744">
        <v>0.37741000000000002</v>
      </c>
      <c r="BH1744">
        <v>0.35034700000000002</v>
      </c>
      <c r="BI1744">
        <v>0.125915</v>
      </c>
      <c r="BJ1744">
        <v>-0.105255</v>
      </c>
      <c r="BK1744">
        <v>-0.182229</v>
      </c>
      <c r="BL1744">
        <v>-2.5982399999999999E-2</v>
      </c>
      <c r="BM1744">
        <v>8.4539699999999995E-2</v>
      </c>
      <c r="BN1744">
        <v>5.0839000000000002E-2</v>
      </c>
      <c r="BO1744">
        <v>-2.4959700000000001E-2</v>
      </c>
      <c r="BP1744">
        <v>1.07723E-2</v>
      </c>
      <c r="BQ1744">
        <v>0.15609000000000001</v>
      </c>
      <c r="BR1744">
        <v>-0.21709800000000001</v>
      </c>
      <c r="BS1744">
        <v>-0.186749</v>
      </c>
      <c r="BT1744">
        <v>0.39144299999999999</v>
      </c>
      <c r="BU1744">
        <v>-3.5998700000000002E-2</v>
      </c>
      <c r="BV1744">
        <v>0.111205</v>
      </c>
      <c r="BW1744">
        <v>1.7845699999999999E-2</v>
      </c>
      <c r="BX1744">
        <v>0.20513600000000001</v>
      </c>
      <c r="BY1744">
        <v>-3.0667400000000001E-2</v>
      </c>
      <c r="BZ1744">
        <v>2.7397700000000001E-2</v>
      </c>
      <c r="CA1744">
        <v>-0.26794000000000001</v>
      </c>
      <c r="CB1744">
        <v>-0.189162</v>
      </c>
      <c r="CC1744">
        <v>-0.22270400000000001</v>
      </c>
      <c r="CD1744">
        <v>0.25226500000000002</v>
      </c>
      <c r="CE1744">
        <v>0.15224699999999999</v>
      </c>
      <c r="CF1744">
        <v>-0.41616799999999998</v>
      </c>
      <c r="CG1744">
        <v>0.24030899999999999</v>
      </c>
      <c r="CH1744">
        <v>-0.28514600000000001</v>
      </c>
      <c r="CI1744">
        <v>0.111818</v>
      </c>
      <c r="CJ1744">
        <v>2.61645E-2</v>
      </c>
      <c r="CK1744">
        <v>0.17805000000000001</v>
      </c>
      <c r="CL1744">
        <v>-0.29647899999999999</v>
      </c>
      <c r="CM1744">
        <v>-7.8252000000000002E-2</v>
      </c>
      <c r="CN1744">
        <v>0.57885200000000003</v>
      </c>
      <c r="CO1744">
        <v>0.21710099999999999</v>
      </c>
      <c r="CP1744">
        <v>-0.65062900000000001</v>
      </c>
      <c r="CQ1744">
        <v>0.14305300000000001</v>
      </c>
      <c r="CR1744">
        <v>2.74048E-2</v>
      </c>
      <c r="CS1744">
        <v>6.8893899999999994E-2</v>
      </c>
      <c r="CT1744">
        <v>-0.49287599999999998</v>
      </c>
      <c r="CU1744">
        <v>6.7449099999999998E-2</v>
      </c>
      <c r="CV1744">
        <v>0.19126399999999999</v>
      </c>
      <c r="CW1744">
        <v>-0.66875899999999999</v>
      </c>
      <c r="CX1744">
        <v>-9.5501100000000005E-2</v>
      </c>
      <c r="CY1744">
        <v>-0.80533399999999999</v>
      </c>
      <c r="CZ1744">
        <v>-0.87509099999999995</v>
      </c>
      <c r="DA1744">
        <v>-0.25039</v>
      </c>
      <c r="DB1744">
        <v>0.65588599999999997</v>
      </c>
      <c r="DC1744">
        <v>-9.7552899999999998E-2</v>
      </c>
      <c r="DD1744">
        <v>-0.442245</v>
      </c>
      <c r="DE1744">
        <v>5.8848999999999999E-2</v>
      </c>
      <c r="DF1744">
        <v>-0.370952</v>
      </c>
      <c r="DG1744">
        <v>-0.144288</v>
      </c>
      <c r="DH1744">
        <v>-0.773123</v>
      </c>
      <c r="DI1744">
        <v>-0.45851900000000001</v>
      </c>
      <c r="DJ1744">
        <v>-6.8055699999999997E-2</v>
      </c>
      <c r="DK1744">
        <v>-8.9810000000000001E-2</v>
      </c>
      <c r="DL1744">
        <v>0.16377</v>
      </c>
      <c r="DM1744">
        <v>-0.166431</v>
      </c>
      <c r="DN1744">
        <v>-0.28018399999999999</v>
      </c>
      <c r="DO1744">
        <v>-0.141656</v>
      </c>
      <c r="DP1744">
        <v>0.163213</v>
      </c>
      <c r="DQ1744">
        <v>0.117621</v>
      </c>
      <c r="DR1744">
        <v>0.242947</v>
      </c>
      <c r="DS1744">
        <v>0.18273500000000001</v>
      </c>
      <c r="DT1744">
        <v>8.0487600000000006E-2</v>
      </c>
      <c r="DU1744">
        <v>0.20539499999999999</v>
      </c>
      <c r="DV1744">
        <v>0.749857</v>
      </c>
      <c r="DW1744">
        <v>0.13223299999999999</v>
      </c>
      <c r="DX1744">
        <v>-0.54222499999999996</v>
      </c>
      <c r="DY1744">
        <v>-2.3376500000000001E-2</v>
      </c>
      <c r="DZ1744" s="15">
        <v>6</v>
      </c>
    </row>
    <row r="1745" spans="1:130" x14ac:dyDescent="0.25">
      <c r="A1745">
        <v>1990</v>
      </c>
      <c r="B1745">
        <v>2.4365399999999999E-2</v>
      </c>
      <c r="C1745">
        <v>1.4068600000000001E-2</v>
      </c>
      <c r="D1745">
        <v>0.20100899999999999</v>
      </c>
      <c r="E1745">
        <v>-2.90266E-2</v>
      </c>
      <c r="F1745">
        <v>0.18457299999999999</v>
      </c>
      <c r="G1745">
        <v>-0.20649000000000001</v>
      </c>
      <c r="H1745">
        <v>-0.32259399999999999</v>
      </c>
      <c r="I1745">
        <v>-0.31950499999999998</v>
      </c>
      <c r="J1745">
        <v>-4.1245799999999999E-2</v>
      </c>
      <c r="K1745">
        <v>5.9244100000000001E-2</v>
      </c>
      <c r="L1745">
        <v>0.29505199999999998</v>
      </c>
      <c r="M1745">
        <v>6.2372400000000001E-2</v>
      </c>
      <c r="N1745">
        <v>0.487678</v>
      </c>
      <c r="O1745">
        <v>0.49190200000000001</v>
      </c>
      <c r="P1745">
        <v>0.12670100000000001</v>
      </c>
      <c r="Q1745">
        <v>0.43544100000000002</v>
      </c>
      <c r="R1745">
        <v>0.426097</v>
      </c>
      <c r="S1745">
        <v>-0.26580900000000002</v>
      </c>
      <c r="T1745">
        <v>-0.274092</v>
      </c>
      <c r="U1745">
        <v>-2.3538E-2</v>
      </c>
      <c r="V1745">
        <v>-0.24390899999999999</v>
      </c>
      <c r="W1745">
        <v>-0.31534400000000001</v>
      </c>
      <c r="X1745">
        <v>-0.41587600000000002</v>
      </c>
      <c r="Y1745">
        <v>5.9167400000000002E-2</v>
      </c>
      <c r="Z1745">
        <v>0.15548200000000001</v>
      </c>
      <c r="AA1745">
        <v>-0.27810400000000002</v>
      </c>
      <c r="AB1745">
        <v>-0.100951</v>
      </c>
      <c r="AC1745">
        <v>-0.28085900000000003</v>
      </c>
      <c r="AD1745">
        <v>0.30085899999999999</v>
      </c>
      <c r="AE1745">
        <v>2.7966899999999999E-2</v>
      </c>
      <c r="AF1745">
        <v>-0.22804099999999999</v>
      </c>
      <c r="AG1745">
        <v>-0.28228799999999998</v>
      </c>
      <c r="AH1745">
        <v>-2.2165599999999998E-3</v>
      </c>
      <c r="AI1745">
        <v>-0.29805900000000002</v>
      </c>
      <c r="AJ1745">
        <v>0.129831</v>
      </c>
      <c r="AK1745">
        <v>6.1917300000000003E-3</v>
      </c>
      <c r="AL1745">
        <v>-4.8027800000000002E-2</v>
      </c>
      <c r="AM1745">
        <v>2.99134E-2</v>
      </c>
      <c r="AN1745">
        <v>9.9758699999999995E-3</v>
      </c>
      <c r="AO1745">
        <v>-2.3206299999999999E-2</v>
      </c>
      <c r="AP1745">
        <v>0.14698</v>
      </c>
      <c r="AQ1745">
        <v>-2.6633099999999999E-3</v>
      </c>
      <c r="AR1745">
        <v>0.159414</v>
      </c>
      <c r="AS1745">
        <v>3.5734599999999998E-2</v>
      </c>
      <c r="AT1745">
        <v>-8.6865799999999993E-3</v>
      </c>
      <c r="AU1745">
        <v>0.43179800000000002</v>
      </c>
      <c r="AV1745">
        <v>-0.16192300000000001</v>
      </c>
      <c r="AW1745">
        <v>2.4538199999999998E-3</v>
      </c>
      <c r="AX1745">
        <v>-0.145422</v>
      </c>
      <c r="AY1745">
        <v>0.16412599999999999</v>
      </c>
      <c r="AZ1745">
        <v>-0.29665000000000002</v>
      </c>
      <c r="BA1745">
        <v>-0.57031200000000004</v>
      </c>
      <c r="BB1745">
        <v>-6.1740900000000001E-2</v>
      </c>
      <c r="BC1745">
        <v>0.31210399999999999</v>
      </c>
      <c r="BD1745">
        <v>9.13717E-2</v>
      </c>
      <c r="BE1745">
        <v>0.122223</v>
      </c>
      <c r="BF1745">
        <v>0.10556400000000001</v>
      </c>
      <c r="BG1745">
        <v>0.24798100000000001</v>
      </c>
      <c r="BH1745">
        <v>0.36165799999999998</v>
      </c>
      <c r="BI1745">
        <v>0.17971200000000001</v>
      </c>
      <c r="BJ1745">
        <v>1.67028E-2</v>
      </c>
      <c r="BK1745">
        <v>-0.206342</v>
      </c>
      <c r="BL1745">
        <v>-2.76811E-2</v>
      </c>
      <c r="BM1745">
        <v>3.4574399999999998E-2</v>
      </c>
      <c r="BN1745">
        <v>0.12817999999999999</v>
      </c>
      <c r="BO1745">
        <v>2.62521E-2</v>
      </c>
      <c r="BP1745">
        <v>-1.1948200000000001E-2</v>
      </c>
      <c r="BQ1745">
        <v>0.12990299999999999</v>
      </c>
      <c r="BR1745">
        <v>-0.24335300000000001</v>
      </c>
      <c r="BS1745">
        <v>-0.22112699999999999</v>
      </c>
      <c r="BT1745">
        <v>0.197385</v>
      </c>
      <c r="BU1745">
        <v>9.3571600000000005E-2</v>
      </c>
      <c r="BV1745">
        <v>0.108136</v>
      </c>
      <c r="BW1745">
        <v>-2.7250099999999999E-3</v>
      </c>
      <c r="BX1745">
        <v>0.26103799999999999</v>
      </c>
      <c r="BY1745">
        <v>1.62249E-2</v>
      </c>
      <c r="BZ1745">
        <v>-1.7522800000000002E-2</v>
      </c>
      <c r="CA1745">
        <v>-0.29903800000000003</v>
      </c>
      <c r="CB1745">
        <v>-0.21279400000000001</v>
      </c>
      <c r="CC1745">
        <v>-0.25739699999999999</v>
      </c>
      <c r="CD1745">
        <v>0.289184</v>
      </c>
      <c r="CE1745">
        <v>4.3386800000000003E-2</v>
      </c>
      <c r="CF1745">
        <v>-8.6977499999999999E-2</v>
      </c>
      <c r="CG1745">
        <v>0.34156700000000001</v>
      </c>
      <c r="CH1745">
        <v>-0.110204</v>
      </c>
      <c r="CI1745">
        <v>-0.14944299999999999</v>
      </c>
      <c r="CJ1745">
        <v>-0.217448</v>
      </c>
      <c r="CK1745">
        <v>0.34051700000000001</v>
      </c>
      <c r="CL1745">
        <v>-0.193913</v>
      </c>
      <c r="CM1745">
        <v>-2.9800199999999999E-2</v>
      </c>
      <c r="CN1745">
        <v>0.84933099999999995</v>
      </c>
      <c r="CO1745">
        <v>0.181086</v>
      </c>
      <c r="CP1745">
        <v>-1.1096600000000001</v>
      </c>
      <c r="CQ1745">
        <v>0.44384800000000002</v>
      </c>
      <c r="CR1745">
        <v>-3.7022300000000001E-2</v>
      </c>
      <c r="CS1745">
        <v>-9.39667E-2</v>
      </c>
      <c r="CT1745">
        <v>-0.67591999999999997</v>
      </c>
      <c r="CU1745">
        <v>-0.77157799999999999</v>
      </c>
      <c r="CV1745">
        <v>0.25469599999999998</v>
      </c>
      <c r="CW1745">
        <v>0.37691599999999997</v>
      </c>
      <c r="CX1745">
        <v>-5.1110999999999997E-2</v>
      </c>
      <c r="CY1745">
        <v>-1.27881E-2</v>
      </c>
      <c r="CZ1745">
        <v>-0.38917299999999999</v>
      </c>
      <c r="DA1745">
        <v>8.5080000000000003E-2</v>
      </c>
      <c r="DB1745">
        <v>0.81765399999999999</v>
      </c>
      <c r="DC1745">
        <v>-2.6907199999999999E-2</v>
      </c>
      <c r="DD1745">
        <v>0.76790499999999995</v>
      </c>
      <c r="DE1745">
        <v>-0.166573</v>
      </c>
      <c r="DF1745">
        <v>-0.95839700000000005</v>
      </c>
      <c r="DG1745">
        <v>1.16544</v>
      </c>
      <c r="DH1745">
        <v>-0.81914299999999995</v>
      </c>
      <c r="DI1745">
        <v>-0.35502699999999998</v>
      </c>
      <c r="DJ1745">
        <v>-0.140434</v>
      </c>
      <c r="DK1745">
        <v>-2.77641E-2</v>
      </c>
      <c r="DL1745">
        <v>0.23164799999999999</v>
      </c>
      <c r="DM1745">
        <v>-6.04745E-2</v>
      </c>
      <c r="DN1745">
        <v>-0.43944299999999997</v>
      </c>
      <c r="DO1745">
        <v>-0.57402900000000001</v>
      </c>
      <c r="DP1745">
        <v>0.340221</v>
      </c>
      <c r="DQ1745">
        <v>0.181281</v>
      </c>
      <c r="DR1745">
        <v>0.48926500000000001</v>
      </c>
      <c r="DS1745">
        <v>0.288576</v>
      </c>
      <c r="DT1745">
        <v>-9.5318100000000003E-2</v>
      </c>
      <c r="DU1745">
        <v>0.19639899999999999</v>
      </c>
      <c r="DV1745">
        <v>-0.32874599999999998</v>
      </c>
      <c r="DW1745">
        <v>0.17651</v>
      </c>
      <c r="DX1745">
        <v>-0.108608</v>
      </c>
      <c r="DY1745">
        <v>4.3950500000000003E-2</v>
      </c>
      <c r="DZ1745" s="15">
        <v>6</v>
      </c>
    </row>
    <row r="1746" spans="1:130" x14ac:dyDescent="0.25">
      <c r="A1746">
        <v>1991</v>
      </c>
      <c r="B1746">
        <v>-3.4956399999999999E-3</v>
      </c>
      <c r="C1746">
        <v>5.9244100000000001E-2</v>
      </c>
      <c r="D1746">
        <v>0.135959</v>
      </c>
      <c r="E1746">
        <v>-3.0680700000000002E-2</v>
      </c>
      <c r="F1746">
        <v>0.19342699999999999</v>
      </c>
      <c r="G1746">
        <v>-0.21706400000000001</v>
      </c>
      <c r="H1746">
        <v>-0.52272300000000005</v>
      </c>
      <c r="I1746">
        <v>-0.47916199999999998</v>
      </c>
      <c r="J1746">
        <v>8.6163899999999998E-3</v>
      </c>
      <c r="K1746">
        <v>6.6124100000000005E-2</v>
      </c>
      <c r="L1746">
        <v>0.216894</v>
      </c>
      <c r="M1746">
        <v>1.28605E-2</v>
      </c>
      <c r="N1746">
        <v>0.46741100000000002</v>
      </c>
      <c r="O1746">
        <v>0.41063699999999997</v>
      </c>
      <c r="P1746">
        <v>9.3546199999999993E-3</v>
      </c>
      <c r="Q1746">
        <v>0.650362</v>
      </c>
      <c r="R1746">
        <v>2.26454E-2</v>
      </c>
      <c r="S1746">
        <v>-0.21026400000000001</v>
      </c>
      <c r="T1746">
        <v>-0.112409</v>
      </c>
      <c r="U1746">
        <v>5.1690600000000003E-2</v>
      </c>
      <c r="V1746">
        <v>-6.4783599999999997E-2</v>
      </c>
      <c r="W1746">
        <v>-0.327046</v>
      </c>
      <c r="X1746">
        <v>-0.19116900000000001</v>
      </c>
      <c r="Y1746">
        <v>3.6191399999999999E-2</v>
      </c>
      <c r="Z1746">
        <v>0.162046</v>
      </c>
      <c r="AA1746">
        <v>-0.20949899999999999</v>
      </c>
      <c r="AB1746">
        <v>3.2246100000000001E-4</v>
      </c>
      <c r="AC1746">
        <v>-0.38389099999999998</v>
      </c>
      <c r="AD1746">
        <v>0.24984600000000001</v>
      </c>
      <c r="AE1746">
        <v>5.1254500000000001E-2</v>
      </c>
      <c r="AF1746">
        <v>-0.193574</v>
      </c>
      <c r="AG1746">
        <v>-0.231213</v>
      </c>
      <c r="AH1746">
        <v>-5.7248200000000003E-3</v>
      </c>
      <c r="AI1746">
        <v>-0.222138</v>
      </c>
      <c r="AJ1746">
        <v>-4.7255199999999997E-2</v>
      </c>
      <c r="AK1746">
        <v>-7.6905799999999998E-3</v>
      </c>
      <c r="AL1746">
        <v>-1.8192E-2</v>
      </c>
      <c r="AM1746">
        <v>5.3604499999999999E-2</v>
      </c>
      <c r="AN1746">
        <v>-0.104994</v>
      </c>
      <c r="AO1746">
        <v>4.8001299999999997E-2</v>
      </c>
      <c r="AP1746">
        <v>0.25412800000000002</v>
      </c>
      <c r="AQ1746">
        <v>-4.6536299999999997E-3</v>
      </c>
      <c r="AR1746">
        <v>0.21186099999999999</v>
      </c>
      <c r="AS1746">
        <v>8.5506299999999993E-2</v>
      </c>
      <c r="AT1746">
        <v>-5.3066700000000001E-2</v>
      </c>
      <c r="AU1746">
        <v>0.13694899999999999</v>
      </c>
      <c r="AV1746">
        <v>-0.14901300000000001</v>
      </c>
      <c r="AW1746">
        <v>-2.6139099999999998E-2</v>
      </c>
      <c r="AX1746">
        <v>0.21337300000000001</v>
      </c>
      <c r="AY1746">
        <v>0.47153899999999999</v>
      </c>
      <c r="AZ1746">
        <v>-0.208843</v>
      </c>
      <c r="BA1746">
        <v>-0.23897399999999999</v>
      </c>
      <c r="BB1746">
        <v>4.4583100000000001E-3</v>
      </c>
      <c r="BC1746">
        <v>0.35627599999999998</v>
      </c>
      <c r="BD1746">
        <v>-5.9009899999999997E-2</v>
      </c>
      <c r="BE1746">
        <v>0.35283999999999999</v>
      </c>
      <c r="BF1746">
        <v>7.5051499999999993E-2</v>
      </c>
      <c r="BG1746">
        <v>0.34810400000000002</v>
      </c>
      <c r="BH1746">
        <v>0.28613899999999998</v>
      </c>
      <c r="BI1746">
        <v>0.13703499999999999</v>
      </c>
      <c r="BJ1746">
        <v>-3.1188199999999999E-2</v>
      </c>
      <c r="BK1746">
        <v>-0.14725199999999999</v>
      </c>
      <c r="BL1746">
        <v>1.04046E-3</v>
      </c>
      <c r="BM1746">
        <v>6.8060800000000005E-2</v>
      </c>
      <c r="BN1746">
        <v>6.2529500000000002E-2</v>
      </c>
      <c r="BO1746">
        <v>-4.15086E-2</v>
      </c>
      <c r="BP1746">
        <v>-2.1363300000000002E-2</v>
      </c>
      <c r="BQ1746">
        <v>0.13578000000000001</v>
      </c>
      <c r="BR1746">
        <v>-0.21418999999999999</v>
      </c>
      <c r="BS1746">
        <v>-0.10882699999999999</v>
      </c>
      <c r="BT1746">
        <v>-1.1458200000000001</v>
      </c>
      <c r="BU1746">
        <v>-5.7974699999999997E-2</v>
      </c>
      <c r="BV1746">
        <v>7.9149700000000003E-2</v>
      </c>
      <c r="BW1746">
        <v>8.6516000000000006E-3</v>
      </c>
      <c r="BX1746">
        <v>0.191131</v>
      </c>
      <c r="BY1746">
        <v>-2.10853E-3</v>
      </c>
      <c r="BZ1746">
        <v>-1.24037E-2</v>
      </c>
      <c r="CA1746">
        <v>-0.210671</v>
      </c>
      <c r="CB1746">
        <v>-0.153396</v>
      </c>
      <c r="CC1746">
        <v>-0.234961</v>
      </c>
      <c r="CD1746">
        <v>0.26116600000000001</v>
      </c>
      <c r="CE1746">
        <v>8.9234599999999997E-2</v>
      </c>
      <c r="CF1746">
        <v>-0.32419199999999998</v>
      </c>
      <c r="CG1746">
        <v>0.27125700000000003</v>
      </c>
      <c r="CH1746">
        <v>-0.41922700000000002</v>
      </c>
      <c r="CI1746">
        <v>-2.9415699999999999E-2</v>
      </c>
      <c r="CJ1746">
        <v>3.8546200000000003E-2</v>
      </c>
      <c r="CK1746">
        <v>0.60338499999999995</v>
      </c>
      <c r="CL1746">
        <v>-0.22600300000000001</v>
      </c>
      <c r="CM1746">
        <v>-5.6223500000000003E-2</v>
      </c>
      <c r="CN1746">
        <v>0.26630700000000002</v>
      </c>
      <c r="CO1746">
        <v>-0.17977000000000001</v>
      </c>
      <c r="CP1746">
        <v>-0.35378900000000002</v>
      </c>
      <c r="CQ1746">
        <v>0.27954200000000001</v>
      </c>
      <c r="CR1746">
        <v>0.3201</v>
      </c>
      <c r="CS1746">
        <v>-0.33041300000000001</v>
      </c>
      <c r="CT1746">
        <v>-0.55055299999999996</v>
      </c>
      <c r="CU1746">
        <v>-0.56671000000000005</v>
      </c>
      <c r="CV1746">
        <v>1.3790199999999999</v>
      </c>
      <c r="CW1746">
        <v>-0.469804</v>
      </c>
      <c r="CX1746">
        <v>0.56528299999999998</v>
      </c>
      <c r="CY1746">
        <v>-0.47451500000000002</v>
      </c>
      <c r="CZ1746">
        <v>-0.468586</v>
      </c>
      <c r="DA1746">
        <v>-0.50400100000000003</v>
      </c>
      <c r="DB1746">
        <v>1.1160699999999999</v>
      </c>
      <c r="DC1746">
        <v>5.97735E-2</v>
      </c>
      <c r="DD1746">
        <v>1.75583</v>
      </c>
      <c r="DE1746">
        <v>-0.21136099999999999</v>
      </c>
      <c r="DF1746">
        <v>-0.44050699999999998</v>
      </c>
      <c r="DG1746">
        <v>0.92997200000000002</v>
      </c>
      <c r="DH1746">
        <v>-0.497666</v>
      </c>
      <c r="DI1746">
        <v>-0.52497499999999997</v>
      </c>
      <c r="DJ1746">
        <v>0.28823700000000002</v>
      </c>
      <c r="DK1746">
        <v>0.16477600000000001</v>
      </c>
      <c r="DL1746">
        <v>0.20266100000000001</v>
      </c>
      <c r="DM1746">
        <v>-9.0926599999999996E-2</v>
      </c>
      <c r="DN1746">
        <v>-0.20080300000000001</v>
      </c>
      <c r="DO1746">
        <v>-0.17593</v>
      </c>
      <c r="DP1746">
        <v>0.152113</v>
      </c>
      <c r="DQ1746">
        <v>-2.1595099999999999E-2</v>
      </c>
      <c r="DR1746">
        <v>0.60780699999999999</v>
      </c>
      <c r="DS1746">
        <v>0.200652</v>
      </c>
      <c r="DT1746">
        <v>-8.7249199999999999E-2</v>
      </c>
      <c r="DU1746">
        <v>0.180809</v>
      </c>
      <c r="DV1746">
        <v>0.179923</v>
      </c>
      <c r="DW1746">
        <v>0.151339</v>
      </c>
      <c r="DX1746">
        <v>1.2192100000000001E-2</v>
      </c>
      <c r="DY1746">
        <v>3.5513900000000001E-2</v>
      </c>
      <c r="DZ1746" s="15">
        <v>6</v>
      </c>
    </row>
    <row r="1747" spans="1:130" x14ac:dyDescent="0.25">
      <c r="A1747">
        <v>1992</v>
      </c>
      <c r="B1747">
        <v>2.8049300000000002E-3</v>
      </c>
      <c r="C1747">
        <v>2.6757900000000001E-2</v>
      </c>
      <c r="D1747">
        <v>0.22178300000000001</v>
      </c>
      <c r="E1747">
        <v>-7.9590999999999995E-2</v>
      </c>
      <c r="F1747">
        <v>0.19959399999999999</v>
      </c>
      <c r="G1747">
        <v>-0.24160499999999999</v>
      </c>
      <c r="H1747">
        <v>-0.40965099999999999</v>
      </c>
      <c r="I1747">
        <v>-0.43929000000000001</v>
      </c>
      <c r="J1747">
        <v>2.8375299999999999E-2</v>
      </c>
      <c r="K1747">
        <v>1.8347800000000001E-2</v>
      </c>
      <c r="L1747">
        <v>0.32511299999999999</v>
      </c>
      <c r="M1747">
        <v>-6.9065100000000004E-2</v>
      </c>
      <c r="N1747">
        <v>0.506548</v>
      </c>
      <c r="O1747">
        <v>0.43301699999999999</v>
      </c>
      <c r="P1747">
        <v>2.28772E-2</v>
      </c>
      <c r="Q1747">
        <v>1.0880000000000001</v>
      </c>
      <c r="R1747">
        <v>0.122865</v>
      </c>
      <c r="S1747">
        <v>-0.24846599999999999</v>
      </c>
      <c r="T1747">
        <v>-0.28089799999999998</v>
      </c>
      <c r="U1747">
        <v>3.6438900000000003E-2</v>
      </c>
      <c r="V1747">
        <v>9.7072500000000006E-2</v>
      </c>
      <c r="W1747">
        <v>-6.1299899999999997E-2</v>
      </c>
      <c r="X1747">
        <v>-0.22816400000000001</v>
      </c>
      <c r="Y1747">
        <v>3.8671000000000001E-3</v>
      </c>
      <c r="Z1747">
        <v>0.17245099999999999</v>
      </c>
      <c r="AA1747">
        <v>-0.23649300000000001</v>
      </c>
      <c r="AB1747">
        <v>9.4171199999999997E-2</v>
      </c>
      <c r="AC1747">
        <v>-0.26927299999999998</v>
      </c>
      <c r="AD1747">
        <v>0.309139</v>
      </c>
      <c r="AE1747">
        <v>5.4271899999999998E-2</v>
      </c>
      <c r="AF1747">
        <v>-0.22054299999999999</v>
      </c>
      <c r="AG1747">
        <v>-0.280918</v>
      </c>
      <c r="AH1747">
        <v>1.11634E-2</v>
      </c>
      <c r="AI1747">
        <v>-0.25817400000000001</v>
      </c>
      <c r="AJ1747">
        <v>-6.0626399999999997E-2</v>
      </c>
      <c r="AK1747">
        <v>2.2919499999999999E-2</v>
      </c>
      <c r="AL1747">
        <v>-7.4258099999999997E-3</v>
      </c>
      <c r="AM1747">
        <v>8.8167799999999998E-3</v>
      </c>
      <c r="AN1747">
        <v>-2.63842E-2</v>
      </c>
      <c r="AO1747">
        <v>-1.4075900000000001E-2</v>
      </c>
      <c r="AP1747">
        <v>0.34283200000000003</v>
      </c>
      <c r="AQ1747">
        <v>2.10558E-2</v>
      </c>
      <c r="AR1747">
        <v>0.17421300000000001</v>
      </c>
      <c r="AS1747">
        <v>5.71148E-2</v>
      </c>
      <c r="AT1747">
        <v>-9.7141799999999993E-3</v>
      </c>
      <c r="AU1747">
        <v>0.31462299999999999</v>
      </c>
      <c r="AV1747">
        <v>-0.17516599999999999</v>
      </c>
      <c r="AW1747">
        <v>6.8265099999999995E-2</v>
      </c>
      <c r="AX1747">
        <v>9.3875799999999995E-2</v>
      </c>
      <c r="AY1747">
        <v>0.59330099999999997</v>
      </c>
      <c r="AZ1747">
        <v>-0.204931</v>
      </c>
      <c r="BA1747">
        <v>-6.5307400000000002E-2</v>
      </c>
      <c r="BB1747">
        <v>2.6929000000000002E-2</v>
      </c>
      <c r="BC1747">
        <v>0.35187499999999999</v>
      </c>
      <c r="BD1747">
        <v>-0.19800499999999999</v>
      </c>
      <c r="BE1747">
        <v>0.385876</v>
      </c>
      <c r="BF1747">
        <v>-1.18583E-2</v>
      </c>
      <c r="BG1747">
        <v>0.46590900000000002</v>
      </c>
      <c r="BH1747">
        <v>0.38417200000000001</v>
      </c>
      <c r="BI1747">
        <v>0.103285</v>
      </c>
      <c r="BJ1747">
        <v>-5.8717499999999999E-2</v>
      </c>
      <c r="BK1747">
        <v>-0.19545899999999999</v>
      </c>
      <c r="BL1747">
        <v>-1.4777800000000001E-2</v>
      </c>
      <c r="BM1747">
        <v>5.0238600000000001E-2</v>
      </c>
      <c r="BN1747">
        <v>4.7115999999999998E-2</v>
      </c>
      <c r="BO1747">
        <v>-7.3721100000000003E-3</v>
      </c>
      <c r="BP1747">
        <v>1.8088799999999999E-2</v>
      </c>
      <c r="BQ1747">
        <v>0.152696</v>
      </c>
      <c r="BR1747">
        <v>-0.218553</v>
      </c>
      <c r="BS1747">
        <v>-0.17437</v>
      </c>
      <c r="BT1747">
        <v>0.35789100000000001</v>
      </c>
      <c r="BU1747">
        <v>-3.6266600000000003E-2</v>
      </c>
      <c r="BV1747">
        <v>9.0253E-2</v>
      </c>
      <c r="BW1747">
        <v>2.0133600000000001E-3</v>
      </c>
      <c r="BX1747">
        <v>0.21195600000000001</v>
      </c>
      <c r="BY1747">
        <v>-2.94512E-2</v>
      </c>
      <c r="BZ1747">
        <v>-3.2958800000000002E-3</v>
      </c>
      <c r="CA1747">
        <v>-0.333204</v>
      </c>
      <c r="CB1747">
        <v>-0.204259</v>
      </c>
      <c r="CC1747">
        <v>-0.25568600000000002</v>
      </c>
      <c r="CD1747">
        <v>0.27100299999999999</v>
      </c>
      <c r="CE1747">
        <v>9.9312899999999996E-2</v>
      </c>
      <c r="CF1747">
        <v>-0.17560899999999999</v>
      </c>
      <c r="CG1747">
        <v>0.25672800000000001</v>
      </c>
      <c r="CH1747">
        <v>-0.33745999999999998</v>
      </c>
      <c r="CI1747">
        <v>7.4260999999999994E-2</v>
      </c>
      <c r="CJ1747">
        <v>0.153528</v>
      </c>
      <c r="CK1747">
        <v>-0.13859199999999999</v>
      </c>
      <c r="CL1747">
        <v>-0.44603300000000001</v>
      </c>
      <c r="CM1747">
        <v>-3.8902699999999998E-2</v>
      </c>
      <c r="CN1747">
        <v>0.51665099999999997</v>
      </c>
      <c r="CO1747">
        <v>0.24602599999999999</v>
      </c>
      <c r="CP1747">
        <v>-0.279615</v>
      </c>
      <c r="CQ1747">
        <v>0.26612200000000003</v>
      </c>
      <c r="CR1747">
        <v>1.8988999999999999E-2</v>
      </c>
      <c r="CS1747">
        <v>2.0060399999999999E-2</v>
      </c>
      <c r="CT1747">
        <v>-0.50902199999999997</v>
      </c>
      <c r="CU1747">
        <v>1.0886</v>
      </c>
      <c r="CV1747">
        <v>0.46485100000000001</v>
      </c>
      <c r="CW1747">
        <v>7.3449799999999996E-2</v>
      </c>
      <c r="CX1747">
        <v>0.31972200000000001</v>
      </c>
      <c r="CY1747">
        <v>-0.13747599999999999</v>
      </c>
      <c r="CZ1747">
        <v>-0.61135200000000001</v>
      </c>
      <c r="DA1747">
        <v>-0.75157799999999997</v>
      </c>
      <c r="DB1747">
        <v>0.65441800000000006</v>
      </c>
      <c r="DC1747">
        <v>-5.4197799999999997E-2</v>
      </c>
      <c r="DD1747">
        <v>-0.28191899999999998</v>
      </c>
      <c r="DE1747">
        <v>-0.10046099999999999</v>
      </c>
      <c r="DF1747">
        <v>-0.429564</v>
      </c>
      <c r="DG1747">
        <v>-0.165769</v>
      </c>
      <c r="DH1747">
        <v>-0.64390599999999998</v>
      </c>
      <c r="DI1747">
        <v>-0.50592199999999998</v>
      </c>
      <c r="DJ1747">
        <v>3.2207800000000002E-2</v>
      </c>
      <c r="DK1747">
        <v>-0.14985699999999999</v>
      </c>
      <c r="DL1747">
        <v>0.23574100000000001</v>
      </c>
      <c r="DM1747">
        <v>-0.123018</v>
      </c>
      <c r="DN1747">
        <v>-0.30516399999999999</v>
      </c>
      <c r="DO1747">
        <v>-0.15206</v>
      </c>
      <c r="DP1747">
        <v>0.26310699999999998</v>
      </c>
      <c r="DQ1747">
        <v>0.165601</v>
      </c>
      <c r="DR1747">
        <v>0.17457400000000001</v>
      </c>
      <c r="DS1747">
        <v>0.12750500000000001</v>
      </c>
      <c r="DT1747">
        <v>2.8776300000000001E-2</v>
      </c>
      <c r="DU1747">
        <v>0.19542799999999999</v>
      </c>
      <c r="DV1747">
        <v>0.844615</v>
      </c>
      <c r="DW1747">
        <v>0.126586</v>
      </c>
      <c r="DX1747">
        <v>-0.53489100000000001</v>
      </c>
      <c r="DY1747">
        <v>-3.1089200000000001E-2</v>
      </c>
      <c r="DZ1747" s="15">
        <v>6</v>
      </c>
    </row>
    <row r="1748" spans="1:130" x14ac:dyDescent="0.25">
      <c r="A1748">
        <v>1993</v>
      </c>
      <c r="B1748">
        <v>2.1023900000000002E-2</v>
      </c>
      <c r="C1748">
        <v>1.3194600000000001E-2</v>
      </c>
      <c r="D1748">
        <v>0.175481</v>
      </c>
      <c r="E1748">
        <v>-0.12631500000000001</v>
      </c>
      <c r="F1748">
        <v>0.16883999999999999</v>
      </c>
      <c r="G1748">
        <v>-0.16720699999999999</v>
      </c>
      <c r="H1748">
        <v>-0.59167400000000003</v>
      </c>
      <c r="I1748">
        <v>-0.14310500000000001</v>
      </c>
      <c r="J1748">
        <v>-5.1688599999999999E-3</v>
      </c>
      <c r="K1748">
        <v>-3.87155E-2</v>
      </c>
      <c r="L1748">
        <v>0.17615500000000001</v>
      </c>
      <c r="M1748">
        <v>-4.9087499999999999E-2</v>
      </c>
      <c r="N1748">
        <v>0.3165</v>
      </c>
      <c r="O1748">
        <v>0.29756899999999997</v>
      </c>
      <c r="P1748">
        <v>0.46115699999999998</v>
      </c>
      <c r="Q1748">
        <v>0.27767399999999998</v>
      </c>
      <c r="R1748">
        <v>-0.17242299999999999</v>
      </c>
      <c r="S1748">
        <v>-0.21647</v>
      </c>
      <c r="T1748">
        <v>-5.4890399999999999E-2</v>
      </c>
      <c r="U1748">
        <v>0.20189199999999999</v>
      </c>
      <c r="V1748">
        <v>0.132713</v>
      </c>
      <c r="W1748">
        <v>0.13428000000000001</v>
      </c>
      <c r="X1748">
        <v>-0.29799100000000001</v>
      </c>
      <c r="Y1748">
        <v>-2.2874599999999998E-3</v>
      </c>
      <c r="Z1748">
        <v>0.130111</v>
      </c>
      <c r="AA1748">
        <v>-0.195103</v>
      </c>
      <c r="AB1748">
        <v>0.154141</v>
      </c>
      <c r="AC1748">
        <v>-0.23069200000000001</v>
      </c>
      <c r="AD1748">
        <v>0.228549</v>
      </c>
      <c r="AE1748">
        <v>0.12590999999999999</v>
      </c>
      <c r="AF1748">
        <v>-0.18686900000000001</v>
      </c>
      <c r="AG1748">
        <v>-0.193276</v>
      </c>
      <c r="AH1748">
        <v>2.7264199999999999E-2</v>
      </c>
      <c r="AI1748">
        <v>-0.16015299999999999</v>
      </c>
      <c r="AJ1748">
        <v>3.4194000000000002E-2</v>
      </c>
      <c r="AK1748">
        <v>-4.33763E-2</v>
      </c>
      <c r="AL1748">
        <v>5.9467300000000001E-2</v>
      </c>
      <c r="AM1748">
        <v>7.3374299999999998E-3</v>
      </c>
      <c r="AN1748">
        <v>-3.1738500000000003E-2</v>
      </c>
      <c r="AO1748">
        <v>2.00853E-2</v>
      </c>
      <c r="AP1748">
        <v>0.182309</v>
      </c>
      <c r="AQ1748">
        <v>1.47019E-2</v>
      </c>
      <c r="AR1748">
        <v>0.21597</v>
      </c>
      <c r="AS1748">
        <v>0.249946</v>
      </c>
      <c r="AT1748">
        <v>3.82505E-3</v>
      </c>
      <c r="AU1748">
        <v>0.33929999999999999</v>
      </c>
      <c r="AV1748">
        <v>-0.150476</v>
      </c>
      <c r="AW1748">
        <v>-2.6204499999999999E-2</v>
      </c>
      <c r="AX1748">
        <v>0.28243800000000002</v>
      </c>
      <c r="AY1748">
        <v>1.6524000000000001</v>
      </c>
      <c r="AZ1748">
        <v>-0.22436400000000001</v>
      </c>
      <c r="BA1748">
        <v>0.22412799999999999</v>
      </c>
      <c r="BB1748">
        <v>9.4819200000000006E-2</v>
      </c>
      <c r="BC1748">
        <v>0.10666399999999999</v>
      </c>
      <c r="BD1748">
        <v>0.49629699999999999</v>
      </c>
      <c r="BE1748">
        <v>0.40973199999999999</v>
      </c>
      <c r="BF1748">
        <v>-6.3901799999999995E-2</v>
      </c>
      <c r="BG1748">
        <v>0.50563000000000002</v>
      </c>
      <c r="BH1748">
        <v>0.233075</v>
      </c>
      <c r="BI1748">
        <v>0.14163500000000001</v>
      </c>
      <c r="BJ1748">
        <v>-0.13034000000000001</v>
      </c>
      <c r="BK1748">
        <v>-0.190385</v>
      </c>
      <c r="BL1748">
        <v>4.8750600000000002E-4</v>
      </c>
      <c r="BM1748">
        <v>0.14346500000000001</v>
      </c>
      <c r="BN1748">
        <v>0.67955699999999997</v>
      </c>
      <c r="BO1748">
        <v>-2.2142700000000001E-2</v>
      </c>
      <c r="BP1748">
        <v>-1.8344900000000001E-2</v>
      </c>
      <c r="BQ1748">
        <v>0.141155</v>
      </c>
      <c r="BR1748">
        <v>-0.19383700000000001</v>
      </c>
      <c r="BS1748">
        <v>-0.112792</v>
      </c>
      <c r="BT1748">
        <v>-0.34851700000000002</v>
      </c>
      <c r="BU1748">
        <v>9.1446399999999997E-2</v>
      </c>
      <c r="BV1748">
        <v>0.11519699999999999</v>
      </c>
      <c r="BW1748">
        <v>-4.81576E-4</v>
      </c>
      <c r="BX1748">
        <v>0.13610900000000001</v>
      </c>
      <c r="BY1748">
        <v>-2.74165E-2</v>
      </c>
      <c r="BZ1748">
        <v>1.4327599999999999E-2</v>
      </c>
      <c r="CA1748">
        <v>-0.23213800000000001</v>
      </c>
      <c r="CB1748">
        <v>-0.167047</v>
      </c>
      <c r="CC1748">
        <v>-0.17716399999999999</v>
      </c>
      <c r="CD1748">
        <v>0.20408799999999999</v>
      </c>
      <c r="CE1748">
        <v>0.17940900000000001</v>
      </c>
      <c r="CF1748">
        <v>-0.161275</v>
      </c>
      <c r="CG1748">
        <v>0.23946700000000001</v>
      </c>
      <c r="CH1748">
        <v>-0.17660600000000001</v>
      </c>
      <c r="CI1748">
        <v>0.13092899999999999</v>
      </c>
      <c r="CJ1748">
        <v>5.6711299999999999E-2</v>
      </c>
      <c r="CK1748">
        <v>-0.114563</v>
      </c>
      <c r="CL1748">
        <v>-0.17467199999999999</v>
      </c>
      <c r="CM1748">
        <v>-0.11809799999999999</v>
      </c>
      <c r="CN1748">
        <v>0.228659</v>
      </c>
      <c r="CO1748">
        <v>-2.6324E-2</v>
      </c>
      <c r="CP1748">
        <v>-0.19298399999999999</v>
      </c>
      <c r="CQ1748">
        <v>0.15675500000000001</v>
      </c>
      <c r="CR1748">
        <v>0.405163</v>
      </c>
      <c r="CS1748">
        <v>1.3959600000000001E-2</v>
      </c>
      <c r="CT1748">
        <v>-0.339422</v>
      </c>
      <c r="CU1748">
        <v>0.31084400000000001</v>
      </c>
      <c r="CV1748">
        <v>1.2398</v>
      </c>
      <c r="CW1748">
        <v>0.99642600000000003</v>
      </c>
      <c r="CX1748">
        <v>-0.43449199999999999</v>
      </c>
      <c r="CY1748">
        <v>-0.84583799999999998</v>
      </c>
      <c r="CZ1748">
        <v>-0.257137</v>
      </c>
      <c r="DA1748">
        <v>-0.83149200000000001</v>
      </c>
      <c r="DB1748">
        <v>0.330536</v>
      </c>
      <c r="DC1748">
        <v>-8.9954999999999993E-2</v>
      </c>
      <c r="DD1748">
        <v>-0.42028399999999999</v>
      </c>
      <c r="DE1748">
        <v>-0.15407399999999999</v>
      </c>
      <c r="DF1748">
        <v>-1.1281699999999999</v>
      </c>
      <c r="DG1748">
        <v>0.74038199999999998</v>
      </c>
      <c r="DH1748">
        <v>-0.17934700000000001</v>
      </c>
      <c r="DI1748">
        <v>-7.2651999999999994E-2</v>
      </c>
      <c r="DJ1748">
        <v>0.10362300000000001</v>
      </c>
      <c r="DK1748">
        <v>-0.150972</v>
      </c>
      <c r="DL1748">
        <v>0.23113700000000001</v>
      </c>
      <c r="DM1748">
        <v>-0.131689</v>
      </c>
      <c r="DN1748">
        <v>-0.114963</v>
      </c>
      <c r="DO1748">
        <v>-0.80967599999999995</v>
      </c>
      <c r="DP1748">
        <v>0.28797499999999998</v>
      </c>
      <c r="DQ1748">
        <v>-0.31181700000000001</v>
      </c>
      <c r="DR1748">
        <v>1.67128E-2</v>
      </c>
      <c r="DS1748">
        <v>0.1187</v>
      </c>
      <c r="DT1748">
        <v>0.18931899999999999</v>
      </c>
      <c r="DU1748">
        <v>0.12859599999999999</v>
      </c>
      <c r="DV1748">
        <v>0.17808499999999999</v>
      </c>
      <c r="DW1748">
        <v>0.119079</v>
      </c>
      <c r="DX1748">
        <v>-3.7853199999999997E-2</v>
      </c>
      <c r="DY1748">
        <v>4.8242699999999999E-2</v>
      </c>
      <c r="DZ1748" s="15">
        <v>6</v>
      </c>
    </row>
    <row r="1749" spans="1:130" x14ac:dyDescent="0.25">
      <c r="A1749">
        <v>1994</v>
      </c>
      <c r="B1749">
        <v>6.3381100000000001E-3</v>
      </c>
      <c r="C1749">
        <v>2.2060900000000001E-2</v>
      </c>
      <c r="D1749">
        <v>0.21943599999999999</v>
      </c>
      <c r="E1749">
        <v>-0.166126</v>
      </c>
      <c r="F1749">
        <v>0.16611699999999999</v>
      </c>
      <c r="G1749">
        <v>-7.6989699999999994E-2</v>
      </c>
      <c r="H1749">
        <v>-0.51637100000000002</v>
      </c>
      <c r="I1749">
        <v>-0.19440499999999999</v>
      </c>
      <c r="J1749">
        <v>6.1826199999999998E-2</v>
      </c>
      <c r="K1749">
        <v>-3.4970300000000003E-2</v>
      </c>
      <c r="L1749">
        <v>0.24168700000000001</v>
      </c>
      <c r="M1749">
        <v>-7.1022100000000005E-2</v>
      </c>
      <c r="N1749">
        <v>0.28119499999999997</v>
      </c>
      <c r="O1749">
        <v>0.23996500000000001</v>
      </c>
      <c r="P1749">
        <v>1.83451E-2</v>
      </c>
      <c r="Q1749">
        <v>0.57803099999999996</v>
      </c>
      <c r="R1749">
        <v>-0.61446800000000001</v>
      </c>
      <c r="S1749">
        <v>-0.22683800000000001</v>
      </c>
      <c r="T1749">
        <v>-7.9799099999999998E-2</v>
      </c>
      <c r="U1749">
        <v>0.180558</v>
      </c>
      <c r="V1749">
        <v>0.38979900000000001</v>
      </c>
      <c r="W1749">
        <v>0.37073699999999998</v>
      </c>
      <c r="X1749">
        <v>-0.60672999999999999</v>
      </c>
      <c r="Y1749">
        <v>-4.2925100000000001E-2</v>
      </c>
      <c r="Z1749">
        <v>0.12356499999999999</v>
      </c>
      <c r="AA1749">
        <v>-0.20657600000000001</v>
      </c>
      <c r="AB1749">
        <v>0.228182</v>
      </c>
      <c r="AC1749">
        <v>-0.168708</v>
      </c>
      <c r="AD1749">
        <v>0.12998699999999999</v>
      </c>
      <c r="AE1749">
        <v>0.22826099999999999</v>
      </c>
      <c r="AF1749">
        <v>-0.17314199999999999</v>
      </c>
      <c r="AG1749">
        <v>-0.167604</v>
      </c>
      <c r="AH1749">
        <v>-3.4314400000000002E-2</v>
      </c>
      <c r="AI1749">
        <v>-0.16999500000000001</v>
      </c>
      <c r="AJ1749">
        <v>-2.80971E-2</v>
      </c>
      <c r="AK1749">
        <v>4.5820799999999997E-3</v>
      </c>
      <c r="AL1749">
        <v>-1.1839000000000001E-2</v>
      </c>
      <c r="AM1749">
        <v>1.6805500000000001E-3</v>
      </c>
      <c r="AN1749">
        <v>2.6121499999999999E-2</v>
      </c>
      <c r="AO1749">
        <v>2.8621000000000001E-2</v>
      </c>
      <c r="AP1749">
        <v>0.14241699999999999</v>
      </c>
      <c r="AQ1749">
        <v>1.3429999999999999E-2</v>
      </c>
      <c r="AR1749">
        <v>0.18523200000000001</v>
      </c>
      <c r="AS1749">
        <v>0.22350700000000001</v>
      </c>
      <c r="AT1749">
        <v>4.6498400000000002E-2</v>
      </c>
      <c r="AU1749">
        <v>0.19930899999999999</v>
      </c>
      <c r="AV1749">
        <v>-0.14217199999999999</v>
      </c>
      <c r="AW1749">
        <v>-4.5682399999999998E-2</v>
      </c>
      <c r="AX1749">
        <v>0.20118800000000001</v>
      </c>
      <c r="AY1749">
        <v>0.23711599999999999</v>
      </c>
      <c r="AZ1749">
        <v>-0.26986599999999999</v>
      </c>
      <c r="BA1749">
        <v>-0.24129300000000001</v>
      </c>
      <c r="BB1749">
        <v>0.28574699999999997</v>
      </c>
      <c r="BC1749">
        <v>0.32382100000000003</v>
      </c>
      <c r="BD1749">
        <v>5.0391499999999999E-2</v>
      </c>
      <c r="BE1749">
        <v>0.11068</v>
      </c>
      <c r="BF1749">
        <v>-2.2828000000000001E-2</v>
      </c>
      <c r="BG1749">
        <v>0.43283199999999999</v>
      </c>
      <c r="BH1749">
        <v>1.20326</v>
      </c>
      <c r="BI1749">
        <v>0.17700399999999999</v>
      </c>
      <c r="BJ1749">
        <v>-0.23499</v>
      </c>
      <c r="BK1749">
        <v>-9.4133900000000006E-2</v>
      </c>
      <c r="BL1749">
        <v>-1.1907900000000001E-2</v>
      </c>
      <c r="BM1749">
        <v>0.24867600000000001</v>
      </c>
      <c r="BN1749">
        <v>0.80423900000000004</v>
      </c>
      <c r="BO1749">
        <v>-9.2215200000000004E-3</v>
      </c>
      <c r="BP1749">
        <v>-2.8411800000000001E-2</v>
      </c>
      <c r="BQ1749">
        <v>0.19711600000000001</v>
      </c>
      <c r="BR1749">
        <v>-0.19647800000000001</v>
      </c>
      <c r="BS1749">
        <v>-0.110971</v>
      </c>
      <c r="BT1749">
        <v>-8.1605399999999995E-2</v>
      </c>
      <c r="BU1749">
        <v>6.1953399999999999E-2</v>
      </c>
      <c r="BV1749">
        <v>0.19663800000000001</v>
      </c>
      <c r="BW1749">
        <v>-3.1544999999999997E-2</v>
      </c>
      <c r="BX1749">
        <v>0.14777100000000001</v>
      </c>
      <c r="BY1749">
        <v>2.81696E-2</v>
      </c>
      <c r="BZ1749">
        <v>2.8195199999999998E-3</v>
      </c>
      <c r="CA1749">
        <v>-0.13365199999999999</v>
      </c>
      <c r="CB1749">
        <v>-0.19347900000000001</v>
      </c>
      <c r="CC1749">
        <v>-0.140152</v>
      </c>
      <c r="CD1749">
        <v>0.17222199999999999</v>
      </c>
      <c r="CE1749">
        <v>0.27579999999999999</v>
      </c>
      <c r="CF1749">
        <v>-0.39315099999999997</v>
      </c>
      <c r="CG1749">
        <v>0.21997900000000001</v>
      </c>
      <c r="CH1749">
        <v>0.119015</v>
      </c>
      <c r="CI1749">
        <v>0.265652</v>
      </c>
      <c r="CJ1749">
        <v>2.1902399999999999E-2</v>
      </c>
      <c r="CK1749">
        <v>1.0822700000000001</v>
      </c>
      <c r="CL1749">
        <v>-0.314716</v>
      </c>
      <c r="CM1749">
        <v>-0.25038899999999997</v>
      </c>
      <c r="CN1749">
        <v>-0.226021</v>
      </c>
      <c r="CO1749">
        <v>-0.23264599999999999</v>
      </c>
      <c r="CP1749">
        <v>-0.78117099999999995</v>
      </c>
      <c r="CQ1749">
        <v>0.480184</v>
      </c>
      <c r="CR1749">
        <v>0.770675</v>
      </c>
      <c r="CS1749">
        <v>0.28910999999999998</v>
      </c>
      <c r="CT1749">
        <v>-3.5024300000000001E-2</v>
      </c>
      <c r="CU1749">
        <v>-0.65230999999999995</v>
      </c>
      <c r="CV1749">
        <v>-0.27340700000000001</v>
      </c>
      <c r="CW1749">
        <v>0.219859</v>
      </c>
      <c r="CX1749">
        <v>-0.31851099999999999</v>
      </c>
      <c r="CY1749">
        <v>5.11374E-2</v>
      </c>
      <c r="CZ1749">
        <v>-0.17632500000000001</v>
      </c>
      <c r="DA1749">
        <v>-1.3177099999999999</v>
      </c>
      <c r="DB1749">
        <v>0.204649</v>
      </c>
      <c r="DC1749">
        <v>-0.45265699999999998</v>
      </c>
      <c r="DD1749">
        <v>-2.3743199999999999E-2</v>
      </c>
      <c r="DE1749">
        <v>-0.30531199999999997</v>
      </c>
      <c r="DF1749">
        <v>-0.83630899999999997</v>
      </c>
      <c r="DG1749">
        <v>0.92555100000000001</v>
      </c>
      <c r="DH1749">
        <v>-0.28986499999999998</v>
      </c>
      <c r="DI1749">
        <v>-0.68340400000000001</v>
      </c>
      <c r="DJ1749">
        <v>9.0954699999999999E-2</v>
      </c>
      <c r="DK1749">
        <v>-0.30304599999999998</v>
      </c>
      <c r="DL1749">
        <v>6.1104600000000002E-2</v>
      </c>
      <c r="DM1749">
        <v>-0.16594</v>
      </c>
      <c r="DN1749">
        <v>-0.19067400000000001</v>
      </c>
      <c r="DO1749">
        <v>4.30549E-2</v>
      </c>
      <c r="DP1749">
        <v>0.19445000000000001</v>
      </c>
      <c r="DQ1749">
        <v>-0.82388600000000001</v>
      </c>
      <c r="DR1749">
        <v>8.8055300000000003E-2</v>
      </c>
      <c r="DS1749">
        <v>0.144537</v>
      </c>
      <c r="DT1749">
        <v>0.22799700000000001</v>
      </c>
      <c r="DU1749">
        <v>0.16012599999999999</v>
      </c>
      <c r="DV1749">
        <v>-0.22978799999999999</v>
      </c>
      <c r="DW1749">
        <v>0.17094300000000001</v>
      </c>
      <c r="DX1749">
        <v>-0.13236899999999999</v>
      </c>
      <c r="DY1749">
        <v>6.3979900000000006E-2</v>
      </c>
      <c r="DZ1749" s="15">
        <v>6</v>
      </c>
    </row>
    <row r="1750" spans="1:130" x14ac:dyDescent="0.25">
      <c r="A1750">
        <v>1995</v>
      </c>
      <c r="B1750">
        <v>8.6015499999999995E-2</v>
      </c>
      <c r="C1750">
        <v>-7.9071999999999996E-3</v>
      </c>
      <c r="D1750">
        <v>0.21102899999999999</v>
      </c>
      <c r="E1750">
        <v>-0.40472999999999998</v>
      </c>
      <c r="F1750">
        <v>8.7074499999999999E-2</v>
      </c>
      <c r="G1750">
        <v>-0.34750399999999998</v>
      </c>
      <c r="H1750">
        <v>-0.67774299999999998</v>
      </c>
      <c r="I1750">
        <v>0.15221299999999999</v>
      </c>
      <c r="J1750">
        <v>-0.18154200000000001</v>
      </c>
      <c r="K1750">
        <v>1.0159</v>
      </c>
      <c r="L1750">
        <v>0.28900599999999999</v>
      </c>
      <c r="M1750">
        <v>0.15068400000000001</v>
      </c>
      <c r="N1750">
        <v>0.25236999999999998</v>
      </c>
      <c r="O1750">
        <v>0.54635800000000001</v>
      </c>
      <c r="P1750">
        <v>0.54985799999999996</v>
      </c>
      <c r="Q1750">
        <v>0.30395</v>
      </c>
      <c r="R1750">
        <v>-0.89360600000000001</v>
      </c>
      <c r="S1750">
        <v>-0.19489300000000001</v>
      </c>
      <c r="T1750">
        <v>-0.24111399999999999</v>
      </c>
      <c r="U1750">
        <v>0.181454</v>
      </c>
      <c r="V1750">
        <v>0.29472799999999999</v>
      </c>
      <c r="W1750">
        <v>0.193691</v>
      </c>
      <c r="X1750">
        <v>0.18255199999999999</v>
      </c>
      <c r="Y1750">
        <v>5.9278499999999998E-2</v>
      </c>
      <c r="Z1750">
        <v>0.176117</v>
      </c>
      <c r="AA1750">
        <v>-3.9165699999999998E-2</v>
      </c>
      <c r="AB1750">
        <v>0.31598100000000001</v>
      </c>
      <c r="AC1750">
        <v>-0.19056600000000001</v>
      </c>
      <c r="AD1750">
        <v>0.139956</v>
      </c>
      <c r="AE1750">
        <v>0.193886</v>
      </c>
      <c r="AF1750">
        <v>-0.18463499999999999</v>
      </c>
      <c r="AG1750">
        <v>-0.202097</v>
      </c>
      <c r="AH1750">
        <v>-0.114922</v>
      </c>
      <c r="AI1750">
        <v>-0.214613</v>
      </c>
      <c r="AJ1750">
        <v>-7.3036299999999998E-2</v>
      </c>
      <c r="AK1750">
        <v>5.1110799999999996E-3</v>
      </c>
      <c r="AL1750">
        <v>-5.5283600000000002E-2</v>
      </c>
      <c r="AM1750">
        <v>-5.5307000000000002E-2</v>
      </c>
      <c r="AN1750">
        <v>3.1482799999999998E-2</v>
      </c>
      <c r="AO1750">
        <v>7.0820300000000003E-2</v>
      </c>
      <c r="AP1750">
        <v>7.1162500000000004E-2</v>
      </c>
      <c r="AQ1750">
        <v>4.66192E-2</v>
      </c>
      <c r="AR1750">
        <v>-1.6646600000000001E-2</v>
      </c>
      <c r="AS1750">
        <v>0.23081099999999999</v>
      </c>
      <c r="AT1750">
        <v>-2.45817E-3</v>
      </c>
      <c r="AU1750">
        <v>0.30474899999999999</v>
      </c>
      <c r="AV1750">
        <v>-0.171044</v>
      </c>
      <c r="AW1750">
        <v>9.0942899999999993E-2</v>
      </c>
      <c r="AX1750">
        <v>0.48025600000000002</v>
      </c>
      <c r="AY1750">
        <v>-0.41943900000000001</v>
      </c>
      <c r="AZ1750">
        <v>-0.125697</v>
      </c>
      <c r="BA1750">
        <v>6.6804899999999999E-4</v>
      </c>
      <c r="BB1750">
        <v>0.190022</v>
      </c>
      <c r="BC1750">
        <v>-3.51045E-3</v>
      </c>
      <c r="BD1750">
        <v>7.4809200000000003E-3</v>
      </c>
      <c r="BE1750">
        <v>0.28859000000000001</v>
      </c>
      <c r="BF1750">
        <v>6.0599100000000003E-2</v>
      </c>
      <c r="BG1750">
        <v>-0.24023700000000001</v>
      </c>
      <c r="BH1750">
        <v>-0.28595399999999999</v>
      </c>
      <c r="BI1750">
        <v>0.25031599999999998</v>
      </c>
      <c r="BJ1750">
        <v>-0.19713</v>
      </c>
      <c r="BK1750">
        <v>-7.8106499999999995E-2</v>
      </c>
      <c r="BL1750">
        <v>-2.7873800000000001E-2</v>
      </c>
      <c r="BM1750">
        <v>0.25235000000000002</v>
      </c>
      <c r="BN1750">
        <v>-1.10863</v>
      </c>
      <c r="BO1750" s="13">
        <v>-9.3728300000000002E-5</v>
      </c>
      <c r="BP1750">
        <v>-8.4087099999999998E-2</v>
      </c>
      <c r="BQ1750">
        <v>0.20718300000000001</v>
      </c>
      <c r="BR1750">
        <v>-0.24063100000000001</v>
      </c>
      <c r="BS1750">
        <v>-0.170129</v>
      </c>
      <c r="BT1750">
        <v>0.49429099999999998</v>
      </c>
      <c r="BU1750">
        <v>5.8204100000000002E-2</v>
      </c>
      <c r="BV1750">
        <v>0.17686099999999999</v>
      </c>
      <c r="BW1750">
        <v>8.3890100000000006E-3</v>
      </c>
      <c r="BX1750">
        <v>0.19043399999999999</v>
      </c>
      <c r="BY1750">
        <v>-7.8268000000000001E-3</v>
      </c>
      <c r="BZ1750">
        <v>-5.9363100000000002E-2</v>
      </c>
      <c r="CA1750">
        <v>-0.131468</v>
      </c>
      <c r="CB1750">
        <v>-0.202102</v>
      </c>
      <c r="CC1750">
        <v>-0.13924400000000001</v>
      </c>
      <c r="CD1750">
        <v>0.22747899999999999</v>
      </c>
      <c r="CE1750">
        <v>0.21487200000000001</v>
      </c>
      <c r="CF1750">
        <v>-0.13744799999999999</v>
      </c>
      <c r="CG1750">
        <v>0.158468</v>
      </c>
      <c r="CH1750">
        <v>-0.39959699999999998</v>
      </c>
      <c r="CI1750">
        <v>0.21774199999999999</v>
      </c>
      <c r="CJ1750">
        <v>1.47376E-2</v>
      </c>
      <c r="CK1750">
        <v>-0.35601699999999997</v>
      </c>
      <c r="CL1750">
        <v>-0.20030400000000001</v>
      </c>
      <c r="CM1750">
        <v>-0.28885100000000002</v>
      </c>
      <c r="CN1750">
        <v>0.29627500000000001</v>
      </c>
      <c r="CO1750">
        <v>-0.86265800000000004</v>
      </c>
      <c r="CP1750">
        <v>3.02131E-2</v>
      </c>
      <c r="CQ1750">
        <v>0.43925599999999998</v>
      </c>
      <c r="CR1750">
        <v>0.27145000000000002</v>
      </c>
      <c r="CS1750">
        <v>1.9737399999999999E-2</v>
      </c>
      <c r="CT1750">
        <v>-0.28143000000000001</v>
      </c>
      <c r="CU1750">
        <v>-0.14810499999999999</v>
      </c>
      <c r="CV1750">
        <v>-0.38730399999999998</v>
      </c>
      <c r="CW1750">
        <v>-0.20801500000000001</v>
      </c>
      <c r="CX1750">
        <v>0.821245</v>
      </c>
      <c r="CY1750">
        <v>-1.0981399999999999</v>
      </c>
      <c r="CZ1750">
        <v>-0.41434900000000002</v>
      </c>
      <c r="DA1750">
        <v>0.202959</v>
      </c>
      <c r="DB1750">
        <v>-9.1922799999999999E-2</v>
      </c>
      <c r="DC1750">
        <v>-0.20070199999999999</v>
      </c>
      <c r="DD1750">
        <v>-5.12291E-2</v>
      </c>
      <c r="DE1750">
        <v>-0.26768799999999998</v>
      </c>
      <c r="DF1750">
        <v>0.14510899999999999</v>
      </c>
      <c r="DG1750">
        <v>0.29264200000000001</v>
      </c>
      <c r="DH1750">
        <v>-0.69399500000000003</v>
      </c>
      <c r="DI1750">
        <v>-0.95138699999999998</v>
      </c>
      <c r="DJ1750">
        <v>0.38053199999999998</v>
      </c>
      <c r="DK1750">
        <v>-0.251502</v>
      </c>
      <c r="DL1750">
        <v>0.13176399999999999</v>
      </c>
      <c r="DM1750">
        <v>-8.1545500000000007E-2</v>
      </c>
      <c r="DN1750">
        <v>-0.19845099999999999</v>
      </c>
      <c r="DO1750">
        <v>-0.21491099999999999</v>
      </c>
      <c r="DP1750">
        <v>0.37967800000000002</v>
      </c>
      <c r="DQ1750">
        <v>-0.31578600000000001</v>
      </c>
      <c r="DR1750">
        <v>-2.0331099999999999E-3</v>
      </c>
      <c r="DS1750">
        <v>0.28277999999999998</v>
      </c>
      <c r="DT1750">
        <v>0.27842899999999998</v>
      </c>
      <c r="DU1750">
        <v>0.213198</v>
      </c>
      <c r="DV1750">
        <v>0.47000999999999998</v>
      </c>
      <c r="DW1750">
        <v>0.193574</v>
      </c>
      <c r="DX1750">
        <v>0.85468699999999997</v>
      </c>
      <c r="DY1750">
        <v>-4.96155E-2</v>
      </c>
      <c r="DZ1750" s="15">
        <v>8</v>
      </c>
    </row>
    <row r="1751" spans="1:130" x14ac:dyDescent="0.25">
      <c r="A1751">
        <v>1996</v>
      </c>
      <c r="B1751">
        <v>1.7435300000000001E-3</v>
      </c>
      <c r="C1751">
        <v>1.08678E-2</v>
      </c>
      <c r="D1751">
        <v>0.21710099999999999</v>
      </c>
      <c r="E1751">
        <v>-0.18737300000000001</v>
      </c>
      <c r="F1751">
        <v>0.18083199999999999</v>
      </c>
      <c r="G1751">
        <v>-7.3356000000000005E-2</v>
      </c>
      <c r="H1751">
        <v>-0.66438399999999997</v>
      </c>
      <c r="I1751">
        <v>-0.24646000000000001</v>
      </c>
      <c r="J1751">
        <v>7.1997599999999995E-2</v>
      </c>
      <c r="K1751">
        <v>-2.9678300000000001E-2</v>
      </c>
      <c r="L1751">
        <v>0.21240899999999999</v>
      </c>
      <c r="M1751">
        <v>-2.6830699999999999E-2</v>
      </c>
      <c r="N1751">
        <v>0.31512800000000002</v>
      </c>
      <c r="O1751">
        <v>0.24723400000000001</v>
      </c>
      <c r="P1751">
        <v>-8.7412299999999991E-3</v>
      </c>
      <c r="Q1751">
        <v>0.95285299999999995</v>
      </c>
      <c r="R1751">
        <v>-0.78447900000000004</v>
      </c>
      <c r="S1751">
        <v>-0.22528200000000001</v>
      </c>
      <c r="T1751">
        <v>-6.7765500000000006E-2</v>
      </c>
      <c r="U1751">
        <v>0.195989</v>
      </c>
      <c r="V1751">
        <v>0.32301400000000002</v>
      </c>
      <c r="W1751">
        <v>0.30350700000000003</v>
      </c>
      <c r="X1751">
        <v>-0.34011000000000002</v>
      </c>
      <c r="Y1751">
        <v>-2.5842199999999999E-2</v>
      </c>
      <c r="Z1751">
        <v>0.10416300000000001</v>
      </c>
      <c r="AA1751">
        <v>-0.21024899999999999</v>
      </c>
      <c r="AB1751">
        <v>0.18088899999999999</v>
      </c>
      <c r="AC1751">
        <v>-0.242369</v>
      </c>
      <c r="AD1751">
        <v>0.14651</v>
      </c>
      <c r="AE1751">
        <v>0.204681</v>
      </c>
      <c r="AF1751">
        <v>-0.17179700000000001</v>
      </c>
      <c r="AG1751">
        <v>-0.14546400000000001</v>
      </c>
      <c r="AH1751">
        <v>-2.6321899999999999E-2</v>
      </c>
      <c r="AI1751">
        <v>-0.164494</v>
      </c>
      <c r="AJ1751">
        <v>-8.7602200000000005E-2</v>
      </c>
      <c r="AK1751">
        <v>-1.5111899999999999E-2</v>
      </c>
      <c r="AL1751">
        <v>-2.7795500000000001E-2</v>
      </c>
      <c r="AM1751">
        <v>2.3577600000000001E-2</v>
      </c>
      <c r="AN1751">
        <v>1.3944099999999999E-2</v>
      </c>
      <c r="AO1751">
        <v>2.2356500000000001E-2</v>
      </c>
      <c r="AP1751">
        <v>0.12384299999999999</v>
      </c>
      <c r="AQ1751">
        <v>6.5812600000000002E-3</v>
      </c>
      <c r="AR1751">
        <v>0.24171400000000001</v>
      </c>
      <c r="AS1751">
        <v>0.20249900000000001</v>
      </c>
      <c r="AT1751">
        <v>9.6201099999999994E-3</v>
      </c>
      <c r="AU1751">
        <v>0.22214600000000001</v>
      </c>
      <c r="AV1751">
        <v>-0.132713</v>
      </c>
      <c r="AW1751">
        <v>1.8152000000000001E-2</v>
      </c>
      <c r="AX1751">
        <v>0.104336</v>
      </c>
      <c r="AY1751">
        <v>0.306282</v>
      </c>
      <c r="AZ1751">
        <v>-0.21542900000000001</v>
      </c>
      <c r="BA1751">
        <v>-0.433699</v>
      </c>
      <c r="BB1751">
        <v>0.22142700000000001</v>
      </c>
      <c r="BC1751">
        <v>0.29933300000000002</v>
      </c>
      <c r="BD1751">
        <v>0.70351300000000005</v>
      </c>
      <c r="BE1751">
        <v>-0.19943900000000001</v>
      </c>
      <c r="BF1751">
        <v>-1.6301599999999999E-2</v>
      </c>
      <c r="BG1751">
        <v>0.23469400000000001</v>
      </c>
      <c r="BH1751">
        <v>1.03471</v>
      </c>
      <c r="BI1751">
        <v>0.200402</v>
      </c>
      <c r="BJ1751">
        <v>-0.18715300000000001</v>
      </c>
      <c r="BK1751">
        <v>-0.107486</v>
      </c>
      <c r="BL1751">
        <v>-3.23675E-2</v>
      </c>
      <c r="BM1751">
        <v>0.23005999999999999</v>
      </c>
      <c r="BN1751">
        <v>0.72806800000000005</v>
      </c>
      <c r="BO1751">
        <v>-1.81708E-3</v>
      </c>
      <c r="BP1751">
        <v>-1.08746E-2</v>
      </c>
      <c r="BQ1751">
        <v>0.18731200000000001</v>
      </c>
      <c r="BR1751">
        <v>-0.187803</v>
      </c>
      <c r="BS1751">
        <v>-0.123473</v>
      </c>
      <c r="BT1751">
        <v>0.46018999999999999</v>
      </c>
      <c r="BU1751">
        <v>1.0614400000000001E-3</v>
      </c>
      <c r="BV1751">
        <v>0.177567</v>
      </c>
      <c r="BW1751">
        <v>-2.37412E-3</v>
      </c>
      <c r="BX1751">
        <v>0.156667</v>
      </c>
      <c r="BY1751">
        <v>1.16933E-2</v>
      </c>
      <c r="BZ1751">
        <v>-4.3892800000000003E-2</v>
      </c>
      <c r="CA1751">
        <v>-0.13069</v>
      </c>
      <c r="CB1751">
        <v>-0.17157600000000001</v>
      </c>
      <c r="CC1751">
        <v>-0.116382</v>
      </c>
      <c r="CD1751">
        <v>0.19411200000000001</v>
      </c>
      <c r="CE1751">
        <v>0.257295</v>
      </c>
      <c r="CF1751">
        <v>-0.32899099999999998</v>
      </c>
      <c r="CG1751">
        <v>0.26957799999999998</v>
      </c>
      <c r="CH1751">
        <v>2.3133899999999999E-2</v>
      </c>
      <c r="CI1751">
        <v>0.133016</v>
      </c>
      <c r="CJ1751">
        <v>-0.18677099999999999</v>
      </c>
      <c r="CK1751">
        <v>9.7424999999999998E-2</v>
      </c>
      <c r="CL1751">
        <v>-0.35755100000000001</v>
      </c>
      <c r="CM1751">
        <v>-0.242926</v>
      </c>
      <c r="CN1751">
        <v>0.14729500000000001</v>
      </c>
      <c r="CO1751">
        <v>0.22881899999999999</v>
      </c>
      <c r="CP1751">
        <v>-0.28614200000000001</v>
      </c>
      <c r="CQ1751">
        <v>0.35982999999999998</v>
      </c>
      <c r="CR1751">
        <v>0.90366299999999999</v>
      </c>
      <c r="CS1751">
        <v>0.23549500000000001</v>
      </c>
      <c r="CT1751">
        <v>-0.185335</v>
      </c>
      <c r="CU1751">
        <v>-0.22886000000000001</v>
      </c>
      <c r="CV1751">
        <v>1.6265400000000001</v>
      </c>
      <c r="CW1751">
        <v>-0.22484499999999999</v>
      </c>
      <c r="CX1751">
        <v>-0.15462000000000001</v>
      </c>
      <c r="CY1751">
        <v>-0.98990800000000001</v>
      </c>
      <c r="CZ1751">
        <v>-0.290545</v>
      </c>
      <c r="DA1751">
        <v>-6.9417999999999997E-3</v>
      </c>
      <c r="DB1751">
        <v>0.243836</v>
      </c>
      <c r="DC1751">
        <v>-0.34148299999999998</v>
      </c>
      <c r="DD1751">
        <v>0.82101000000000002</v>
      </c>
      <c r="DE1751">
        <v>-0.30428300000000003</v>
      </c>
      <c r="DF1751">
        <v>-0.24690300000000001</v>
      </c>
      <c r="DG1751">
        <v>-0.28002300000000002</v>
      </c>
      <c r="DH1751">
        <v>-0.14949799999999999</v>
      </c>
      <c r="DI1751">
        <v>-0.31154399999999999</v>
      </c>
      <c r="DJ1751">
        <v>0.24729899999999999</v>
      </c>
      <c r="DK1751">
        <v>-0.53192300000000003</v>
      </c>
      <c r="DL1751">
        <v>0.114431</v>
      </c>
      <c r="DM1751">
        <v>-0.15124199999999999</v>
      </c>
      <c r="DN1751">
        <v>-0.143291</v>
      </c>
      <c r="DO1751">
        <v>-0.442357</v>
      </c>
      <c r="DP1751">
        <v>0.180619</v>
      </c>
      <c r="DQ1751">
        <v>-0.77031799999999995</v>
      </c>
      <c r="DR1751">
        <v>0.40430300000000002</v>
      </c>
      <c r="DS1751">
        <v>0.16106100000000001</v>
      </c>
      <c r="DT1751">
        <v>0.22619800000000001</v>
      </c>
      <c r="DU1751">
        <v>0.14528199999999999</v>
      </c>
      <c r="DV1751">
        <v>-0.42769400000000002</v>
      </c>
      <c r="DW1751">
        <v>0.18062600000000001</v>
      </c>
      <c r="DX1751">
        <v>-6.2268799999999999E-2</v>
      </c>
      <c r="DY1751">
        <v>4.0254499999999999E-2</v>
      </c>
      <c r="DZ1751" s="15">
        <v>6</v>
      </c>
    </row>
    <row r="1752" spans="1:130" x14ac:dyDescent="0.25">
      <c r="A1752">
        <v>1998</v>
      </c>
      <c r="B1752">
        <v>-8.6043600000000001E-3</v>
      </c>
      <c r="C1752">
        <v>1.54637E-2</v>
      </c>
      <c r="D1752">
        <v>0.15226000000000001</v>
      </c>
      <c r="E1752">
        <v>-5.75361E-2</v>
      </c>
      <c r="F1752">
        <v>0.19275600000000001</v>
      </c>
      <c r="G1752">
        <v>-0.2203</v>
      </c>
      <c r="H1752">
        <v>-0.15407699999999999</v>
      </c>
      <c r="I1752">
        <v>-0.33906900000000001</v>
      </c>
      <c r="J1752">
        <v>2.4191899999999999E-2</v>
      </c>
      <c r="K1752">
        <v>-1.6626700000000001E-2</v>
      </c>
      <c r="L1752">
        <v>0.20211200000000001</v>
      </c>
      <c r="M1752">
        <v>2.4766300000000002E-2</v>
      </c>
      <c r="N1752">
        <v>0.28276600000000002</v>
      </c>
      <c r="O1752">
        <v>0.41708499999999998</v>
      </c>
      <c r="P1752">
        <v>-6.4708699999999994E-2</v>
      </c>
      <c r="Q1752">
        <v>0.10594199999999999</v>
      </c>
      <c r="R1752">
        <v>0.180566</v>
      </c>
      <c r="S1752">
        <v>-0.21652099999999999</v>
      </c>
      <c r="T1752">
        <v>-0.20330000000000001</v>
      </c>
      <c r="U1752">
        <v>7.8390399999999999E-2</v>
      </c>
      <c r="V1752">
        <v>-7.8853099999999995E-2</v>
      </c>
      <c r="W1752">
        <v>6.0514600000000002E-2</v>
      </c>
      <c r="X1752">
        <v>-0.50685800000000003</v>
      </c>
      <c r="Y1752">
        <v>-1.2127799999999999E-2</v>
      </c>
      <c r="Z1752">
        <v>0.215757</v>
      </c>
      <c r="AA1752">
        <v>-0.20707100000000001</v>
      </c>
      <c r="AB1752">
        <v>5.59044E-2</v>
      </c>
      <c r="AC1752">
        <v>-0.24892400000000001</v>
      </c>
      <c r="AD1752">
        <v>0.28136499999999998</v>
      </c>
      <c r="AE1752">
        <v>5.74063E-2</v>
      </c>
      <c r="AF1752">
        <v>-0.21573700000000001</v>
      </c>
      <c r="AG1752">
        <v>-0.26372200000000001</v>
      </c>
      <c r="AH1752">
        <v>9.6119799999999991E-3</v>
      </c>
      <c r="AI1752">
        <v>-0.22171199999999999</v>
      </c>
      <c r="AJ1752">
        <v>-2.0819299999999999E-2</v>
      </c>
      <c r="AK1752">
        <v>6.5546499999999994E-2</v>
      </c>
      <c r="AL1752">
        <v>5.1880000000000003E-2</v>
      </c>
      <c r="AM1752">
        <v>3.3792900000000001E-2</v>
      </c>
      <c r="AN1752">
        <v>2.6285200000000002E-2</v>
      </c>
      <c r="AO1752">
        <v>3.6654600000000002E-2</v>
      </c>
      <c r="AP1752">
        <v>0.24870300000000001</v>
      </c>
      <c r="AQ1752">
        <v>-5.82871E-3</v>
      </c>
      <c r="AR1752">
        <v>0.14116999999999999</v>
      </c>
      <c r="AS1752">
        <v>0.155916</v>
      </c>
      <c r="AT1752">
        <v>2.7797599999999999E-2</v>
      </c>
      <c r="AU1752">
        <v>0.28697699999999998</v>
      </c>
      <c r="AV1752">
        <v>-0.158503</v>
      </c>
      <c r="AW1752">
        <v>-3.03089E-2</v>
      </c>
      <c r="AX1752">
        <v>8.7903200000000001E-2</v>
      </c>
      <c r="AY1752">
        <v>0.39539800000000003</v>
      </c>
      <c r="AZ1752">
        <v>-0.227133</v>
      </c>
      <c r="BA1752">
        <v>-5.09912E-2</v>
      </c>
      <c r="BB1752">
        <v>5.29851E-2</v>
      </c>
      <c r="BC1752">
        <v>0.42478199999999999</v>
      </c>
      <c r="BD1752">
        <v>-1.3342799999999999</v>
      </c>
      <c r="BE1752">
        <v>0.40251300000000001</v>
      </c>
      <c r="BF1752">
        <v>-3.38215E-3</v>
      </c>
      <c r="BG1752">
        <v>0.40992299999999998</v>
      </c>
      <c r="BH1752">
        <v>-5.1278200000000003E-2</v>
      </c>
      <c r="BI1752">
        <v>0.11695999999999999</v>
      </c>
      <c r="BJ1752">
        <v>-7.7454999999999996E-2</v>
      </c>
      <c r="BK1752">
        <v>-0.170595</v>
      </c>
      <c r="BL1752">
        <v>-3.7560900000000001E-2</v>
      </c>
      <c r="BM1752">
        <v>9.6198699999999998E-2</v>
      </c>
      <c r="BN1752">
        <v>-0.184645</v>
      </c>
      <c r="BO1752">
        <v>3.1472100000000001E-3</v>
      </c>
      <c r="BP1752">
        <v>-9.9937800000000007E-3</v>
      </c>
      <c r="BQ1752">
        <v>0.12252300000000001</v>
      </c>
      <c r="BR1752">
        <v>-0.214478</v>
      </c>
      <c r="BS1752">
        <v>-0.17785799999999999</v>
      </c>
      <c r="BT1752">
        <v>9.5334500000000003E-2</v>
      </c>
      <c r="BU1752">
        <v>3.6092399999999997E-2</v>
      </c>
      <c r="BV1752">
        <v>0.118356</v>
      </c>
      <c r="BW1752">
        <v>3.7909300000000001E-3</v>
      </c>
      <c r="BX1752">
        <v>0.170678</v>
      </c>
      <c r="BY1752">
        <v>2.1894299999999998E-2</v>
      </c>
      <c r="BZ1752">
        <v>-1.4878199999999999E-2</v>
      </c>
      <c r="CA1752">
        <v>-0.25286799999999998</v>
      </c>
      <c r="CB1752">
        <v>-0.194665</v>
      </c>
      <c r="CC1752">
        <v>-0.228515</v>
      </c>
      <c r="CD1752">
        <v>0.249918</v>
      </c>
      <c r="CE1752">
        <v>8.5519499999999998E-2</v>
      </c>
      <c r="CF1752">
        <v>-0.27911399999999997</v>
      </c>
      <c r="CG1752">
        <v>0.24599199999999999</v>
      </c>
      <c r="CH1752">
        <v>-0.28322900000000001</v>
      </c>
      <c r="CI1752">
        <v>6.5785499999999997E-2</v>
      </c>
      <c r="CJ1752">
        <v>2.12842E-2</v>
      </c>
      <c r="CK1752">
        <v>0.93657100000000004</v>
      </c>
      <c r="CL1752">
        <v>-0.30326399999999998</v>
      </c>
      <c r="CM1752">
        <v>-8.2323400000000005E-2</v>
      </c>
      <c r="CN1752">
        <v>0.267513</v>
      </c>
      <c r="CO1752">
        <v>-0.22070500000000001</v>
      </c>
      <c r="CP1752">
        <v>0.30533399999999999</v>
      </c>
      <c r="CQ1752">
        <v>0.39352500000000001</v>
      </c>
      <c r="CR1752">
        <v>0.77165300000000003</v>
      </c>
      <c r="CS1752">
        <v>-0.118076</v>
      </c>
      <c r="CT1752">
        <v>-0.47110299999999999</v>
      </c>
      <c r="CU1752">
        <v>-0.35262199999999999</v>
      </c>
      <c r="CV1752">
        <v>0.79248300000000005</v>
      </c>
      <c r="CW1752">
        <v>0.102343</v>
      </c>
      <c r="CX1752">
        <v>1.19859</v>
      </c>
      <c r="CY1752">
        <v>0.109582</v>
      </c>
      <c r="CZ1752">
        <v>-7.4515499999999998E-2</v>
      </c>
      <c r="DA1752">
        <v>-1.5570299999999999</v>
      </c>
      <c r="DB1752">
        <v>0.394451</v>
      </c>
      <c r="DC1752">
        <v>-0.28521099999999999</v>
      </c>
      <c r="DD1752">
        <v>0.36525600000000003</v>
      </c>
      <c r="DE1752">
        <v>-0.100124</v>
      </c>
      <c r="DF1752">
        <v>-0.87875999999999999</v>
      </c>
      <c r="DG1752">
        <v>0.25650000000000001</v>
      </c>
      <c r="DH1752">
        <v>-0.46059</v>
      </c>
      <c r="DI1752">
        <v>-0.92950500000000003</v>
      </c>
      <c r="DJ1752">
        <v>0.18304999999999999</v>
      </c>
      <c r="DK1752">
        <v>0.227496</v>
      </c>
      <c r="DL1752">
        <v>0.17005200000000001</v>
      </c>
      <c r="DM1752">
        <v>-0.101267</v>
      </c>
      <c r="DN1752">
        <v>-0.200237</v>
      </c>
      <c r="DO1752">
        <v>-0.204767</v>
      </c>
      <c r="DP1752">
        <v>0.122892</v>
      </c>
      <c r="DQ1752">
        <v>7.5759400000000005E-2</v>
      </c>
      <c r="DR1752">
        <v>0.36371799999999999</v>
      </c>
      <c r="DS1752">
        <v>0.174036</v>
      </c>
      <c r="DT1752">
        <v>5.5951399999999998E-2</v>
      </c>
      <c r="DU1752">
        <v>0.20441200000000001</v>
      </c>
      <c r="DV1752">
        <v>-0.600769</v>
      </c>
      <c r="DW1752">
        <v>0.140407</v>
      </c>
      <c r="DX1752">
        <v>-0.37910199999999999</v>
      </c>
      <c r="DY1752">
        <v>-1.51973E-2</v>
      </c>
      <c r="DZ1752" s="15">
        <v>6</v>
      </c>
    </row>
    <row r="1753" spans="1:130" x14ac:dyDescent="0.25">
      <c r="A1753">
        <v>1999</v>
      </c>
      <c r="B1753">
        <v>-3.03824E-2</v>
      </c>
      <c r="C1753">
        <v>1.7819700000000001E-2</v>
      </c>
      <c r="D1753">
        <v>0.18696499999999999</v>
      </c>
      <c r="E1753">
        <v>-0.116711</v>
      </c>
      <c r="F1753">
        <v>0.16167599999999999</v>
      </c>
      <c r="G1753">
        <v>-0.17632900000000001</v>
      </c>
      <c r="H1753">
        <v>-0.469219</v>
      </c>
      <c r="I1753">
        <v>-0.346798</v>
      </c>
      <c r="J1753">
        <v>1.8407900000000001E-2</v>
      </c>
      <c r="K1753">
        <v>-6.8315100000000004E-2</v>
      </c>
      <c r="L1753">
        <v>0.24187</v>
      </c>
      <c r="M1753">
        <v>1.5058E-2</v>
      </c>
      <c r="N1753">
        <v>0.26202700000000001</v>
      </c>
      <c r="O1753">
        <v>0.22627900000000001</v>
      </c>
      <c r="P1753">
        <v>5.1766699999999999E-2</v>
      </c>
      <c r="Q1753">
        <v>-4.5906200000000001E-2</v>
      </c>
      <c r="R1753">
        <v>-0.313917</v>
      </c>
      <c r="S1753">
        <v>-0.181307</v>
      </c>
      <c r="T1753">
        <v>-0.226212</v>
      </c>
      <c r="U1753">
        <v>0.15423500000000001</v>
      </c>
      <c r="V1753">
        <v>0.26937299999999997</v>
      </c>
      <c r="W1753">
        <v>0.24149499999999999</v>
      </c>
      <c r="X1753">
        <v>-8.24463E-2</v>
      </c>
      <c r="Y1753">
        <v>6.2625E-2</v>
      </c>
      <c r="Z1753">
        <v>0.112639</v>
      </c>
      <c r="AA1753">
        <v>-0.13050500000000001</v>
      </c>
      <c r="AB1753">
        <v>0.26717099999999999</v>
      </c>
      <c r="AC1753">
        <v>-0.16522200000000001</v>
      </c>
      <c r="AD1753">
        <v>0.173266</v>
      </c>
      <c r="AE1753">
        <v>0.17388600000000001</v>
      </c>
      <c r="AF1753">
        <v>-0.168152</v>
      </c>
      <c r="AG1753">
        <v>-0.15801699999999999</v>
      </c>
      <c r="AH1753">
        <v>4.6241399999999997E-3</v>
      </c>
      <c r="AI1753">
        <v>-0.22533</v>
      </c>
      <c r="AJ1753">
        <v>-2.2275400000000001E-2</v>
      </c>
      <c r="AK1753">
        <v>9.8242300000000005E-2</v>
      </c>
      <c r="AL1753">
        <v>-4.7434299999999999E-2</v>
      </c>
      <c r="AM1753">
        <v>3.41459E-2</v>
      </c>
      <c r="AN1753">
        <v>-5.6123899999999997E-2</v>
      </c>
      <c r="AO1753">
        <v>4.0662200000000003E-2</v>
      </c>
      <c r="AP1753">
        <v>0.14402499999999999</v>
      </c>
      <c r="AQ1753">
        <v>2.5909000000000001E-2</v>
      </c>
      <c r="AR1753">
        <v>4.8861799999999997E-2</v>
      </c>
      <c r="AS1753">
        <v>0.11634799999999999</v>
      </c>
      <c r="AT1753">
        <v>-1.68294E-3</v>
      </c>
      <c r="AU1753">
        <v>0.31507099999999999</v>
      </c>
      <c r="AV1753">
        <v>-0.16072700000000001</v>
      </c>
      <c r="AW1753">
        <v>-7.1811399999999999E-3</v>
      </c>
      <c r="AX1753">
        <v>0.119042</v>
      </c>
      <c r="AY1753">
        <v>0.58432399999999995</v>
      </c>
      <c r="AZ1753">
        <v>-0.233594</v>
      </c>
      <c r="BA1753">
        <v>4.9952700000000003E-2</v>
      </c>
      <c r="BB1753">
        <v>0.15212600000000001</v>
      </c>
      <c r="BC1753">
        <v>0.205396</v>
      </c>
      <c r="BD1753">
        <v>-0.21948599999999999</v>
      </c>
      <c r="BE1753">
        <v>0.30804100000000001</v>
      </c>
      <c r="BF1753">
        <v>5.92192E-2</v>
      </c>
      <c r="BG1753">
        <v>0.27530199999999999</v>
      </c>
      <c r="BH1753">
        <v>0.34051500000000001</v>
      </c>
      <c r="BI1753">
        <v>0.20258899999999999</v>
      </c>
      <c r="BJ1753">
        <v>-0.17596600000000001</v>
      </c>
      <c r="BK1753">
        <v>-0.12759000000000001</v>
      </c>
      <c r="BL1753">
        <v>-4.4012700000000002E-2</v>
      </c>
      <c r="BM1753">
        <v>0.18085899999999999</v>
      </c>
      <c r="BN1753">
        <v>5.6953400000000001E-2</v>
      </c>
      <c r="BO1753">
        <v>-3.4045800000000001E-2</v>
      </c>
      <c r="BP1753">
        <v>2.63E-2</v>
      </c>
      <c r="BQ1753">
        <v>0.17080100000000001</v>
      </c>
      <c r="BR1753">
        <v>-0.21718399999999999</v>
      </c>
      <c r="BS1753">
        <v>-0.20601900000000001</v>
      </c>
      <c r="BT1753">
        <v>0.12682199999999999</v>
      </c>
      <c r="BU1753">
        <v>-5.4239599999999999E-2</v>
      </c>
      <c r="BV1753">
        <v>0.17136599999999999</v>
      </c>
      <c r="BW1753">
        <v>1.7854999999999999E-2</v>
      </c>
      <c r="BX1753">
        <v>0.19817799999999999</v>
      </c>
      <c r="BY1753">
        <v>5.39406E-3</v>
      </c>
      <c r="BZ1753">
        <v>-1.7089099999999999E-2</v>
      </c>
      <c r="CA1753">
        <v>-0.24958900000000001</v>
      </c>
      <c r="CB1753">
        <v>-0.17494199999999999</v>
      </c>
      <c r="CC1753">
        <v>-0.160661</v>
      </c>
      <c r="CD1753">
        <v>0.19820299999999999</v>
      </c>
      <c r="CE1753">
        <v>0.23597899999999999</v>
      </c>
      <c r="CF1753">
        <v>-0.169377</v>
      </c>
      <c r="CG1753">
        <v>0.19709599999999999</v>
      </c>
      <c r="CH1753">
        <v>-0.27086700000000002</v>
      </c>
      <c r="CI1753">
        <v>0.157835</v>
      </c>
      <c r="CJ1753">
        <v>8.6340200000000006E-2</v>
      </c>
      <c r="CK1753">
        <v>1.1634899999999999</v>
      </c>
      <c r="CL1753">
        <v>-0.107988</v>
      </c>
      <c r="CM1753">
        <v>-0.17857500000000001</v>
      </c>
      <c r="CN1753">
        <v>0.472219</v>
      </c>
      <c r="CO1753">
        <v>-0.49468400000000001</v>
      </c>
      <c r="CP1753">
        <v>-0.13613600000000001</v>
      </c>
      <c r="CQ1753">
        <v>-0.22802800000000001</v>
      </c>
      <c r="CR1753">
        <v>-1.5181500000000001E-2</v>
      </c>
      <c r="CS1753">
        <v>-5.66703E-2</v>
      </c>
      <c r="CT1753">
        <v>-0.234157</v>
      </c>
      <c r="CU1753">
        <v>-0.41186099999999998</v>
      </c>
      <c r="CV1753">
        <v>1.00122</v>
      </c>
      <c r="CW1753">
        <v>0.48623499999999997</v>
      </c>
      <c r="CX1753">
        <v>0.84091400000000005</v>
      </c>
      <c r="CY1753">
        <v>-1.0632299999999999</v>
      </c>
      <c r="CZ1753">
        <v>-0.95877599999999996</v>
      </c>
      <c r="DA1753">
        <v>-1.3808499999999999</v>
      </c>
      <c r="DB1753">
        <v>0.59456699999999996</v>
      </c>
      <c r="DC1753">
        <v>-0.117009</v>
      </c>
      <c r="DD1753">
        <v>0.54758200000000001</v>
      </c>
      <c r="DE1753">
        <v>-0.28358699999999998</v>
      </c>
      <c r="DF1753">
        <v>-0.18589800000000001</v>
      </c>
      <c r="DG1753">
        <v>-2.6880500000000002E-2</v>
      </c>
      <c r="DH1753">
        <v>-0.432981</v>
      </c>
      <c r="DI1753">
        <v>-1.05511</v>
      </c>
      <c r="DJ1753">
        <v>0.50012000000000001</v>
      </c>
      <c r="DK1753">
        <v>-0.124014</v>
      </c>
      <c r="DL1753">
        <v>0.109574</v>
      </c>
      <c r="DM1753">
        <v>-0.20136899999999999</v>
      </c>
      <c r="DN1753">
        <v>-0.192995</v>
      </c>
      <c r="DO1753">
        <v>-0.11705</v>
      </c>
      <c r="DP1753">
        <v>0.19825699999999999</v>
      </c>
      <c r="DQ1753">
        <v>-0.199738</v>
      </c>
      <c r="DR1753">
        <v>0.17944299999999999</v>
      </c>
      <c r="DS1753">
        <v>6.8212900000000007E-2</v>
      </c>
      <c r="DT1753">
        <v>0.217109</v>
      </c>
      <c r="DU1753">
        <v>0.20059299999999999</v>
      </c>
      <c r="DV1753">
        <v>0.72681200000000001</v>
      </c>
      <c r="DW1753">
        <v>0.16337399999999999</v>
      </c>
      <c r="DX1753">
        <v>-0.5474</v>
      </c>
      <c r="DY1753">
        <v>-3.3940100000000001E-2</v>
      </c>
      <c r="DZ1753" s="15">
        <v>6</v>
      </c>
    </row>
    <row r="1754" spans="1:130" x14ac:dyDescent="0.25">
      <c r="A1754">
        <v>2001</v>
      </c>
      <c r="B1754">
        <v>-3.5695999999999999E-2</v>
      </c>
      <c r="C1754">
        <v>6.1990300000000003E-3</v>
      </c>
      <c r="D1754">
        <v>0.18831700000000001</v>
      </c>
      <c r="E1754">
        <v>-0.15562599999999999</v>
      </c>
      <c r="F1754">
        <v>0.20063</v>
      </c>
      <c r="G1754">
        <v>-0.21060999999999999</v>
      </c>
      <c r="H1754">
        <v>-0.41020499999999999</v>
      </c>
      <c r="I1754">
        <v>-0.43446800000000002</v>
      </c>
      <c r="J1754">
        <v>1.41373E-2</v>
      </c>
      <c r="K1754">
        <v>4.1614199999999999E-3</v>
      </c>
      <c r="L1754">
        <v>0.28838000000000003</v>
      </c>
      <c r="M1754">
        <v>-5.7116199999999999E-2</v>
      </c>
      <c r="N1754">
        <v>0.407279</v>
      </c>
      <c r="O1754">
        <v>0.33613100000000001</v>
      </c>
      <c r="P1754">
        <v>4.0548300000000002E-2</v>
      </c>
      <c r="Q1754">
        <v>0.61575999999999997</v>
      </c>
      <c r="R1754">
        <v>-0.26670899999999997</v>
      </c>
      <c r="S1754">
        <v>-0.21537500000000001</v>
      </c>
      <c r="T1754">
        <v>-0.249864</v>
      </c>
      <c r="U1754">
        <v>3.2459200000000001E-2</v>
      </c>
      <c r="V1754">
        <v>0.31690200000000002</v>
      </c>
      <c r="W1754">
        <v>0.25103399999999998</v>
      </c>
      <c r="X1754">
        <v>-0.28616599999999998</v>
      </c>
      <c r="Y1754">
        <v>6.72595E-2</v>
      </c>
      <c r="Z1754">
        <v>0.13638900000000001</v>
      </c>
      <c r="AA1754">
        <v>-0.19126599999999999</v>
      </c>
      <c r="AB1754">
        <v>0.22677</v>
      </c>
      <c r="AC1754">
        <v>-0.20718500000000001</v>
      </c>
      <c r="AD1754">
        <v>0.21986900000000001</v>
      </c>
      <c r="AE1754">
        <v>0.10685</v>
      </c>
      <c r="AF1754">
        <v>-0.19212499999999999</v>
      </c>
      <c r="AG1754">
        <v>-0.20327100000000001</v>
      </c>
      <c r="AH1754">
        <v>-1.1354599999999999E-2</v>
      </c>
      <c r="AI1754">
        <v>-0.25105100000000002</v>
      </c>
      <c r="AJ1754">
        <v>-6.17773E-2</v>
      </c>
      <c r="AK1754">
        <v>1.9471599999999999E-2</v>
      </c>
      <c r="AL1754">
        <v>-6.23574E-2</v>
      </c>
      <c r="AM1754">
        <v>1.6987700000000001E-2</v>
      </c>
      <c r="AN1754">
        <v>-4.5626199999999999E-2</v>
      </c>
      <c r="AO1754">
        <v>1.9288900000000001E-2</v>
      </c>
      <c r="AP1754">
        <v>0.204758</v>
      </c>
      <c r="AQ1754">
        <v>2.2237300000000002E-2</v>
      </c>
      <c r="AR1754">
        <v>0.17005500000000001</v>
      </c>
      <c r="AS1754">
        <v>5.3397699999999999E-2</v>
      </c>
      <c r="AT1754">
        <v>1.3032800000000001E-2</v>
      </c>
      <c r="AU1754">
        <v>0.308421</v>
      </c>
      <c r="AV1754">
        <v>-0.17124400000000001</v>
      </c>
      <c r="AW1754">
        <v>-4.0328599999999999E-2</v>
      </c>
      <c r="AX1754">
        <v>0.153059</v>
      </c>
      <c r="AY1754">
        <v>0.64899799999999996</v>
      </c>
      <c r="AZ1754">
        <v>-0.28229900000000002</v>
      </c>
      <c r="BA1754">
        <v>7.5336700000000001E-3</v>
      </c>
      <c r="BB1754">
        <v>8.54602E-2</v>
      </c>
      <c r="BC1754">
        <v>0.342949</v>
      </c>
      <c r="BD1754">
        <v>-0.32988699999999999</v>
      </c>
      <c r="BE1754">
        <v>0.44892700000000002</v>
      </c>
      <c r="BF1754">
        <v>4.3797899999999997E-3</v>
      </c>
      <c r="BG1754">
        <v>0.454013</v>
      </c>
      <c r="BH1754">
        <v>0.26016499999999998</v>
      </c>
      <c r="BI1754">
        <v>0.11723699999999999</v>
      </c>
      <c r="BJ1754">
        <v>-0.16860700000000001</v>
      </c>
      <c r="BK1754">
        <v>-0.14952799999999999</v>
      </c>
      <c r="BL1754">
        <v>-3.15509E-2</v>
      </c>
      <c r="BM1754">
        <v>0.11156099999999999</v>
      </c>
      <c r="BN1754">
        <v>7.4547100000000005E-2</v>
      </c>
      <c r="BO1754">
        <v>-9.0878299999999999E-3</v>
      </c>
      <c r="BP1754">
        <v>1.5203899999999999E-2</v>
      </c>
      <c r="BQ1754">
        <v>0.17684</v>
      </c>
      <c r="BR1754">
        <v>-0.18831999999999999</v>
      </c>
      <c r="BS1754">
        <v>-0.14225399999999999</v>
      </c>
      <c r="BT1754">
        <v>0.17605299999999999</v>
      </c>
      <c r="BU1754">
        <v>-4.8407400000000003E-2</v>
      </c>
      <c r="BV1754">
        <v>0.11243400000000001</v>
      </c>
      <c r="BW1754">
        <v>-5.3661500000000001E-2</v>
      </c>
      <c r="BX1754">
        <v>0.19587099999999999</v>
      </c>
      <c r="BY1754">
        <v>-3.2820499999999999E-3</v>
      </c>
      <c r="BZ1754">
        <v>5.4163999999999997E-2</v>
      </c>
      <c r="CA1754">
        <v>-0.26819399999999999</v>
      </c>
      <c r="CB1754">
        <v>-0.216919</v>
      </c>
      <c r="CC1754">
        <v>-0.23619000000000001</v>
      </c>
      <c r="CD1754">
        <v>0.240647</v>
      </c>
      <c r="CE1754">
        <v>0.18179699999999999</v>
      </c>
      <c r="CF1754">
        <v>-0.11414199999999999</v>
      </c>
      <c r="CG1754">
        <v>0.10728699999999999</v>
      </c>
      <c r="CH1754">
        <v>-0.399339</v>
      </c>
      <c r="CI1754">
        <v>0.18502199999999999</v>
      </c>
      <c r="CJ1754">
        <v>8.5807900000000006E-2</v>
      </c>
      <c r="CK1754">
        <v>0.86926000000000003</v>
      </c>
      <c r="CL1754">
        <v>-0.272009</v>
      </c>
      <c r="CM1754">
        <v>-0.21868599999999999</v>
      </c>
      <c r="CN1754">
        <v>0.27678999999999998</v>
      </c>
      <c r="CO1754">
        <v>-0.23177300000000001</v>
      </c>
      <c r="CP1754">
        <v>0.42973099999999997</v>
      </c>
      <c r="CQ1754">
        <v>0.10527599999999999</v>
      </c>
      <c r="CR1754">
        <v>0.16453499999999999</v>
      </c>
      <c r="CS1754">
        <v>1.0497E-3</v>
      </c>
      <c r="CT1754">
        <v>-0.44376500000000002</v>
      </c>
      <c r="CU1754">
        <v>0.39383200000000002</v>
      </c>
      <c r="CV1754">
        <v>0.44330399999999998</v>
      </c>
      <c r="CW1754">
        <v>0.298259</v>
      </c>
      <c r="CX1754">
        <v>0.36182999999999998</v>
      </c>
      <c r="CY1754">
        <v>-9.6564399999999995E-2</v>
      </c>
      <c r="CZ1754">
        <v>-0.94876700000000003</v>
      </c>
      <c r="DA1754">
        <v>7.2141899999999997E-3</v>
      </c>
      <c r="DB1754">
        <v>0.64952100000000002</v>
      </c>
      <c r="DC1754">
        <v>-1.9020200000000001E-2</v>
      </c>
      <c r="DD1754">
        <v>-0.55569999999999997</v>
      </c>
      <c r="DE1754">
        <v>-0.12735399999999999</v>
      </c>
      <c r="DF1754">
        <v>-0.41740100000000002</v>
      </c>
      <c r="DG1754">
        <v>-0.13241800000000001</v>
      </c>
      <c r="DH1754">
        <v>-0.56463399999999997</v>
      </c>
      <c r="DI1754">
        <v>-0.87362399999999996</v>
      </c>
      <c r="DJ1754">
        <v>0.41816799999999998</v>
      </c>
      <c r="DK1754">
        <v>-0.115493</v>
      </c>
      <c r="DL1754">
        <v>0.15817500000000001</v>
      </c>
      <c r="DM1754">
        <v>-3.1760999999999998E-2</v>
      </c>
      <c r="DN1754">
        <v>-9.4348500000000002E-2</v>
      </c>
      <c r="DO1754">
        <v>-0.11731</v>
      </c>
      <c r="DP1754">
        <v>0.30227199999999999</v>
      </c>
      <c r="DQ1754">
        <v>5.4359299999999999E-2</v>
      </c>
      <c r="DR1754">
        <v>9.78879E-2</v>
      </c>
      <c r="DS1754">
        <v>0.218282</v>
      </c>
      <c r="DT1754">
        <v>0.105992</v>
      </c>
      <c r="DU1754">
        <v>0.192439</v>
      </c>
      <c r="DV1754">
        <v>0.70199599999999995</v>
      </c>
      <c r="DW1754">
        <v>0.153305</v>
      </c>
      <c r="DX1754">
        <v>-0.52161299999999999</v>
      </c>
      <c r="DY1754">
        <v>-5.30283E-2</v>
      </c>
      <c r="DZ1754" s="15">
        <v>6</v>
      </c>
    </row>
    <row r="1755" spans="1:130" x14ac:dyDescent="0.25">
      <c r="A1755">
        <v>2002</v>
      </c>
      <c r="B1755">
        <v>2.92123E-2</v>
      </c>
      <c r="C1755">
        <v>9.3763300000000004E-3</v>
      </c>
      <c r="D1755">
        <v>0.22861100000000001</v>
      </c>
      <c r="E1755">
        <v>-0.15370800000000001</v>
      </c>
      <c r="F1755">
        <v>0.132967</v>
      </c>
      <c r="G1755">
        <v>-0.196545</v>
      </c>
      <c r="H1755">
        <v>-0.61892499999999995</v>
      </c>
      <c r="I1755">
        <v>-0.156191</v>
      </c>
      <c r="J1755">
        <v>9.5845600000000003E-2</v>
      </c>
      <c r="K1755">
        <v>-0.134961</v>
      </c>
      <c r="L1755">
        <v>0.25578299999999998</v>
      </c>
      <c r="M1755">
        <v>-8.76498E-2</v>
      </c>
      <c r="N1755">
        <v>0.31628200000000001</v>
      </c>
      <c r="O1755">
        <v>0.25466499999999997</v>
      </c>
      <c r="P1755">
        <v>-0.85020399999999996</v>
      </c>
      <c r="Q1755">
        <v>0.326737</v>
      </c>
      <c r="R1755">
        <v>-0.47393299999999999</v>
      </c>
      <c r="S1755">
        <v>-0.279335</v>
      </c>
      <c r="T1755">
        <v>-0.14376700000000001</v>
      </c>
      <c r="U1755">
        <v>8.7035100000000004E-2</v>
      </c>
      <c r="V1755">
        <v>8.0610100000000004E-2</v>
      </c>
      <c r="W1755">
        <v>-0.108344</v>
      </c>
      <c r="X1755">
        <v>-0.41711700000000002</v>
      </c>
      <c r="Y1755">
        <v>5.0967800000000001E-2</v>
      </c>
      <c r="Z1755">
        <v>9.5859200000000006E-2</v>
      </c>
      <c r="AA1755">
        <v>-0.21739700000000001</v>
      </c>
      <c r="AB1755">
        <v>4.5128300000000003E-2</v>
      </c>
      <c r="AC1755">
        <v>-0.25869999999999999</v>
      </c>
      <c r="AD1755">
        <v>0.180754</v>
      </c>
      <c r="AE1755">
        <v>0.106835</v>
      </c>
      <c r="AF1755">
        <v>-0.18450900000000001</v>
      </c>
      <c r="AG1755">
        <v>-0.15805</v>
      </c>
      <c r="AH1755">
        <v>-6.6218600000000002E-2</v>
      </c>
      <c r="AI1755">
        <v>-0.21390799999999999</v>
      </c>
      <c r="AJ1755">
        <v>-2.8019199999999998E-3</v>
      </c>
      <c r="AK1755">
        <v>-4.6803499999999998E-2</v>
      </c>
      <c r="AL1755">
        <v>-5.70564E-2</v>
      </c>
      <c r="AM1755">
        <v>-7.2398200000000001E-3</v>
      </c>
      <c r="AN1755">
        <v>-4.9188099999999998E-2</v>
      </c>
      <c r="AO1755">
        <v>-1.4186300000000001E-2</v>
      </c>
      <c r="AP1755">
        <v>7.93822E-2</v>
      </c>
      <c r="AQ1755">
        <v>2.6818700000000001E-2</v>
      </c>
      <c r="AR1755">
        <v>0.205424</v>
      </c>
      <c r="AS1755">
        <v>0.13055700000000001</v>
      </c>
      <c r="AT1755">
        <v>1.2144E-2</v>
      </c>
      <c r="AU1755">
        <v>6.6491800000000004E-2</v>
      </c>
      <c r="AV1755">
        <v>-0.165515</v>
      </c>
      <c r="AW1755">
        <v>0.110746</v>
      </c>
      <c r="AX1755">
        <v>0.13556299999999999</v>
      </c>
      <c r="AY1755">
        <v>0.46485799999999999</v>
      </c>
      <c r="AZ1755">
        <v>-0.24271499999999999</v>
      </c>
      <c r="BA1755">
        <v>-0.22436200000000001</v>
      </c>
      <c r="BB1755">
        <v>3.0337900000000001E-2</v>
      </c>
      <c r="BC1755">
        <v>0.35180299999999998</v>
      </c>
      <c r="BD1755">
        <v>0.71328100000000005</v>
      </c>
      <c r="BE1755">
        <v>4.2100100000000001E-2</v>
      </c>
      <c r="BF1755">
        <v>-1.8130899999999998E-2</v>
      </c>
      <c r="BG1755">
        <v>-4.9484399999999998E-2</v>
      </c>
      <c r="BH1755">
        <v>-1.1250599999999999</v>
      </c>
      <c r="BI1755">
        <v>0.216836</v>
      </c>
      <c r="BJ1755">
        <v>-9.2038400000000006E-2</v>
      </c>
      <c r="BK1755">
        <v>-0.20877100000000001</v>
      </c>
      <c r="BL1755">
        <v>-9.1456200000000001E-3</v>
      </c>
      <c r="BM1755">
        <v>0.15666099999999999</v>
      </c>
      <c r="BN1755">
        <v>-0.54518299999999997</v>
      </c>
      <c r="BO1755">
        <v>-5.6537699999999998E-3</v>
      </c>
      <c r="BP1755">
        <v>-2.2255500000000001E-2</v>
      </c>
      <c r="BQ1755">
        <v>0.178089</v>
      </c>
      <c r="BR1755">
        <v>-0.212285</v>
      </c>
      <c r="BS1755">
        <v>-0.206535</v>
      </c>
      <c r="BT1755">
        <v>-1.23349</v>
      </c>
      <c r="BU1755">
        <v>3.3481999999999998E-2</v>
      </c>
      <c r="BV1755">
        <v>0.178369</v>
      </c>
      <c r="BW1755">
        <v>6.3259600000000003E-3</v>
      </c>
      <c r="BX1755">
        <v>0.225106</v>
      </c>
      <c r="BY1755">
        <v>-1.3132199999999999E-4</v>
      </c>
      <c r="BZ1755">
        <v>-3.03872E-2</v>
      </c>
      <c r="CA1755">
        <v>-0.18456700000000001</v>
      </c>
      <c r="CB1755">
        <v>-0.213944</v>
      </c>
      <c r="CC1755">
        <v>-0.16683000000000001</v>
      </c>
      <c r="CD1755">
        <v>0.241061</v>
      </c>
      <c r="CE1755">
        <v>0.185031</v>
      </c>
      <c r="CF1755">
        <v>-0.18967300000000001</v>
      </c>
      <c r="CG1755">
        <v>0.29468299999999997</v>
      </c>
      <c r="CH1755">
        <v>-4.4994399999999997E-2</v>
      </c>
      <c r="CI1755">
        <v>3.8534100000000002E-2</v>
      </c>
      <c r="CJ1755">
        <v>-0.36319400000000002</v>
      </c>
      <c r="CK1755">
        <v>0.60907100000000003</v>
      </c>
      <c r="CL1755">
        <v>-0.34773100000000001</v>
      </c>
      <c r="CM1755">
        <v>-0.18982099999999999</v>
      </c>
      <c r="CN1755">
        <v>0.261824</v>
      </c>
      <c r="CO1755">
        <v>-0.33951900000000002</v>
      </c>
      <c r="CP1755">
        <v>-0.38414999999999999</v>
      </c>
      <c r="CQ1755">
        <v>0.232046</v>
      </c>
      <c r="CR1755">
        <v>-0.43514000000000003</v>
      </c>
      <c r="CS1755">
        <v>4.4097400000000002E-2</v>
      </c>
      <c r="CT1755">
        <v>-0.567164</v>
      </c>
      <c r="CU1755">
        <v>-0.29036800000000001</v>
      </c>
      <c r="CV1755">
        <v>-0.25565599999999999</v>
      </c>
      <c r="CW1755">
        <v>-0.54312700000000003</v>
      </c>
      <c r="CX1755">
        <v>0.51491200000000004</v>
      </c>
      <c r="CY1755">
        <v>-1.4570099999999999</v>
      </c>
      <c r="CZ1755">
        <v>-0.17992</v>
      </c>
      <c r="DA1755">
        <v>8.8102200000000006E-2</v>
      </c>
      <c r="DB1755">
        <v>0.169206</v>
      </c>
      <c r="DC1755">
        <v>-0.21290899999999999</v>
      </c>
      <c r="DD1755">
        <v>1.07552</v>
      </c>
      <c r="DE1755">
        <v>-0.130361</v>
      </c>
      <c r="DF1755">
        <v>-0.52581900000000004</v>
      </c>
      <c r="DG1755">
        <v>0.93725999999999998</v>
      </c>
      <c r="DH1755">
        <v>-1.0154000000000001</v>
      </c>
      <c r="DI1755">
        <v>-0.42609000000000002</v>
      </c>
      <c r="DJ1755">
        <v>-0.17680199999999999</v>
      </c>
      <c r="DK1755">
        <v>-0.122656</v>
      </c>
      <c r="DL1755">
        <v>0.15920300000000001</v>
      </c>
      <c r="DM1755">
        <v>-8.2995399999999997E-2</v>
      </c>
      <c r="DN1755">
        <v>0.102994</v>
      </c>
      <c r="DO1755">
        <v>-0.15303600000000001</v>
      </c>
      <c r="DP1755">
        <v>0.23199800000000001</v>
      </c>
      <c r="DQ1755">
        <v>-1.6976700000000001E-2</v>
      </c>
      <c r="DR1755">
        <v>0.33757300000000001</v>
      </c>
      <c r="DS1755">
        <v>0.344055</v>
      </c>
      <c r="DT1755">
        <v>9.1102699999999995E-2</v>
      </c>
      <c r="DU1755">
        <v>0.18964300000000001</v>
      </c>
      <c r="DV1755">
        <v>0.44129200000000002</v>
      </c>
      <c r="DW1755">
        <v>0.26056699999999999</v>
      </c>
      <c r="DX1755">
        <v>-0.58357199999999998</v>
      </c>
      <c r="DY1755">
        <v>1.32032E-2</v>
      </c>
      <c r="DZ1755" s="15">
        <v>6</v>
      </c>
    </row>
    <row r="1756" spans="1:130" x14ac:dyDescent="0.25">
      <c r="A1756">
        <v>2003</v>
      </c>
      <c r="B1756">
        <v>2.4491599999999999E-2</v>
      </c>
      <c r="C1756">
        <v>-9.8264100000000007E-3</v>
      </c>
      <c r="D1756">
        <v>0.124416</v>
      </c>
      <c r="E1756">
        <v>-0.107265</v>
      </c>
      <c r="F1756">
        <v>0.18079700000000001</v>
      </c>
      <c r="G1756">
        <v>-0.19959199999999999</v>
      </c>
      <c r="H1756">
        <v>-0.32033699999999998</v>
      </c>
      <c r="I1756">
        <v>-0.221579</v>
      </c>
      <c r="J1756">
        <v>-2.9015800000000001E-2</v>
      </c>
      <c r="K1756">
        <v>6.7997799999999997E-2</v>
      </c>
      <c r="L1756">
        <v>0.15983700000000001</v>
      </c>
      <c r="M1756">
        <v>0.110471</v>
      </c>
      <c r="N1756">
        <v>0.28697699999999998</v>
      </c>
      <c r="O1756">
        <v>0.43989099999999998</v>
      </c>
      <c r="P1756">
        <v>1.39019E-2</v>
      </c>
      <c r="Q1756">
        <v>-3.7572899999999999E-2</v>
      </c>
      <c r="R1756">
        <v>-2.5302399999999999E-2</v>
      </c>
      <c r="S1756">
        <v>-0.19489100000000001</v>
      </c>
      <c r="T1756">
        <v>-0.15251899999999999</v>
      </c>
      <c r="U1756">
        <v>0.17175699999999999</v>
      </c>
      <c r="V1756">
        <v>0.16372200000000001</v>
      </c>
      <c r="W1756">
        <v>0.40143600000000002</v>
      </c>
      <c r="X1756">
        <v>-0.81917399999999996</v>
      </c>
      <c r="Y1756">
        <v>-3.1121099999999999E-2</v>
      </c>
      <c r="Z1756">
        <v>0.20638999999999999</v>
      </c>
      <c r="AA1756">
        <v>-0.19667399999999999</v>
      </c>
      <c r="AB1756">
        <v>0.220634</v>
      </c>
      <c r="AC1756">
        <v>-0.215666</v>
      </c>
      <c r="AD1756">
        <v>0.25481300000000001</v>
      </c>
      <c r="AE1756">
        <v>0.12234200000000001</v>
      </c>
      <c r="AF1756">
        <v>-0.211206</v>
      </c>
      <c r="AG1756">
        <v>-0.230656</v>
      </c>
      <c r="AH1756">
        <v>3.9083899999999998E-2</v>
      </c>
      <c r="AI1756">
        <v>-0.18921099999999999</v>
      </c>
      <c r="AJ1756">
        <v>-1.1800700000000001E-2</v>
      </c>
      <c r="AK1756">
        <v>-5.4089999999999997E-3</v>
      </c>
      <c r="AL1756">
        <v>2.78797E-2</v>
      </c>
      <c r="AM1756">
        <v>2.3170199999999998E-2</v>
      </c>
      <c r="AN1756">
        <v>-5.9934800000000003E-2</v>
      </c>
      <c r="AO1756">
        <v>-1.57168E-2</v>
      </c>
      <c r="AP1756">
        <v>0.19891700000000001</v>
      </c>
      <c r="AQ1756">
        <v>6.4868800000000004E-3</v>
      </c>
      <c r="AR1756">
        <v>0.21671499999999999</v>
      </c>
      <c r="AS1756">
        <v>0.25551400000000002</v>
      </c>
      <c r="AT1756">
        <v>2.2202599999999999E-2</v>
      </c>
      <c r="AU1756">
        <v>0.15470900000000001</v>
      </c>
      <c r="AV1756">
        <v>-0.18093300000000001</v>
      </c>
      <c r="AW1756">
        <v>3.5052300000000002E-2</v>
      </c>
      <c r="AX1756">
        <v>1.7195499999999999E-2</v>
      </c>
      <c r="AY1756">
        <v>-0.90435600000000005</v>
      </c>
      <c r="AZ1756">
        <v>-0.20122499999999999</v>
      </c>
      <c r="BA1756">
        <v>-0.22006600000000001</v>
      </c>
      <c r="BB1756">
        <v>0.26539600000000002</v>
      </c>
      <c r="BC1756">
        <v>0.29458899999999999</v>
      </c>
      <c r="BD1756">
        <v>0.38180199999999997</v>
      </c>
      <c r="BE1756">
        <v>0.81682600000000005</v>
      </c>
      <c r="BF1756">
        <v>-4.1658199999999999E-2</v>
      </c>
      <c r="BG1756">
        <v>0.46466299999999999</v>
      </c>
      <c r="BH1756">
        <v>1.27626</v>
      </c>
      <c r="BI1756">
        <v>0.15726299999999999</v>
      </c>
      <c r="BJ1756">
        <v>-0.15865000000000001</v>
      </c>
      <c r="BK1756">
        <v>-0.168488</v>
      </c>
      <c r="BL1756">
        <v>-2.3295900000000001E-2</v>
      </c>
      <c r="BM1756">
        <v>0.15803700000000001</v>
      </c>
      <c r="BN1756">
        <v>0.64213200000000004</v>
      </c>
      <c r="BO1756">
        <v>1.1050000000000001E-2</v>
      </c>
      <c r="BP1756">
        <v>-1.3991999999999999E-2</v>
      </c>
      <c r="BQ1756">
        <v>0.138765</v>
      </c>
      <c r="BR1756">
        <v>-0.199374</v>
      </c>
      <c r="BS1756">
        <v>-0.14709800000000001</v>
      </c>
      <c r="BT1756">
        <v>-0.998081</v>
      </c>
      <c r="BU1756">
        <v>6.3605700000000001E-2</v>
      </c>
      <c r="BV1756">
        <v>0.11252</v>
      </c>
      <c r="BW1756">
        <v>4.0776400000000004E-3</v>
      </c>
      <c r="BX1756">
        <v>0.154526</v>
      </c>
      <c r="BY1756">
        <v>-1.45868E-2</v>
      </c>
      <c r="BZ1756">
        <v>-2.5766500000000001E-2</v>
      </c>
      <c r="CA1756">
        <v>-0.177402</v>
      </c>
      <c r="CB1756">
        <v>-0.182894</v>
      </c>
      <c r="CC1756">
        <v>-0.204318</v>
      </c>
      <c r="CD1756">
        <v>0.20977100000000001</v>
      </c>
      <c r="CE1756">
        <v>0.20089199999999999</v>
      </c>
      <c r="CF1756">
        <v>-0.362095</v>
      </c>
      <c r="CG1756">
        <v>0.20576900000000001</v>
      </c>
      <c r="CH1756">
        <v>-0.29828100000000002</v>
      </c>
      <c r="CI1756">
        <v>4.4584800000000001E-2</v>
      </c>
      <c r="CJ1756">
        <v>-0.29478399999999999</v>
      </c>
      <c r="CK1756">
        <v>-0.88256599999999996</v>
      </c>
      <c r="CL1756">
        <v>-0.153392</v>
      </c>
      <c r="CM1756">
        <v>-0.19387599999999999</v>
      </c>
      <c r="CN1756">
        <v>0.350804</v>
      </c>
      <c r="CO1756">
        <v>3.88089E-2</v>
      </c>
      <c r="CP1756">
        <v>-0.64861100000000005</v>
      </c>
      <c r="CQ1756">
        <v>3.0415500000000002E-2</v>
      </c>
      <c r="CR1756">
        <v>0.24893999999999999</v>
      </c>
      <c r="CS1756">
        <v>0.41920499999999999</v>
      </c>
      <c r="CT1756">
        <v>-0.337364</v>
      </c>
      <c r="CU1756">
        <v>-1.3102199999999999</v>
      </c>
      <c r="CV1756">
        <v>0.69714900000000002</v>
      </c>
      <c r="CW1756">
        <v>8.7692500000000007E-2</v>
      </c>
      <c r="CX1756">
        <v>0.30407600000000001</v>
      </c>
      <c r="CY1756">
        <v>-7.3826900000000001E-2</v>
      </c>
      <c r="CZ1756">
        <v>-0.51533200000000001</v>
      </c>
      <c r="DA1756">
        <v>-1.2037000000000001E-2</v>
      </c>
      <c r="DB1756">
        <v>0.457737</v>
      </c>
      <c r="DC1756">
        <v>-0.32258799999999999</v>
      </c>
      <c r="DD1756">
        <v>1.1307400000000001</v>
      </c>
      <c r="DE1756">
        <v>-9.1634499999999994E-2</v>
      </c>
      <c r="DF1756">
        <v>-0.60790999999999995</v>
      </c>
      <c r="DG1756">
        <v>0.91609600000000002</v>
      </c>
      <c r="DH1756">
        <v>-0.170344</v>
      </c>
      <c r="DI1756">
        <v>-0.31090600000000002</v>
      </c>
      <c r="DJ1756">
        <v>-0.18904299999999999</v>
      </c>
      <c r="DK1756">
        <v>-0.35184100000000001</v>
      </c>
      <c r="DL1756">
        <v>0.22586899999999999</v>
      </c>
      <c r="DM1756">
        <v>-2.4023599999999999E-2</v>
      </c>
      <c r="DN1756">
        <v>-4.5288799999999997E-2</v>
      </c>
      <c r="DO1756">
        <v>-0.17148099999999999</v>
      </c>
      <c r="DP1756">
        <v>0.15675900000000001</v>
      </c>
      <c r="DQ1756">
        <v>0.21363399999999999</v>
      </c>
      <c r="DR1756">
        <v>0.258297</v>
      </c>
      <c r="DS1756">
        <v>0.24243899999999999</v>
      </c>
      <c r="DT1756">
        <v>0.146952</v>
      </c>
      <c r="DU1756">
        <v>0.17632800000000001</v>
      </c>
      <c r="DV1756">
        <v>0.54203699999999999</v>
      </c>
      <c r="DW1756">
        <v>0.15754199999999999</v>
      </c>
      <c r="DX1756">
        <v>4.5482500000000002E-2</v>
      </c>
      <c r="DY1756">
        <v>-1.23412E-2</v>
      </c>
      <c r="DZ1756" s="15">
        <v>6</v>
      </c>
    </row>
    <row r="1757" spans="1:130" x14ac:dyDescent="0.25">
      <c r="A1757">
        <v>2004</v>
      </c>
      <c r="B1757">
        <v>-4.1472000000000002E-3</v>
      </c>
      <c r="C1757">
        <v>1.3976000000000001E-2</v>
      </c>
      <c r="D1757">
        <v>0.115552</v>
      </c>
      <c r="E1757">
        <v>-0.147754</v>
      </c>
      <c r="F1757">
        <v>0.20255200000000001</v>
      </c>
      <c r="G1757">
        <v>-0.188222</v>
      </c>
      <c r="H1757">
        <v>-0.56126200000000004</v>
      </c>
      <c r="I1757">
        <v>-0.35644199999999998</v>
      </c>
      <c r="J1757">
        <v>4.4408000000000003E-2</v>
      </c>
      <c r="K1757">
        <v>4.3756299999999998E-2</v>
      </c>
      <c r="L1757">
        <v>0.14580699999999999</v>
      </c>
      <c r="M1757">
        <v>-0.104741</v>
      </c>
      <c r="N1757">
        <v>0.30540499999999998</v>
      </c>
      <c r="O1757">
        <v>0.391571</v>
      </c>
      <c r="P1757">
        <v>-0.11598700000000001</v>
      </c>
      <c r="Q1757">
        <v>0.68323</v>
      </c>
      <c r="R1757">
        <v>-0.12798300000000001</v>
      </c>
      <c r="S1757">
        <v>-0.197269</v>
      </c>
      <c r="T1757">
        <v>-0.13262299999999999</v>
      </c>
      <c r="U1757">
        <v>6.69463E-2</v>
      </c>
      <c r="V1757">
        <v>0.229271</v>
      </c>
      <c r="W1757">
        <v>0.28239599999999998</v>
      </c>
      <c r="X1757">
        <v>-0.13780200000000001</v>
      </c>
      <c r="Y1757">
        <v>-2.64637E-2</v>
      </c>
      <c r="Z1757">
        <v>0.24055599999999999</v>
      </c>
      <c r="AA1757">
        <v>-0.210371</v>
      </c>
      <c r="AB1757">
        <v>4.4320400000000003E-2</v>
      </c>
      <c r="AC1757">
        <v>-0.33706199999999997</v>
      </c>
      <c r="AD1757">
        <v>0.23299700000000001</v>
      </c>
      <c r="AE1757">
        <v>8.12306E-2</v>
      </c>
      <c r="AF1757">
        <v>-0.211261</v>
      </c>
      <c r="AG1757">
        <v>-0.228461</v>
      </c>
      <c r="AH1757">
        <v>3.7612699999999999E-2</v>
      </c>
      <c r="AI1757">
        <v>-0.22220599999999999</v>
      </c>
      <c r="AJ1757">
        <v>-1.0594900000000001E-2</v>
      </c>
      <c r="AK1757">
        <v>-4.4998900000000001E-2</v>
      </c>
      <c r="AL1757">
        <v>1.3632399999999999E-2</v>
      </c>
      <c r="AM1757">
        <v>1.33057E-2</v>
      </c>
      <c r="AN1757">
        <v>3.1299899999999999E-2</v>
      </c>
      <c r="AO1757">
        <v>-1.0457599999999999E-2</v>
      </c>
      <c r="AP1757">
        <v>0.27173199999999997</v>
      </c>
      <c r="AQ1757">
        <v>-1.7669799999999999E-2</v>
      </c>
      <c r="AR1757">
        <v>0.28267100000000001</v>
      </c>
      <c r="AS1757">
        <v>0.17407900000000001</v>
      </c>
      <c r="AT1757">
        <v>-2.6341900000000001E-2</v>
      </c>
      <c r="AU1757">
        <v>0.133218</v>
      </c>
      <c r="AV1757">
        <v>-0.15487999999999999</v>
      </c>
      <c r="AW1757">
        <v>-1.26246E-2</v>
      </c>
      <c r="AX1757">
        <v>0.184531</v>
      </c>
      <c r="AY1757">
        <v>-0.312581</v>
      </c>
      <c r="AZ1757">
        <v>-0.21082500000000001</v>
      </c>
      <c r="BA1757">
        <v>-0.74807400000000002</v>
      </c>
      <c r="BB1757">
        <v>5.7058600000000001E-2</v>
      </c>
      <c r="BC1757">
        <v>0.50758499999999995</v>
      </c>
      <c r="BD1757">
        <v>0.92283499999999996</v>
      </c>
      <c r="BE1757">
        <v>0.45769399999999999</v>
      </c>
      <c r="BF1757">
        <v>3.2166800000000002E-2</v>
      </c>
      <c r="BG1757">
        <v>0.16595699999999999</v>
      </c>
      <c r="BH1757">
        <v>0.46624399999999999</v>
      </c>
      <c r="BI1757">
        <v>0.14158899999999999</v>
      </c>
      <c r="BJ1757">
        <v>-0.13019600000000001</v>
      </c>
      <c r="BK1757">
        <v>-0.175486</v>
      </c>
      <c r="BL1757">
        <v>-7.9956100000000002E-3</v>
      </c>
      <c r="BM1757">
        <v>0.10875700000000001</v>
      </c>
      <c r="BN1757">
        <v>0.71653800000000001</v>
      </c>
      <c r="BO1757">
        <v>2.6884700000000001E-2</v>
      </c>
      <c r="BP1757">
        <v>4.7790199999999998E-2</v>
      </c>
      <c r="BQ1757">
        <v>0.187114</v>
      </c>
      <c r="BR1757">
        <v>-0.178812</v>
      </c>
      <c r="BS1757">
        <v>-0.150701</v>
      </c>
      <c r="BT1757">
        <v>0.54701599999999995</v>
      </c>
      <c r="BU1757">
        <v>-2.2623899999999999E-2</v>
      </c>
      <c r="BV1757">
        <v>0.12596199999999999</v>
      </c>
      <c r="BW1757">
        <v>-3.4261600000000003E-2</v>
      </c>
      <c r="BX1757">
        <v>0.16402800000000001</v>
      </c>
      <c r="BY1757">
        <v>-7.2972699999999998E-3</v>
      </c>
      <c r="BZ1757">
        <v>1.04712E-2</v>
      </c>
      <c r="CA1757">
        <v>-0.21431600000000001</v>
      </c>
      <c r="CB1757">
        <v>-0.20728199999999999</v>
      </c>
      <c r="CC1757">
        <v>-0.22466</v>
      </c>
      <c r="CD1757">
        <v>0.22670999999999999</v>
      </c>
      <c r="CE1757">
        <v>0.14821899999999999</v>
      </c>
      <c r="CF1757">
        <v>-0.69125800000000004</v>
      </c>
      <c r="CG1757">
        <v>0.23233400000000001</v>
      </c>
      <c r="CH1757">
        <v>-0.20297599999999999</v>
      </c>
      <c r="CI1757">
        <v>9.6698300000000001E-2</v>
      </c>
      <c r="CJ1757">
        <v>9.8964200000000002E-2</v>
      </c>
      <c r="CK1757">
        <v>0.91030699999999998</v>
      </c>
      <c r="CL1757">
        <v>-0.24552099999999999</v>
      </c>
      <c r="CM1757">
        <v>-0.120993</v>
      </c>
      <c r="CN1757">
        <v>-0.175348</v>
      </c>
      <c r="CO1757">
        <v>-6.6477300000000003E-2</v>
      </c>
      <c r="CP1757">
        <v>-0.68442000000000003</v>
      </c>
      <c r="CQ1757">
        <v>0.21987999999999999</v>
      </c>
      <c r="CR1757">
        <v>0.14181299999999999</v>
      </c>
      <c r="CS1757">
        <v>0.323382</v>
      </c>
      <c r="CT1757">
        <v>-0.16369500000000001</v>
      </c>
      <c r="CU1757">
        <v>0.56311500000000003</v>
      </c>
      <c r="CV1757">
        <v>0.256359</v>
      </c>
      <c r="CW1757">
        <v>0.98856599999999994</v>
      </c>
      <c r="CX1757">
        <v>0.44683299999999998</v>
      </c>
      <c r="CY1757">
        <v>-0.168988</v>
      </c>
      <c r="CZ1757">
        <v>-0.65640500000000002</v>
      </c>
      <c r="DA1757">
        <v>0.232354</v>
      </c>
      <c r="DB1757">
        <v>0.45485799999999998</v>
      </c>
      <c r="DC1757">
        <v>2.2390199999999999E-2</v>
      </c>
      <c r="DD1757">
        <v>1.0016</v>
      </c>
      <c r="DE1757">
        <v>-0.40385399999999999</v>
      </c>
      <c r="DF1757">
        <v>-0.43323600000000001</v>
      </c>
      <c r="DG1757">
        <v>0.89596399999999998</v>
      </c>
      <c r="DH1757">
        <v>0.105393</v>
      </c>
      <c r="DI1757">
        <v>3.3717299999999999E-2</v>
      </c>
      <c r="DJ1757">
        <v>-2.8114E-2</v>
      </c>
      <c r="DK1757">
        <v>-9.6005900000000005E-2</v>
      </c>
      <c r="DL1757">
        <v>0.195962</v>
      </c>
      <c r="DM1757">
        <v>-0.12617200000000001</v>
      </c>
      <c r="DN1757">
        <v>-0.45062600000000003</v>
      </c>
      <c r="DO1757">
        <v>4.1661299999999998E-2</v>
      </c>
      <c r="DP1757">
        <v>0.22615299999999999</v>
      </c>
      <c r="DQ1757">
        <v>-2.1253299999999999E-2</v>
      </c>
      <c r="DR1757">
        <v>2.4865899999999999E-3</v>
      </c>
      <c r="DS1757">
        <v>0.21671499999999999</v>
      </c>
      <c r="DT1757">
        <v>0.14943600000000001</v>
      </c>
      <c r="DU1757">
        <v>0.19112399999999999</v>
      </c>
      <c r="DV1757">
        <v>7.7328999999999995E-2</v>
      </c>
      <c r="DW1757">
        <v>0.19309399999999999</v>
      </c>
      <c r="DX1757">
        <v>0.86700999999999995</v>
      </c>
      <c r="DY1757">
        <v>-1.9845399999999999E-2</v>
      </c>
      <c r="DZ1757" s="15">
        <v>6</v>
      </c>
    </row>
    <row r="1758" spans="1:130" x14ac:dyDescent="0.25">
      <c r="A1758">
        <v>2005</v>
      </c>
      <c r="B1758">
        <v>1.6526200000000001E-2</v>
      </c>
      <c r="C1758">
        <v>5.3089699999999997E-3</v>
      </c>
      <c r="D1758">
        <v>0.22967199999999999</v>
      </c>
      <c r="E1758">
        <v>-5.50234E-2</v>
      </c>
      <c r="F1758">
        <v>0.18094299999999999</v>
      </c>
      <c r="G1758">
        <v>-0.24594299999999999</v>
      </c>
      <c r="H1758">
        <v>-0.36440800000000001</v>
      </c>
      <c r="I1758">
        <v>-0.44713900000000001</v>
      </c>
      <c r="J1758">
        <v>3.1135300000000001E-2</v>
      </c>
      <c r="K1758">
        <v>1.0430999999999999E-2</v>
      </c>
      <c r="L1758">
        <v>0.34737400000000002</v>
      </c>
      <c r="M1758">
        <v>-6.4444299999999996E-2</v>
      </c>
      <c r="N1758">
        <v>0.52089799999999997</v>
      </c>
      <c r="O1758">
        <v>0.450631</v>
      </c>
      <c r="P1758">
        <v>2.1618499999999999E-2</v>
      </c>
      <c r="Q1758">
        <v>1.18832</v>
      </c>
      <c r="R1758">
        <v>0.15404799999999999</v>
      </c>
      <c r="S1758">
        <v>-0.24959700000000001</v>
      </c>
      <c r="T1758">
        <v>-0.268544</v>
      </c>
      <c r="U1758">
        <v>-3.2242E-2</v>
      </c>
      <c r="V1758">
        <v>4.4497700000000001E-2</v>
      </c>
      <c r="W1758">
        <v>-9.3790499999999999E-2</v>
      </c>
      <c r="X1758">
        <v>-0.32381399999999999</v>
      </c>
      <c r="Y1758">
        <v>-2.7682700000000001E-2</v>
      </c>
      <c r="Z1758">
        <v>0.19334000000000001</v>
      </c>
      <c r="AA1758">
        <v>-0.24402399999999999</v>
      </c>
      <c r="AB1758">
        <v>-9.0448899999999999E-3</v>
      </c>
      <c r="AC1758">
        <v>-0.24668599999999999</v>
      </c>
      <c r="AD1758">
        <v>0.29906300000000002</v>
      </c>
      <c r="AE1758">
        <v>1.38212E-2</v>
      </c>
      <c r="AF1758">
        <v>-0.22339899999999999</v>
      </c>
      <c r="AG1758">
        <v>-0.273038</v>
      </c>
      <c r="AH1758">
        <v>5.2522000000000003E-3</v>
      </c>
      <c r="AI1758">
        <v>-0.26246799999999998</v>
      </c>
      <c r="AJ1758">
        <v>-3.81634E-2</v>
      </c>
      <c r="AK1758">
        <v>2.2943899999999999E-3</v>
      </c>
      <c r="AL1758">
        <v>-2.9968600000000001E-2</v>
      </c>
      <c r="AM1758">
        <v>1.33169E-2</v>
      </c>
      <c r="AN1758">
        <v>-9.6482100000000001E-2</v>
      </c>
      <c r="AO1758">
        <v>8.8543900000000002E-3</v>
      </c>
      <c r="AP1758">
        <v>0.317741</v>
      </c>
      <c r="AQ1758">
        <v>4.2511399999999998E-2</v>
      </c>
      <c r="AR1758">
        <v>0.20181299999999999</v>
      </c>
      <c r="AS1758">
        <v>7.5460899999999997E-2</v>
      </c>
      <c r="AT1758">
        <v>-8.7587900000000007E-3</v>
      </c>
      <c r="AU1758">
        <v>0.32302700000000001</v>
      </c>
      <c r="AV1758">
        <v>-0.163385</v>
      </c>
      <c r="AW1758">
        <v>6.1322799999999997E-2</v>
      </c>
      <c r="AX1758">
        <v>5.4927799999999999E-2</v>
      </c>
      <c r="AY1758">
        <v>0.61432500000000001</v>
      </c>
      <c r="AZ1758">
        <v>-0.213252</v>
      </c>
      <c r="BA1758">
        <v>-8.5736400000000004E-2</v>
      </c>
      <c r="BB1758">
        <v>4.8752700000000003E-2</v>
      </c>
      <c r="BC1758">
        <v>0.41145500000000002</v>
      </c>
      <c r="BD1758">
        <v>-0.26651999999999998</v>
      </c>
      <c r="BE1758">
        <v>0.42394999999999999</v>
      </c>
      <c r="BF1758">
        <v>-1.49835E-2</v>
      </c>
      <c r="BG1758">
        <v>0.49047200000000002</v>
      </c>
      <c r="BH1758">
        <v>0.29771999999999998</v>
      </c>
      <c r="BI1758">
        <v>8.8488499999999998E-2</v>
      </c>
      <c r="BJ1758">
        <v>-4.1132299999999997E-2</v>
      </c>
      <c r="BK1758">
        <v>-0.18481900000000001</v>
      </c>
      <c r="BL1758">
        <v>-4.3760500000000003E-3</v>
      </c>
      <c r="BM1758">
        <v>2.5387700000000001E-3</v>
      </c>
      <c r="BN1758">
        <v>5.1828199999999998E-2</v>
      </c>
      <c r="BO1758">
        <v>6.0854899999999998E-3</v>
      </c>
      <c r="BP1758">
        <v>-4.2766200000000001E-3</v>
      </c>
      <c r="BQ1758">
        <v>0.142121</v>
      </c>
      <c r="BR1758">
        <v>-0.21773799999999999</v>
      </c>
      <c r="BS1758">
        <v>-0.13961899999999999</v>
      </c>
      <c r="BT1758">
        <v>0.28681099999999998</v>
      </c>
      <c r="BU1758">
        <v>-2.5577999999999998E-3</v>
      </c>
      <c r="BV1758">
        <v>4.6382300000000001E-2</v>
      </c>
      <c r="BW1758">
        <v>-1.4503200000000001E-2</v>
      </c>
      <c r="BX1758">
        <v>0.20300099999999999</v>
      </c>
      <c r="BY1758">
        <v>-1.8916499999999999E-2</v>
      </c>
      <c r="BZ1758">
        <v>-1.23725E-2</v>
      </c>
      <c r="CA1758">
        <v>-0.32511899999999999</v>
      </c>
      <c r="CB1758">
        <v>-0.207038</v>
      </c>
      <c r="CC1758">
        <v>-0.27355800000000002</v>
      </c>
      <c r="CD1758">
        <v>0.27565499999999998</v>
      </c>
      <c r="CE1758">
        <v>2.8850399999999998E-2</v>
      </c>
      <c r="CF1758">
        <v>-0.222639</v>
      </c>
      <c r="CG1758">
        <v>0.202177</v>
      </c>
      <c r="CH1758">
        <v>-0.47683399999999998</v>
      </c>
      <c r="CI1758">
        <v>4.2197900000000003E-2</v>
      </c>
      <c r="CJ1758">
        <v>9.4758899999999993E-2</v>
      </c>
      <c r="CK1758">
        <v>0.243531</v>
      </c>
      <c r="CL1758">
        <v>-0.41227900000000001</v>
      </c>
      <c r="CM1758">
        <v>-8.85185E-2</v>
      </c>
      <c r="CN1758">
        <v>0.35781299999999999</v>
      </c>
      <c r="CO1758">
        <v>4.6622800000000004E-3</v>
      </c>
      <c r="CP1758">
        <v>-0.18360499999999999</v>
      </c>
      <c r="CQ1758">
        <v>0.17857200000000001</v>
      </c>
      <c r="CR1758">
        <v>-3.2391000000000003E-2</v>
      </c>
      <c r="CS1758">
        <v>-0.13345599999999999</v>
      </c>
      <c r="CT1758">
        <v>-0.55431600000000003</v>
      </c>
      <c r="CU1758">
        <v>0.97593300000000005</v>
      </c>
      <c r="CV1758">
        <v>0.95624399999999998</v>
      </c>
      <c r="CW1758">
        <v>0.163554</v>
      </c>
      <c r="CX1758">
        <v>-0.100814</v>
      </c>
      <c r="CY1758">
        <v>-0.99080900000000005</v>
      </c>
      <c r="CZ1758">
        <v>-0.44870100000000002</v>
      </c>
      <c r="DA1758">
        <v>-0.91977200000000003</v>
      </c>
      <c r="DB1758">
        <v>0.634382</v>
      </c>
      <c r="DC1758">
        <v>-0.113536</v>
      </c>
      <c r="DD1758">
        <v>-0.248665</v>
      </c>
      <c r="DE1758">
        <v>-0.12914100000000001</v>
      </c>
      <c r="DF1758">
        <v>-0.45377099999999998</v>
      </c>
      <c r="DG1758">
        <v>-0.190635</v>
      </c>
      <c r="DH1758">
        <v>-0.58906000000000003</v>
      </c>
      <c r="DI1758">
        <v>-0.39725300000000002</v>
      </c>
      <c r="DJ1758">
        <v>-5.1899099999999997E-2</v>
      </c>
      <c r="DK1758">
        <v>-5.4562899999999998E-2</v>
      </c>
      <c r="DL1758">
        <v>0.229604</v>
      </c>
      <c r="DM1758">
        <v>3.95415E-2</v>
      </c>
      <c r="DN1758">
        <v>-0.15629100000000001</v>
      </c>
      <c r="DO1758">
        <v>-0.14835599999999999</v>
      </c>
      <c r="DP1758">
        <v>0.38048599999999999</v>
      </c>
      <c r="DQ1758">
        <v>0.25123899999999999</v>
      </c>
      <c r="DR1758">
        <v>0.165682</v>
      </c>
      <c r="DS1758">
        <v>0.19395000000000001</v>
      </c>
      <c r="DT1758">
        <v>-3.7676899999999999E-2</v>
      </c>
      <c r="DU1758">
        <v>0.19475700000000001</v>
      </c>
      <c r="DV1758">
        <v>0.81495399999999996</v>
      </c>
      <c r="DW1758">
        <v>0.13131799999999999</v>
      </c>
      <c r="DX1758">
        <v>-0.53654599999999997</v>
      </c>
      <c r="DY1758">
        <v>-3.8228999999999999E-2</v>
      </c>
      <c r="DZ1758" s="15">
        <v>6</v>
      </c>
    </row>
    <row r="1759" spans="1:130" x14ac:dyDescent="0.25">
      <c r="A1759">
        <v>2006</v>
      </c>
      <c r="B1759">
        <v>1.48553E-2</v>
      </c>
      <c r="C1759">
        <v>2.3256700000000002E-2</v>
      </c>
      <c r="D1759">
        <v>0.22025700000000001</v>
      </c>
      <c r="E1759">
        <v>-0.12399300000000001</v>
      </c>
      <c r="F1759">
        <v>0.15279200000000001</v>
      </c>
      <c r="G1759">
        <v>-0.19484599999999999</v>
      </c>
      <c r="H1759">
        <v>-0.58195399999999997</v>
      </c>
      <c r="I1759">
        <v>-0.364564</v>
      </c>
      <c r="J1759">
        <v>-2.0214900000000001E-2</v>
      </c>
      <c r="K1759">
        <v>1.8603499999999999E-2</v>
      </c>
      <c r="L1759">
        <v>0.28823599999999999</v>
      </c>
      <c r="M1759">
        <v>-6.8232799999999996E-2</v>
      </c>
      <c r="N1759">
        <v>0.32941300000000001</v>
      </c>
      <c r="O1759">
        <v>0.30601</v>
      </c>
      <c r="P1759">
        <v>5.1777999999999998E-2</v>
      </c>
      <c r="Q1759">
        <v>0.53152999999999995</v>
      </c>
      <c r="R1759">
        <v>-0.22848499999999999</v>
      </c>
      <c r="S1759">
        <v>-0.19317799999999999</v>
      </c>
      <c r="T1759">
        <v>-0.14702200000000001</v>
      </c>
      <c r="U1759">
        <v>9.0360800000000005E-2</v>
      </c>
      <c r="V1759">
        <v>0.24094199999999999</v>
      </c>
      <c r="W1759">
        <v>0.114874</v>
      </c>
      <c r="X1759">
        <v>0.13691</v>
      </c>
      <c r="Y1759">
        <v>-2.0351500000000002E-2</v>
      </c>
      <c r="Z1759">
        <v>0.159862</v>
      </c>
      <c r="AA1759">
        <v>-0.152919</v>
      </c>
      <c r="AB1759">
        <v>-5.6307200000000002E-2</v>
      </c>
      <c r="AC1759">
        <v>-0.32936799999999999</v>
      </c>
      <c r="AD1759">
        <v>0.20776800000000001</v>
      </c>
      <c r="AE1759">
        <v>9.7529199999999996E-2</v>
      </c>
      <c r="AF1759">
        <v>-0.20150100000000001</v>
      </c>
      <c r="AG1759">
        <v>-0.19439300000000001</v>
      </c>
      <c r="AH1759">
        <v>3.27985E-3</v>
      </c>
      <c r="AI1759">
        <v>-0.228022</v>
      </c>
      <c r="AJ1759">
        <v>2.19945E-2</v>
      </c>
      <c r="AK1759">
        <v>-5.4923E-2</v>
      </c>
      <c r="AL1759">
        <v>-8.3616699999999999E-3</v>
      </c>
      <c r="AM1759">
        <v>2.8971299999999998E-2</v>
      </c>
      <c r="AN1759">
        <v>3.7680199999999997E-2</v>
      </c>
      <c r="AO1759">
        <v>1.4956000000000001E-2</v>
      </c>
      <c r="AP1759">
        <v>0.24737700000000001</v>
      </c>
      <c r="AQ1759">
        <v>1.5654899999999999E-2</v>
      </c>
      <c r="AR1759">
        <v>0.23827699999999999</v>
      </c>
      <c r="AS1759">
        <v>0.166715</v>
      </c>
      <c r="AT1759">
        <v>-6.7351999999999995E-2</v>
      </c>
      <c r="AU1759">
        <v>0.22497800000000001</v>
      </c>
      <c r="AV1759">
        <v>-0.16195599999999999</v>
      </c>
      <c r="AW1759">
        <v>2.0264399999999998E-2</v>
      </c>
      <c r="AX1759">
        <v>0.23738300000000001</v>
      </c>
      <c r="AY1759">
        <v>-0.23310500000000001</v>
      </c>
      <c r="AZ1759">
        <v>-0.17689199999999999</v>
      </c>
      <c r="BA1759">
        <v>-0.93654400000000004</v>
      </c>
      <c r="BB1759">
        <v>7.2065100000000007E-2</v>
      </c>
      <c r="BC1759">
        <v>0.37176700000000001</v>
      </c>
      <c r="BD1759">
        <v>0.64121300000000003</v>
      </c>
      <c r="BE1759">
        <v>0.496527</v>
      </c>
      <c r="BF1759">
        <v>-1.88556E-2</v>
      </c>
      <c r="BG1759">
        <v>0.226109</v>
      </c>
      <c r="BH1759">
        <v>0.21118600000000001</v>
      </c>
      <c r="BI1759">
        <v>0.132993</v>
      </c>
      <c r="BJ1759">
        <v>-0.109446</v>
      </c>
      <c r="BK1759">
        <v>-0.160774</v>
      </c>
      <c r="BL1759">
        <v>-2.3815300000000001E-2</v>
      </c>
      <c r="BM1759">
        <v>9.6278600000000006E-2</v>
      </c>
      <c r="BN1759">
        <v>0.69435899999999995</v>
      </c>
      <c r="BO1759">
        <v>1.82078E-2</v>
      </c>
      <c r="BP1759">
        <v>4.1050200000000002E-2</v>
      </c>
      <c r="BQ1759">
        <v>0.20105600000000001</v>
      </c>
      <c r="BR1759">
        <v>-0.19750400000000001</v>
      </c>
      <c r="BS1759">
        <v>-0.18668999999999999</v>
      </c>
      <c r="BT1759">
        <v>0.36605300000000002</v>
      </c>
      <c r="BU1759">
        <v>-2.4384900000000001E-2</v>
      </c>
      <c r="BV1759">
        <v>0.120436</v>
      </c>
      <c r="BW1759">
        <v>-2.3538400000000001E-2</v>
      </c>
      <c r="BX1759">
        <v>0.16058800000000001</v>
      </c>
      <c r="BY1759">
        <v>-2.1863500000000001E-2</v>
      </c>
      <c r="BZ1759">
        <v>4.9639599999999999E-3</v>
      </c>
      <c r="CA1759">
        <v>-0.18757399999999999</v>
      </c>
      <c r="CB1759">
        <v>-0.18015100000000001</v>
      </c>
      <c r="CC1759">
        <v>-0.179921</v>
      </c>
      <c r="CD1759">
        <v>0.207485</v>
      </c>
      <c r="CE1759">
        <v>0.166209</v>
      </c>
      <c r="CF1759">
        <v>-0.60788900000000001</v>
      </c>
      <c r="CG1759">
        <v>0.194025</v>
      </c>
      <c r="CH1759">
        <v>-0.117217</v>
      </c>
      <c r="CI1759">
        <v>7.57602E-2</v>
      </c>
      <c r="CJ1759">
        <v>8.0838499999999994E-2</v>
      </c>
      <c r="CK1759">
        <v>0.59575</v>
      </c>
      <c r="CL1759">
        <v>-0.245089</v>
      </c>
      <c r="CM1759">
        <v>-0.12121700000000001</v>
      </c>
      <c r="CN1759">
        <v>-0.14559900000000001</v>
      </c>
      <c r="CO1759">
        <v>-0.38284099999999999</v>
      </c>
      <c r="CP1759">
        <v>-0.79597399999999996</v>
      </c>
      <c r="CQ1759">
        <v>0.17374700000000001</v>
      </c>
      <c r="CR1759">
        <v>0.67198800000000003</v>
      </c>
      <c r="CS1759">
        <v>0.25234299999999998</v>
      </c>
      <c r="CT1759">
        <v>-0.40444999999999998</v>
      </c>
      <c r="CU1759">
        <v>0.43598500000000001</v>
      </c>
      <c r="CV1759">
        <v>0.30105999999999999</v>
      </c>
      <c r="CW1759">
        <v>1.1514500000000001</v>
      </c>
      <c r="CX1759">
        <v>0.57902200000000004</v>
      </c>
      <c r="CY1759">
        <v>-0.35303200000000001</v>
      </c>
      <c r="CZ1759">
        <v>-0.83778200000000003</v>
      </c>
      <c r="DA1759">
        <v>4.1294699999999997E-2</v>
      </c>
      <c r="DB1759">
        <v>0.62020500000000001</v>
      </c>
      <c r="DC1759">
        <v>9.7287299999999997E-3</v>
      </c>
      <c r="DD1759">
        <v>1.1905300000000001</v>
      </c>
      <c r="DE1759">
        <v>-0.33314899999999997</v>
      </c>
      <c r="DF1759">
        <v>9.5736000000000002E-2</v>
      </c>
      <c r="DG1759">
        <v>1.03416</v>
      </c>
      <c r="DH1759">
        <v>-3.59306E-2</v>
      </c>
      <c r="DI1759">
        <v>-0.13109799999999999</v>
      </c>
      <c r="DJ1759">
        <v>-5.0429500000000002E-2</v>
      </c>
      <c r="DK1759">
        <v>-2.72266E-2</v>
      </c>
      <c r="DL1759">
        <v>0.23009399999999999</v>
      </c>
      <c r="DM1759">
        <v>-0.12413399999999999</v>
      </c>
      <c r="DN1759">
        <v>-0.312498</v>
      </c>
      <c r="DO1759">
        <v>-3.56456E-2</v>
      </c>
      <c r="DP1759">
        <v>0.25812000000000002</v>
      </c>
      <c r="DQ1759">
        <v>-0.13369700000000001</v>
      </c>
      <c r="DR1759">
        <v>-6.4642500000000006E-2</v>
      </c>
      <c r="DS1759">
        <v>0.13857</v>
      </c>
      <c r="DT1759">
        <v>0.13295599999999999</v>
      </c>
      <c r="DU1759">
        <v>0.17663599999999999</v>
      </c>
      <c r="DV1759">
        <v>0.34445100000000001</v>
      </c>
      <c r="DW1759">
        <v>0.15021499999999999</v>
      </c>
      <c r="DX1759">
        <v>0.55252199999999996</v>
      </c>
      <c r="DY1759">
        <v>-1.5971200000000001E-2</v>
      </c>
      <c r="DZ1759" s="15">
        <v>6</v>
      </c>
    </row>
    <row r="1760" spans="1:130" x14ac:dyDescent="0.25">
      <c r="A1760">
        <v>2007</v>
      </c>
      <c r="B1760">
        <v>4.2372600000000003E-2</v>
      </c>
      <c r="C1760">
        <v>2.1930299999999999E-3</v>
      </c>
      <c r="D1760">
        <v>0.21704300000000001</v>
      </c>
      <c r="E1760">
        <v>-3.97519E-2</v>
      </c>
      <c r="F1760">
        <v>0.18031700000000001</v>
      </c>
      <c r="G1760">
        <v>-0.25820300000000002</v>
      </c>
      <c r="H1760">
        <v>-0.50457600000000002</v>
      </c>
      <c r="I1760">
        <v>-0.31051200000000001</v>
      </c>
      <c r="J1760">
        <v>1.8552599999999999E-2</v>
      </c>
      <c r="K1760">
        <v>-1.75303E-3</v>
      </c>
      <c r="L1760">
        <v>0.31298799999999999</v>
      </c>
      <c r="M1760">
        <v>-4.5937199999999997E-2</v>
      </c>
      <c r="N1760">
        <v>0.39609800000000001</v>
      </c>
      <c r="O1760">
        <v>0.43086099999999999</v>
      </c>
      <c r="P1760">
        <v>0.112835</v>
      </c>
      <c r="Q1760">
        <v>0.14357500000000001</v>
      </c>
      <c r="R1760">
        <v>0.19958300000000001</v>
      </c>
      <c r="S1760">
        <v>-0.30082599999999998</v>
      </c>
      <c r="T1760">
        <v>-0.36566799999999999</v>
      </c>
      <c r="U1760">
        <v>6.8574999999999997E-2</v>
      </c>
      <c r="V1760">
        <v>-8.9279200000000003E-2</v>
      </c>
      <c r="W1760">
        <v>-3.05531E-2</v>
      </c>
      <c r="X1760">
        <v>-0.31347900000000001</v>
      </c>
      <c r="Y1760">
        <v>-6.9149900000000002E-3</v>
      </c>
      <c r="Z1760">
        <v>0.202955</v>
      </c>
      <c r="AA1760">
        <v>-0.20868900000000001</v>
      </c>
      <c r="AB1760">
        <v>-0.113939</v>
      </c>
      <c r="AC1760">
        <v>-0.288603</v>
      </c>
      <c r="AD1760">
        <v>0.30951400000000001</v>
      </c>
      <c r="AE1760">
        <v>3.5700200000000001E-2</v>
      </c>
      <c r="AF1760">
        <v>-0.229187</v>
      </c>
      <c r="AG1760">
        <v>-0.27687600000000001</v>
      </c>
      <c r="AH1760">
        <v>-5.7551099999999999E-3</v>
      </c>
      <c r="AI1760">
        <v>-0.25447799999999998</v>
      </c>
      <c r="AJ1760">
        <v>-4.5100099999999997E-2</v>
      </c>
      <c r="AK1760">
        <v>1.6785000000000001E-2</v>
      </c>
      <c r="AL1760">
        <v>-2.2889699999999999E-2</v>
      </c>
      <c r="AM1760">
        <v>3.2405999999999997E-2</v>
      </c>
      <c r="AN1760">
        <v>7.6719900000000001E-3</v>
      </c>
      <c r="AO1760">
        <v>1.0915599999999999E-2</v>
      </c>
      <c r="AP1760">
        <v>0.34239700000000001</v>
      </c>
      <c r="AQ1760">
        <v>4.7390599999999998E-2</v>
      </c>
      <c r="AR1760">
        <v>0.30697999999999998</v>
      </c>
      <c r="AS1760">
        <v>0.146372</v>
      </c>
      <c r="AT1760">
        <v>1.7049999999999999E-2</v>
      </c>
      <c r="AU1760">
        <v>0.20177100000000001</v>
      </c>
      <c r="AV1760">
        <v>-0.18454799999999999</v>
      </c>
      <c r="AW1760">
        <v>5.0230200000000003E-2</v>
      </c>
      <c r="AX1760">
        <v>8.5363700000000001E-2</v>
      </c>
      <c r="AY1760">
        <v>0.97100699999999995</v>
      </c>
      <c r="AZ1760">
        <v>-0.21554999999999999</v>
      </c>
      <c r="BA1760">
        <v>-0.21087700000000001</v>
      </c>
      <c r="BB1760">
        <v>-2.4106900000000001E-2</v>
      </c>
      <c r="BC1760">
        <v>-3.6204399999999998E-2</v>
      </c>
      <c r="BD1760">
        <v>0.37895499999999999</v>
      </c>
      <c r="BE1760">
        <v>0.31448599999999999</v>
      </c>
      <c r="BF1760">
        <v>-9.6390600000000007E-2</v>
      </c>
      <c r="BG1760">
        <v>0.330065</v>
      </c>
      <c r="BH1760">
        <v>0.484234</v>
      </c>
      <c r="BI1760">
        <v>0.153781</v>
      </c>
      <c r="BJ1760">
        <v>1.29587E-2</v>
      </c>
      <c r="BK1760">
        <v>-0.196876</v>
      </c>
      <c r="BL1760">
        <v>-1.3599399999999999E-2</v>
      </c>
      <c r="BM1760">
        <v>-1.4016300000000001E-3</v>
      </c>
      <c r="BN1760">
        <v>-3.6503300000000002E-2</v>
      </c>
      <c r="BO1760">
        <v>-1.9640500000000002E-2</v>
      </c>
      <c r="BP1760">
        <v>1.3636499999999999E-2</v>
      </c>
      <c r="BQ1760">
        <v>0.13780300000000001</v>
      </c>
      <c r="BR1760">
        <v>-0.236349</v>
      </c>
      <c r="BS1760">
        <v>-0.23529700000000001</v>
      </c>
      <c r="BT1760">
        <v>-0.127438</v>
      </c>
      <c r="BU1760">
        <v>4.2182600000000001E-2</v>
      </c>
      <c r="BV1760">
        <v>7.2834899999999994E-2</v>
      </c>
      <c r="BW1760">
        <v>4.4640300000000001E-2</v>
      </c>
      <c r="BX1760">
        <v>0.18516199999999999</v>
      </c>
      <c r="BY1760">
        <v>-4.6709399999999998E-2</v>
      </c>
      <c r="BZ1760">
        <v>-3.3358699999999998E-2</v>
      </c>
      <c r="CA1760">
        <v>-0.32151800000000003</v>
      </c>
      <c r="CB1760">
        <v>-0.169544</v>
      </c>
      <c r="CC1760">
        <v>-0.25085099999999999</v>
      </c>
      <c r="CD1760">
        <v>0.26026300000000002</v>
      </c>
      <c r="CE1760">
        <v>-4.5217900000000004E-3</v>
      </c>
      <c r="CF1760">
        <v>-0.16816500000000001</v>
      </c>
      <c r="CG1760">
        <v>0.29685699999999998</v>
      </c>
      <c r="CH1760">
        <v>-0.214009</v>
      </c>
      <c r="CI1760">
        <v>-6.8674200000000005E-2</v>
      </c>
      <c r="CJ1760">
        <v>4.0522799999999998E-2</v>
      </c>
      <c r="CK1760">
        <v>0.48842799999999997</v>
      </c>
      <c r="CL1760">
        <v>-0.281053</v>
      </c>
      <c r="CM1760">
        <v>2.2439400000000002E-2</v>
      </c>
      <c r="CN1760">
        <v>0.67804200000000003</v>
      </c>
      <c r="CO1760">
        <v>-1.1337900000000001</v>
      </c>
      <c r="CP1760">
        <v>0.24468999999999999</v>
      </c>
      <c r="CQ1760">
        <v>0.51812899999999995</v>
      </c>
      <c r="CR1760">
        <v>0.122853</v>
      </c>
      <c r="CS1760">
        <v>-5.2695499999999999E-2</v>
      </c>
      <c r="CT1760">
        <v>-0.26283200000000001</v>
      </c>
      <c r="CU1760">
        <v>-0.45446999999999999</v>
      </c>
      <c r="CV1760">
        <v>0.61436100000000005</v>
      </c>
      <c r="CW1760">
        <v>0.31889899999999999</v>
      </c>
      <c r="CX1760">
        <v>1.1972400000000001</v>
      </c>
      <c r="CY1760">
        <v>0.14837</v>
      </c>
      <c r="CZ1760">
        <v>-0.30436299999999999</v>
      </c>
      <c r="DA1760">
        <v>-1.5769200000000001</v>
      </c>
      <c r="DB1760">
        <v>0.50935299999999994</v>
      </c>
      <c r="DC1760">
        <v>-0.10621</v>
      </c>
      <c r="DD1760">
        <v>0.43358400000000002</v>
      </c>
      <c r="DE1760">
        <v>-6.9787699999999994E-2</v>
      </c>
      <c r="DF1760">
        <v>0.33324599999999999</v>
      </c>
      <c r="DG1760">
        <v>-0.35789300000000002</v>
      </c>
      <c r="DH1760">
        <v>-0.55380799999999997</v>
      </c>
      <c r="DI1760">
        <v>-0.26746999999999999</v>
      </c>
      <c r="DJ1760">
        <v>0.36359000000000002</v>
      </c>
      <c r="DK1760">
        <v>0.33253100000000002</v>
      </c>
      <c r="DL1760">
        <v>0.191856</v>
      </c>
      <c r="DM1760">
        <v>-2.2422000000000001E-2</v>
      </c>
      <c r="DN1760">
        <v>-0.18340000000000001</v>
      </c>
      <c r="DO1760">
        <v>-0.29253200000000001</v>
      </c>
      <c r="DP1760">
        <v>0.24979899999999999</v>
      </c>
      <c r="DQ1760">
        <v>0.27448299999999998</v>
      </c>
      <c r="DR1760">
        <v>0.50323899999999999</v>
      </c>
      <c r="DS1760">
        <v>0.197682</v>
      </c>
      <c r="DT1760">
        <v>5.00995E-3</v>
      </c>
      <c r="DU1760">
        <v>0.23014999999999999</v>
      </c>
      <c r="DV1760">
        <v>-0.173069</v>
      </c>
      <c r="DW1760">
        <v>0.15929099999999999</v>
      </c>
      <c r="DX1760">
        <v>-0.25574200000000002</v>
      </c>
      <c r="DY1760">
        <v>-1.9477000000000001E-2</v>
      </c>
      <c r="DZ1760" s="15">
        <v>6</v>
      </c>
    </row>
    <row r="1761" spans="1:130" x14ac:dyDescent="0.25">
      <c r="A1761">
        <v>2008</v>
      </c>
      <c r="B1761">
        <v>3.83808E-2</v>
      </c>
      <c r="C1761">
        <v>3.55011E-3</v>
      </c>
      <c r="D1761">
        <v>0.22179199999999999</v>
      </c>
      <c r="E1761">
        <v>-2.5678300000000001E-2</v>
      </c>
      <c r="F1761">
        <v>0.12504100000000001</v>
      </c>
      <c r="G1761">
        <v>-0.18697800000000001</v>
      </c>
      <c r="H1761">
        <v>-0.42085899999999998</v>
      </c>
      <c r="I1761">
        <v>-0.23700399999999999</v>
      </c>
      <c r="J1761">
        <v>1.55768E-2</v>
      </c>
      <c r="K1761">
        <v>1.6319299999999998E-2</v>
      </c>
      <c r="L1761">
        <v>0.29060399999999997</v>
      </c>
      <c r="M1761">
        <v>4.4760899999999999E-2</v>
      </c>
      <c r="N1761">
        <v>0.396152</v>
      </c>
      <c r="O1761">
        <v>0.33426400000000001</v>
      </c>
      <c r="P1761">
        <v>-2.2192099999999999E-2</v>
      </c>
      <c r="Q1761">
        <v>0.53047699999999998</v>
      </c>
      <c r="R1761">
        <v>0.27712799999999999</v>
      </c>
      <c r="S1761">
        <v>-0.169345</v>
      </c>
      <c r="T1761">
        <v>-9.4630699999999998E-2</v>
      </c>
      <c r="U1761">
        <v>4.5164000000000003E-2</v>
      </c>
      <c r="V1761">
        <v>5.3830099999999997E-3</v>
      </c>
      <c r="W1761">
        <v>-9.7416799999999998E-2</v>
      </c>
      <c r="X1761">
        <v>5.2661800000000002E-2</v>
      </c>
      <c r="Y1761">
        <v>-2.12409E-2</v>
      </c>
      <c r="Z1761">
        <v>0.21245800000000001</v>
      </c>
      <c r="AA1761">
        <v>-0.204902</v>
      </c>
      <c r="AB1761">
        <v>1.43404E-2</v>
      </c>
      <c r="AC1761">
        <v>-0.18795000000000001</v>
      </c>
      <c r="AD1761">
        <v>0.254772</v>
      </c>
      <c r="AE1761">
        <v>0.10120700000000001</v>
      </c>
      <c r="AF1761">
        <v>-0.20289499999999999</v>
      </c>
      <c r="AG1761">
        <v>-0.22494900000000001</v>
      </c>
      <c r="AH1761">
        <v>4.2843800000000001E-2</v>
      </c>
      <c r="AI1761">
        <v>-0.233538</v>
      </c>
      <c r="AJ1761">
        <v>5.5204200000000002E-2</v>
      </c>
      <c r="AK1761">
        <v>6.5839800000000004E-2</v>
      </c>
      <c r="AL1761">
        <v>-1.78327E-2</v>
      </c>
      <c r="AM1761">
        <v>4.00772E-2</v>
      </c>
      <c r="AN1761">
        <v>0.10945100000000001</v>
      </c>
      <c r="AO1761">
        <v>5.3793199999999999E-2</v>
      </c>
      <c r="AP1761">
        <v>0.28149999999999997</v>
      </c>
      <c r="AQ1761">
        <v>9.3731700000000001E-3</v>
      </c>
      <c r="AR1761">
        <v>0.118229</v>
      </c>
      <c r="AS1761">
        <v>0.15295500000000001</v>
      </c>
      <c r="AT1761">
        <v>2.8806399999999999E-2</v>
      </c>
      <c r="AU1761">
        <v>0.25589400000000001</v>
      </c>
      <c r="AV1761">
        <v>-0.17161399999999999</v>
      </c>
      <c r="AW1761">
        <v>7.5208999999999998E-2</v>
      </c>
      <c r="AX1761">
        <v>0.115122</v>
      </c>
      <c r="AY1761">
        <v>0.48153600000000002</v>
      </c>
      <c r="AZ1761">
        <v>-0.10183300000000001</v>
      </c>
      <c r="BA1761">
        <v>-0.25380200000000003</v>
      </c>
      <c r="BB1761">
        <v>0.21287400000000001</v>
      </c>
      <c r="BC1761">
        <v>0.25589600000000001</v>
      </c>
      <c r="BD1761">
        <v>-1.4847300000000001E-2</v>
      </c>
      <c r="BE1761">
        <v>0.56042400000000003</v>
      </c>
      <c r="BF1761">
        <v>-3.6072399999999998E-2</v>
      </c>
      <c r="BG1761">
        <v>0.31278899999999998</v>
      </c>
      <c r="BH1761">
        <v>0.36559000000000003</v>
      </c>
      <c r="BI1761">
        <v>0.107463</v>
      </c>
      <c r="BJ1761">
        <v>-0.100718</v>
      </c>
      <c r="BK1761">
        <v>-0.16150700000000001</v>
      </c>
      <c r="BL1761">
        <v>-1.6036600000000002E-2</v>
      </c>
      <c r="BM1761">
        <v>0.13739699999999999</v>
      </c>
      <c r="BN1761">
        <v>0.50335700000000005</v>
      </c>
      <c r="BO1761">
        <v>-2.5169599999999999E-3</v>
      </c>
      <c r="BP1761">
        <v>1.7866400000000001E-2</v>
      </c>
      <c r="BQ1761">
        <v>0.10579</v>
      </c>
      <c r="BR1761">
        <v>-0.222802</v>
      </c>
      <c r="BS1761">
        <v>-0.16408300000000001</v>
      </c>
      <c r="BT1761">
        <v>-0.48679499999999998</v>
      </c>
      <c r="BU1761">
        <v>1.5957900000000001E-2</v>
      </c>
      <c r="BV1761">
        <v>9.5609200000000005E-2</v>
      </c>
      <c r="BW1761">
        <v>3.2684499999999998E-2</v>
      </c>
      <c r="BX1761">
        <v>0.160384</v>
      </c>
      <c r="BY1761">
        <v>-1.9432399999999999E-2</v>
      </c>
      <c r="BZ1761">
        <v>-3.9260400000000004E-3</v>
      </c>
      <c r="CA1761">
        <v>-0.19626099999999999</v>
      </c>
      <c r="CB1761">
        <v>-0.15793699999999999</v>
      </c>
      <c r="CC1761">
        <v>-0.20419100000000001</v>
      </c>
      <c r="CD1761">
        <v>0.20571500000000001</v>
      </c>
      <c r="CE1761">
        <v>0.12740499999999999</v>
      </c>
      <c r="CF1761">
        <v>-8.1573199999999998E-2</v>
      </c>
      <c r="CG1761">
        <v>0.22711899999999999</v>
      </c>
      <c r="CH1761">
        <v>-0.15259700000000001</v>
      </c>
      <c r="CI1761">
        <v>3.43013E-2</v>
      </c>
      <c r="CJ1761">
        <v>0.15210099999999999</v>
      </c>
      <c r="CK1761">
        <v>9.0186100000000005E-2</v>
      </c>
      <c r="CL1761">
        <v>-0.42242499999999999</v>
      </c>
      <c r="CM1761">
        <v>-0.12454900000000001</v>
      </c>
      <c r="CN1761">
        <v>0.58998899999999999</v>
      </c>
      <c r="CO1761">
        <v>-1.43194</v>
      </c>
      <c r="CP1761">
        <v>-0.41850300000000001</v>
      </c>
      <c r="CQ1761">
        <v>0.400646</v>
      </c>
      <c r="CR1761">
        <v>1.23304E-2</v>
      </c>
      <c r="CS1761">
        <v>0.41611199999999998</v>
      </c>
      <c r="CT1761">
        <v>-0.327571</v>
      </c>
      <c r="CU1761">
        <v>0.68952500000000005</v>
      </c>
      <c r="CV1761">
        <v>0.244944</v>
      </c>
      <c r="CW1761">
        <v>0.60211899999999996</v>
      </c>
      <c r="CX1761">
        <v>-0.23896100000000001</v>
      </c>
      <c r="CY1761">
        <v>-0.49647999999999998</v>
      </c>
      <c r="CZ1761">
        <v>-0.62824199999999997</v>
      </c>
      <c r="DA1761">
        <v>-1.20296</v>
      </c>
      <c r="DB1761">
        <v>0.755386</v>
      </c>
      <c r="DC1761">
        <v>-0.35943199999999997</v>
      </c>
      <c r="DD1761">
        <v>-8.2464099999999999E-2</v>
      </c>
      <c r="DE1761">
        <v>-1.6061300000000001E-2</v>
      </c>
      <c r="DF1761">
        <v>-0.66919799999999996</v>
      </c>
      <c r="DG1761">
        <v>-0.28820099999999998</v>
      </c>
      <c r="DH1761">
        <v>-0.65120900000000004</v>
      </c>
      <c r="DI1761">
        <v>-0.56879299999999999</v>
      </c>
      <c r="DJ1761">
        <v>0.36826999999999999</v>
      </c>
      <c r="DK1761">
        <v>-0.15470400000000001</v>
      </c>
      <c r="DL1761">
        <v>0.14501800000000001</v>
      </c>
      <c r="DM1761">
        <v>-0.10205</v>
      </c>
      <c r="DN1761">
        <v>-0.384293</v>
      </c>
      <c r="DO1761">
        <v>6.4677600000000002E-2</v>
      </c>
      <c r="DP1761">
        <v>0.32134600000000002</v>
      </c>
      <c r="DQ1761">
        <v>-0.108443</v>
      </c>
      <c r="DR1761">
        <v>-0.170761</v>
      </c>
      <c r="DS1761">
        <v>0.216643</v>
      </c>
      <c r="DT1761">
        <v>0.106727</v>
      </c>
      <c r="DU1761">
        <v>0.17958099999999999</v>
      </c>
      <c r="DV1761">
        <v>0.29039700000000002</v>
      </c>
      <c r="DW1761">
        <v>0.109426</v>
      </c>
      <c r="DX1761">
        <v>-3.1613000000000002E-2</v>
      </c>
      <c r="DY1761">
        <v>-1.3716799999999999E-2</v>
      </c>
      <c r="DZ1761" s="15">
        <v>6</v>
      </c>
    </row>
    <row r="1762" spans="1:130" x14ac:dyDescent="0.25">
      <c r="A1762">
        <v>2009</v>
      </c>
      <c r="B1762">
        <v>-1.0810800000000001E-2</v>
      </c>
      <c r="C1762">
        <v>1.5689399999999999E-2</v>
      </c>
      <c r="D1762">
        <v>0.161191</v>
      </c>
      <c r="E1762">
        <v>-9.2198000000000002E-2</v>
      </c>
      <c r="F1762">
        <v>0.15656100000000001</v>
      </c>
      <c r="G1762">
        <v>-0.19120300000000001</v>
      </c>
      <c r="H1762">
        <v>-0.55931699999999995</v>
      </c>
      <c r="I1762">
        <v>-0.358489</v>
      </c>
      <c r="J1762">
        <v>2.4460900000000001E-2</v>
      </c>
      <c r="K1762">
        <v>-2.0480499999999999E-4</v>
      </c>
      <c r="L1762">
        <v>0.216088</v>
      </c>
      <c r="M1762">
        <v>7.4284100000000006E-2</v>
      </c>
      <c r="N1762">
        <v>0.35993399999999998</v>
      </c>
      <c r="O1762">
        <v>0.32333099999999998</v>
      </c>
      <c r="P1762">
        <v>-2.38061E-2</v>
      </c>
      <c r="Q1762">
        <v>0.420379</v>
      </c>
      <c r="R1762">
        <v>-0.34945300000000001</v>
      </c>
      <c r="S1762">
        <v>-0.21612100000000001</v>
      </c>
      <c r="T1762">
        <v>-0.15058199999999999</v>
      </c>
      <c r="U1762">
        <v>0.14779100000000001</v>
      </c>
      <c r="V1762">
        <v>0.27857700000000002</v>
      </c>
      <c r="W1762">
        <v>0.20575099999999999</v>
      </c>
      <c r="X1762">
        <v>-0.68374900000000005</v>
      </c>
      <c r="Y1762">
        <v>2.8905900000000002E-2</v>
      </c>
      <c r="Z1762">
        <v>0.12349400000000001</v>
      </c>
      <c r="AA1762">
        <v>-0.195383</v>
      </c>
      <c r="AB1762">
        <v>0.241533</v>
      </c>
      <c r="AC1762">
        <v>-0.22917699999999999</v>
      </c>
      <c r="AD1762">
        <v>0.21337100000000001</v>
      </c>
      <c r="AE1762">
        <v>0.15856700000000001</v>
      </c>
      <c r="AF1762">
        <v>-0.17724500000000001</v>
      </c>
      <c r="AG1762">
        <v>-0.17430200000000001</v>
      </c>
      <c r="AH1762">
        <v>1.5954700000000001E-4</v>
      </c>
      <c r="AI1762">
        <v>-0.17177200000000001</v>
      </c>
      <c r="AJ1762">
        <v>-7.1191800000000001E-3</v>
      </c>
      <c r="AK1762">
        <v>6.1927799999999998E-2</v>
      </c>
      <c r="AL1762">
        <v>-1.38884E-2</v>
      </c>
      <c r="AM1762">
        <v>2.4391400000000001E-2</v>
      </c>
      <c r="AN1762">
        <v>-0.13625499999999999</v>
      </c>
      <c r="AO1762">
        <v>2.94781E-2</v>
      </c>
      <c r="AP1762">
        <v>0.16148599999999999</v>
      </c>
      <c r="AQ1762">
        <v>-1.4238499999999999E-2</v>
      </c>
      <c r="AR1762">
        <v>0.177285</v>
      </c>
      <c r="AS1762">
        <v>0.157975</v>
      </c>
      <c r="AT1762">
        <v>1.1233699999999999E-2</v>
      </c>
      <c r="AU1762">
        <v>0.181503</v>
      </c>
      <c r="AV1762">
        <v>-0.131384</v>
      </c>
      <c r="AW1762">
        <v>-7.2724199999999999E-3</v>
      </c>
      <c r="AX1762">
        <v>0.12862899999999999</v>
      </c>
      <c r="AY1762">
        <v>0.48749399999999998</v>
      </c>
      <c r="AZ1762">
        <v>-0.13645299999999999</v>
      </c>
      <c r="BA1762">
        <v>-0.27837099999999998</v>
      </c>
      <c r="BB1762">
        <v>0.11523899999999999</v>
      </c>
      <c r="BC1762">
        <v>0.20799400000000001</v>
      </c>
      <c r="BD1762">
        <v>-1.91238E-2</v>
      </c>
      <c r="BE1762">
        <v>0.81577500000000003</v>
      </c>
      <c r="BF1762">
        <v>-6.7945199999999997E-2</v>
      </c>
      <c r="BG1762">
        <v>0.12645400000000001</v>
      </c>
      <c r="BH1762">
        <v>0.142427</v>
      </c>
      <c r="BI1762">
        <v>0.156308</v>
      </c>
      <c r="BJ1762">
        <v>-0.15972900000000001</v>
      </c>
      <c r="BK1762">
        <v>-0.162158</v>
      </c>
      <c r="BL1762">
        <v>-5.1314699999999998E-2</v>
      </c>
      <c r="BM1762">
        <v>0.18098500000000001</v>
      </c>
      <c r="BN1762">
        <v>-3.8032499999999997E-2</v>
      </c>
      <c r="BO1762">
        <v>-1.47905E-2</v>
      </c>
      <c r="BP1762">
        <v>-6.4755500000000001E-3</v>
      </c>
      <c r="BQ1762">
        <v>0.15822</v>
      </c>
      <c r="BR1762">
        <v>-0.212565</v>
      </c>
      <c r="BS1762">
        <v>-0.16345100000000001</v>
      </c>
      <c r="BT1762">
        <v>-1.12819</v>
      </c>
      <c r="BU1762">
        <v>1.8018099999999999E-2</v>
      </c>
      <c r="BV1762">
        <v>0.139657</v>
      </c>
      <c r="BW1762">
        <v>-4.9392400000000001E-3</v>
      </c>
      <c r="BX1762">
        <v>0.171931</v>
      </c>
      <c r="BY1762">
        <v>7.5627300000000001E-3</v>
      </c>
      <c r="BZ1762">
        <v>2.6335799999999999E-2</v>
      </c>
      <c r="CA1762">
        <v>-0.21551500000000001</v>
      </c>
      <c r="CB1762">
        <v>-0.169433</v>
      </c>
      <c r="CC1762">
        <v>-0.22711600000000001</v>
      </c>
      <c r="CD1762">
        <v>0.23427999999999999</v>
      </c>
      <c r="CE1762">
        <v>0.21945300000000001</v>
      </c>
      <c r="CF1762">
        <v>-0.28469499999999998</v>
      </c>
      <c r="CG1762">
        <v>0.21365400000000001</v>
      </c>
      <c r="CH1762">
        <v>-0.22964999999999999</v>
      </c>
      <c r="CI1762">
        <v>0.100498</v>
      </c>
      <c r="CJ1762">
        <v>8.1657999999999994E-2</v>
      </c>
      <c r="CK1762">
        <v>0.61625099999999999</v>
      </c>
      <c r="CL1762">
        <v>-0.27165600000000001</v>
      </c>
      <c r="CM1762">
        <v>-0.18148500000000001</v>
      </c>
      <c r="CN1762">
        <v>0.224385</v>
      </c>
      <c r="CO1762">
        <v>-0.45544000000000001</v>
      </c>
      <c r="CP1762">
        <v>-1.2167600000000001</v>
      </c>
      <c r="CQ1762">
        <v>0.17324700000000001</v>
      </c>
      <c r="CR1762">
        <v>0.436471</v>
      </c>
      <c r="CS1762">
        <v>-0.20951700000000001</v>
      </c>
      <c r="CT1762">
        <v>-0.33235399999999998</v>
      </c>
      <c r="CU1762">
        <v>-1.1233900000000001</v>
      </c>
      <c r="CV1762">
        <v>-5.2285900000000003E-2</v>
      </c>
      <c r="CW1762">
        <v>7.9240400000000003E-2</v>
      </c>
      <c r="CX1762">
        <v>0.33293699999999998</v>
      </c>
      <c r="CY1762">
        <v>-0.49682100000000001</v>
      </c>
      <c r="CZ1762">
        <v>-1.1358999999999999</v>
      </c>
      <c r="DA1762">
        <v>0.445849</v>
      </c>
      <c r="DB1762">
        <v>1.1167</v>
      </c>
      <c r="DC1762">
        <v>-0.25481500000000001</v>
      </c>
      <c r="DD1762">
        <v>-0.54226399999999997</v>
      </c>
      <c r="DE1762">
        <v>-0.11100699999999999</v>
      </c>
      <c r="DF1762">
        <v>0.161139</v>
      </c>
      <c r="DG1762">
        <v>0.66152200000000005</v>
      </c>
      <c r="DH1762">
        <v>-0.28925000000000001</v>
      </c>
      <c r="DI1762">
        <v>-0.43807499999999999</v>
      </c>
      <c r="DJ1762">
        <v>0.18924299999999999</v>
      </c>
      <c r="DK1762">
        <v>-9.3395599999999995E-2</v>
      </c>
      <c r="DL1762">
        <v>0.13077</v>
      </c>
      <c r="DM1762">
        <v>-0.105153</v>
      </c>
      <c r="DN1762">
        <v>-2.50656E-2</v>
      </c>
      <c r="DO1762">
        <v>4.1003499999999998E-2</v>
      </c>
      <c r="DP1762">
        <v>0.20816399999999999</v>
      </c>
      <c r="DQ1762">
        <v>-0.278777</v>
      </c>
      <c r="DR1762">
        <v>0.35888999999999999</v>
      </c>
      <c r="DS1762">
        <v>0.18607399999999999</v>
      </c>
      <c r="DT1762">
        <v>0.14729600000000001</v>
      </c>
      <c r="DU1762">
        <v>0.183643</v>
      </c>
      <c r="DV1762">
        <v>-0.16539899999999999</v>
      </c>
      <c r="DW1762">
        <v>0.168767</v>
      </c>
      <c r="DX1762">
        <v>-4.80586E-2</v>
      </c>
      <c r="DY1762">
        <v>3.3982400000000003E-2</v>
      </c>
      <c r="DZ1762" s="15">
        <v>6</v>
      </c>
    </row>
    <row r="1763" spans="1:130" x14ac:dyDescent="0.25">
      <c r="A1763">
        <v>2010</v>
      </c>
      <c r="B1763">
        <v>4.1315400000000002E-2</v>
      </c>
      <c r="C1763">
        <v>1.59972E-2</v>
      </c>
      <c r="D1763">
        <v>0.16917499999999999</v>
      </c>
      <c r="E1763">
        <v>-7.0762800000000001E-2</v>
      </c>
      <c r="F1763">
        <v>0.150977</v>
      </c>
      <c r="G1763">
        <v>-0.20044799999999999</v>
      </c>
      <c r="H1763">
        <v>-0.52947</v>
      </c>
      <c r="I1763">
        <v>-0.33926000000000001</v>
      </c>
      <c r="J1763">
        <v>6.8115600000000004E-3</v>
      </c>
      <c r="K1763">
        <v>-4.7859899999999997E-2</v>
      </c>
      <c r="L1763">
        <v>0.21202699999999999</v>
      </c>
      <c r="M1763">
        <v>0.10247000000000001</v>
      </c>
      <c r="N1763">
        <v>0.32881300000000002</v>
      </c>
      <c r="O1763">
        <v>0.33679399999999998</v>
      </c>
      <c r="P1763">
        <v>-6.6582300000000002E-3</v>
      </c>
      <c r="Q1763">
        <v>-4.1568500000000001E-2</v>
      </c>
      <c r="R1763">
        <v>-0.21457699999999999</v>
      </c>
      <c r="S1763">
        <v>-0.22834499999999999</v>
      </c>
      <c r="T1763">
        <v>-0.28473300000000001</v>
      </c>
      <c r="U1763">
        <v>0.16508400000000001</v>
      </c>
      <c r="V1763">
        <v>0.22766800000000001</v>
      </c>
      <c r="W1763">
        <v>0.28360999999999997</v>
      </c>
      <c r="X1763">
        <v>-0.71626800000000002</v>
      </c>
      <c r="Y1763">
        <v>0.10722</v>
      </c>
      <c r="Z1763">
        <v>0.12908</v>
      </c>
      <c r="AA1763">
        <v>-0.202488</v>
      </c>
      <c r="AB1763">
        <v>0.31797300000000001</v>
      </c>
      <c r="AC1763">
        <v>-0.15849199999999999</v>
      </c>
      <c r="AD1763">
        <v>0.224994</v>
      </c>
      <c r="AE1763">
        <v>0.15427399999999999</v>
      </c>
      <c r="AF1763">
        <v>-0.18459600000000001</v>
      </c>
      <c r="AG1763">
        <v>-0.197772</v>
      </c>
      <c r="AH1763">
        <v>1.6276100000000002E-2</v>
      </c>
      <c r="AI1763">
        <v>-0.180785</v>
      </c>
      <c r="AJ1763">
        <v>1.9647600000000001E-2</v>
      </c>
      <c r="AK1763">
        <v>6.7217600000000002E-2</v>
      </c>
      <c r="AL1763">
        <v>4.0045799999999998E-3</v>
      </c>
      <c r="AM1763">
        <v>5.1559099999999997E-2</v>
      </c>
      <c r="AN1763">
        <v>-1.9266999999999999E-2</v>
      </c>
      <c r="AO1763">
        <v>4.3421399999999999E-2</v>
      </c>
      <c r="AP1763">
        <v>0.12925500000000001</v>
      </c>
      <c r="AQ1763">
        <v>-3.9015899999999999E-2</v>
      </c>
      <c r="AR1763">
        <v>0.15237300000000001</v>
      </c>
      <c r="AS1763">
        <v>0.12722</v>
      </c>
      <c r="AT1763">
        <v>1.7322799999999999E-2</v>
      </c>
      <c r="AU1763">
        <v>0.29366100000000001</v>
      </c>
      <c r="AV1763">
        <v>-0.15323000000000001</v>
      </c>
      <c r="AW1763">
        <v>1.71434E-2</v>
      </c>
      <c r="AX1763">
        <v>2.85416E-2</v>
      </c>
      <c r="AY1763">
        <v>0.490448</v>
      </c>
      <c r="AZ1763">
        <v>-0.202595</v>
      </c>
      <c r="BA1763">
        <v>-0.17188400000000001</v>
      </c>
      <c r="BB1763">
        <v>0.15012</v>
      </c>
      <c r="BC1763">
        <v>0.24263499999999999</v>
      </c>
      <c r="BD1763">
        <v>-0.112079</v>
      </c>
      <c r="BE1763">
        <v>0.81508999999999998</v>
      </c>
      <c r="BF1763">
        <v>-6.7918099999999995E-2</v>
      </c>
      <c r="BG1763">
        <v>8.4820699999999999E-2</v>
      </c>
      <c r="BH1763">
        <v>0.16902300000000001</v>
      </c>
      <c r="BI1763">
        <v>0.133575</v>
      </c>
      <c r="BJ1763">
        <v>-0.168879</v>
      </c>
      <c r="BK1763">
        <v>-0.19405600000000001</v>
      </c>
      <c r="BL1763">
        <v>-5.3716100000000003E-2</v>
      </c>
      <c r="BM1763">
        <v>0.16278000000000001</v>
      </c>
      <c r="BN1763">
        <v>-0.15035200000000001</v>
      </c>
      <c r="BO1763">
        <v>-3.8226499999999999E-3</v>
      </c>
      <c r="BP1763">
        <v>-8.2870900000000004E-3</v>
      </c>
      <c r="BQ1763">
        <v>0.146345</v>
      </c>
      <c r="BR1763">
        <v>-0.20447799999999999</v>
      </c>
      <c r="BS1763">
        <v>-0.15845200000000001</v>
      </c>
      <c r="BT1763">
        <v>-0.510077</v>
      </c>
      <c r="BU1763">
        <v>6.4240900000000004E-2</v>
      </c>
      <c r="BV1763">
        <v>0.13986599999999999</v>
      </c>
      <c r="BW1763">
        <v>2.92141E-2</v>
      </c>
      <c r="BX1763">
        <v>0.148336</v>
      </c>
      <c r="BY1763">
        <v>4.4635600000000001E-3</v>
      </c>
      <c r="BZ1763">
        <v>3.2173500000000001E-2</v>
      </c>
      <c r="CA1763">
        <v>-0.27200400000000002</v>
      </c>
      <c r="CB1763">
        <v>-0.16805</v>
      </c>
      <c r="CC1763">
        <v>-0.23841200000000001</v>
      </c>
      <c r="CD1763">
        <v>0.22454399999999999</v>
      </c>
      <c r="CE1763">
        <v>0.227242</v>
      </c>
      <c r="CF1763">
        <v>-0.25488699999999997</v>
      </c>
      <c r="CG1763">
        <v>0.17776600000000001</v>
      </c>
      <c r="CH1763">
        <v>2.4221099999999999E-2</v>
      </c>
      <c r="CI1763">
        <v>0.14410500000000001</v>
      </c>
      <c r="CJ1763">
        <v>-7.7127799999999996E-2</v>
      </c>
      <c r="CK1763">
        <v>1.3668199999999999</v>
      </c>
      <c r="CL1763">
        <v>-0.18177299999999999</v>
      </c>
      <c r="CM1763">
        <v>-0.164519</v>
      </c>
      <c r="CN1763">
        <v>0.73941199999999996</v>
      </c>
      <c r="CO1763">
        <v>-0.494091</v>
      </c>
      <c r="CP1763">
        <v>-0.76389799999999997</v>
      </c>
      <c r="CQ1763">
        <v>0.37569200000000003</v>
      </c>
      <c r="CR1763">
        <v>0.37326900000000002</v>
      </c>
      <c r="CS1763">
        <v>-8.0795299999999997E-3</v>
      </c>
      <c r="CT1763">
        <v>-0.16126199999999999</v>
      </c>
      <c r="CU1763">
        <v>-9.8123199999999994E-2</v>
      </c>
      <c r="CV1763">
        <v>0.63992199999999999</v>
      </c>
      <c r="CW1763">
        <v>-4.1709499999999997E-2</v>
      </c>
      <c r="CX1763">
        <v>0.326185</v>
      </c>
      <c r="CY1763">
        <v>-0.61393500000000001</v>
      </c>
      <c r="CZ1763">
        <v>-0.81502699999999995</v>
      </c>
      <c r="DA1763">
        <v>-0.38990599999999997</v>
      </c>
      <c r="DB1763">
        <v>1.0643499999999999</v>
      </c>
      <c r="DC1763">
        <v>-0.20081599999999999</v>
      </c>
      <c r="DD1763">
        <v>-0.57420000000000004</v>
      </c>
      <c r="DE1763">
        <v>4.1222799999999997E-2</v>
      </c>
      <c r="DF1763">
        <v>-0.54134300000000002</v>
      </c>
      <c r="DG1763">
        <v>1.0025999999999999</v>
      </c>
      <c r="DH1763">
        <v>-0.28057700000000002</v>
      </c>
      <c r="DI1763">
        <v>-0.58973699999999996</v>
      </c>
      <c r="DJ1763">
        <v>0.15942000000000001</v>
      </c>
      <c r="DK1763">
        <v>-1.8085299999999999E-2</v>
      </c>
      <c r="DL1763">
        <v>0.17519299999999999</v>
      </c>
      <c r="DM1763">
        <v>-0.12593099999999999</v>
      </c>
      <c r="DN1763">
        <v>5.4180699999999998E-2</v>
      </c>
      <c r="DO1763">
        <v>-9.6138100000000004E-2</v>
      </c>
      <c r="DP1763">
        <v>0.21082200000000001</v>
      </c>
      <c r="DQ1763">
        <v>-0.20934700000000001</v>
      </c>
      <c r="DR1763">
        <v>0.18515100000000001</v>
      </c>
      <c r="DS1763">
        <v>0.216332</v>
      </c>
      <c r="DT1763">
        <v>0.12253600000000001</v>
      </c>
      <c r="DU1763">
        <v>0.16828099999999999</v>
      </c>
      <c r="DV1763">
        <v>-0.10269200000000001</v>
      </c>
      <c r="DW1763">
        <v>0.120697</v>
      </c>
      <c r="DX1763">
        <v>-0.107361</v>
      </c>
      <c r="DY1763">
        <v>5.9088000000000002E-2</v>
      </c>
      <c r="DZ1763" s="15">
        <v>6</v>
      </c>
    </row>
    <row r="1764" spans="1:130" x14ac:dyDescent="0.25">
      <c r="A1764">
        <v>2011</v>
      </c>
      <c r="B1764">
        <v>1.85811E-2</v>
      </c>
      <c r="C1764">
        <v>2.4789599999999998E-2</v>
      </c>
      <c r="D1764">
        <v>0.253382</v>
      </c>
      <c r="E1764">
        <v>2.3685600000000001E-2</v>
      </c>
      <c r="F1764">
        <v>0.19205700000000001</v>
      </c>
      <c r="G1764">
        <v>-0.24104</v>
      </c>
      <c r="H1764">
        <v>-0.30355700000000002</v>
      </c>
      <c r="I1764">
        <v>-0.40388299999999999</v>
      </c>
      <c r="J1764">
        <v>-6.5666000000000002E-2</v>
      </c>
      <c r="K1764">
        <v>-2.15786E-2</v>
      </c>
      <c r="L1764">
        <v>0.33957599999999999</v>
      </c>
      <c r="M1764">
        <v>-2.2272900000000002E-2</v>
      </c>
      <c r="N1764">
        <v>0.479661</v>
      </c>
      <c r="O1764">
        <v>0.437446</v>
      </c>
      <c r="P1764">
        <v>9.6661200000000003E-2</v>
      </c>
      <c r="Q1764">
        <v>0.48010900000000001</v>
      </c>
      <c r="R1764">
        <v>0.51922100000000004</v>
      </c>
      <c r="S1764">
        <v>-0.20508399999999999</v>
      </c>
      <c r="T1764">
        <v>-0.214423</v>
      </c>
      <c r="U1764">
        <v>-6.6479399999999994E-2</v>
      </c>
      <c r="V1764">
        <v>-0.21848100000000001</v>
      </c>
      <c r="W1764">
        <v>-0.42138799999999998</v>
      </c>
      <c r="X1764">
        <v>-0.64124199999999998</v>
      </c>
      <c r="Y1764">
        <v>1.20144E-2</v>
      </c>
      <c r="Z1764">
        <v>0.19275900000000001</v>
      </c>
      <c r="AA1764">
        <v>-0.20668500000000001</v>
      </c>
      <c r="AB1764">
        <v>-0.225657</v>
      </c>
      <c r="AC1764">
        <v>-0.31287199999999998</v>
      </c>
      <c r="AD1764">
        <v>0.32924599999999998</v>
      </c>
      <c r="AE1764">
        <v>-7.4487900000000003E-3</v>
      </c>
      <c r="AF1764">
        <v>-0.22851099999999999</v>
      </c>
      <c r="AG1764">
        <v>-0.249755</v>
      </c>
      <c r="AH1764">
        <v>3.47562E-3</v>
      </c>
      <c r="AI1764">
        <v>-0.25913799999999998</v>
      </c>
      <c r="AJ1764">
        <v>0.10788499999999999</v>
      </c>
      <c r="AK1764">
        <v>-1.8073499999999999E-2</v>
      </c>
      <c r="AL1764">
        <v>-1.79601E-2</v>
      </c>
      <c r="AM1764">
        <v>1.6626100000000001E-2</v>
      </c>
      <c r="AN1764">
        <v>0.104699</v>
      </c>
      <c r="AO1764">
        <v>6.0540299999999998E-2</v>
      </c>
      <c r="AP1764">
        <v>0.39942</v>
      </c>
      <c r="AQ1764">
        <v>-4.8912799999999996E-3</v>
      </c>
      <c r="AR1764">
        <v>0.34369300000000003</v>
      </c>
      <c r="AS1764">
        <v>6.0504000000000002E-2</v>
      </c>
      <c r="AT1764">
        <v>-3.4784299999999997E-2</v>
      </c>
      <c r="AU1764">
        <v>0.370311</v>
      </c>
      <c r="AV1764">
        <v>-0.16725000000000001</v>
      </c>
      <c r="AW1764">
        <v>1.9835700000000001E-2</v>
      </c>
      <c r="AX1764">
        <v>-0.120197</v>
      </c>
      <c r="AY1764">
        <v>1.09768</v>
      </c>
      <c r="AZ1764">
        <v>-0.18824199999999999</v>
      </c>
      <c r="BA1764">
        <v>-0.74403900000000001</v>
      </c>
      <c r="BB1764">
        <v>-0.120155</v>
      </c>
      <c r="BC1764">
        <v>0.53063000000000005</v>
      </c>
      <c r="BD1764">
        <v>0.245701</v>
      </c>
      <c r="BE1764">
        <v>0.23946300000000001</v>
      </c>
      <c r="BF1764">
        <v>9.7346199999999994E-2</v>
      </c>
      <c r="BG1764">
        <v>0.31570799999999999</v>
      </c>
      <c r="BH1764">
        <v>-0.40012300000000001</v>
      </c>
      <c r="BI1764">
        <v>8.1910499999999997E-2</v>
      </c>
      <c r="BJ1764">
        <v>4.4093399999999998E-2</v>
      </c>
      <c r="BK1764">
        <v>-0.17730499999999999</v>
      </c>
      <c r="BL1764">
        <v>-6.2787999999999997E-2</v>
      </c>
      <c r="BM1764">
        <v>-3.6014499999999998E-2</v>
      </c>
      <c r="BN1764">
        <v>-0.54580399999999996</v>
      </c>
      <c r="BO1764">
        <v>-1.0711E-2</v>
      </c>
      <c r="BP1764">
        <v>8.1779799999999996E-3</v>
      </c>
      <c r="BQ1764">
        <v>0.106673</v>
      </c>
      <c r="BR1764">
        <v>-0.21656300000000001</v>
      </c>
      <c r="BS1764">
        <v>-0.24880099999999999</v>
      </c>
      <c r="BT1764">
        <v>0.35851699999999997</v>
      </c>
      <c r="BU1764">
        <v>2.7151700000000001E-2</v>
      </c>
      <c r="BV1764">
        <v>8.52826E-2</v>
      </c>
      <c r="BW1764">
        <v>1.7023400000000001E-2</v>
      </c>
      <c r="BX1764">
        <v>0.23187099999999999</v>
      </c>
      <c r="BY1764">
        <v>-1.2896899999999999E-2</v>
      </c>
      <c r="BZ1764">
        <v>3.4937500000000003E-2</v>
      </c>
      <c r="CA1764">
        <v>-0.240699</v>
      </c>
      <c r="CB1764">
        <v>-0.17954200000000001</v>
      </c>
      <c r="CC1764">
        <v>-0.26994699999999999</v>
      </c>
      <c r="CD1764">
        <v>0.27714499999999997</v>
      </c>
      <c r="CE1764">
        <v>1.47887E-2</v>
      </c>
      <c r="CF1764">
        <v>-0.36234499999999997</v>
      </c>
      <c r="CG1764">
        <v>0.22490199999999999</v>
      </c>
      <c r="CH1764">
        <v>-0.35659099999999999</v>
      </c>
      <c r="CI1764">
        <v>-9.1744999999999993E-2</v>
      </c>
      <c r="CJ1764">
        <v>-3.1755100000000001E-2</v>
      </c>
      <c r="CK1764">
        <v>0.23652000000000001</v>
      </c>
      <c r="CL1764">
        <v>-0.32089400000000001</v>
      </c>
      <c r="CM1764">
        <v>-1.11645E-3</v>
      </c>
      <c r="CN1764">
        <v>0.52613799999999999</v>
      </c>
      <c r="CO1764">
        <v>-0.469387</v>
      </c>
      <c r="CP1764">
        <v>-1.2596000000000001</v>
      </c>
      <c r="CQ1764">
        <v>0.32522899999999999</v>
      </c>
      <c r="CR1764">
        <v>0.33544200000000002</v>
      </c>
      <c r="CS1764">
        <v>-0.193019</v>
      </c>
      <c r="CT1764">
        <v>-0.40563700000000003</v>
      </c>
      <c r="CU1764">
        <v>-0.94225300000000001</v>
      </c>
      <c r="CV1764">
        <v>-0.37710199999999999</v>
      </c>
      <c r="CW1764">
        <v>0.28212599999999999</v>
      </c>
      <c r="CX1764">
        <v>-0.5524</v>
      </c>
      <c r="CY1764">
        <v>-0.13580300000000001</v>
      </c>
      <c r="CZ1764">
        <v>-0.69805399999999995</v>
      </c>
      <c r="DA1764">
        <v>2.6295099999999998E-2</v>
      </c>
      <c r="DB1764">
        <v>0.60875699999999999</v>
      </c>
      <c r="DC1764">
        <v>-0.165188</v>
      </c>
      <c r="DD1764">
        <v>1.3576600000000001</v>
      </c>
      <c r="DE1764">
        <v>-0.32843600000000001</v>
      </c>
      <c r="DF1764">
        <v>0.53934899999999997</v>
      </c>
      <c r="DG1764">
        <v>1.0260100000000001</v>
      </c>
      <c r="DH1764">
        <v>-0.292263</v>
      </c>
      <c r="DI1764">
        <v>-1.03668</v>
      </c>
      <c r="DJ1764">
        <v>0.146898</v>
      </c>
      <c r="DK1764">
        <v>0.66190300000000002</v>
      </c>
      <c r="DL1764">
        <v>0.19379199999999999</v>
      </c>
      <c r="DM1764">
        <v>2.57626E-2</v>
      </c>
      <c r="DN1764">
        <v>-0.213389</v>
      </c>
      <c r="DO1764">
        <v>-0.31636700000000001</v>
      </c>
      <c r="DP1764">
        <v>-4.5089499999999998E-2</v>
      </c>
      <c r="DQ1764">
        <v>0.425236</v>
      </c>
      <c r="DR1764">
        <v>0.52529400000000004</v>
      </c>
      <c r="DS1764">
        <v>0.17039699999999999</v>
      </c>
      <c r="DT1764">
        <v>-0.154113</v>
      </c>
      <c r="DU1764">
        <v>0.194076</v>
      </c>
      <c r="DV1764">
        <v>6.4362600000000006E-2</v>
      </c>
      <c r="DW1764">
        <v>0.122589</v>
      </c>
      <c r="DX1764">
        <v>0.62924999999999998</v>
      </c>
      <c r="DY1764">
        <v>-3.5789500000000002E-2</v>
      </c>
      <c r="DZ1764" s="15">
        <v>6</v>
      </c>
    </row>
    <row r="1765" spans="1:130" x14ac:dyDescent="0.25">
      <c r="A1765">
        <v>2012</v>
      </c>
      <c r="B1765">
        <v>-2.4250600000000001E-3</v>
      </c>
      <c r="C1765">
        <v>1.33519E-3</v>
      </c>
      <c r="D1765">
        <v>0.18917400000000001</v>
      </c>
      <c r="E1765">
        <v>7.9200299999999998E-3</v>
      </c>
      <c r="F1765">
        <v>0.17885799999999999</v>
      </c>
      <c r="G1765">
        <v>-0.208763</v>
      </c>
      <c r="H1765">
        <v>-0.20047599999999999</v>
      </c>
      <c r="I1765">
        <v>-0.32375799999999999</v>
      </c>
      <c r="J1765">
        <v>-3.0789899999999999E-2</v>
      </c>
      <c r="K1765">
        <v>5.3868899999999997E-2</v>
      </c>
      <c r="L1765">
        <v>0.30276900000000001</v>
      </c>
      <c r="M1765">
        <v>6.2380400000000003E-3</v>
      </c>
      <c r="N1765">
        <v>0.50717999999999996</v>
      </c>
      <c r="O1765">
        <v>0.46892299999999998</v>
      </c>
      <c r="P1765">
        <v>8.7288000000000004E-2</v>
      </c>
      <c r="Q1765">
        <v>0.731433</v>
      </c>
      <c r="R1765">
        <v>0.49123099999999997</v>
      </c>
      <c r="S1765">
        <v>-0.26402199999999998</v>
      </c>
      <c r="T1765">
        <v>-0.25785599999999997</v>
      </c>
      <c r="U1765">
        <v>-9.4112899999999999E-2</v>
      </c>
      <c r="V1765">
        <v>-0.27543000000000001</v>
      </c>
      <c r="W1765">
        <v>-0.33635199999999998</v>
      </c>
      <c r="X1765">
        <v>0.35063299999999997</v>
      </c>
      <c r="Y1765">
        <v>1.8084900000000001E-2</v>
      </c>
      <c r="Z1765">
        <v>0.235041</v>
      </c>
      <c r="AA1765">
        <v>-0.27455000000000002</v>
      </c>
      <c r="AB1765">
        <v>-0.26951599999999998</v>
      </c>
      <c r="AC1765">
        <v>-0.30022700000000002</v>
      </c>
      <c r="AD1765">
        <v>0.31634899999999999</v>
      </c>
      <c r="AE1765">
        <v>-1.2476900000000001E-2</v>
      </c>
      <c r="AF1765">
        <v>-0.231237</v>
      </c>
      <c r="AG1765">
        <v>-0.29291499999999998</v>
      </c>
      <c r="AH1765">
        <v>-1.9618E-2</v>
      </c>
      <c r="AI1765">
        <v>-0.32741700000000001</v>
      </c>
      <c r="AJ1765">
        <v>0.10212599999999999</v>
      </c>
      <c r="AK1765">
        <v>-2.6460399999999999E-2</v>
      </c>
      <c r="AL1765">
        <v>-1.46575E-2</v>
      </c>
      <c r="AM1765">
        <v>7.1441500000000002E-3</v>
      </c>
      <c r="AN1765">
        <v>3.5442999999999998E-3</v>
      </c>
      <c r="AO1765">
        <v>-7.2294400000000002E-3</v>
      </c>
      <c r="AP1765">
        <v>0.185139</v>
      </c>
      <c r="AQ1765">
        <v>-9.3430400000000004E-3</v>
      </c>
      <c r="AR1765">
        <v>0.29124899999999998</v>
      </c>
      <c r="AS1765">
        <v>-4.5554300000000001E-3</v>
      </c>
      <c r="AT1765">
        <v>4.2030599999999998E-3</v>
      </c>
      <c r="AU1765">
        <v>0.42785800000000002</v>
      </c>
      <c r="AV1765">
        <v>-0.18120700000000001</v>
      </c>
      <c r="AW1765">
        <v>-9.2224200000000006E-2</v>
      </c>
      <c r="AX1765">
        <v>-0.236458</v>
      </c>
      <c r="AY1765">
        <v>0.33618599999999998</v>
      </c>
      <c r="AZ1765">
        <v>-0.28739700000000001</v>
      </c>
      <c r="BA1765">
        <v>-0.252079</v>
      </c>
      <c r="BB1765">
        <v>-3.88154E-2</v>
      </c>
      <c r="BC1765">
        <v>0.44244299999999998</v>
      </c>
      <c r="BD1765">
        <v>-0.31580399999999997</v>
      </c>
      <c r="BE1765">
        <v>0.39635700000000001</v>
      </c>
      <c r="BF1765">
        <v>7.0435600000000001E-2</v>
      </c>
      <c r="BG1765">
        <v>0.36051</v>
      </c>
      <c r="BH1765">
        <v>-6.8338999999999997E-2</v>
      </c>
      <c r="BI1765">
        <v>0.16200600000000001</v>
      </c>
      <c r="BJ1765">
        <v>5.1680999999999998E-2</v>
      </c>
      <c r="BK1765">
        <v>-0.220163</v>
      </c>
      <c r="BL1765">
        <v>-3.2367899999999998E-2</v>
      </c>
      <c r="BM1765">
        <v>-3.2878200000000003E-2</v>
      </c>
      <c r="BN1765">
        <v>-2.2624600000000002E-2</v>
      </c>
      <c r="BO1765">
        <v>4.6019299999999997E-3</v>
      </c>
      <c r="BP1765">
        <v>-1.6469899999999999E-2</v>
      </c>
      <c r="BQ1765">
        <v>0.10717599999999999</v>
      </c>
      <c r="BR1765">
        <v>-0.24027699999999999</v>
      </c>
      <c r="BS1765">
        <v>-0.181813</v>
      </c>
      <c r="BT1765">
        <v>0.38491900000000001</v>
      </c>
      <c r="BU1765">
        <v>4.8468999999999998E-2</v>
      </c>
      <c r="BV1765">
        <v>7.8026999999999999E-2</v>
      </c>
      <c r="BW1765">
        <v>-1.8260800000000001E-2</v>
      </c>
      <c r="BX1765">
        <v>0.21854399999999999</v>
      </c>
      <c r="BY1765">
        <v>2.9343999999999999E-2</v>
      </c>
      <c r="BZ1765">
        <v>4.6560900000000002E-2</v>
      </c>
      <c r="CA1765">
        <v>-0.28970000000000001</v>
      </c>
      <c r="CB1765">
        <v>-0.216112</v>
      </c>
      <c r="CC1765">
        <v>-0.26784999999999998</v>
      </c>
      <c r="CD1765">
        <v>0.28437000000000001</v>
      </c>
      <c r="CE1765">
        <v>-4.6534100000000002E-2</v>
      </c>
      <c r="CF1765">
        <v>-0.48350700000000002</v>
      </c>
      <c r="CG1765">
        <v>0.30809799999999998</v>
      </c>
      <c r="CH1765">
        <v>-0.14947099999999999</v>
      </c>
      <c r="CI1765">
        <v>-8.0741099999999996E-2</v>
      </c>
      <c r="CJ1765">
        <v>-9.3365799999999999E-2</v>
      </c>
      <c r="CK1765">
        <v>0.28384599999999999</v>
      </c>
      <c r="CL1765">
        <v>-0.140207</v>
      </c>
      <c r="CM1765">
        <v>-2.2953899999999999E-2</v>
      </c>
      <c r="CN1765">
        <v>1.1060399999999999</v>
      </c>
      <c r="CO1765">
        <v>-0.95515799999999995</v>
      </c>
      <c r="CP1765">
        <v>0.49837999999999999</v>
      </c>
      <c r="CQ1765">
        <v>0.139485</v>
      </c>
      <c r="CR1765">
        <v>-4.8381100000000001E-4</v>
      </c>
      <c r="CS1765">
        <v>-0.16015799999999999</v>
      </c>
      <c r="CT1765">
        <v>-0.78819799999999995</v>
      </c>
      <c r="CU1765">
        <v>-0.70716599999999996</v>
      </c>
      <c r="CV1765">
        <v>0.23688200000000001</v>
      </c>
      <c r="CW1765">
        <v>0.75382899999999997</v>
      </c>
      <c r="CX1765">
        <v>-0.19716700000000001</v>
      </c>
      <c r="CY1765">
        <v>0.197043</v>
      </c>
      <c r="CZ1765">
        <v>2.33551E-2</v>
      </c>
      <c r="DA1765">
        <v>-6.87909E-3</v>
      </c>
      <c r="DB1765">
        <v>0.83286099999999996</v>
      </c>
      <c r="DC1765">
        <v>-7.3687500000000003E-2</v>
      </c>
      <c r="DD1765">
        <v>0.94957499999999995</v>
      </c>
      <c r="DE1765">
        <v>-0.311473</v>
      </c>
      <c r="DF1765">
        <v>-0.82169499999999995</v>
      </c>
      <c r="DG1765">
        <v>1.97953</v>
      </c>
      <c r="DH1765">
        <v>-0.157859</v>
      </c>
      <c r="DI1765">
        <v>-1.1988000000000001</v>
      </c>
      <c r="DJ1765">
        <v>8.4762500000000005E-2</v>
      </c>
      <c r="DK1765">
        <v>0.60309100000000004</v>
      </c>
      <c r="DL1765">
        <v>0.10967499999999999</v>
      </c>
      <c r="DM1765">
        <v>2.5324200000000001E-3</v>
      </c>
      <c r="DN1765">
        <v>-0.206205</v>
      </c>
      <c r="DO1765">
        <v>-0.36908000000000002</v>
      </c>
      <c r="DP1765">
        <v>0.25692100000000001</v>
      </c>
      <c r="DQ1765">
        <v>0.32680500000000001</v>
      </c>
      <c r="DR1765">
        <v>0.52071900000000004</v>
      </c>
      <c r="DS1765">
        <v>0.32125300000000001</v>
      </c>
      <c r="DT1765">
        <v>-0.155475</v>
      </c>
      <c r="DU1765">
        <v>0.202296</v>
      </c>
      <c r="DV1765">
        <v>0.17918600000000001</v>
      </c>
      <c r="DW1765">
        <v>0.16301299999999999</v>
      </c>
      <c r="DX1765">
        <v>-0.123403</v>
      </c>
      <c r="DY1765">
        <v>-2.3554600000000002E-3</v>
      </c>
      <c r="DZ1765" s="15">
        <v>6</v>
      </c>
    </row>
    <row r="1766" spans="1:130" x14ac:dyDescent="0.25">
      <c r="A1766">
        <v>2014</v>
      </c>
      <c r="B1766">
        <v>1.0929899999999999E-2</v>
      </c>
      <c r="C1766">
        <v>1.2841099999999999E-2</v>
      </c>
      <c r="D1766">
        <v>0.24618000000000001</v>
      </c>
      <c r="E1766">
        <v>-3.6453399999999997E-2</v>
      </c>
      <c r="F1766">
        <v>0.19009300000000001</v>
      </c>
      <c r="G1766">
        <v>-0.217221</v>
      </c>
      <c r="H1766">
        <v>-0.323486</v>
      </c>
      <c r="I1766">
        <v>-0.35053600000000001</v>
      </c>
      <c r="J1766">
        <v>-9.2019299999999998E-2</v>
      </c>
      <c r="K1766">
        <v>-4.8671499999999999E-2</v>
      </c>
      <c r="L1766">
        <v>0.29049799999999998</v>
      </c>
      <c r="M1766">
        <v>2.7777000000000001E-3</v>
      </c>
      <c r="N1766">
        <v>0.41736499999999999</v>
      </c>
      <c r="O1766">
        <v>0.39876200000000001</v>
      </c>
      <c r="P1766">
        <v>0.13813800000000001</v>
      </c>
      <c r="Q1766">
        <v>-0.455791</v>
      </c>
      <c r="R1766">
        <v>0.41853200000000002</v>
      </c>
      <c r="S1766">
        <v>-0.28346700000000002</v>
      </c>
      <c r="T1766">
        <v>-0.27781400000000001</v>
      </c>
      <c r="U1766">
        <v>1.5669599999999999E-2</v>
      </c>
      <c r="V1766">
        <v>-0.232935</v>
      </c>
      <c r="W1766">
        <v>-0.38440600000000003</v>
      </c>
      <c r="X1766">
        <v>-0.46727000000000002</v>
      </c>
      <c r="Y1766">
        <v>9.57451E-2</v>
      </c>
      <c r="Z1766">
        <v>0.118509</v>
      </c>
      <c r="AA1766">
        <v>-0.202847</v>
      </c>
      <c r="AB1766">
        <v>-0.142092</v>
      </c>
      <c r="AC1766">
        <v>-0.29444999999999999</v>
      </c>
      <c r="AD1766">
        <v>0.24885699999999999</v>
      </c>
      <c r="AE1766">
        <v>5.6912600000000001E-2</v>
      </c>
      <c r="AF1766">
        <v>-0.20926400000000001</v>
      </c>
      <c r="AG1766">
        <v>-0.23417099999999999</v>
      </c>
      <c r="AH1766">
        <v>-1.62062E-2</v>
      </c>
      <c r="AI1766">
        <v>-0.28482200000000002</v>
      </c>
      <c r="AJ1766">
        <v>0.130963</v>
      </c>
      <c r="AK1766">
        <v>-1.9959999999999999E-2</v>
      </c>
      <c r="AL1766">
        <v>-5.9318999999999997E-2</v>
      </c>
      <c r="AM1766">
        <v>1.17035E-2</v>
      </c>
      <c r="AN1766">
        <v>-1.1626299999999999E-2</v>
      </c>
      <c r="AO1766">
        <v>2.2063800000000001E-2</v>
      </c>
      <c r="AP1766">
        <v>0.22287499999999999</v>
      </c>
      <c r="AQ1766">
        <v>-7.7421399999999998E-3</v>
      </c>
      <c r="AR1766">
        <v>0.131299</v>
      </c>
      <c r="AS1766">
        <v>3.2433200000000002E-2</v>
      </c>
      <c r="AT1766">
        <v>-1.0539400000000001E-2</v>
      </c>
      <c r="AU1766">
        <v>0.43245600000000001</v>
      </c>
      <c r="AV1766">
        <v>-0.17095099999999999</v>
      </c>
      <c r="AW1766">
        <v>8.6537999999999997E-3</v>
      </c>
      <c r="AX1766">
        <v>-0.233212</v>
      </c>
      <c r="AY1766">
        <v>0.33871600000000002</v>
      </c>
      <c r="AZ1766">
        <v>-0.248443</v>
      </c>
      <c r="BA1766">
        <v>-0.636189</v>
      </c>
      <c r="BB1766">
        <v>2.0753400000000002E-2</v>
      </c>
      <c r="BC1766">
        <v>0.38536500000000001</v>
      </c>
      <c r="BD1766">
        <v>0.44025999999999998</v>
      </c>
      <c r="BE1766">
        <v>0.46251300000000001</v>
      </c>
      <c r="BF1766">
        <v>5.9896499999999998E-2</v>
      </c>
      <c r="BG1766">
        <v>0.25615700000000002</v>
      </c>
      <c r="BH1766">
        <v>-0.865004</v>
      </c>
      <c r="BI1766">
        <v>0.16910600000000001</v>
      </c>
      <c r="BJ1766">
        <v>-1.96337E-2</v>
      </c>
      <c r="BK1766">
        <v>-0.17330799999999999</v>
      </c>
      <c r="BL1766">
        <v>-5.3241299999999998E-2</v>
      </c>
      <c r="BM1766">
        <v>4.8048100000000003E-2</v>
      </c>
      <c r="BN1766">
        <v>-0.93657299999999999</v>
      </c>
      <c r="BO1766">
        <v>3.1530600000000001E-3</v>
      </c>
      <c r="BP1766" s="13">
        <v>1.2517E-6</v>
      </c>
      <c r="BQ1766">
        <v>0.13266800000000001</v>
      </c>
      <c r="BR1766">
        <v>-0.23394400000000001</v>
      </c>
      <c r="BS1766">
        <v>-0.20678199999999999</v>
      </c>
      <c r="BT1766">
        <v>3.4817899999999999E-2</v>
      </c>
      <c r="BU1766">
        <v>6.1621200000000001E-2</v>
      </c>
      <c r="BV1766">
        <v>0.11543100000000001</v>
      </c>
      <c r="BW1766">
        <v>6.3749699999999998E-3</v>
      </c>
      <c r="BX1766">
        <v>0.22181600000000001</v>
      </c>
      <c r="BY1766">
        <v>-4.6375599999999998E-3</v>
      </c>
      <c r="BZ1766">
        <v>-1.6599200000000001E-2</v>
      </c>
      <c r="CA1766">
        <v>-0.24800800000000001</v>
      </c>
      <c r="CB1766">
        <v>-0.21226200000000001</v>
      </c>
      <c r="CC1766">
        <v>-0.21009800000000001</v>
      </c>
      <c r="CD1766">
        <v>0.26089600000000002</v>
      </c>
      <c r="CE1766">
        <v>9.3153899999999998E-2</v>
      </c>
      <c r="CF1766">
        <v>-1.8244799999999999E-2</v>
      </c>
      <c r="CG1766">
        <v>0.26565100000000003</v>
      </c>
      <c r="CH1766">
        <v>-0.16269</v>
      </c>
      <c r="CI1766">
        <v>-6.1973199999999999E-2</v>
      </c>
      <c r="CJ1766">
        <v>-0.24363199999999999</v>
      </c>
      <c r="CK1766">
        <v>8.9873599999999998E-2</v>
      </c>
      <c r="CL1766">
        <v>-0.18545900000000001</v>
      </c>
      <c r="CM1766">
        <v>-4.0849000000000003E-2</v>
      </c>
      <c r="CN1766">
        <v>0.92719399999999996</v>
      </c>
      <c r="CO1766">
        <v>-0.21126500000000001</v>
      </c>
      <c r="CP1766">
        <v>-1.0951900000000001</v>
      </c>
      <c r="CQ1766">
        <v>0.57648200000000005</v>
      </c>
      <c r="CR1766">
        <v>0.129386</v>
      </c>
      <c r="CS1766">
        <v>-0.152504</v>
      </c>
      <c r="CT1766">
        <v>-0.64633799999999997</v>
      </c>
      <c r="CU1766">
        <v>-0.76901600000000003</v>
      </c>
      <c r="CV1766">
        <v>0.21815799999999999</v>
      </c>
      <c r="CW1766">
        <v>0.25095699999999999</v>
      </c>
      <c r="CX1766">
        <v>-0.10596899999999999</v>
      </c>
      <c r="CY1766">
        <v>-1.79566E-2</v>
      </c>
      <c r="CZ1766">
        <v>-0.301869</v>
      </c>
      <c r="DA1766">
        <v>0.20532400000000001</v>
      </c>
      <c r="DB1766">
        <v>0.61340499999999998</v>
      </c>
      <c r="DC1766">
        <v>-0.12018</v>
      </c>
      <c r="DD1766">
        <v>0.74720799999999998</v>
      </c>
      <c r="DE1766">
        <v>-0.105782</v>
      </c>
      <c r="DF1766">
        <v>-1.21617</v>
      </c>
      <c r="DG1766">
        <v>1.01816</v>
      </c>
      <c r="DH1766">
        <v>-0.528609</v>
      </c>
      <c r="DI1766">
        <v>0.14877699999999999</v>
      </c>
      <c r="DJ1766">
        <v>-8.9731099999999994E-2</v>
      </c>
      <c r="DK1766">
        <v>0.115179</v>
      </c>
      <c r="DL1766">
        <v>0.215942</v>
      </c>
      <c r="DM1766">
        <v>-9.7846100000000005E-2</v>
      </c>
      <c r="DN1766">
        <v>-0.255297</v>
      </c>
      <c r="DO1766">
        <v>-0.51640399999999997</v>
      </c>
      <c r="DP1766">
        <v>0.24294399999999999</v>
      </c>
      <c r="DQ1766">
        <v>3.5978599999999999E-2</v>
      </c>
      <c r="DR1766">
        <v>0.54825800000000002</v>
      </c>
      <c r="DS1766">
        <v>0.19178000000000001</v>
      </c>
      <c r="DT1766">
        <v>-4.4718599999999997E-2</v>
      </c>
      <c r="DU1766">
        <v>0.22023499999999999</v>
      </c>
      <c r="DV1766">
        <v>0.24540799999999999</v>
      </c>
      <c r="DW1766">
        <v>0.14544399999999999</v>
      </c>
      <c r="DX1766">
        <v>0.45297500000000002</v>
      </c>
      <c r="DY1766">
        <v>1.72538E-2</v>
      </c>
      <c r="DZ1766" s="15">
        <v>6</v>
      </c>
    </row>
    <row r="1767" spans="1:130" x14ac:dyDescent="0.25">
      <c r="A1767">
        <v>2015</v>
      </c>
      <c r="B1767">
        <v>5.7348799999999998E-2</v>
      </c>
      <c r="C1767">
        <v>-6.6572599999999999E-3</v>
      </c>
      <c r="D1767">
        <v>0.15895100000000001</v>
      </c>
      <c r="E1767">
        <v>-5.4851700000000003E-2</v>
      </c>
      <c r="F1767">
        <v>0.15588099999999999</v>
      </c>
      <c r="G1767">
        <v>-0.22487799999999999</v>
      </c>
      <c r="H1767">
        <v>-0.44128600000000001</v>
      </c>
      <c r="I1767">
        <v>-0.240449</v>
      </c>
      <c r="J1767">
        <v>-5.0542700000000003E-2</v>
      </c>
      <c r="K1767">
        <v>2.5463800000000002E-2</v>
      </c>
      <c r="L1767">
        <v>0.26047500000000001</v>
      </c>
      <c r="M1767">
        <v>-5.5265799999999997E-2</v>
      </c>
      <c r="N1767">
        <v>0.26225399999999999</v>
      </c>
      <c r="O1767">
        <v>0.310276</v>
      </c>
      <c r="P1767">
        <v>-2.4865000000000002E-2</v>
      </c>
      <c r="Q1767">
        <v>-0.34918199999999999</v>
      </c>
      <c r="R1767">
        <v>0.120187</v>
      </c>
      <c r="S1767">
        <v>-0.175291</v>
      </c>
      <c r="T1767">
        <v>-0.19566</v>
      </c>
      <c r="U1767">
        <v>2.68972E-2</v>
      </c>
      <c r="V1767">
        <v>-4.2194099999999998E-2</v>
      </c>
      <c r="W1767">
        <v>-5.6543000000000003E-2</v>
      </c>
      <c r="X1767">
        <v>-0.100548</v>
      </c>
      <c r="Y1767">
        <v>2.7818800000000001E-2</v>
      </c>
      <c r="Z1767">
        <v>0.185587</v>
      </c>
      <c r="AA1767">
        <v>-0.18571799999999999</v>
      </c>
      <c r="AB1767">
        <v>-0.10279000000000001</v>
      </c>
      <c r="AC1767">
        <v>-0.308618</v>
      </c>
      <c r="AD1767">
        <v>0.23911499999999999</v>
      </c>
      <c r="AE1767">
        <v>6.9251199999999999E-2</v>
      </c>
      <c r="AF1767">
        <v>-0.18640000000000001</v>
      </c>
      <c r="AG1767">
        <v>-0.196768</v>
      </c>
      <c r="AH1767">
        <v>-1.14115E-2</v>
      </c>
      <c r="AI1767">
        <v>-0.24676799999999999</v>
      </c>
      <c r="AJ1767">
        <v>9.39469E-2</v>
      </c>
      <c r="AK1767">
        <v>-2.2182E-2</v>
      </c>
      <c r="AL1767">
        <v>-2.1246199999999998E-3</v>
      </c>
      <c r="AM1767">
        <v>5.3585099999999997E-2</v>
      </c>
      <c r="AN1767">
        <v>0.18939800000000001</v>
      </c>
      <c r="AO1767">
        <v>3.6863199999999999E-2</v>
      </c>
      <c r="AP1767">
        <v>0.30227500000000002</v>
      </c>
      <c r="AQ1767">
        <v>-2.49249E-2</v>
      </c>
      <c r="AR1767">
        <v>0.25624200000000003</v>
      </c>
      <c r="AS1767">
        <v>0.13675100000000001</v>
      </c>
      <c r="AT1767">
        <v>-3.4489400000000003E-2</v>
      </c>
      <c r="AU1767">
        <v>0.35965599999999998</v>
      </c>
      <c r="AV1767">
        <v>-0.141407</v>
      </c>
      <c r="AW1767">
        <v>-4.7562100000000003E-2</v>
      </c>
      <c r="AX1767">
        <v>1.9994000000000001E-2</v>
      </c>
      <c r="AY1767">
        <v>0.37896000000000002</v>
      </c>
      <c r="AZ1767">
        <v>-0.210895</v>
      </c>
      <c r="BA1767">
        <v>-0.63364699999999996</v>
      </c>
      <c r="BB1767">
        <v>4.6063100000000003E-2</v>
      </c>
      <c r="BC1767">
        <v>2.5799699999999998E-2</v>
      </c>
      <c r="BD1767">
        <v>0.72453500000000004</v>
      </c>
      <c r="BE1767">
        <v>0.75426199999999999</v>
      </c>
      <c r="BF1767">
        <v>1.63559E-2</v>
      </c>
      <c r="BG1767">
        <v>0.299848</v>
      </c>
      <c r="BH1767">
        <v>0.25535600000000003</v>
      </c>
      <c r="BI1767">
        <v>0.15432699999999999</v>
      </c>
      <c r="BJ1767">
        <v>-5.3476700000000002E-2</v>
      </c>
      <c r="BK1767">
        <v>-0.134435</v>
      </c>
      <c r="BL1767">
        <v>-3.2786299999999997E-2</v>
      </c>
      <c r="BM1767">
        <v>0.10016</v>
      </c>
      <c r="BN1767">
        <v>-0.30784400000000001</v>
      </c>
      <c r="BO1767">
        <v>-1.37471E-2</v>
      </c>
      <c r="BP1767">
        <v>5.1093400000000004E-3</v>
      </c>
      <c r="BQ1767">
        <v>0.14324700000000001</v>
      </c>
      <c r="BR1767">
        <v>-0.196324</v>
      </c>
      <c r="BS1767">
        <v>-0.20488700000000001</v>
      </c>
      <c r="BT1767">
        <v>-1.3079799999999999</v>
      </c>
      <c r="BU1767">
        <v>0.11772100000000001</v>
      </c>
      <c r="BV1767">
        <v>9.9684900000000007E-2</v>
      </c>
      <c r="BW1767">
        <v>2.8118299999999999E-2</v>
      </c>
      <c r="BX1767">
        <v>0.17657200000000001</v>
      </c>
      <c r="BY1767">
        <v>4.05844E-3</v>
      </c>
      <c r="BZ1767">
        <v>-5.81513E-3</v>
      </c>
      <c r="CA1767">
        <v>-0.14346800000000001</v>
      </c>
      <c r="CB1767">
        <v>-0.169436</v>
      </c>
      <c r="CC1767">
        <v>-0.23275899999999999</v>
      </c>
      <c r="CD1767">
        <v>0.222307</v>
      </c>
      <c r="CE1767">
        <v>0.110331</v>
      </c>
      <c r="CF1767">
        <v>-0.44714399999999999</v>
      </c>
      <c r="CG1767">
        <v>0.21675900000000001</v>
      </c>
      <c r="CH1767">
        <v>-8.0736199999999994E-2</v>
      </c>
      <c r="CI1767">
        <v>1.0530100000000001E-2</v>
      </c>
      <c r="CJ1767">
        <v>4.2059600000000003E-2</v>
      </c>
      <c r="CK1767">
        <v>0.43733</v>
      </c>
      <c r="CL1767">
        <v>-0.20973</v>
      </c>
      <c r="CM1767">
        <v>-8.1201599999999999E-2</v>
      </c>
      <c r="CN1767">
        <v>-0.102752</v>
      </c>
      <c r="CO1767">
        <v>-4.1704699999999997E-2</v>
      </c>
      <c r="CP1767">
        <v>0.11226800000000001</v>
      </c>
      <c r="CQ1767">
        <v>0.39546100000000001</v>
      </c>
      <c r="CR1767">
        <v>9.48244E-3</v>
      </c>
      <c r="CS1767">
        <v>0.23904600000000001</v>
      </c>
      <c r="CT1767">
        <v>-0.22151999999999999</v>
      </c>
      <c r="CU1767">
        <v>-0.75577300000000003</v>
      </c>
      <c r="CV1767">
        <v>1.51264</v>
      </c>
      <c r="CW1767">
        <v>-1.07733E-2</v>
      </c>
      <c r="CX1767">
        <v>0.60069399999999995</v>
      </c>
      <c r="CY1767">
        <v>-1.1111899999999999</v>
      </c>
      <c r="CZ1767">
        <v>-1.0196400000000001</v>
      </c>
      <c r="DA1767">
        <v>-0.17417199999999999</v>
      </c>
      <c r="DB1767">
        <v>0.46297199999999999</v>
      </c>
      <c r="DC1767">
        <v>-0.128388</v>
      </c>
      <c r="DD1767">
        <v>1.14367</v>
      </c>
      <c r="DE1767">
        <v>-0.207453</v>
      </c>
      <c r="DF1767">
        <v>-0.83804000000000001</v>
      </c>
      <c r="DG1767">
        <v>0.95303099999999996</v>
      </c>
      <c r="DH1767">
        <v>-0.20779300000000001</v>
      </c>
      <c r="DI1767">
        <v>-0.21479500000000001</v>
      </c>
      <c r="DJ1767">
        <v>4.8765999999999997E-2</v>
      </c>
      <c r="DK1767">
        <v>0.27795999999999998</v>
      </c>
      <c r="DL1767">
        <v>0.20968600000000001</v>
      </c>
      <c r="DM1767">
        <v>-5.7673000000000002E-2</v>
      </c>
      <c r="DN1767">
        <v>-0.18737400000000001</v>
      </c>
      <c r="DO1767">
        <v>-0.21364900000000001</v>
      </c>
      <c r="DP1767">
        <v>0.228629</v>
      </c>
      <c r="DQ1767">
        <v>-0.39630199999999999</v>
      </c>
      <c r="DR1767">
        <v>-4.7779299999999997E-2</v>
      </c>
      <c r="DS1767">
        <v>0.157998</v>
      </c>
      <c r="DT1767">
        <v>-6.7136299999999999E-3</v>
      </c>
      <c r="DU1767">
        <v>0.19548199999999999</v>
      </c>
      <c r="DV1767">
        <v>0.97350300000000001</v>
      </c>
      <c r="DW1767">
        <v>0.15392900000000001</v>
      </c>
      <c r="DX1767">
        <v>-0.79324499999999998</v>
      </c>
      <c r="DY1767">
        <v>3.5106900000000003E-2</v>
      </c>
      <c r="DZ1767" s="15">
        <v>6</v>
      </c>
    </row>
    <row r="1768" spans="1:130" x14ac:dyDescent="0.25">
      <c r="A1768">
        <v>2016</v>
      </c>
      <c r="B1768">
        <v>-2.20133E-2</v>
      </c>
      <c r="C1768">
        <v>1.35383E-2</v>
      </c>
      <c r="D1768">
        <v>0.171405</v>
      </c>
      <c r="E1768">
        <v>5.09446E-2</v>
      </c>
      <c r="F1768">
        <v>0.17891599999999999</v>
      </c>
      <c r="G1768">
        <v>-0.194075</v>
      </c>
      <c r="H1768">
        <v>-0.47778500000000002</v>
      </c>
      <c r="I1768">
        <v>-0.41445700000000002</v>
      </c>
      <c r="J1768">
        <v>1.4893099999999999E-2</v>
      </c>
      <c r="K1768">
        <v>-9.9033899999999998E-3</v>
      </c>
      <c r="L1768">
        <v>0.31628200000000001</v>
      </c>
      <c r="M1768">
        <v>8.7480200000000004E-3</v>
      </c>
      <c r="N1768">
        <v>0.53288800000000003</v>
      </c>
      <c r="O1768">
        <v>0.51083400000000001</v>
      </c>
      <c r="P1768">
        <v>2.2646199999999998E-2</v>
      </c>
      <c r="Q1768">
        <v>0.429421</v>
      </c>
      <c r="R1768">
        <v>0.185726</v>
      </c>
      <c r="S1768">
        <v>-0.31647399999999998</v>
      </c>
      <c r="T1768">
        <v>-0.200875</v>
      </c>
      <c r="U1768">
        <v>-0.125782</v>
      </c>
      <c r="V1768">
        <v>-0.25944200000000001</v>
      </c>
      <c r="W1768">
        <v>-0.24058499999999999</v>
      </c>
      <c r="X1768">
        <v>-0.55400799999999994</v>
      </c>
      <c r="Y1768">
        <v>0.10538699999999999</v>
      </c>
      <c r="Z1768">
        <v>0.147007</v>
      </c>
      <c r="AA1768">
        <v>-0.24268799999999999</v>
      </c>
      <c r="AB1768">
        <v>-0.456625</v>
      </c>
      <c r="AC1768">
        <v>-0.45438800000000001</v>
      </c>
      <c r="AD1768">
        <v>0.28225699999999998</v>
      </c>
      <c r="AE1768">
        <v>-5.6787499999999998E-2</v>
      </c>
      <c r="AF1768">
        <v>-0.23841200000000001</v>
      </c>
      <c r="AG1768">
        <v>-0.24587000000000001</v>
      </c>
      <c r="AH1768">
        <v>-2.28194E-2</v>
      </c>
      <c r="AI1768">
        <v>-0.31168800000000002</v>
      </c>
      <c r="AJ1768">
        <v>2.0011000000000001E-2</v>
      </c>
      <c r="AK1768">
        <v>-0.118135</v>
      </c>
      <c r="AL1768">
        <v>-0.11601</v>
      </c>
      <c r="AM1768">
        <v>2.7545500000000001E-2</v>
      </c>
      <c r="AN1768">
        <v>5.4009799999999997E-2</v>
      </c>
      <c r="AO1768">
        <v>-1.26713E-3</v>
      </c>
      <c r="AP1768">
        <v>0.19567599999999999</v>
      </c>
      <c r="AQ1768">
        <v>3.1060999999999998E-2</v>
      </c>
      <c r="AR1768">
        <v>0.38455499999999998</v>
      </c>
      <c r="AS1768">
        <v>-3.6040700000000002E-2</v>
      </c>
      <c r="AT1768">
        <v>-5.0128500000000001E-3</v>
      </c>
      <c r="AU1768">
        <v>0.37015999999999999</v>
      </c>
      <c r="AV1768">
        <v>-0.13659499999999999</v>
      </c>
      <c r="AW1768">
        <v>1.44282E-2</v>
      </c>
      <c r="AX1768">
        <v>-0.16759499999999999</v>
      </c>
      <c r="AY1768">
        <v>0.61319999999999997</v>
      </c>
      <c r="AZ1768">
        <v>-0.342968</v>
      </c>
      <c r="BA1768">
        <v>-0.31306400000000001</v>
      </c>
      <c r="BB1768">
        <v>-7.6491500000000004E-2</v>
      </c>
      <c r="BC1768">
        <v>0.45113900000000001</v>
      </c>
      <c r="BD1768">
        <v>1.2699800000000001E-2</v>
      </c>
      <c r="BE1768">
        <v>0.77914399999999995</v>
      </c>
      <c r="BF1768">
        <v>-3.9890999999999998E-3</v>
      </c>
      <c r="BG1768">
        <v>0.402974</v>
      </c>
      <c r="BH1768">
        <v>0.22769800000000001</v>
      </c>
      <c r="BI1768">
        <v>9.3970700000000004E-2</v>
      </c>
      <c r="BJ1768">
        <v>9.05802E-2</v>
      </c>
      <c r="BK1768">
        <v>-0.15265699999999999</v>
      </c>
      <c r="BL1768">
        <v>-4.85615E-2</v>
      </c>
      <c r="BM1768">
        <v>-0.109794</v>
      </c>
      <c r="BN1768">
        <v>0.32871400000000001</v>
      </c>
      <c r="BO1768">
        <v>-1.21355E-2</v>
      </c>
      <c r="BP1768">
        <v>3.08212E-2</v>
      </c>
      <c r="BQ1768">
        <v>0.109055</v>
      </c>
      <c r="BR1768">
        <v>-0.23003199999999999</v>
      </c>
      <c r="BS1768">
        <v>-0.151312</v>
      </c>
      <c r="BT1768">
        <v>-0.69606199999999996</v>
      </c>
      <c r="BU1768">
        <v>3.11215E-2</v>
      </c>
      <c r="BV1768">
        <v>-3.2847499999999999E-3</v>
      </c>
      <c r="BW1768">
        <v>-2.8921200000000001E-2</v>
      </c>
      <c r="BX1768">
        <v>0.18981999999999999</v>
      </c>
      <c r="BY1768">
        <v>-3.7446399999999998E-2</v>
      </c>
      <c r="BZ1768">
        <v>3.4838000000000001E-2</v>
      </c>
      <c r="CA1768">
        <v>-0.25600200000000001</v>
      </c>
      <c r="CB1768">
        <v>-0.16329099999999999</v>
      </c>
      <c r="CC1768">
        <v>-0.248254</v>
      </c>
      <c r="CD1768">
        <v>0.31415300000000002</v>
      </c>
      <c r="CE1768">
        <v>-6.3631499999999994E-2</v>
      </c>
      <c r="CF1768">
        <v>-0.205653</v>
      </c>
      <c r="CG1768">
        <v>0.259409</v>
      </c>
      <c r="CH1768">
        <v>-0.43699500000000002</v>
      </c>
      <c r="CI1768">
        <v>-0.12754099999999999</v>
      </c>
      <c r="CJ1768">
        <v>-6.2417899999999998E-2</v>
      </c>
      <c r="CK1768">
        <v>0.29165600000000003</v>
      </c>
      <c r="CL1768">
        <v>-0.32868399999999998</v>
      </c>
      <c r="CM1768">
        <v>6.9044900000000006E-2</v>
      </c>
      <c r="CN1768">
        <v>0.71281300000000003</v>
      </c>
      <c r="CO1768">
        <v>-0.436502</v>
      </c>
      <c r="CP1768">
        <v>-0.42233999999999999</v>
      </c>
      <c r="CQ1768">
        <v>0.64068999999999998</v>
      </c>
      <c r="CR1768">
        <v>0.163352</v>
      </c>
      <c r="CS1768">
        <v>-0.12536</v>
      </c>
      <c r="CT1768">
        <v>-0.79423200000000005</v>
      </c>
      <c r="CU1768">
        <v>-0.354128</v>
      </c>
      <c r="CV1768">
        <v>0.122618</v>
      </c>
      <c r="CW1768">
        <v>0.33122099999999999</v>
      </c>
      <c r="CX1768">
        <v>-0.30340600000000001</v>
      </c>
      <c r="CY1768">
        <v>-0.43951800000000002</v>
      </c>
      <c r="CZ1768">
        <v>-0.25345800000000002</v>
      </c>
      <c r="DA1768">
        <v>0.22473299999999999</v>
      </c>
      <c r="DB1768">
        <v>1.0693999999999999</v>
      </c>
      <c r="DC1768">
        <v>3.3845E-2</v>
      </c>
      <c r="DD1768">
        <v>1.17818</v>
      </c>
      <c r="DE1768">
        <v>-0.319187</v>
      </c>
      <c r="DF1768">
        <v>0.31443300000000002</v>
      </c>
      <c r="DG1768">
        <v>0.78176299999999999</v>
      </c>
      <c r="DH1768">
        <v>-0.55705700000000002</v>
      </c>
      <c r="DI1768">
        <v>8.8725200000000004E-2</v>
      </c>
      <c r="DJ1768">
        <v>2.0389600000000001E-2</v>
      </c>
      <c r="DK1768">
        <v>0.78142999999999996</v>
      </c>
      <c r="DL1768">
        <v>0.13634499999999999</v>
      </c>
      <c r="DM1768">
        <v>8.6890599999999998E-2</v>
      </c>
      <c r="DN1768">
        <v>-0.29600300000000002</v>
      </c>
      <c r="DO1768">
        <v>-0.20430899999999999</v>
      </c>
      <c r="DP1768">
        <v>0.30690800000000001</v>
      </c>
      <c r="DQ1768">
        <v>0.30905700000000003</v>
      </c>
      <c r="DR1768">
        <v>0.49424600000000002</v>
      </c>
      <c r="DS1768">
        <v>0.24121899999999999</v>
      </c>
      <c r="DT1768">
        <v>-0.20898600000000001</v>
      </c>
      <c r="DU1768">
        <v>0.188114</v>
      </c>
      <c r="DV1768">
        <v>1.28413</v>
      </c>
      <c r="DW1768">
        <v>0.101274</v>
      </c>
      <c r="DX1768">
        <v>-5.9697800000000002E-2</v>
      </c>
      <c r="DY1768">
        <v>-2.36343E-2</v>
      </c>
      <c r="DZ1768" s="15">
        <v>6</v>
      </c>
    </row>
    <row r="1769" spans="1:130" x14ac:dyDescent="0.25">
      <c r="A1769">
        <v>2017</v>
      </c>
      <c r="B1769">
        <v>2.6632400000000001E-2</v>
      </c>
      <c r="C1769">
        <v>3.9054699999999998E-2</v>
      </c>
      <c r="D1769">
        <v>-0.30010900000000001</v>
      </c>
      <c r="E1769">
        <v>8.4224800000000002E-2</v>
      </c>
      <c r="F1769">
        <v>0.34436600000000001</v>
      </c>
      <c r="G1769">
        <v>-0.413468</v>
      </c>
      <c r="H1769">
        <v>-0.41465800000000003</v>
      </c>
      <c r="I1769">
        <v>0.39252300000000001</v>
      </c>
      <c r="J1769">
        <v>0.241512</v>
      </c>
      <c r="K1769">
        <v>0.20938899999999999</v>
      </c>
      <c r="L1769">
        <v>-7.0485599999999995E-2</v>
      </c>
      <c r="M1769">
        <v>9.2015600000000003E-2</v>
      </c>
      <c r="N1769">
        <v>-0.29148499999999999</v>
      </c>
      <c r="O1769">
        <v>-0.30018899999999998</v>
      </c>
      <c r="P1769">
        <v>7.4811600000000006E-2</v>
      </c>
      <c r="Q1769">
        <v>0.30404300000000001</v>
      </c>
      <c r="R1769">
        <v>0.16586899999999999</v>
      </c>
      <c r="S1769">
        <v>-0.36980499999999999</v>
      </c>
      <c r="T1769">
        <v>-0.20486199999999999</v>
      </c>
      <c r="U1769">
        <v>0.117946</v>
      </c>
      <c r="V1769">
        <v>-0.116893</v>
      </c>
      <c r="W1769">
        <v>-0.27335399999999999</v>
      </c>
      <c r="X1769">
        <v>-0.65987300000000004</v>
      </c>
      <c r="Y1769">
        <v>-0.20319100000000001</v>
      </c>
      <c r="Z1769">
        <v>0.118356</v>
      </c>
      <c r="AA1769">
        <v>-0.22829199999999999</v>
      </c>
      <c r="AB1769">
        <v>7.0901599999999995E-2</v>
      </c>
      <c r="AC1769">
        <v>-0.29036499999999998</v>
      </c>
      <c r="AD1769">
        <v>0.28233599999999998</v>
      </c>
      <c r="AE1769">
        <v>4.6448499999999997E-2</v>
      </c>
      <c r="AF1769">
        <v>-0.51780599999999999</v>
      </c>
      <c r="AG1769">
        <v>-0.52696299999999996</v>
      </c>
      <c r="AH1769">
        <v>-0.278673</v>
      </c>
      <c r="AI1769">
        <v>-0.242509</v>
      </c>
      <c r="AJ1769">
        <v>-1.37077</v>
      </c>
      <c r="AK1769">
        <v>0.44744400000000001</v>
      </c>
      <c r="AL1769">
        <v>2.0581200000000001E-2</v>
      </c>
      <c r="AM1769">
        <v>-0.33915899999999999</v>
      </c>
      <c r="AN1769">
        <v>-0.19556200000000001</v>
      </c>
      <c r="AO1769">
        <v>-8.6841399999999999E-2</v>
      </c>
      <c r="AP1769">
        <v>8.8235099999999997E-2</v>
      </c>
      <c r="AQ1769">
        <v>1.1438100000000001E-3</v>
      </c>
      <c r="AR1769">
        <v>0.36486400000000002</v>
      </c>
      <c r="AS1769">
        <v>0.17033000000000001</v>
      </c>
      <c r="AT1769">
        <v>6.4876699999999996E-4</v>
      </c>
      <c r="AU1769">
        <v>0.31972200000000001</v>
      </c>
      <c r="AV1769">
        <v>-0.26244899999999999</v>
      </c>
      <c r="AW1769">
        <v>0.13291900000000001</v>
      </c>
      <c r="AX1769">
        <v>0.35010999999999998</v>
      </c>
      <c r="AY1769">
        <v>0.26873200000000003</v>
      </c>
      <c r="AZ1769">
        <v>-0.119713</v>
      </c>
      <c r="BA1769">
        <v>-0.51190100000000005</v>
      </c>
      <c r="BB1769">
        <v>5.9195200000000003E-2</v>
      </c>
      <c r="BC1769">
        <v>0.38535900000000001</v>
      </c>
      <c r="BD1769">
        <v>-0.34581099999999998</v>
      </c>
      <c r="BE1769">
        <v>0.590611</v>
      </c>
      <c r="BF1769">
        <v>-0.23896800000000001</v>
      </c>
      <c r="BG1769">
        <v>2.01391E-2</v>
      </c>
      <c r="BH1769">
        <v>1.2095800000000001</v>
      </c>
      <c r="BI1769">
        <v>0.23980000000000001</v>
      </c>
      <c r="BJ1769">
        <v>-6.0762700000000003E-2</v>
      </c>
      <c r="BK1769">
        <v>-9.6463999999999994E-2</v>
      </c>
      <c r="BL1769">
        <v>-7.6805399999999996E-2</v>
      </c>
      <c r="BM1769">
        <v>8.3207500000000004E-2</v>
      </c>
      <c r="BN1769">
        <v>0.38474999999999998</v>
      </c>
      <c r="BO1769">
        <v>-1.26999E-2</v>
      </c>
      <c r="BP1769">
        <v>-9.1882000000000005E-2</v>
      </c>
      <c r="BQ1769">
        <v>0.24740500000000001</v>
      </c>
      <c r="BR1769">
        <v>-0.24624599999999999</v>
      </c>
      <c r="BS1769">
        <v>-6.2829200000000002E-2</v>
      </c>
      <c r="BT1769">
        <v>0.35932900000000001</v>
      </c>
      <c r="BU1769">
        <v>6.0096400000000001E-2</v>
      </c>
      <c r="BV1769">
        <v>0.15973000000000001</v>
      </c>
      <c r="BW1769">
        <v>-8.4574899999999998E-3</v>
      </c>
      <c r="BX1769">
        <v>0.20158899999999999</v>
      </c>
      <c r="BY1769">
        <v>-7.5914800000000004E-2</v>
      </c>
      <c r="BZ1769">
        <v>-7.1052900000000002E-2</v>
      </c>
      <c r="CA1769">
        <v>-0.231432</v>
      </c>
      <c r="CB1769">
        <v>-0.207094</v>
      </c>
      <c r="CC1769">
        <v>-0.19600200000000001</v>
      </c>
      <c r="CD1769">
        <v>0.223193</v>
      </c>
      <c r="CE1769">
        <v>0.14128499999999999</v>
      </c>
      <c r="CF1769">
        <v>-0.488319</v>
      </c>
      <c r="CG1769">
        <v>0.21286099999999999</v>
      </c>
      <c r="CH1769">
        <v>-0.14779400000000001</v>
      </c>
      <c r="CI1769">
        <v>7.3729100000000006E-2</v>
      </c>
      <c r="CJ1769">
        <v>-0.130271</v>
      </c>
      <c r="CK1769">
        <v>1.17241</v>
      </c>
      <c r="CL1769">
        <v>-0.31407200000000002</v>
      </c>
      <c r="CM1769">
        <v>-9.4360799999999995E-2</v>
      </c>
      <c r="CN1769">
        <v>0.11877600000000001</v>
      </c>
      <c r="CO1769">
        <v>-0.382967</v>
      </c>
      <c r="CP1769">
        <v>-0.71215899999999999</v>
      </c>
      <c r="CQ1769">
        <v>0.26733899999999999</v>
      </c>
      <c r="CR1769">
        <v>-0.61072499999999996</v>
      </c>
      <c r="CS1769">
        <v>0.24115600000000001</v>
      </c>
      <c r="CT1769">
        <v>-0.28423700000000002</v>
      </c>
      <c r="CU1769">
        <v>-0.124081</v>
      </c>
      <c r="CV1769">
        <v>-0.41583599999999998</v>
      </c>
      <c r="CW1769">
        <v>0.49398399999999998</v>
      </c>
      <c r="CX1769">
        <v>0.10429099999999999</v>
      </c>
      <c r="CY1769">
        <v>0.14740600000000001</v>
      </c>
      <c r="CZ1769">
        <v>-1.58022</v>
      </c>
      <c r="DA1769">
        <v>0.19006899999999999</v>
      </c>
      <c r="DB1769">
        <v>-0.77207199999999998</v>
      </c>
      <c r="DC1769">
        <v>-0.164604</v>
      </c>
      <c r="DD1769">
        <v>0.47834599999999999</v>
      </c>
      <c r="DE1769">
        <v>-0.183477</v>
      </c>
      <c r="DF1769">
        <v>-0.132497</v>
      </c>
      <c r="DG1769">
        <v>0.28504699999999999</v>
      </c>
      <c r="DH1769">
        <v>-7.4400499999999994E-2</v>
      </c>
      <c r="DI1769">
        <v>-0.28738200000000003</v>
      </c>
      <c r="DJ1769">
        <v>0.244391</v>
      </c>
      <c r="DK1769">
        <v>-8.1029100000000007E-2</v>
      </c>
      <c r="DL1769">
        <v>0.27501399999999998</v>
      </c>
      <c r="DM1769">
        <v>2.3755499999999999E-2</v>
      </c>
      <c r="DN1769">
        <v>-0.354877</v>
      </c>
      <c r="DO1769">
        <v>-0.31520399999999998</v>
      </c>
      <c r="DP1769">
        <v>0.17711199999999999</v>
      </c>
      <c r="DQ1769">
        <v>-2.4902800000000001E-3</v>
      </c>
      <c r="DR1769">
        <v>0.308564</v>
      </c>
      <c r="DS1769">
        <v>0.32924199999999998</v>
      </c>
      <c r="DT1769">
        <v>0.10260900000000001</v>
      </c>
      <c r="DU1769">
        <v>0.230485</v>
      </c>
      <c r="DV1769">
        <v>1.2743899999999999</v>
      </c>
      <c r="DW1769">
        <v>0.31042500000000001</v>
      </c>
      <c r="DX1769">
        <v>0.88388599999999995</v>
      </c>
      <c r="DY1769">
        <v>-6.7943000000000003E-2</v>
      </c>
      <c r="DZ1769" s="15">
        <v>6</v>
      </c>
    </row>
    <row r="1770" spans="1:130" x14ac:dyDescent="0.25">
      <c r="A1770">
        <v>2018</v>
      </c>
      <c r="B1770">
        <v>8.6695899999999996E-3</v>
      </c>
      <c r="C1770">
        <v>2.0538000000000001E-2</v>
      </c>
      <c r="D1770">
        <v>0.19445499999999999</v>
      </c>
      <c r="E1770">
        <v>3.5453800000000001E-2</v>
      </c>
      <c r="F1770">
        <v>0.179146</v>
      </c>
      <c r="G1770">
        <v>-0.20776800000000001</v>
      </c>
      <c r="H1770">
        <v>-0.53898199999999996</v>
      </c>
      <c r="I1770">
        <v>-0.46071699999999999</v>
      </c>
      <c r="J1770">
        <v>-8.4814399999999998E-3</v>
      </c>
      <c r="K1770">
        <v>9.1495800000000002E-2</v>
      </c>
      <c r="L1770">
        <v>0.346391</v>
      </c>
      <c r="M1770">
        <v>4.2949399999999999E-2</v>
      </c>
      <c r="N1770">
        <v>0.56045400000000001</v>
      </c>
      <c r="O1770">
        <v>0.503166</v>
      </c>
      <c r="P1770">
        <v>-1.88323E-2</v>
      </c>
      <c r="Q1770">
        <v>0.377716</v>
      </c>
      <c r="R1770">
        <v>0.40964</v>
      </c>
      <c r="S1770">
        <v>-0.27912500000000001</v>
      </c>
      <c r="T1770">
        <v>-0.203733</v>
      </c>
      <c r="U1770">
        <v>-6.1122799999999998E-2</v>
      </c>
      <c r="V1770">
        <v>-0.11582000000000001</v>
      </c>
      <c r="W1770">
        <v>-0.20361799999999999</v>
      </c>
      <c r="X1770">
        <v>-0.23516200000000001</v>
      </c>
      <c r="Y1770">
        <v>4.0567699999999998E-2</v>
      </c>
      <c r="Z1770">
        <v>0.141425</v>
      </c>
      <c r="AA1770">
        <v>-0.31670399999999999</v>
      </c>
      <c r="AB1770">
        <v>-0.23486000000000001</v>
      </c>
      <c r="AC1770">
        <v>-0.282387</v>
      </c>
      <c r="AD1770">
        <v>0.304342</v>
      </c>
      <c r="AE1770">
        <v>7.3638600000000001E-4</v>
      </c>
      <c r="AF1770">
        <v>-0.23680799999999999</v>
      </c>
      <c r="AG1770">
        <v>-0.32983899999999999</v>
      </c>
      <c r="AH1770">
        <v>4.7309700000000001E-4</v>
      </c>
      <c r="AI1770">
        <v>-0.26871800000000001</v>
      </c>
      <c r="AJ1770">
        <v>-1.3618999999999999E-2</v>
      </c>
      <c r="AK1770">
        <v>-3.8449700000000003E-2</v>
      </c>
      <c r="AL1770">
        <v>-2.5848599999999999E-2</v>
      </c>
      <c r="AM1770">
        <v>-6.5703699999999999E-3</v>
      </c>
      <c r="AN1770">
        <v>-1.32558E-3</v>
      </c>
      <c r="AO1770">
        <v>9.3768199999999993E-3</v>
      </c>
      <c r="AP1770">
        <v>0.249278</v>
      </c>
      <c r="AQ1770">
        <v>-9.1034900000000005E-3</v>
      </c>
      <c r="AR1770">
        <v>0.1888</v>
      </c>
      <c r="AS1770">
        <v>6.9180699999999998E-2</v>
      </c>
      <c r="AT1770">
        <v>1.97308E-2</v>
      </c>
      <c r="AU1770">
        <v>0.33253100000000002</v>
      </c>
      <c r="AV1770">
        <v>-0.14995900000000001</v>
      </c>
      <c r="AW1770">
        <v>-3.1583899999999998E-2</v>
      </c>
      <c r="AX1770">
        <v>-0.145008</v>
      </c>
      <c r="AY1770">
        <v>0.43612000000000001</v>
      </c>
      <c r="AZ1770">
        <v>-0.21525</v>
      </c>
      <c r="BA1770">
        <v>-0.31327899999999997</v>
      </c>
      <c r="BB1770">
        <v>2.1866699999999999E-2</v>
      </c>
      <c r="BC1770">
        <v>0.54517700000000002</v>
      </c>
      <c r="BD1770">
        <v>-0.30130299999999999</v>
      </c>
      <c r="BE1770">
        <v>0.97588200000000003</v>
      </c>
      <c r="BF1770">
        <v>-3.8281599999999999E-2</v>
      </c>
      <c r="BG1770">
        <v>0.27923300000000001</v>
      </c>
      <c r="BH1770">
        <v>-0.42378900000000003</v>
      </c>
      <c r="BI1770">
        <v>9.8430100000000006E-2</v>
      </c>
      <c r="BJ1770">
        <v>2.9960799999999999E-2</v>
      </c>
      <c r="BK1770">
        <v>-0.21354000000000001</v>
      </c>
      <c r="BL1770">
        <v>-3.4371199999999998E-2</v>
      </c>
      <c r="BM1770">
        <v>-3.0511600000000002E-4</v>
      </c>
      <c r="BN1770">
        <v>0.42384300000000003</v>
      </c>
      <c r="BO1770">
        <v>-3.2332200000000002E-3</v>
      </c>
      <c r="BP1770">
        <v>2.2272300000000002E-3</v>
      </c>
      <c r="BQ1770">
        <v>0.103144</v>
      </c>
      <c r="BR1770">
        <v>-0.233435</v>
      </c>
      <c r="BS1770">
        <v>-0.12960199999999999</v>
      </c>
      <c r="BT1770">
        <v>-0.59384899999999996</v>
      </c>
      <c r="BU1770">
        <v>3.19382E-2</v>
      </c>
      <c r="BV1770">
        <v>2.6314899999999999E-2</v>
      </c>
      <c r="BW1770">
        <v>-2.4830399999999999E-2</v>
      </c>
      <c r="BX1770">
        <v>0.199103</v>
      </c>
      <c r="BY1770">
        <v>4.07415E-4</v>
      </c>
      <c r="BZ1770">
        <v>-1.7229899999999999E-2</v>
      </c>
      <c r="CA1770">
        <v>-0.27570800000000001</v>
      </c>
      <c r="CB1770">
        <v>-0.21862500000000001</v>
      </c>
      <c r="CC1770">
        <v>-0.31635099999999999</v>
      </c>
      <c r="CD1770">
        <v>0.28712700000000002</v>
      </c>
      <c r="CE1770">
        <v>-1.0052E-2</v>
      </c>
      <c r="CF1770">
        <v>-0.29224899999999998</v>
      </c>
      <c r="CG1770">
        <v>0.282387</v>
      </c>
      <c r="CH1770">
        <v>-0.146346</v>
      </c>
      <c r="CI1770">
        <v>-9.1928499999999996E-2</v>
      </c>
      <c r="CJ1770">
        <v>6.1269400000000002E-2</v>
      </c>
      <c r="CK1770">
        <v>0.255907</v>
      </c>
      <c r="CL1770">
        <v>-0.21160100000000001</v>
      </c>
      <c r="CM1770">
        <v>1.62442E-2</v>
      </c>
      <c r="CN1770">
        <v>0.57673300000000005</v>
      </c>
      <c r="CO1770">
        <v>-0.247192</v>
      </c>
      <c r="CP1770">
        <v>-0.30910300000000002</v>
      </c>
      <c r="CQ1770">
        <v>0.96241600000000005</v>
      </c>
      <c r="CR1770">
        <v>3.4042200000000002E-2</v>
      </c>
      <c r="CS1770">
        <v>-0.119144</v>
      </c>
      <c r="CT1770">
        <v>-0.59413199999999999</v>
      </c>
      <c r="CU1770">
        <v>-0.85253199999999996</v>
      </c>
      <c r="CV1770">
        <v>0.156169</v>
      </c>
      <c r="CW1770">
        <v>0.328685</v>
      </c>
      <c r="CX1770">
        <v>0.258716</v>
      </c>
      <c r="CY1770">
        <v>0.19781699999999999</v>
      </c>
      <c r="CZ1770">
        <v>5.6359199999999998E-2</v>
      </c>
      <c r="DA1770">
        <v>0.22594600000000001</v>
      </c>
      <c r="DB1770">
        <v>0.95218000000000003</v>
      </c>
      <c r="DC1770">
        <v>-7.8357200000000002E-2</v>
      </c>
      <c r="DD1770">
        <v>1.2428600000000001</v>
      </c>
      <c r="DE1770">
        <v>-0.14763200000000001</v>
      </c>
      <c r="DF1770">
        <v>0.41005799999999998</v>
      </c>
      <c r="DG1770">
        <v>0.60175000000000001</v>
      </c>
      <c r="DH1770">
        <v>-0.246807</v>
      </c>
      <c r="DI1770">
        <v>-0.19126299999999999</v>
      </c>
      <c r="DJ1770">
        <v>0.212093</v>
      </c>
      <c r="DK1770">
        <v>0.373888</v>
      </c>
      <c r="DL1770">
        <v>0.22569</v>
      </c>
      <c r="DM1770">
        <v>-3.58385E-3</v>
      </c>
      <c r="DN1770">
        <v>-0.40568399999999999</v>
      </c>
      <c r="DO1770">
        <v>-8.7829400000000002E-2</v>
      </c>
      <c r="DP1770">
        <v>0.273673</v>
      </c>
      <c r="DQ1770">
        <v>5.5997699999999997E-2</v>
      </c>
      <c r="DR1770">
        <v>0.42582399999999998</v>
      </c>
      <c r="DS1770">
        <v>0.18013899999999999</v>
      </c>
      <c r="DT1770">
        <v>-0.15775</v>
      </c>
      <c r="DU1770">
        <v>0.17466200000000001</v>
      </c>
      <c r="DV1770">
        <v>0.64472399999999996</v>
      </c>
      <c r="DW1770">
        <v>0.14044000000000001</v>
      </c>
      <c r="DX1770">
        <v>-0.109111</v>
      </c>
      <c r="DY1770">
        <v>4.9944299999999997E-2</v>
      </c>
      <c r="DZ1770" s="15">
        <v>6</v>
      </c>
    </row>
    <row r="1771" spans="1:130" x14ac:dyDescent="0.25">
      <c r="A1771">
        <v>2019</v>
      </c>
      <c r="B1771">
        <v>-1.2596400000000001E-2</v>
      </c>
      <c r="C1771">
        <v>-4.8001299999999997E-3</v>
      </c>
      <c r="D1771">
        <v>0.11468</v>
      </c>
      <c r="E1771">
        <v>-0.24843299999999999</v>
      </c>
      <c r="F1771">
        <v>0.213694</v>
      </c>
      <c r="G1771">
        <v>-0.17999200000000001</v>
      </c>
      <c r="H1771">
        <v>-0.54554800000000003</v>
      </c>
      <c r="I1771">
        <v>-0.289273</v>
      </c>
      <c r="J1771">
        <v>4.9037900000000002E-2</v>
      </c>
      <c r="K1771">
        <v>-9.0298699999999996E-2</v>
      </c>
      <c r="L1771">
        <v>2.8801E-2</v>
      </c>
      <c r="M1771">
        <v>-3.4938200000000003E-2</v>
      </c>
      <c r="N1771">
        <v>0.163492</v>
      </c>
      <c r="O1771">
        <v>0.238208</v>
      </c>
      <c r="P1771">
        <v>-0.27943099999999998</v>
      </c>
      <c r="Q1771">
        <v>0.69485699999999995</v>
      </c>
      <c r="R1771">
        <v>-0.92997600000000002</v>
      </c>
      <c r="S1771">
        <v>-0.13608300000000001</v>
      </c>
      <c r="T1771">
        <v>-0.13781399999999999</v>
      </c>
      <c r="U1771">
        <v>0.195105</v>
      </c>
      <c r="V1771">
        <v>0.32772200000000001</v>
      </c>
      <c r="W1771">
        <v>0.49693399999999999</v>
      </c>
      <c r="X1771">
        <v>-0.435672</v>
      </c>
      <c r="Y1771">
        <v>5.3274700000000001E-2</v>
      </c>
      <c r="Z1771">
        <v>0.100453</v>
      </c>
      <c r="AA1771">
        <v>-0.100369</v>
      </c>
      <c r="AB1771">
        <v>0.436417</v>
      </c>
      <c r="AC1771">
        <v>-7.0284799999999995E-2</v>
      </c>
      <c r="AD1771">
        <v>0.134601</v>
      </c>
      <c r="AE1771">
        <v>0.18444199999999999</v>
      </c>
      <c r="AF1771">
        <v>-0.13650599999999999</v>
      </c>
      <c r="AG1771">
        <v>-0.123124</v>
      </c>
      <c r="AH1771">
        <v>1.31793E-2</v>
      </c>
      <c r="AI1771">
        <v>-0.15418999999999999</v>
      </c>
      <c r="AJ1771">
        <v>-0.117074</v>
      </c>
      <c r="AK1771">
        <v>3.4671199999999999E-2</v>
      </c>
      <c r="AL1771">
        <v>-2.5012E-2</v>
      </c>
      <c r="AM1771">
        <v>-1.6998200000000002E-2</v>
      </c>
      <c r="AN1771">
        <v>-6.6117800000000004E-2</v>
      </c>
      <c r="AO1771">
        <v>2.1712200000000001E-2</v>
      </c>
      <c r="AP1771">
        <v>7.87331E-2</v>
      </c>
      <c r="AQ1771">
        <v>2.23749E-2</v>
      </c>
      <c r="AR1771">
        <v>0.145895</v>
      </c>
      <c r="AS1771">
        <v>0.206207</v>
      </c>
      <c r="AT1771">
        <v>1.47627E-2</v>
      </c>
      <c r="AU1771">
        <v>0.38636300000000001</v>
      </c>
      <c r="AV1771">
        <v>-0.12116</v>
      </c>
      <c r="AW1771">
        <v>4.9130600000000003E-2</v>
      </c>
      <c r="AX1771">
        <v>0.28520899999999999</v>
      </c>
      <c r="AY1771">
        <v>0.38634800000000002</v>
      </c>
      <c r="AZ1771">
        <v>-0.217474</v>
      </c>
      <c r="BA1771">
        <v>0.182754</v>
      </c>
      <c r="BB1771">
        <v>0.207736</v>
      </c>
      <c r="BC1771">
        <v>4.4915299999999998E-2</v>
      </c>
      <c r="BD1771">
        <v>-0.22289800000000001</v>
      </c>
      <c r="BE1771">
        <v>0.38561299999999998</v>
      </c>
      <c r="BF1771">
        <v>0.108583</v>
      </c>
      <c r="BG1771">
        <v>0.11557199999999999</v>
      </c>
      <c r="BH1771">
        <v>0.30296699999999999</v>
      </c>
      <c r="BI1771">
        <v>0.16911599999999999</v>
      </c>
      <c r="BJ1771">
        <v>-0.25245299999999998</v>
      </c>
      <c r="BK1771">
        <v>-0.117438</v>
      </c>
      <c r="BL1771">
        <v>-2.65921E-2</v>
      </c>
      <c r="BM1771">
        <v>0.23442399999999999</v>
      </c>
      <c r="BN1771">
        <v>-1.37891E-2</v>
      </c>
      <c r="BO1771">
        <v>-5.2045299999999997E-3</v>
      </c>
      <c r="BP1771">
        <v>-2.94361E-2</v>
      </c>
      <c r="BQ1771">
        <v>0.16253999999999999</v>
      </c>
      <c r="BR1771">
        <v>-0.173788</v>
      </c>
      <c r="BS1771">
        <v>-0.103113</v>
      </c>
      <c r="BT1771">
        <v>-1.3771800000000001</v>
      </c>
      <c r="BU1771">
        <v>-4.4959699999999998E-2</v>
      </c>
      <c r="BV1771">
        <v>0.13494100000000001</v>
      </c>
      <c r="BW1771">
        <v>1.19527E-2</v>
      </c>
      <c r="BX1771">
        <v>0.15704499999999999</v>
      </c>
      <c r="BY1771">
        <v>-1.9487600000000001E-2</v>
      </c>
      <c r="BZ1771">
        <v>-7.3846600000000004E-3</v>
      </c>
      <c r="CA1771">
        <v>-0.211371</v>
      </c>
      <c r="CB1771">
        <v>-0.189777</v>
      </c>
      <c r="CC1771">
        <v>-0.140509</v>
      </c>
      <c r="CD1771">
        <v>0.173591</v>
      </c>
      <c r="CE1771">
        <v>0.26238099999999998</v>
      </c>
      <c r="CF1771">
        <v>-0.298649</v>
      </c>
      <c r="CG1771">
        <v>0.14510000000000001</v>
      </c>
      <c r="CH1771">
        <v>-0.52536700000000003</v>
      </c>
      <c r="CI1771">
        <v>0.25837199999999999</v>
      </c>
      <c r="CJ1771">
        <v>7.7176400000000006E-2</v>
      </c>
      <c r="CK1771">
        <v>0.57264499999999996</v>
      </c>
      <c r="CL1771">
        <v>-8.0496799999999993E-2</v>
      </c>
      <c r="CM1771">
        <v>-0.21870100000000001</v>
      </c>
      <c r="CN1771">
        <v>0.26589800000000002</v>
      </c>
      <c r="CO1771">
        <v>-0.64692899999999998</v>
      </c>
      <c r="CP1771">
        <v>-8.0936600000000008E-3</v>
      </c>
      <c r="CQ1771">
        <v>9.1929700000000003E-2</v>
      </c>
      <c r="CR1771">
        <v>-0.61985400000000002</v>
      </c>
      <c r="CS1771">
        <v>0.21135999999999999</v>
      </c>
      <c r="CT1771">
        <v>-0.30675799999999998</v>
      </c>
      <c r="CU1771">
        <v>-0.191134</v>
      </c>
      <c r="CV1771">
        <v>-0.39566299999999999</v>
      </c>
      <c r="CW1771">
        <v>-0.25311499999999998</v>
      </c>
      <c r="CX1771">
        <v>1.1115999999999999</v>
      </c>
      <c r="CY1771">
        <v>-0.93529499999999999</v>
      </c>
      <c r="CZ1771">
        <v>-0.67039000000000004</v>
      </c>
      <c r="DA1771">
        <v>0.47973300000000002</v>
      </c>
      <c r="DB1771">
        <v>0.35738799999999998</v>
      </c>
      <c r="DC1771">
        <v>-0.19369400000000001</v>
      </c>
      <c r="DD1771">
        <v>-0.367095</v>
      </c>
      <c r="DE1771">
        <v>-0.16646</v>
      </c>
      <c r="DF1771">
        <v>-1.2444200000000001</v>
      </c>
      <c r="DG1771">
        <v>-0.41827900000000001</v>
      </c>
      <c r="DH1771">
        <v>-0.16892699999999999</v>
      </c>
      <c r="DI1771">
        <v>-0.29488700000000001</v>
      </c>
      <c r="DJ1771">
        <v>0.53661999999999999</v>
      </c>
      <c r="DK1771">
        <v>-0.45573999999999998</v>
      </c>
      <c r="DL1771">
        <v>0.13143199999999999</v>
      </c>
      <c r="DM1771">
        <v>-0.11655600000000001</v>
      </c>
      <c r="DN1771">
        <v>-0.16362499999999999</v>
      </c>
      <c r="DO1771">
        <v>-0.12987799999999999</v>
      </c>
      <c r="DP1771">
        <v>0.243616</v>
      </c>
      <c r="DQ1771">
        <v>-0.39754099999999998</v>
      </c>
      <c r="DR1771">
        <v>-0.10428999999999999</v>
      </c>
      <c r="DS1771">
        <v>0.11118500000000001</v>
      </c>
      <c r="DT1771">
        <v>0.31845099999999998</v>
      </c>
      <c r="DU1771">
        <v>0.162274</v>
      </c>
      <c r="DV1771">
        <v>0.3473</v>
      </c>
      <c r="DW1771">
        <v>0.15038399999999999</v>
      </c>
      <c r="DX1771">
        <v>-1.32179</v>
      </c>
      <c r="DY1771">
        <v>-7.1705199999999997E-2</v>
      </c>
      <c r="DZ1771" s="15">
        <v>6</v>
      </c>
    </row>
    <row r="1772" spans="1:130" x14ac:dyDescent="0.25">
      <c r="A1772">
        <v>2020</v>
      </c>
      <c r="B1772">
        <v>4.8046699999999996E-3</v>
      </c>
      <c r="C1772">
        <v>-1.60673E-2</v>
      </c>
      <c r="D1772">
        <v>0.138655</v>
      </c>
      <c r="E1772">
        <v>-0.199822</v>
      </c>
      <c r="F1772">
        <v>0.15390400000000001</v>
      </c>
      <c r="G1772">
        <v>-0.18129600000000001</v>
      </c>
      <c r="H1772">
        <v>-0.379326</v>
      </c>
      <c r="I1772">
        <v>-0.33888099999999999</v>
      </c>
      <c r="J1772">
        <v>4.6277600000000002E-2</v>
      </c>
      <c r="K1772">
        <v>2.7950800000000001E-2</v>
      </c>
      <c r="L1772">
        <v>0.15935199999999999</v>
      </c>
      <c r="M1772">
        <v>9.1025900000000007E-2</v>
      </c>
      <c r="N1772">
        <v>0.109669</v>
      </c>
      <c r="O1772">
        <v>0.26039699999999999</v>
      </c>
      <c r="P1772">
        <v>-6.2341199999999999E-2</v>
      </c>
      <c r="Q1772">
        <v>4.7245299999999997E-2</v>
      </c>
      <c r="R1772">
        <v>-0.62905699999999998</v>
      </c>
      <c r="S1772">
        <v>-0.171872</v>
      </c>
      <c r="T1772">
        <v>-3.6863199999999999E-2</v>
      </c>
      <c r="U1772">
        <v>0.24268999999999999</v>
      </c>
      <c r="V1772">
        <v>0.32544699999999999</v>
      </c>
      <c r="W1772">
        <v>0.57760800000000001</v>
      </c>
      <c r="X1772">
        <v>-0.275891</v>
      </c>
      <c r="Y1772">
        <v>1.8642200000000001E-2</v>
      </c>
      <c r="Z1772">
        <v>0.160327</v>
      </c>
      <c r="AA1772">
        <v>-8.5879300000000006E-2</v>
      </c>
      <c r="AB1772">
        <v>0.29076999999999997</v>
      </c>
      <c r="AC1772">
        <v>-0.27374100000000001</v>
      </c>
      <c r="AD1772">
        <v>0.133745</v>
      </c>
      <c r="AE1772">
        <v>0.19420399999999999</v>
      </c>
      <c r="AF1772">
        <v>-0.15704899999999999</v>
      </c>
      <c r="AG1772">
        <v>-0.144402</v>
      </c>
      <c r="AH1772">
        <v>1.37675E-2</v>
      </c>
      <c r="AI1772">
        <v>-0.16434799999999999</v>
      </c>
      <c r="AJ1772">
        <v>-9.95944E-2</v>
      </c>
      <c r="AK1772">
        <v>8.0871899999999997E-2</v>
      </c>
      <c r="AL1772">
        <v>2.97959E-2</v>
      </c>
      <c r="AM1772">
        <v>3.15719E-2</v>
      </c>
      <c r="AN1772">
        <v>0.13424900000000001</v>
      </c>
      <c r="AO1772">
        <v>4.2172599999999998E-2</v>
      </c>
      <c r="AP1772">
        <v>5.79321E-2</v>
      </c>
      <c r="AQ1772">
        <v>1.2359800000000001E-2</v>
      </c>
      <c r="AR1772">
        <v>0.17848800000000001</v>
      </c>
      <c r="AS1772">
        <v>0.30978899999999998</v>
      </c>
      <c r="AT1772">
        <v>-1.4285700000000001E-3</v>
      </c>
      <c r="AU1772">
        <v>0.24579799999999999</v>
      </c>
      <c r="AV1772">
        <v>-0.14712800000000001</v>
      </c>
      <c r="AW1772">
        <v>-3.64862E-3</v>
      </c>
      <c r="AX1772">
        <v>0.30728699999999998</v>
      </c>
      <c r="AY1772">
        <v>0.27959499999999998</v>
      </c>
      <c r="AZ1772">
        <v>-0.19890099999999999</v>
      </c>
      <c r="BA1772">
        <v>-0.58673600000000004</v>
      </c>
      <c r="BB1772">
        <v>0.13666700000000001</v>
      </c>
      <c r="BC1772">
        <v>0.123005</v>
      </c>
      <c r="BD1772">
        <v>-0.66993800000000003</v>
      </c>
      <c r="BE1772">
        <v>0.22502</v>
      </c>
      <c r="BF1772">
        <v>-7.4616399999999999E-2</v>
      </c>
      <c r="BG1772">
        <v>-9.4450099999999995E-2</v>
      </c>
      <c r="BH1772">
        <v>0.16997599999999999</v>
      </c>
      <c r="BI1772">
        <v>0.15190600000000001</v>
      </c>
      <c r="BJ1772">
        <v>-0.24867900000000001</v>
      </c>
      <c r="BK1772">
        <v>-0.133186</v>
      </c>
      <c r="BL1772">
        <v>1.11669E-3</v>
      </c>
      <c r="BM1772">
        <v>0.265399</v>
      </c>
      <c r="BN1772">
        <v>0.425875</v>
      </c>
      <c r="BO1772">
        <v>3.40144E-2</v>
      </c>
      <c r="BP1772">
        <v>2.1715700000000001E-2</v>
      </c>
      <c r="BQ1772">
        <v>0.20536099999999999</v>
      </c>
      <c r="BR1772">
        <v>-0.17034299999999999</v>
      </c>
      <c r="BS1772">
        <v>-0.14524999999999999</v>
      </c>
      <c r="BT1772">
        <v>0.38506899999999999</v>
      </c>
      <c r="BU1772">
        <v>-3.2639300000000003E-2</v>
      </c>
      <c r="BV1772">
        <v>0.16908999999999999</v>
      </c>
      <c r="BW1772">
        <v>-1.8254200000000002E-2</v>
      </c>
      <c r="BX1772">
        <v>0.12320200000000001</v>
      </c>
      <c r="BY1772">
        <v>8.8358599999999992E-3</v>
      </c>
      <c r="BZ1772">
        <v>1.3421300000000001E-2</v>
      </c>
      <c r="CA1772">
        <v>-0.11663900000000001</v>
      </c>
      <c r="CB1772">
        <v>-0.15482299999999999</v>
      </c>
      <c r="CC1772">
        <v>-0.108949</v>
      </c>
      <c r="CD1772">
        <v>0.169937</v>
      </c>
      <c r="CE1772">
        <v>0.25924799999999998</v>
      </c>
      <c r="CF1772">
        <v>-0.21405199999999999</v>
      </c>
      <c r="CG1772">
        <v>0.18565200000000001</v>
      </c>
      <c r="CH1772">
        <v>-6.4424200000000001E-2</v>
      </c>
      <c r="CI1772">
        <v>0.31841700000000001</v>
      </c>
      <c r="CJ1772">
        <v>-0.120661</v>
      </c>
      <c r="CK1772">
        <v>0.76424300000000001</v>
      </c>
      <c r="CL1772">
        <v>-0.194107</v>
      </c>
      <c r="CM1772">
        <v>-0.29423300000000002</v>
      </c>
      <c r="CN1772">
        <v>0.39545400000000003</v>
      </c>
      <c r="CO1772">
        <v>-8.0019800000000002E-2</v>
      </c>
      <c r="CP1772">
        <v>-1.42001</v>
      </c>
      <c r="CQ1772">
        <v>9.4486799999999996E-2</v>
      </c>
      <c r="CR1772">
        <v>1.13598</v>
      </c>
      <c r="CS1772">
        <v>0.49945200000000001</v>
      </c>
      <c r="CT1772">
        <v>-0.510683</v>
      </c>
      <c r="CU1772">
        <v>-0.19452800000000001</v>
      </c>
      <c r="CV1772">
        <v>-0.31356600000000001</v>
      </c>
      <c r="CW1772">
        <v>0.62805200000000005</v>
      </c>
      <c r="CX1772">
        <v>1.2302900000000001</v>
      </c>
      <c r="CY1772">
        <v>0.20326</v>
      </c>
      <c r="CZ1772">
        <v>-0.66714399999999996</v>
      </c>
      <c r="DA1772">
        <v>-1.3912500000000001</v>
      </c>
      <c r="DB1772">
        <v>0.44412400000000002</v>
      </c>
      <c r="DC1772">
        <v>-0.25839899999999999</v>
      </c>
      <c r="DD1772">
        <v>0.35905900000000002</v>
      </c>
      <c r="DE1772">
        <v>-1.3915500000000001E-2</v>
      </c>
      <c r="DF1772">
        <v>0.37532599999999999</v>
      </c>
      <c r="DG1772">
        <v>-7.6370599999999997E-2</v>
      </c>
      <c r="DH1772">
        <v>-0.45985199999999998</v>
      </c>
      <c r="DI1772">
        <v>-0.34029500000000001</v>
      </c>
      <c r="DJ1772">
        <v>0.18321100000000001</v>
      </c>
      <c r="DK1772">
        <v>-0.22828000000000001</v>
      </c>
      <c r="DL1772">
        <v>0.14429700000000001</v>
      </c>
      <c r="DM1772">
        <v>-0.19261</v>
      </c>
      <c r="DN1772">
        <v>-0.154082</v>
      </c>
      <c r="DO1772">
        <v>-0.39623399999999998</v>
      </c>
      <c r="DP1772">
        <v>0.28690199999999999</v>
      </c>
      <c r="DQ1772">
        <v>-0.44469799999999998</v>
      </c>
      <c r="DR1772">
        <v>-0.14779300000000001</v>
      </c>
      <c r="DS1772">
        <v>0.14219000000000001</v>
      </c>
      <c r="DT1772">
        <v>0.28618500000000002</v>
      </c>
      <c r="DU1772">
        <v>0.153109</v>
      </c>
      <c r="DV1772">
        <v>-0.437139</v>
      </c>
      <c r="DW1772">
        <v>9.2839199999999997E-2</v>
      </c>
      <c r="DX1772">
        <v>-0.45492100000000002</v>
      </c>
      <c r="DY1772">
        <v>-5.3101199999999998E-3</v>
      </c>
      <c r="DZ1772" s="15">
        <v>6</v>
      </c>
    </row>
    <row r="1773" spans="1:130" x14ac:dyDescent="0.25">
      <c r="A1773">
        <v>2021</v>
      </c>
      <c r="B1773">
        <v>1.16008E-2</v>
      </c>
      <c r="C1773">
        <v>2.7150400000000002E-2</v>
      </c>
      <c r="D1773">
        <v>0.21171100000000001</v>
      </c>
      <c r="E1773">
        <v>0.227494</v>
      </c>
      <c r="F1773">
        <v>0.192805</v>
      </c>
      <c r="G1773">
        <v>-0.24545500000000001</v>
      </c>
      <c r="H1773">
        <v>-0.33025100000000002</v>
      </c>
      <c r="I1773">
        <v>-0.39795999999999998</v>
      </c>
      <c r="J1773">
        <v>-2.3840699999999999E-2</v>
      </c>
      <c r="K1773">
        <v>-1.9555599999999999E-2</v>
      </c>
      <c r="L1773">
        <v>0.38942599999999999</v>
      </c>
      <c r="M1773">
        <v>7.3784000000000002E-2</v>
      </c>
      <c r="N1773">
        <v>0.64100999999999997</v>
      </c>
      <c r="O1773">
        <v>0.66717400000000004</v>
      </c>
      <c r="P1773">
        <v>5.2381499999999998E-2</v>
      </c>
      <c r="Q1773">
        <v>0.31807200000000002</v>
      </c>
      <c r="R1773">
        <v>1.07111</v>
      </c>
      <c r="S1773">
        <v>-0.33650200000000002</v>
      </c>
      <c r="T1773">
        <v>-0.27084599999999998</v>
      </c>
      <c r="U1773">
        <v>-0.22678799999999999</v>
      </c>
      <c r="V1773">
        <v>-0.69004600000000005</v>
      </c>
      <c r="W1773">
        <v>-0.78633399999999998</v>
      </c>
      <c r="X1773">
        <v>-1.3704099999999999</v>
      </c>
      <c r="Y1773">
        <v>3.2921499999999999E-2</v>
      </c>
      <c r="Z1773">
        <v>0.193052</v>
      </c>
      <c r="AA1773">
        <v>-0.331208</v>
      </c>
      <c r="AB1773">
        <v>-0.621193</v>
      </c>
      <c r="AC1773">
        <v>-0.468663</v>
      </c>
      <c r="AD1773">
        <v>0.404615</v>
      </c>
      <c r="AE1773">
        <v>-0.18512200000000001</v>
      </c>
      <c r="AF1773">
        <v>-0.27636100000000002</v>
      </c>
      <c r="AG1773">
        <v>-0.35935699999999998</v>
      </c>
      <c r="AH1773">
        <v>1.89864E-2</v>
      </c>
      <c r="AI1773">
        <v>-0.35167399999999999</v>
      </c>
      <c r="AJ1773">
        <v>0.110683</v>
      </c>
      <c r="AK1773">
        <v>-0.12493</v>
      </c>
      <c r="AL1773">
        <v>2.5475300000000001E-3</v>
      </c>
      <c r="AM1773">
        <v>5.8381000000000002E-2</v>
      </c>
      <c r="AN1773">
        <v>2.5572000000000001E-2</v>
      </c>
      <c r="AO1773">
        <v>1.6659799999999999E-2</v>
      </c>
      <c r="AP1773">
        <v>0.35044500000000001</v>
      </c>
      <c r="AQ1773">
        <v>3.3379899999999999E-3</v>
      </c>
      <c r="AR1773">
        <v>0.33336900000000003</v>
      </c>
      <c r="AS1773">
        <v>-7.9588400000000004E-2</v>
      </c>
      <c r="AT1773">
        <v>7.22305E-3</v>
      </c>
      <c r="AU1773">
        <v>0.40959600000000002</v>
      </c>
      <c r="AV1773">
        <v>-0.16435900000000001</v>
      </c>
      <c r="AW1773">
        <v>3.5471299999999997E-2</v>
      </c>
      <c r="AX1773">
        <v>-0.26056699999999999</v>
      </c>
      <c r="AY1773">
        <v>0.35884700000000003</v>
      </c>
      <c r="AZ1773">
        <v>-0.25661800000000001</v>
      </c>
      <c r="BA1773">
        <v>-0.43224000000000001</v>
      </c>
      <c r="BB1773">
        <v>-0.24069499999999999</v>
      </c>
      <c r="BC1773">
        <v>0.64548099999999997</v>
      </c>
      <c r="BD1773">
        <v>-5.4883500000000002E-2</v>
      </c>
      <c r="BE1773">
        <v>0.67590700000000004</v>
      </c>
      <c r="BF1773">
        <v>-7.8303200000000003E-2</v>
      </c>
      <c r="BG1773">
        <v>0.59487699999999999</v>
      </c>
      <c r="BH1773">
        <v>5.7416799999999997E-2</v>
      </c>
      <c r="BI1773">
        <v>3.8986699999999999E-2</v>
      </c>
      <c r="BJ1773">
        <v>0.27511000000000002</v>
      </c>
      <c r="BK1773">
        <v>-0.23513800000000001</v>
      </c>
      <c r="BL1773">
        <v>-4.0774699999999997E-2</v>
      </c>
      <c r="BM1773">
        <v>-0.24704400000000001</v>
      </c>
      <c r="BN1773">
        <v>8.0193799999999996E-2</v>
      </c>
      <c r="BO1773">
        <v>8.1662799999999997E-3</v>
      </c>
      <c r="BP1773">
        <v>1.09421E-2</v>
      </c>
      <c r="BQ1773">
        <v>3.24266E-2</v>
      </c>
      <c r="BR1773">
        <v>-0.26044800000000001</v>
      </c>
      <c r="BS1773">
        <v>-0.173179</v>
      </c>
      <c r="BT1773">
        <v>7.4794399999999997E-2</v>
      </c>
      <c r="BU1773">
        <v>0.113743</v>
      </c>
      <c r="BV1773">
        <v>-6.6403799999999999E-2</v>
      </c>
      <c r="BW1773">
        <v>1.13159E-2</v>
      </c>
      <c r="BX1773">
        <v>0.23344400000000001</v>
      </c>
      <c r="BY1773">
        <v>4.04997E-3</v>
      </c>
      <c r="BZ1773">
        <v>-1.6517899999999999E-2</v>
      </c>
      <c r="CA1773">
        <v>-0.35163800000000001</v>
      </c>
      <c r="CB1773">
        <v>-0.20568700000000001</v>
      </c>
      <c r="CC1773">
        <v>-0.371251</v>
      </c>
      <c r="CD1773">
        <v>0.35501899999999997</v>
      </c>
      <c r="CE1773">
        <v>-0.264934</v>
      </c>
      <c r="CF1773">
        <v>-0.43332500000000002</v>
      </c>
      <c r="CG1773">
        <v>0.345943</v>
      </c>
      <c r="CH1773">
        <v>-0.34881800000000002</v>
      </c>
      <c r="CI1773">
        <v>-0.38609399999999999</v>
      </c>
      <c r="CJ1773">
        <v>8.8164800000000002E-2</v>
      </c>
      <c r="CK1773">
        <v>0.89604600000000001</v>
      </c>
      <c r="CL1773">
        <v>-0.40271499999999999</v>
      </c>
      <c r="CM1773">
        <v>0.213869</v>
      </c>
      <c r="CN1773">
        <v>0.63740699999999995</v>
      </c>
      <c r="CO1773">
        <v>-0.22333600000000001</v>
      </c>
      <c r="CP1773">
        <v>-0.16469600000000001</v>
      </c>
      <c r="CQ1773">
        <v>0.79085399999999995</v>
      </c>
      <c r="CR1773">
        <v>-0.33920400000000001</v>
      </c>
      <c r="CS1773">
        <v>-0.63814499999999996</v>
      </c>
      <c r="CT1773">
        <v>-0.77227599999999996</v>
      </c>
      <c r="CU1773">
        <v>-0.449463</v>
      </c>
      <c r="CV1773">
        <v>0.42747499999999999</v>
      </c>
      <c r="CW1773">
        <v>0.35831400000000002</v>
      </c>
      <c r="CX1773">
        <v>-0.65383199999999997</v>
      </c>
      <c r="CY1773">
        <v>-0.39496599999999998</v>
      </c>
      <c r="CZ1773">
        <v>-0.397399</v>
      </c>
      <c r="DA1773">
        <v>0.19101599999999999</v>
      </c>
      <c r="DB1773">
        <v>1.17764</v>
      </c>
      <c r="DC1773">
        <v>-1.50373E-2</v>
      </c>
      <c r="DD1773">
        <v>1.0439400000000001</v>
      </c>
      <c r="DE1773">
        <v>-0.25331399999999998</v>
      </c>
      <c r="DF1773">
        <v>-1.0626800000000001</v>
      </c>
      <c r="DG1773">
        <v>0.57746299999999995</v>
      </c>
      <c r="DH1773">
        <v>-0.44536900000000001</v>
      </c>
      <c r="DI1773">
        <v>-0.97947600000000001</v>
      </c>
      <c r="DJ1773">
        <v>0.167102</v>
      </c>
      <c r="DK1773">
        <v>1.18747</v>
      </c>
      <c r="DL1773">
        <v>0.238424</v>
      </c>
      <c r="DM1773">
        <v>0.19345000000000001</v>
      </c>
      <c r="DN1773">
        <v>-0.34376299999999999</v>
      </c>
      <c r="DO1773">
        <v>-0.21088999999999999</v>
      </c>
      <c r="DP1773">
        <v>0.29588300000000001</v>
      </c>
      <c r="DQ1773">
        <v>0.85555099999999995</v>
      </c>
      <c r="DR1773">
        <v>0.64407400000000004</v>
      </c>
      <c r="DS1773">
        <v>0.23899000000000001</v>
      </c>
      <c r="DT1773">
        <v>-0.50053400000000003</v>
      </c>
      <c r="DU1773">
        <v>0.20646400000000001</v>
      </c>
      <c r="DV1773">
        <v>0.38022</v>
      </c>
      <c r="DW1773">
        <v>0.127803</v>
      </c>
      <c r="DX1773">
        <v>3.04741E-2</v>
      </c>
      <c r="DY1773">
        <v>2.17019E-2</v>
      </c>
      <c r="DZ1773" s="15">
        <v>6</v>
      </c>
    </row>
    <row r="1774" spans="1:130" x14ac:dyDescent="0.25">
      <c r="A1774">
        <v>2022</v>
      </c>
      <c r="B1774">
        <v>-5.8335999999999999E-2</v>
      </c>
      <c r="C1774">
        <v>3.3413199999999997E-2</v>
      </c>
      <c r="D1774">
        <v>0.101468</v>
      </c>
      <c r="E1774">
        <v>-0.16500899999999999</v>
      </c>
      <c r="F1774">
        <v>0.18674399999999999</v>
      </c>
      <c r="G1774">
        <v>-0.17127300000000001</v>
      </c>
      <c r="H1774">
        <v>-3.8980500000000001E-2</v>
      </c>
      <c r="I1774">
        <v>-0.22533400000000001</v>
      </c>
      <c r="J1774">
        <v>2.5150200000000001E-2</v>
      </c>
      <c r="K1774">
        <v>-0.11712</v>
      </c>
      <c r="L1774">
        <v>3.3560399999999997E-2</v>
      </c>
      <c r="M1774">
        <v>-7.3447899999999997E-2</v>
      </c>
      <c r="N1774">
        <v>0.33414300000000002</v>
      </c>
      <c r="O1774">
        <v>0.20072999999999999</v>
      </c>
      <c r="P1774">
        <v>1.39341</v>
      </c>
      <c r="Q1774">
        <v>0.40079100000000001</v>
      </c>
      <c r="R1774">
        <v>-0.44303199999999998</v>
      </c>
      <c r="S1774">
        <v>-0.15789300000000001</v>
      </c>
      <c r="T1774">
        <v>-7.9896400000000006E-2</v>
      </c>
      <c r="U1774">
        <v>0.14765</v>
      </c>
      <c r="V1774">
        <v>0.40822000000000003</v>
      </c>
      <c r="W1774">
        <v>0.231459</v>
      </c>
      <c r="X1774">
        <v>-0.28687299999999999</v>
      </c>
      <c r="Y1774">
        <v>0.101037</v>
      </c>
      <c r="Z1774">
        <v>0.126245</v>
      </c>
      <c r="AA1774">
        <v>-0.13561699999999999</v>
      </c>
      <c r="AB1774">
        <v>0.32660899999999998</v>
      </c>
      <c r="AC1774">
        <v>-0.193024</v>
      </c>
      <c r="AD1774">
        <v>0.14467099999999999</v>
      </c>
      <c r="AE1774">
        <v>0.20572199999999999</v>
      </c>
      <c r="AF1774">
        <v>-0.14411499999999999</v>
      </c>
      <c r="AG1774">
        <v>-0.10678600000000001</v>
      </c>
      <c r="AH1774">
        <v>4.16406E-2</v>
      </c>
      <c r="AI1774">
        <v>-0.17682899999999999</v>
      </c>
      <c r="AJ1774">
        <v>-0.13633000000000001</v>
      </c>
      <c r="AK1774">
        <v>5.1006700000000002E-2</v>
      </c>
      <c r="AL1774">
        <v>-2.45785E-2</v>
      </c>
      <c r="AM1774">
        <v>3.6419100000000003E-2</v>
      </c>
      <c r="AN1774">
        <v>0.148421</v>
      </c>
      <c r="AO1774">
        <v>2.61424E-2</v>
      </c>
      <c r="AP1774">
        <v>0.25829099999999999</v>
      </c>
      <c r="AQ1774">
        <v>4.7265700000000003E-3</v>
      </c>
      <c r="AR1774">
        <v>0.23463400000000001</v>
      </c>
      <c r="AS1774">
        <v>0.10084899999999999</v>
      </c>
      <c r="AT1774">
        <v>-4.6395800000000001E-2</v>
      </c>
      <c r="AU1774">
        <v>0.18934000000000001</v>
      </c>
      <c r="AV1774">
        <v>-0.149974</v>
      </c>
      <c r="AW1774">
        <v>-2.8427000000000001E-2</v>
      </c>
      <c r="AX1774">
        <v>0.26535399999999998</v>
      </c>
      <c r="AY1774">
        <v>0.27608100000000002</v>
      </c>
      <c r="AZ1774">
        <v>-0.20452200000000001</v>
      </c>
      <c r="BA1774">
        <v>3.7205200000000002E-3</v>
      </c>
      <c r="BB1774">
        <v>0.19238</v>
      </c>
      <c r="BC1774">
        <v>0.14951</v>
      </c>
      <c r="BD1774">
        <v>-0.88314300000000001</v>
      </c>
      <c r="BE1774">
        <v>0.129577</v>
      </c>
      <c r="BF1774">
        <v>0.11426699999999999</v>
      </c>
      <c r="BG1774">
        <v>0.28173199999999998</v>
      </c>
      <c r="BH1774">
        <v>0.20169999999999999</v>
      </c>
      <c r="BI1774">
        <v>0.140352</v>
      </c>
      <c r="BJ1774">
        <v>-0.24493599999999999</v>
      </c>
      <c r="BK1774">
        <v>-0.13674600000000001</v>
      </c>
      <c r="BL1774">
        <v>-4.3057900000000003E-2</v>
      </c>
      <c r="BM1774">
        <v>0.22292799999999999</v>
      </c>
      <c r="BN1774">
        <v>-0.31764199999999998</v>
      </c>
      <c r="BO1774">
        <v>-2.7929599999999999E-2</v>
      </c>
      <c r="BP1774">
        <v>2.9179500000000001E-2</v>
      </c>
      <c r="BQ1774">
        <v>0.18813199999999999</v>
      </c>
      <c r="BR1774">
        <v>-0.14552799999999999</v>
      </c>
      <c r="BS1774">
        <v>-0.10084</v>
      </c>
      <c r="BT1774">
        <v>-1.1252599999999999</v>
      </c>
      <c r="BU1774">
        <v>-0.16785</v>
      </c>
      <c r="BV1774">
        <v>0.16170300000000001</v>
      </c>
      <c r="BW1774">
        <v>-9.6842300000000003E-3</v>
      </c>
      <c r="BX1774">
        <v>0.14429500000000001</v>
      </c>
      <c r="BY1774">
        <v>-1.06637E-2</v>
      </c>
      <c r="BZ1774">
        <v>5.47956E-2</v>
      </c>
      <c r="CA1774">
        <v>-0.16250400000000001</v>
      </c>
      <c r="CB1774">
        <v>-0.16800399999999999</v>
      </c>
      <c r="CC1774">
        <v>-9.4176099999999999E-2</v>
      </c>
      <c r="CD1774">
        <v>0.170574</v>
      </c>
      <c r="CE1774">
        <v>0.31740099999999999</v>
      </c>
      <c r="CF1774">
        <v>-9.3865299999999999E-2</v>
      </c>
      <c r="CG1774">
        <v>0.165661</v>
      </c>
      <c r="CH1774">
        <v>-0.35382599999999997</v>
      </c>
      <c r="CI1774">
        <v>0.24910399999999999</v>
      </c>
      <c r="CJ1774">
        <v>7.6965699999999998E-2</v>
      </c>
      <c r="CK1774">
        <v>1.14147</v>
      </c>
      <c r="CL1774">
        <v>-0.14236699999999999</v>
      </c>
      <c r="CM1774">
        <v>-0.30821799999999999</v>
      </c>
      <c r="CN1774">
        <v>0.25943899999999998</v>
      </c>
      <c r="CO1774">
        <v>-0.92388300000000001</v>
      </c>
      <c r="CP1774">
        <v>-0.30577399999999999</v>
      </c>
      <c r="CQ1774">
        <v>-9.8144800000000004E-2</v>
      </c>
      <c r="CR1774">
        <v>3.3572600000000001E-2</v>
      </c>
      <c r="CS1774">
        <v>0.73047499999999999</v>
      </c>
      <c r="CT1774">
        <v>-0.54859800000000003</v>
      </c>
      <c r="CU1774">
        <v>0.69955000000000001</v>
      </c>
      <c r="CV1774">
        <v>0.28083999999999998</v>
      </c>
      <c r="CW1774">
        <v>0.29312700000000003</v>
      </c>
      <c r="CX1774">
        <v>0.79919399999999996</v>
      </c>
      <c r="CY1774">
        <v>-0.91871499999999995</v>
      </c>
      <c r="CZ1774">
        <v>9.2171400000000004E-3</v>
      </c>
      <c r="DA1774">
        <v>-0.90901100000000001</v>
      </c>
      <c r="DB1774">
        <v>0.21563199999999999</v>
      </c>
      <c r="DC1774">
        <v>1.9415700000000001E-2</v>
      </c>
      <c r="DD1774">
        <v>-0.64449299999999998</v>
      </c>
      <c r="DE1774">
        <v>-0.34305000000000002</v>
      </c>
      <c r="DF1774">
        <v>-0.90937699999999999</v>
      </c>
      <c r="DG1774">
        <v>-0.19736899999999999</v>
      </c>
      <c r="DH1774">
        <v>0.30581599999999998</v>
      </c>
      <c r="DI1774">
        <v>-0.20003399999999999</v>
      </c>
      <c r="DJ1774">
        <v>0.42655300000000002</v>
      </c>
      <c r="DK1774">
        <v>-0.31519900000000001</v>
      </c>
      <c r="DL1774">
        <v>0.123516</v>
      </c>
      <c r="DM1774">
        <v>-0.194267</v>
      </c>
      <c r="DN1774">
        <v>-0.30467899999999998</v>
      </c>
      <c r="DO1774">
        <v>-0.27655299999999999</v>
      </c>
      <c r="DP1774">
        <v>8.2325499999999996E-2</v>
      </c>
      <c r="DQ1774">
        <v>-0.46790300000000001</v>
      </c>
      <c r="DR1774">
        <v>1.2686299999999999E-2</v>
      </c>
      <c r="DS1774">
        <v>8.2374500000000003E-2</v>
      </c>
      <c r="DT1774">
        <v>0.265571</v>
      </c>
      <c r="DU1774">
        <v>0.13635800000000001</v>
      </c>
      <c r="DV1774">
        <v>0.30569000000000002</v>
      </c>
      <c r="DW1774">
        <v>9.9434599999999998E-2</v>
      </c>
      <c r="DX1774">
        <v>-0.758212</v>
      </c>
      <c r="DY1774">
        <v>-0.127555</v>
      </c>
      <c r="DZ1774" s="15">
        <v>8</v>
      </c>
    </row>
    <row r="1775" spans="1:130" x14ac:dyDescent="0.25">
      <c r="A1775">
        <v>2024</v>
      </c>
      <c r="B1775">
        <v>9.8787900000000001E-3</v>
      </c>
      <c r="C1775">
        <v>-1.91565E-2</v>
      </c>
      <c r="D1775">
        <v>0.14989</v>
      </c>
      <c r="E1775">
        <v>-0.19071399999999999</v>
      </c>
      <c r="F1775">
        <v>0.158332</v>
      </c>
      <c r="G1775">
        <v>-0.19622200000000001</v>
      </c>
      <c r="H1775">
        <v>-0.37906299999999998</v>
      </c>
      <c r="I1775">
        <v>-0.33013300000000001</v>
      </c>
      <c r="J1775">
        <v>4.8478500000000001E-2</v>
      </c>
      <c r="K1775">
        <v>2.6513599999999998E-2</v>
      </c>
      <c r="L1775">
        <v>0.17527499999999999</v>
      </c>
      <c r="M1775">
        <v>8.4487300000000001E-2</v>
      </c>
      <c r="N1775">
        <v>0.12577199999999999</v>
      </c>
      <c r="O1775">
        <v>0.28470400000000001</v>
      </c>
      <c r="P1775">
        <v>-5.6111399999999999E-2</v>
      </c>
      <c r="Q1775">
        <v>7.9949699999999999E-2</v>
      </c>
      <c r="R1775">
        <v>-0.57239799999999996</v>
      </c>
      <c r="S1775">
        <v>-0.187031</v>
      </c>
      <c r="T1775">
        <v>-6.5562999999999996E-2</v>
      </c>
      <c r="U1775">
        <v>0.23183999999999999</v>
      </c>
      <c r="V1775">
        <v>0.29719800000000002</v>
      </c>
      <c r="W1775">
        <v>0.522455</v>
      </c>
      <c r="X1775">
        <v>-0.347335</v>
      </c>
      <c r="Y1775">
        <v>1.86646E-2</v>
      </c>
      <c r="Z1775">
        <v>0.17427799999999999</v>
      </c>
      <c r="AA1775">
        <v>-9.8134799999999994E-2</v>
      </c>
      <c r="AB1775">
        <v>0.26769300000000001</v>
      </c>
      <c r="AC1775">
        <v>-0.287767</v>
      </c>
      <c r="AD1775">
        <v>0.14901700000000001</v>
      </c>
      <c r="AE1775">
        <v>0.18634300000000001</v>
      </c>
      <c r="AF1775">
        <v>-0.16711599999999999</v>
      </c>
      <c r="AG1775">
        <v>-0.15847</v>
      </c>
      <c r="AH1775">
        <v>1.4819000000000001E-2</v>
      </c>
      <c r="AI1775">
        <v>-0.17488699999999999</v>
      </c>
      <c r="AJ1775">
        <v>-9.4502199999999995E-2</v>
      </c>
      <c r="AK1775">
        <v>8.0652699999999994E-2</v>
      </c>
      <c r="AL1775">
        <v>3.4698E-2</v>
      </c>
      <c r="AM1775">
        <v>2.5090999999999999E-2</v>
      </c>
      <c r="AN1775">
        <v>0.142627</v>
      </c>
      <c r="AO1775">
        <v>4.1342700000000003E-2</v>
      </c>
      <c r="AP1775">
        <v>7.9426899999999995E-2</v>
      </c>
      <c r="AQ1775">
        <v>1.23532E-2</v>
      </c>
      <c r="AR1775">
        <v>0.20832300000000001</v>
      </c>
      <c r="AS1775">
        <v>0.29868899999999998</v>
      </c>
      <c r="AT1775">
        <v>-2.7665900000000002E-3</v>
      </c>
      <c r="AU1775">
        <v>0.25616299999999997</v>
      </c>
      <c r="AV1775">
        <v>-0.152614</v>
      </c>
      <c r="AW1775">
        <v>3.55193E-3</v>
      </c>
      <c r="AX1775">
        <v>0.29184199999999999</v>
      </c>
      <c r="AY1775">
        <v>0.25612499999999999</v>
      </c>
      <c r="AZ1775">
        <v>-0.202488</v>
      </c>
      <c r="BA1775">
        <v>-0.67996500000000004</v>
      </c>
      <c r="BB1775">
        <v>0.11590499999999999</v>
      </c>
      <c r="BC1775">
        <v>9.0539800000000004E-2</v>
      </c>
      <c r="BD1775">
        <v>-0.56838500000000003</v>
      </c>
      <c r="BE1775">
        <v>0.31033899999999998</v>
      </c>
      <c r="BF1775">
        <v>-8.0957799999999996E-2</v>
      </c>
      <c r="BG1775">
        <v>-0.122405</v>
      </c>
      <c r="BH1775">
        <v>0.12360599999999999</v>
      </c>
      <c r="BI1775">
        <v>0.15218999999999999</v>
      </c>
      <c r="BJ1775">
        <v>-0.23666300000000001</v>
      </c>
      <c r="BK1775">
        <v>-0.149894</v>
      </c>
      <c r="BL1775">
        <v>1.81949E-3</v>
      </c>
      <c r="BM1775">
        <v>0.24790599999999999</v>
      </c>
      <c r="BN1775">
        <v>0.34226400000000001</v>
      </c>
      <c r="BO1775">
        <v>3.0828299999999999E-2</v>
      </c>
      <c r="BP1775">
        <v>2.3088000000000001E-2</v>
      </c>
      <c r="BQ1775">
        <v>0.208427</v>
      </c>
      <c r="BR1775">
        <v>-0.17871799999999999</v>
      </c>
      <c r="BS1775">
        <v>-0.154779</v>
      </c>
      <c r="BT1775">
        <v>0.44328099999999998</v>
      </c>
      <c r="BU1775">
        <v>-2.7313199999999999E-2</v>
      </c>
      <c r="BV1775">
        <v>0.16816200000000001</v>
      </c>
      <c r="BW1775">
        <v>-1.8418199999999999E-2</v>
      </c>
      <c r="BX1775">
        <v>0.12600600000000001</v>
      </c>
      <c r="BY1775">
        <v>5.7382900000000001E-3</v>
      </c>
      <c r="BZ1775">
        <v>6.3707199999999999E-3</v>
      </c>
      <c r="CA1775">
        <v>-0.13894000000000001</v>
      </c>
      <c r="CB1775">
        <v>-0.160742</v>
      </c>
      <c r="CC1775">
        <v>-0.122145</v>
      </c>
      <c r="CD1775">
        <v>0.18177099999999999</v>
      </c>
      <c r="CE1775">
        <v>0.24271799999999999</v>
      </c>
      <c r="CF1775">
        <v>-0.22209699999999999</v>
      </c>
      <c r="CG1775">
        <v>0.19803799999999999</v>
      </c>
      <c r="CH1775">
        <v>-3.9567199999999997E-2</v>
      </c>
      <c r="CI1775">
        <v>0.30767699999999998</v>
      </c>
      <c r="CJ1775">
        <v>-7.9061900000000004E-2</v>
      </c>
      <c r="CK1775">
        <v>0.72966799999999998</v>
      </c>
      <c r="CL1775">
        <v>-0.219001</v>
      </c>
      <c r="CM1775">
        <v>-0.28192800000000001</v>
      </c>
      <c r="CN1775">
        <v>0.411771</v>
      </c>
      <c r="CO1775">
        <v>-0.12579799999999999</v>
      </c>
      <c r="CP1775">
        <v>-1.42</v>
      </c>
      <c r="CQ1775">
        <v>0.107099</v>
      </c>
      <c r="CR1775">
        <v>1.1064499999999999</v>
      </c>
      <c r="CS1775">
        <v>0.47827900000000001</v>
      </c>
      <c r="CT1775">
        <v>-0.47347699999999998</v>
      </c>
      <c r="CU1775">
        <v>-0.20380000000000001</v>
      </c>
      <c r="CV1775">
        <v>-0.30015500000000001</v>
      </c>
      <c r="CW1775">
        <v>0.63342299999999996</v>
      </c>
      <c r="CX1775">
        <v>1.21506</v>
      </c>
      <c r="CY1775">
        <v>0.19137899999999999</v>
      </c>
      <c r="CZ1775">
        <v>-0.73837699999999995</v>
      </c>
      <c r="DA1775">
        <v>-1.4079299999999999</v>
      </c>
      <c r="DB1775">
        <v>0.44003100000000001</v>
      </c>
      <c r="DC1775">
        <v>-0.25189099999999998</v>
      </c>
      <c r="DD1775">
        <v>0.36171300000000001</v>
      </c>
      <c r="DE1775">
        <v>-8.0094299999999997E-3</v>
      </c>
      <c r="DF1775">
        <v>0.35007100000000002</v>
      </c>
      <c r="DG1775">
        <v>-7.1401999999999993E-2</v>
      </c>
      <c r="DH1775">
        <v>-0.56265100000000001</v>
      </c>
      <c r="DI1775">
        <v>-0.361927</v>
      </c>
      <c r="DJ1775">
        <v>0.20142599999999999</v>
      </c>
      <c r="DK1775">
        <v>-0.19494500000000001</v>
      </c>
      <c r="DL1775">
        <v>0.14847399999999999</v>
      </c>
      <c r="DM1775">
        <v>-0.17729600000000001</v>
      </c>
      <c r="DN1775">
        <v>-0.19287899999999999</v>
      </c>
      <c r="DO1775">
        <v>-0.28544599999999998</v>
      </c>
      <c r="DP1775">
        <v>0.34589199999999998</v>
      </c>
      <c r="DQ1775">
        <v>-0.429259</v>
      </c>
      <c r="DR1775">
        <v>-0.167161</v>
      </c>
      <c r="DS1775">
        <v>0.15887599999999999</v>
      </c>
      <c r="DT1775">
        <v>0.27331699999999998</v>
      </c>
      <c r="DU1775">
        <v>0.16042000000000001</v>
      </c>
      <c r="DV1775">
        <v>-0.67130800000000002</v>
      </c>
      <c r="DW1775">
        <v>9.5694100000000004E-2</v>
      </c>
      <c r="DX1775">
        <v>-0.457123</v>
      </c>
      <c r="DY1775">
        <v>-5.41393E-3</v>
      </c>
      <c r="DZ1775" s="15">
        <v>6</v>
      </c>
    </row>
    <row r="1776" spans="1:130" x14ac:dyDescent="0.25">
      <c r="A1776">
        <v>2026</v>
      </c>
      <c r="B1776">
        <v>-1.3915200000000001E-2</v>
      </c>
      <c r="C1776">
        <v>-1.2600500000000001E-2</v>
      </c>
      <c r="D1776">
        <v>0.11278100000000001</v>
      </c>
      <c r="E1776">
        <v>-0.171099</v>
      </c>
      <c r="F1776">
        <v>0.19090499999999999</v>
      </c>
      <c r="G1776">
        <v>-0.23589199999999999</v>
      </c>
      <c r="H1776">
        <v>-0.58021999999999996</v>
      </c>
      <c r="I1776">
        <v>-0.32756200000000002</v>
      </c>
      <c r="J1776">
        <v>-3.6206700000000001E-2</v>
      </c>
      <c r="K1776">
        <v>6.3233200000000003E-2</v>
      </c>
      <c r="L1776">
        <v>0.15501400000000001</v>
      </c>
      <c r="M1776">
        <v>1.6641099999999999E-2</v>
      </c>
      <c r="N1776">
        <v>0.28342699999999998</v>
      </c>
      <c r="O1776">
        <v>0.28406300000000001</v>
      </c>
      <c r="P1776">
        <v>-3.12838E-2</v>
      </c>
      <c r="Q1776">
        <v>0.52273499999999995</v>
      </c>
      <c r="R1776">
        <v>-0.32829199999999997</v>
      </c>
      <c r="S1776">
        <v>-0.17880499999999999</v>
      </c>
      <c r="T1776">
        <v>-0.33256999999999998</v>
      </c>
      <c r="U1776">
        <v>0.24990000000000001</v>
      </c>
      <c r="V1776">
        <v>0.23000599999999999</v>
      </c>
      <c r="W1776">
        <v>0.17306199999999999</v>
      </c>
      <c r="X1776">
        <v>-0.33120500000000003</v>
      </c>
      <c r="Y1776">
        <v>-4.0714599999999997E-2</v>
      </c>
      <c r="Z1776">
        <v>0.21676000000000001</v>
      </c>
      <c r="AA1776">
        <v>-0.15485199999999999</v>
      </c>
      <c r="AB1776">
        <v>0.25198500000000001</v>
      </c>
      <c r="AC1776">
        <v>-0.17425499999999999</v>
      </c>
      <c r="AD1776">
        <v>0.22278999999999999</v>
      </c>
      <c r="AE1776">
        <v>0.16594400000000001</v>
      </c>
      <c r="AF1776">
        <v>-0.164822</v>
      </c>
      <c r="AG1776">
        <v>-0.17328099999999999</v>
      </c>
      <c r="AH1776">
        <v>-2.7389200000000002E-3</v>
      </c>
      <c r="AI1776">
        <v>-0.17214499999999999</v>
      </c>
      <c r="AJ1776">
        <v>-9.7451200000000002E-2</v>
      </c>
      <c r="AK1776" s="13">
        <v>7.6264099999999994E-5</v>
      </c>
      <c r="AL1776">
        <v>3.1852100000000001E-2</v>
      </c>
      <c r="AM1776">
        <v>-1.0810699999999999E-2</v>
      </c>
      <c r="AN1776">
        <v>-6.0259800000000002E-2</v>
      </c>
      <c r="AO1776">
        <v>2.7034900000000001E-2</v>
      </c>
      <c r="AP1776">
        <v>0.32189299999999998</v>
      </c>
      <c r="AQ1776">
        <v>-4.4886500000000003E-2</v>
      </c>
      <c r="AR1776">
        <v>7.4871900000000005E-2</v>
      </c>
      <c r="AS1776">
        <v>0.27574900000000002</v>
      </c>
      <c r="AT1776">
        <v>-7.7311199999999997E-2</v>
      </c>
      <c r="AU1776">
        <v>0.13714799999999999</v>
      </c>
      <c r="AV1776">
        <v>-0.13743</v>
      </c>
      <c r="AW1776">
        <v>-4.5471900000000004E-3</v>
      </c>
      <c r="AX1776">
        <v>0.284306</v>
      </c>
      <c r="AY1776">
        <v>0.53317199999999998</v>
      </c>
      <c r="AZ1776">
        <v>-0.15850500000000001</v>
      </c>
      <c r="BA1776">
        <v>-0.50359399999999999</v>
      </c>
      <c r="BB1776">
        <v>0.17188400000000001</v>
      </c>
      <c r="BC1776">
        <v>-6.7121600000000003E-2</v>
      </c>
      <c r="BD1776">
        <v>0.80896699999999999</v>
      </c>
      <c r="BE1776">
        <v>0.45899600000000002</v>
      </c>
      <c r="BF1776">
        <v>2.8014300000000002E-3</v>
      </c>
      <c r="BG1776">
        <v>0.242454</v>
      </c>
      <c r="BH1776">
        <v>0.35198299999999999</v>
      </c>
      <c r="BI1776">
        <v>0.17133899999999999</v>
      </c>
      <c r="BJ1776">
        <v>-0.12657399999999999</v>
      </c>
      <c r="BK1776">
        <v>-0.140876</v>
      </c>
      <c r="BL1776">
        <v>-2.53869E-2</v>
      </c>
      <c r="BM1776">
        <v>0.140794</v>
      </c>
      <c r="BN1776">
        <v>-0.34834300000000001</v>
      </c>
      <c r="BO1776">
        <v>-4.3455800000000003E-2</v>
      </c>
      <c r="BP1776">
        <v>-2.3538400000000001E-2</v>
      </c>
      <c r="BQ1776">
        <v>0.20306199999999999</v>
      </c>
      <c r="BR1776">
        <v>-0.15604100000000001</v>
      </c>
      <c r="BS1776">
        <v>-9.7825099999999998E-2</v>
      </c>
      <c r="BT1776">
        <v>-1.20767</v>
      </c>
      <c r="BU1776">
        <v>-3.4218100000000001E-2</v>
      </c>
      <c r="BV1776">
        <v>0.128085</v>
      </c>
      <c r="BW1776">
        <v>-1.20412E-2</v>
      </c>
      <c r="BX1776">
        <v>0.115621</v>
      </c>
      <c r="BY1776">
        <v>1.1769699999999999E-2</v>
      </c>
      <c r="BZ1776">
        <v>-1.52861E-2</v>
      </c>
      <c r="CA1776">
        <v>-0.31515599999999999</v>
      </c>
      <c r="CB1776">
        <v>-0.146397</v>
      </c>
      <c r="CC1776">
        <v>-0.130884</v>
      </c>
      <c r="CD1776">
        <v>0.20077800000000001</v>
      </c>
      <c r="CE1776">
        <v>0.16226399999999999</v>
      </c>
      <c r="CF1776">
        <v>-0.63902800000000004</v>
      </c>
      <c r="CG1776">
        <v>0.24154700000000001</v>
      </c>
      <c r="CH1776">
        <v>-0.241645</v>
      </c>
      <c r="CI1776">
        <v>0.21363699999999999</v>
      </c>
      <c r="CJ1776">
        <v>0.17679700000000001</v>
      </c>
      <c r="CK1776">
        <v>-0.12601599999999999</v>
      </c>
      <c r="CL1776">
        <v>-0.11666600000000001</v>
      </c>
      <c r="CM1776">
        <v>-0.15131500000000001</v>
      </c>
      <c r="CN1776">
        <v>0.325762</v>
      </c>
      <c r="CO1776">
        <v>0.639177</v>
      </c>
      <c r="CP1776">
        <v>-0.71679599999999999</v>
      </c>
      <c r="CQ1776">
        <v>0.26447399999999999</v>
      </c>
      <c r="CR1776">
        <v>0.55859899999999996</v>
      </c>
      <c r="CS1776">
        <v>0.10578600000000001</v>
      </c>
      <c r="CT1776">
        <v>0.111095</v>
      </c>
      <c r="CU1776">
        <v>-0.34600900000000001</v>
      </c>
      <c r="CV1776">
        <v>-0.16719300000000001</v>
      </c>
      <c r="CW1776">
        <v>0.25195899999999999</v>
      </c>
      <c r="CX1776">
        <v>-0.34869699999999998</v>
      </c>
      <c r="CY1776">
        <v>0.24721899999999999</v>
      </c>
      <c r="CZ1776">
        <v>-0.76952500000000001</v>
      </c>
      <c r="DA1776">
        <v>-1.45045</v>
      </c>
      <c r="DB1776">
        <v>0.53947000000000001</v>
      </c>
      <c r="DC1776">
        <v>-0.12631300000000001</v>
      </c>
      <c r="DD1776">
        <v>-0.54498100000000005</v>
      </c>
      <c r="DE1776">
        <v>-8.6337300000000006E-2</v>
      </c>
      <c r="DF1776">
        <v>-0.54481500000000005</v>
      </c>
      <c r="DG1776">
        <v>0.91828699999999996</v>
      </c>
      <c r="DH1776">
        <v>-0.10920199999999999</v>
      </c>
      <c r="DI1776">
        <v>5.8285499999999997E-2</v>
      </c>
      <c r="DJ1776">
        <v>-5.5750599999999997E-2</v>
      </c>
      <c r="DK1776">
        <v>-0.63208600000000004</v>
      </c>
      <c r="DL1776">
        <v>0.165352</v>
      </c>
      <c r="DM1776">
        <v>-0.125248</v>
      </c>
      <c r="DN1776">
        <v>-0.29148800000000002</v>
      </c>
      <c r="DO1776">
        <v>-0.19719500000000001</v>
      </c>
      <c r="DP1776">
        <v>0.21954099999999999</v>
      </c>
      <c r="DQ1776">
        <v>-0.689577</v>
      </c>
      <c r="DR1776">
        <v>0.236069</v>
      </c>
      <c r="DS1776">
        <v>-1.35917E-2</v>
      </c>
      <c r="DT1776">
        <v>0.176451</v>
      </c>
      <c r="DU1776">
        <v>0.187974</v>
      </c>
      <c r="DV1776">
        <v>0.74718600000000002</v>
      </c>
      <c r="DW1776">
        <v>8.5743200000000006E-2</v>
      </c>
      <c r="DX1776">
        <v>-0.74826999999999999</v>
      </c>
      <c r="DY1776">
        <v>4.4586000000000001E-2</v>
      </c>
      <c r="DZ1776" s="15">
        <v>6</v>
      </c>
    </row>
    <row r="1777" spans="1:130" x14ac:dyDescent="0.25">
      <c r="A1777">
        <v>2027</v>
      </c>
      <c r="B1777">
        <v>1.5642900000000001E-2</v>
      </c>
      <c r="C1777">
        <v>-4.3721300000000001E-3</v>
      </c>
      <c r="D1777">
        <v>0.15174399999999999</v>
      </c>
      <c r="E1777">
        <v>-6.3921699999999998E-2</v>
      </c>
      <c r="F1777">
        <v>0.164878</v>
      </c>
      <c r="G1777">
        <v>-0.218916</v>
      </c>
      <c r="H1777">
        <v>-0.25395000000000001</v>
      </c>
      <c r="I1777">
        <v>-0.31329800000000002</v>
      </c>
      <c r="J1777">
        <v>-2.77986E-2</v>
      </c>
      <c r="K1777">
        <v>4.4937600000000001E-2</v>
      </c>
      <c r="L1777">
        <v>0.30143999999999999</v>
      </c>
      <c r="M1777">
        <v>-0.115527</v>
      </c>
      <c r="N1777">
        <v>0.33499400000000001</v>
      </c>
      <c r="O1777">
        <v>0.37820399999999998</v>
      </c>
      <c r="P1777">
        <v>-6.1286599999999997E-2</v>
      </c>
      <c r="Q1777">
        <v>-6.37659E-2</v>
      </c>
      <c r="R1777">
        <v>6.3347399999999998E-2</v>
      </c>
      <c r="S1777">
        <v>-0.27025700000000002</v>
      </c>
      <c r="T1777">
        <v>-0.30213000000000001</v>
      </c>
      <c r="U1777">
        <v>-8.0809599999999995E-2</v>
      </c>
      <c r="V1777">
        <v>-5.0346799999999997E-2</v>
      </c>
      <c r="W1777">
        <v>-3.9572000000000003E-2</v>
      </c>
      <c r="X1777">
        <v>-0.60924400000000001</v>
      </c>
      <c r="Y1777">
        <v>2.8849799999999998E-2</v>
      </c>
      <c r="Z1777">
        <v>0.194519</v>
      </c>
      <c r="AA1777">
        <v>-0.18012800000000001</v>
      </c>
      <c r="AB1777">
        <v>-4.5367900000000003E-2</v>
      </c>
      <c r="AC1777">
        <v>-0.27140700000000001</v>
      </c>
      <c r="AD1777">
        <v>0.27523900000000001</v>
      </c>
      <c r="AE1777">
        <v>1.04099E-2</v>
      </c>
      <c r="AF1777">
        <v>-0.21095900000000001</v>
      </c>
      <c r="AG1777">
        <v>-0.24815499999999999</v>
      </c>
      <c r="AH1777">
        <v>-3.3149999999999999E-2</v>
      </c>
      <c r="AI1777">
        <v>-0.29224099999999997</v>
      </c>
      <c r="AJ1777">
        <v>2.18129E-2</v>
      </c>
      <c r="AK1777">
        <v>1.8779899999999999E-2</v>
      </c>
      <c r="AL1777">
        <v>2.69039E-3</v>
      </c>
      <c r="AM1777">
        <v>3.7012400000000001E-2</v>
      </c>
      <c r="AN1777">
        <v>6.8905900000000006E-2</v>
      </c>
      <c r="AO1777">
        <v>4.5685700000000003E-2</v>
      </c>
      <c r="AP1777">
        <v>0.26014199999999998</v>
      </c>
      <c r="AQ1777">
        <v>-6.5817499999999999E-3</v>
      </c>
      <c r="AR1777">
        <v>0.27881</v>
      </c>
      <c r="AS1777">
        <v>1.82972E-2</v>
      </c>
      <c r="AT1777">
        <v>-2.4147399999999999E-2</v>
      </c>
      <c r="AU1777">
        <v>0.21546499999999999</v>
      </c>
      <c r="AV1777">
        <v>-0.163851</v>
      </c>
      <c r="AW1777">
        <v>-0.136077</v>
      </c>
      <c r="AX1777">
        <v>-5.3716800000000002E-2</v>
      </c>
      <c r="AY1777">
        <v>0.31449899999999997</v>
      </c>
      <c r="AZ1777">
        <v>-0.36900899999999998</v>
      </c>
      <c r="BA1777">
        <v>-3.3919299999999999E-2</v>
      </c>
      <c r="BB1777">
        <v>-5.4772599999999998E-2</v>
      </c>
      <c r="BC1777">
        <v>0.48801099999999997</v>
      </c>
      <c r="BD1777">
        <v>-0.64746599999999999</v>
      </c>
      <c r="BE1777">
        <v>0.52880300000000002</v>
      </c>
      <c r="BF1777">
        <v>3.6626400000000003E-2</v>
      </c>
      <c r="BG1777">
        <v>0.43003599999999997</v>
      </c>
      <c r="BH1777">
        <v>0.41983999999999999</v>
      </c>
      <c r="BI1777">
        <v>0.13254099999999999</v>
      </c>
      <c r="BJ1777">
        <v>-1.30984E-2</v>
      </c>
      <c r="BK1777">
        <v>-0.159911</v>
      </c>
      <c r="BL1777">
        <v>-2.5833800000000001E-2</v>
      </c>
      <c r="BM1777">
        <v>-7.3877000000000003E-4</v>
      </c>
      <c r="BN1777">
        <v>6.0921599999999999E-2</v>
      </c>
      <c r="BO1777">
        <v>2.3936299999999999E-3</v>
      </c>
      <c r="BP1777">
        <v>-8.2269200000000004E-3</v>
      </c>
      <c r="BQ1777">
        <v>0.13974300000000001</v>
      </c>
      <c r="BR1777">
        <v>-0.20544200000000001</v>
      </c>
      <c r="BS1777">
        <v>-0.19373599999999999</v>
      </c>
      <c r="BT1777">
        <v>-0.91645699999999997</v>
      </c>
      <c r="BU1777">
        <v>3.77971E-2</v>
      </c>
      <c r="BV1777">
        <v>7.0327700000000007E-2</v>
      </c>
      <c r="BW1777">
        <v>1.17421E-2</v>
      </c>
      <c r="BX1777">
        <v>0.21324199999999999</v>
      </c>
      <c r="BY1777">
        <v>2.06327E-2</v>
      </c>
      <c r="BZ1777">
        <v>3.4158000000000001E-2</v>
      </c>
      <c r="CA1777">
        <v>-0.275787</v>
      </c>
      <c r="CB1777">
        <v>-0.20311799999999999</v>
      </c>
      <c r="CC1777">
        <v>-0.28366999999999998</v>
      </c>
      <c r="CD1777">
        <v>0.26125799999999999</v>
      </c>
      <c r="CE1777">
        <v>1.0173099999999999E-2</v>
      </c>
      <c r="CF1777">
        <v>-0.34384300000000001</v>
      </c>
      <c r="CG1777">
        <v>0.17516899999999999</v>
      </c>
      <c r="CH1777">
        <v>-0.306419</v>
      </c>
      <c r="CI1777">
        <v>6.24165E-2</v>
      </c>
      <c r="CJ1777">
        <v>3.8271600000000003E-2</v>
      </c>
      <c r="CK1777">
        <v>1.1602699999999999</v>
      </c>
      <c r="CL1777">
        <v>5.2676300000000002E-2</v>
      </c>
      <c r="CM1777">
        <v>-2.6672100000000001E-2</v>
      </c>
      <c r="CN1777">
        <v>0.64291799999999999</v>
      </c>
      <c r="CO1777">
        <v>2.1612599999999999E-3</v>
      </c>
      <c r="CP1777">
        <v>-1.5947899999999999</v>
      </c>
      <c r="CQ1777">
        <v>0.167265</v>
      </c>
      <c r="CR1777">
        <v>0.275337</v>
      </c>
      <c r="CS1777">
        <v>-0.138405</v>
      </c>
      <c r="CT1777">
        <v>-0.35771900000000001</v>
      </c>
      <c r="CU1777">
        <v>-0.77401299999999995</v>
      </c>
      <c r="CV1777">
        <v>0.78297899999999998</v>
      </c>
      <c r="CW1777">
        <v>0.30477300000000002</v>
      </c>
      <c r="CX1777">
        <v>0.206317</v>
      </c>
      <c r="CY1777">
        <v>-0.22555</v>
      </c>
      <c r="CZ1777">
        <v>0.36358099999999999</v>
      </c>
      <c r="DA1777">
        <v>-0.89618399999999998</v>
      </c>
      <c r="DB1777">
        <v>0.50851100000000005</v>
      </c>
      <c r="DC1777">
        <v>0.105638</v>
      </c>
      <c r="DD1777">
        <v>-0.32860600000000001</v>
      </c>
      <c r="DE1777">
        <v>-0.33768599999999999</v>
      </c>
      <c r="DF1777">
        <v>-0.499473</v>
      </c>
      <c r="DG1777">
        <v>-0.238422</v>
      </c>
      <c r="DH1777">
        <v>-0.63033499999999998</v>
      </c>
      <c r="DI1777">
        <v>-0.64130100000000001</v>
      </c>
      <c r="DJ1777">
        <v>0.14044400000000001</v>
      </c>
      <c r="DK1777">
        <v>0.671404</v>
      </c>
      <c r="DL1777">
        <v>0.16710700000000001</v>
      </c>
      <c r="DM1777">
        <v>-6.3380900000000004E-2</v>
      </c>
      <c r="DN1777">
        <v>-1.1574900000000001E-2</v>
      </c>
      <c r="DO1777">
        <v>-0.14976300000000001</v>
      </c>
      <c r="DP1777">
        <v>0.28912300000000002</v>
      </c>
      <c r="DQ1777">
        <v>-8.5179400000000002E-2</v>
      </c>
      <c r="DR1777">
        <v>0.358852</v>
      </c>
      <c r="DS1777">
        <v>0.21176500000000001</v>
      </c>
      <c r="DT1777">
        <v>-5.8074500000000001E-2</v>
      </c>
      <c r="DU1777">
        <v>0.221558</v>
      </c>
      <c r="DV1777">
        <v>0.37273600000000001</v>
      </c>
      <c r="DW1777">
        <v>0.14643600000000001</v>
      </c>
      <c r="DX1777">
        <v>0.78925100000000004</v>
      </c>
      <c r="DY1777">
        <v>-1.46076E-3</v>
      </c>
      <c r="DZ1777" s="15">
        <v>6</v>
      </c>
    </row>
    <row r="1778" spans="1:130" x14ac:dyDescent="0.25">
      <c r="A1778">
        <v>2028</v>
      </c>
      <c r="B1778">
        <v>1.08775E-2</v>
      </c>
      <c r="C1778">
        <v>2.2249600000000001E-2</v>
      </c>
      <c r="D1778">
        <v>0.187723</v>
      </c>
      <c r="E1778">
        <v>0.186251</v>
      </c>
      <c r="F1778">
        <v>0.18190600000000001</v>
      </c>
      <c r="G1778">
        <v>-0.222716</v>
      </c>
      <c r="H1778">
        <v>-0.36502099999999998</v>
      </c>
      <c r="I1778">
        <v>-0.37719200000000003</v>
      </c>
      <c r="J1778">
        <v>-3.5026500000000002E-2</v>
      </c>
      <c r="K1778">
        <v>-2.09137E-2</v>
      </c>
      <c r="L1778">
        <v>0.35311300000000001</v>
      </c>
      <c r="M1778">
        <v>7.0882399999999998E-2</v>
      </c>
      <c r="N1778">
        <v>0.58458200000000005</v>
      </c>
      <c r="O1778">
        <v>0.60250099999999995</v>
      </c>
      <c r="P1778">
        <v>8.0572500000000005E-2</v>
      </c>
      <c r="Q1778">
        <v>0.29253099999999999</v>
      </c>
      <c r="R1778">
        <v>0.86032900000000001</v>
      </c>
      <c r="S1778">
        <v>-0.28720099999999998</v>
      </c>
      <c r="T1778">
        <v>-0.239652</v>
      </c>
      <c r="U1778">
        <v>-0.17044999999999999</v>
      </c>
      <c r="V1778">
        <v>-0.54898100000000005</v>
      </c>
      <c r="W1778">
        <v>-0.60961200000000004</v>
      </c>
      <c r="X1778">
        <v>-1.13141</v>
      </c>
      <c r="Y1778">
        <v>4.0226499999999998E-2</v>
      </c>
      <c r="Z1778">
        <v>0.156276</v>
      </c>
      <c r="AA1778">
        <v>-0.29074299999999997</v>
      </c>
      <c r="AB1778">
        <v>-0.516953</v>
      </c>
      <c r="AC1778">
        <v>-0.39865899999999999</v>
      </c>
      <c r="AD1778">
        <v>0.35324899999999998</v>
      </c>
      <c r="AE1778">
        <v>-0.14737700000000001</v>
      </c>
      <c r="AF1778">
        <v>-0.24487600000000001</v>
      </c>
      <c r="AG1778">
        <v>-0.308562</v>
      </c>
      <c r="AH1778">
        <v>2.88734E-2</v>
      </c>
      <c r="AI1778">
        <v>-0.31547799999999998</v>
      </c>
      <c r="AJ1778">
        <v>0.10564900000000001</v>
      </c>
      <c r="AK1778">
        <v>-0.11246299999999999</v>
      </c>
      <c r="AL1778">
        <v>-6.1596300000000001E-3</v>
      </c>
      <c r="AM1778">
        <v>5.4885000000000003E-2</v>
      </c>
      <c r="AN1778">
        <v>2.80825E-2</v>
      </c>
      <c r="AO1778">
        <v>1.1205400000000001E-2</v>
      </c>
      <c r="AP1778">
        <v>0.29417700000000002</v>
      </c>
      <c r="AQ1778">
        <v>-6.49527E-4</v>
      </c>
      <c r="AR1778">
        <v>0.253973</v>
      </c>
      <c r="AS1778">
        <v>-5.2598800000000001E-2</v>
      </c>
      <c r="AT1778">
        <v>4.2640500000000001E-3</v>
      </c>
      <c r="AU1778">
        <v>0.36534299999999997</v>
      </c>
      <c r="AV1778">
        <v>-0.1363</v>
      </c>
      <c r="AW1778">
        <v>1.8178900000000001E-2</v>
      </c>
      <c r="AX1778">
        <v>-0.144262</v>
      </c>
      <c r="AY1778">
        <v>0.39552399999999999</v>
      </c>
      <c r="AZ1778">
        <v>-0.23997399999999999</v>
      </c>
      <c r="BA1778">
        <v>-0.47943999999999998</v>
      </c>
      <c r="BB1778">
        <v>-0.20844399999999999</v>
      </c>
      <c r="BC1778">
        <v>0.55698099999999995</v>
      </c>
      <c r="BD1778">
        <v>-4.1544699999999997E-2</v>
      </c>
      <c r="BE1778">
        <v>0.47058699999999998</v>
      </c>
      <c r="BF1778">
        <v>2.1823200000000001E-2</v>
      </c>
      <c r="BG1778">
        <v>0.53563000000000005</v>
      </c>
      <c r="BH1778">
        <v>0.32839000000000002</v>
      </c>
      <c r="BI1778">
        <v>3.7684000000000002E-2</v>
      </c>
      <c r="BJ1778">
        <v>0.219781</v>
      </c>
      <c r="BK1778">
        <v>-0.21235200000000001</v>
      </c>
      <c r="BL1778">
        <v>-4.1151300000000002E-2</v>
      </c>
      <c r="BM1778">
        <v>-0.17984700000000001</v>
      </c>
      <c r="BN1778">
        <v>0.16103899999999999</v>
      </c>
      <c r="BO1778">
        <v>3.59926E-3</v>
      </c>
      <c r="BP1778" s="13">
        <v>1.6033599999999998E-5</v>
      </c>
      <c r="BQ1778">
        <v>3.4624200000000001E-2</v>
      </c>
      <c r="BR1778">
        <v>-0.23055600000000001</v>
      </c>
      <c r="BS1778">
        <v>-0.156749</v>
      </c>
      <c r="BT1778">
        <v>-0.36519800000000002</v>
      </c>
      <c r="BU1778">
        <v>0.10782799999999999</v>
      </c>
      <c r="BV1778">
        <v>-5.39421E-2</v>
      </c>
      <c r="BW1778">
        <v>1.1415E-2</v>
      </c>
      <c r="BX1778">
        <v>0.21877099999999999</v>
      </c>
      <c r="BY1778">
        <v>7.4031499999999998E-3</v>
      </c>
      <c r="BZ1778">
        <v>-1.50759E-2</v>
      </c>
      <c r="CA1778">
        <v>-0.33526400000000001</v>
      </c>
      <c r="CB1778">
        <v>-0.198715</v>
      </c>
      <c r="CC1778">
        <v>-0.33413500000000002</v>
      </c>
      <c r="CD1778">
        <v>0.31513600000000003</v>
      </c>
      <c r="CE1778">
        <v>-0.18761900000000001</v>
      </c>
      <c r="CF1778">
        <v>-0.405694</v>
      </c>
      <c r="CG1778">
        <v>0.31442999999999999</v>
      </c>
      <c r="CH1778">
        <v>-0.33883799999999997</v>
      </c>
      <c r="CI1778">
        <v>-0.34993200000000002</v>
      </c>
      <c r="CJ1778">
        <v>8.1463300000000002E-2</v>
      </c>
      <c r="CK1778">
        <v>1.06735</v>
      </c>
      <c r="CL1778">
        <v>-0.37078100000000003</v>
      </c>
      <c r="CM1778">
        <v>0.186302</v>
      </c>
      <c r="CN1778">
        <v>0.52146899999999996</v>
      </c>
      <c r="CO1778">
        <v>7.9401600000000003E-2</v>
      </c>
      <c r="CP1778">
        <v>-0.16562099999999999</v>
      </c>
      <c r="CQ1778">
        <v>0.70825000000000005</v>
      </c>
      <c r="CR1778">
        <v>-0.249474</v>
      </c>
      <c r="CS1778">
        <v>-0.55137199999999997</v>
      </c>
      <c r="CT1778">
        <v>-0.77614799999999995</v>
      </c>
      <c r="CU1778">
        <v>-0.406588</v>
      </c>
      <c r="CV1778">
        <v>0.43889299999999998</v>
      </c>
      <c r="CW1778">
        <v>0.38228899999999999</v>
      </c>
      <c r="CX1778">
        <v>-0.63885999999999998</v>
      </c>
      <c r="CY1778">
        <v>-0.38283899999999998</v>
      </c>
      <c r="CZ1778">
        <v>-0.38012699999999999</v>
      </c>
      <c r="DA1778">
        <v>0.192359</v>
      </c>
      <c r="DB1778">
        <v>1.20272</v>
      </c>
      <c r="DC1778">
        <v>-2.89716E-2</v>
      </c>
      <c r="DD1778">
        <v>1.1364300000000001</v>
      </c>
      <c r="DE1778">
        <v>-0.22781100000000001</v>
      </c>
      <c r="DF1778">
        <v>-1.0989500000000001</v>
      </c>
      <c r="DG1778">
        <v>0.36487000000000003</v>
      </c>
      <c r="DH1778">
        <v>-0.351912</v>
      </c>
      <c r="DI1778">
        <v>-1.19024</v>
      </c>
      <c r="DJ1778">
        <v>0.11808100000000001</v>
      </c>
      <c r="DK1778">
        <v>1.05532</v>
      </c>
      <c r="DL1778">
        <v>0.242974</v>
      </c>
      <c r="DM1778">
        <v>0.14504600000000001</v>
      </c>
      <c r="DN1778">
        <v>-0.32037500000000002</v>
      </c>
      <c r="DO1778">
        <v>-0.35113299999999997</v>
      </c>
      <c r="DP1778">
        <v>0.25559100000000001</v>
      </c>
      <c r="DQ1778">
        <v>0.72828999999999999</v>
      </c>
      <c r="DR1778">
        <v>0.534084</v>
      </c>
      <c r="DS1778">
        <v>0.20846899999999999</v>
      </c>
      <c r="DT1778">
        <v>-0.42192000000000002</v>
      </c>
      <c r="DU1778">
        <v>0.19060199999999999</v>
      </c>
      <c r="DV1778">
        <v>0.37508000000000002</v>
      </c>
      <c r="DW1778">
        <v>0.13978599999999999</v>
      </c>
      <c r="DX1778">
        <v>-3.15629E-3</v>
      </c>
      <c r="DY1778">
        <v>3.5317000000000001E-2</v>
      </c>
      <c r="DZ1778" s="15">
        <v>6</v>
      </c>
    </row>
    <row r="1779" spans="1:130" x14ac:dyDescent="0.25">
      <c r="A1779">
        <v>2032</v>
      </c>
      <c r="B1779">
        <v>1.8406200000000001E-2</v>
      </c>
      <c r="C1779">
        <v>1.65668E-2</v>
      </c>
      <c r="D1779">
        <v>0.21118600000000001</v>
      </c>
      <c r="E1779">
        <v>-0.122174</v>
      </c>
      <c r="F1779">
        <v>0.15825700000000001</v>
      </c>
      <c r="G1779">
        <v>-0.20650099999999999</v>
      </c>
      <c r="H1779">
        <v>-0.41837099999999999</v>
      </c>
      <c r="I1779">
        <v>-0.36605900000000002</v>
      </c>
      <c r="J1779">
        <v>1.89917E-2</v>
      </c>
      <c r="K1779">
        <v>3.2975299999999999E-2</v>
      </c>
      <c r="L1779">
        <v>0.30728499999999997</v>
      </c>
      <c r="M1779">
        <v>2.3229399999999999E-3</v>
      </c>
      <c r="N1779">
        <v>0.35299199999999997</v>
      </c>
      <c r="O1779">
        <v>0.28806500000000002</v>
      </c>
      <c r="P1779">
        <v>-3.3676400000000002E-2</v>
      </c>
      <c r="Q1779">
        <v>0.38401999999999997</v>
      </c>
      <c r="R1779">
        <v>-0.25510500000000003</v>
      </c>
      <c r="S1779">
        <v>-0.173739</v>
      </c>
      <c r="T1779">
        <v>-0.169076</v>
      </c>
      <c r="U1779">
        <v>9.7922700000000001E-2</v>
      </c>
      <c r="V1779">
        <v>0.178953</v>
      </c>
      <c r="W1779">
        <v>8.9005799999999996E-2</v>
      </c>
      <c r="X1779">
        <v>-0.68538699999999997</v>
      </c>
      <c r="Y1779">
        <v>8.0060400000000007E-3</v>
      </c>
      <c r="Z1779">
        <v>0.16672799999999999</v>
      </c>
      <c r="AA1779">
        <v>-0.138872</v>
      </c>
      <c r="AB1779">
        <v>0.122445</v>
      </c>
      <c r="AC1779">
        <v>-0.22812499999999999</v>
      </c>
      <c r="AD1779">
        <v>0.22586500000000001</v>
      </c>
      <c r="AE1779">
        <v>0.118981</v>
      </c>
      <c r="AF1779">
        <v>-0.17993700000000001</v>
      </c>
      <c r="AG1779">
        <v>-0.196991</v>
      </c>
      <c r="AH1779">
        <v>-1.55707E-3</v>
      </c>
      <c r="AI1779">
        <v>-0.21751300000000001</v>
      </c>
      <c r="AJ1779">
        <v>-4.2323899999999998E-2</v>
      </c>
      <c r="AK1779">
        <v>3.8601700000000003E-2</v>
      </c>
      <c r="AL1779">
        <v>3.7165499999999997E-2</v>
      </c>
      <c r="AM1779">
        <v>4.5002500000000001E-2</v>
      </c>
      <c r="AN1779">
        <v>0.10326200000000001</v>
      </c>
      <c r="AO1779">
        <v>2.8517500000000001E-2</v>
      </c>
      <c r="AP1779">
        <v>0.25955899999999998</v>
      </c>
      <c r="AQ1779">
        <v>1.45866E-2</v>
      </c>
      <c r="AR1779">
        <v>0.22406999999999999</v>
      </c>
      <c r="AS1779">
        <v>0.147199</v>
      </c>
      <c r="AT1779">
        <v>6.07114E-3</v>
      </c>
      <c r="AU1779">
        <v>0.31093700000000002</v>
      </c>
      <c r="AV1779">
        <v>-0.15568000000000001</v>
      </c>
      <c r="AW1779">
        <v>-2.3684899999999998E-2</v>
      </c>
      <c r="AX1779">
        <v>0.247089</v>
      </c>
      <c r="AY1779">
        <v>-0.148733</v>
      </c>
      <c r="AZ1779">
        <v>-0.177125</v>
      </c>
      <c r="BA1779">
        <v>3.6414299999999997E-2</v>
      </c>
      <c r="BB1779">
        <v>0.17150399999999999</v>
      </c>
      <c r="BC1779">
        <v>0.43739499999999998</v>
      </c>
      <c r="BD1779">
        <v>-0.45446700000000001</v>
      </c>
      <c r="BE1779">
        <v>0.44629099999999999</v>
      </c>
      <c r="BF1779">
        <v>-8.5519399999999995E-2</v>
      </c>
      <c r="BG1779">
        <v>0.2722</v>
      </c>
      <c r="BH1779">
        <v>0.222275</v>
      </c>
      <c r="BI1779">
        <v>0.113382</v>
      </c>
      <c r="BJ1779">
        <v>-0.13813700000000001</v>
      </c>
      <c r="BK1779">
        <v>-0.142156</v>
      </c>
      <c r="BL1779">
        <v>-2.18041E-2</v>
      </c>
      <c r="BM1779">
        <v>0.14408699999999999</v>
      </c>
      <c r="BN1779">
        <v>-9.6684199999999998E-2</v>
      </c>
      <c r="BO1779">
        <v>-1.23248E-2</v>
      </c>
      <c r="BP1779">
        <v>-1.14833E-2</v>
      </c>
      <c r="BQ1779">
        <v>0.13746800000000001</v>
      </c>
      <c r="BR1779">
        <v>-0.195883</v>
      </c>
      <c r="BS1779">
        <v>-0.17604900000000001</v>
      </c>
      <c r="BT1779">
        <v>-1.3463099999999999</v>
      </c>
      <c r="BU1779">
        <v>-6.3036099999999998E-2</v>
      </c>
      <c r="BV1779">
        <v>0.12506999999999999</v>
      </c>
      <c r="BW1779">
        <v>-1.53008E-2</v>
      </c>
      <c r="BX1779">
        <v>0.165296</v>
      </c>
      <c r="BY1779">
        <v>-2.2297500000000001E-2</v>
      </c>
      <c r="BZ1779">
        <v>4.4423900000000002E-2</v>
      </c>
      <c r="CA1779">
        <v>-0.176616</v>
      </c>
      <c r="CB1779">
        <v>-0.17278099999999999</v>
      </c>
      <c r="CC1779">
        <v>-0.20352700000000001</v>
      </c>
      <c r="CD1779">
        <v>0.20128799999999999</v>
      </c>
      <c r="CE1779">
        <v>0.18670700000000001</v>
      </c>
      <c r="CF1779">
        <v>-0.20321600000000001</v>
      </c>
      <c r="CG1779">
        <v>0.160692</v>
      </c>
      <c r="CH1779">
        <v>-0.21509200000000001</v>
      </c>
      <c r="CI1779">
        <v>0.17855199999999999</v>
      </c>
      <c r="CJ1779">
        <v>2.6060099999999999E-2</v>
      </c>
      <c r="CK1779">
        <v>0.12564900000000001</v>
      </c>
      <c r="CL1779">
        <v>-1.0008E-2</v>
      </c>
      <c r="CM1779">
        <v>-0.127411</v>
      </c>
      <c r="CN1779">
        <v>0.42218099999999997</v>
      </c>
      <c r="CO1779">
        <v>-0.33469199999999999</v>
      </c>
      <c r="CP1779">
        <v>-2.9878700000000001E-2</v>
      </c>
      <c r="CQ1779">
        <v>0.23874799999999999</v>
      </c>
      <c r="CR1779">
        <v>1.6228300000000001E-2</v>
      </c>
      <c r="CS1779">
        <v>0.15409100000000001</v>
      </c>
      <c r="CT1779">
        <v>-0.70282</v>
      </c>
      <c r="CU1779">
        <v>-0.60033700000000001</v>
      </c>
      <c r="CV1779">
        <v>-1.1185099999999999</v>
      </c>
      <c r="CW1779">
        <v>0.39474300000000001</v>
      </c>
      <c r="CX1779">
        <v>0.68649899999999997</v>
      </c>
      <c r="CY1779">
        <v>2.14109E-2</v>
      </c>
      <c r="CZ1779">
        <v>-5.6030999999999997E-2</v>
      </c>
      <c r="DA1779">
        <v>0.24962899999999999</v>
      </c>
      <c r="DB1779">
        <v>0.66440900000000003</v>
      </c>
      <c r="DC1779">
        <v>-0.20055899999999999</v>
      </c>
      <c r="DD1779">
        <v>0.232267</v>
      </c>
      <c r="DE1779">
        <v>-4.1116E-2</v>
      </c>
      <c r="DF1779">
        <v>-0.72129200000000004</v>
      </c>
      <c r="DG1779">
        <v>-0.52504499999999998</v>
      </c>
      <c r="DH1779">
        <v>-0.53436899999999998</v>
      </c>
      <c r="DI1779">
        <v>-0.59409000000000001</v>
      </c>
      <c r="DJ1779">
        <v>0.36191000000000001</v>
      </c>
      <c r="DK1779">
        <v>-1.0266600000000001E-2</v>
      </c>
      <c r="DL1779">
        <v>0.14990600000000001</v>
      </c>
      <c r="DM1779">
        <v>-0.14194999999999999</v>
      </c>
      <c r="DN1779">
        <v>-8.0730499999999997E-2</v>
      </c>
      <c r="DO1779">
        <v>-0.15628800000000001</v>
      </c>
      <c r="DP1779">
        <v>8.6094100000000007E-2</v>
      </c>
      <c r="DQ1779">
        <v>-0.43287399999999998</v>
      </c>
      <c r="DR1779">
        <v>0.10992300000000001</v>
      </c>
      <c r="DS1779">
        <v>0.17455000000000001</v>
      </c>
      <c r="DT1779">
        <v>0.156921</v>
      </c>
      <c r="DU1779">
        <v>0.16856199999999999</v>
      </c>
      <c r="DV1779">
        <v>0.588893</v>
      </c>
      <c r="DW1779">
        <v>7.0666099999999996E-2</v>
      </c>
      <c r="DX1779">
        <v>-0.78611200000000003</v>
      </c>
      <c r="DY1779">
        <v>-2.2742100000000001E-2</v>
      </c>
      <c r="DZ1779" s="15">
        <v>6</v>
      </c>
    </row>
    <row r="1780" spans="1:130" x14ac:dyDescent="0.25">
      <c r="A1780">
        <v>2033</v>
      </c>
      <c r="B1780">
        <v>-0.13461899999999999</v>
      </c>
      <c r="C1780">
        <v>-2.09751E-2</v>
      </c>
      <c r="D1780">
        <v>0.22462399999999999</v>
      </c>
      <c r="E1780">
        <v>-5.9792900000000003E-2</v>
      </c>
      <c r="F1780">
        <v>0.29451500000000003</v>
      </c>
      <c r="G1780">
        <v>-0.24956400000000001</v>
      </c>
      <c r="H1780">
        <v>-0.427869</v>
      </c>
      <c r="I1780">
        <v>-8.6125699999999999E-2</v>
      </c>
      <c r="J1780">
        <v>2.1334599999999999E-2</v>
      </c>
      <c r="K1780">
        <v>-3.0733199999999999E-2</v>
      </c>
      <c r="L1780">
        <v>0.35767500000000002</v>
      </c>
      <c r="M1780">
        <v>-0.58928100000000005</v>
      </c>
      <c r="N1780">
        <v>0.401142</v>
      </c>
      <c r="O1780">
        <v>0.41683100000000001</v>
      </c>
      <c r="P1780">
        <v>-0.85184700000000002</v>
      </c>
      <c r="Q1780">
        <v>-0.42674099999999998</v>
      </c>
      <c r="R1780">
        <v>0.33847300000000002</v>
      </c>
      <c r="S1780">
        <v>-0.45116899999999999</v>
      </c>
      <c r="T1780">
        <v>-0.34556500000000001</v>
      </c>
      <c r="U1780">
        <v>-0.22665399999999999</v>
      </c>
      <c r="V1780">
        <v>-0.20902699999999999</v>
      </c>
      <c r="W1780">
        <v>-0.72461200000000003</v>
      </c>
      <c r="X1780">
        <v>-0.97247899999999998</v>
      </c>
      <c r="Y1780">
        <v>0.120962</v>
      </c>
      <c r="Z1780">
        <v>0.13649600000000001</v>
      </c>
      <c r="AA1780">
        <v>-0.43643799999999999</v>
      </c>
      <c r="AB1780">
        <v>-7.2729799999999997E-2</v>
      </c>
      <c r="AC1780">
        <v>-0.47304200000000002</v>
      </c>
      <c r="AD1780">
        <v>0.33141399999999999</v>
      </c>
      <c r="AE1780">
        <v>-0.16133800000000001</v>
      </c>
      <c r="AF1780">
        <v>-0.220275</v>
      </c>
      <c r="AG1780">
        <v>-0.31289600000000001</v>
      </c>
      <c r="AH1780">
        <v>-0.12195499999999999</v>
      </c>
      <c r="AI1780">
        <v>-0.38502199999999998</v>
      </c>
      <c r="AJ1780">
        <v>-0.117129</v>
      </c>
      <c r="AK1780">
        <v>-0.14139099999999999</v>
      </c>
      <c r="AL1780">
        <v>-0.120589</v>
      </c>
      <c r="AM1780">
        <v>-0.37008999999999997</v>
      </c>
      <c r="AN1780">
        <v>-4.5429200000000002E-4</v>
      </c>
      <c r="AO1780">
        <v>-0.27263300000000001</v>
      </c>
      <c r="AP1780">
        <v>0.14462900000000001</v>
      </c>
      <c r="AQ1780">
        <v>6.1726900000000001E-2</v>
      </c>
      <c r="AR1780">
        <v>0.26455699999999999</v>
      </c>
      <c r="AS1780">
        <v>2.4114499999999999E-3</v>
      </c>
      <c r="AT1780">
        <v>0.10062599999999999</v>
      </c>
      <c r="AU1780">
        <v>6.4760999999999999E-2</v>
      </c>
      <c r="AV1780">
        <v>-0.20135900000000001</v>
      </c>
      <c r="AW1780">
        <v>3.3735399999999999E-2</v>
      </c>
      <c r="AX1780">
        <v>8.0791700000000001E-3</v>
      </c>
      <c r="AY1780">
        <v>1.1149899999999999</v>
      </c>
      <c r="AZ1780">
        <v>-0.65368700000000002</v>
      </c>
      <c r="BA1780">
        <v>-0.30141899999999999</v>
      </c>
      <c r="BB1780">
        <v>1.8641899999999999E-3</v>
      </c>
      <c r="BC1780">
        <v>0.31467400000000001</v>
      </c>
      <c r="BD1780">
        <v>0.95439099999999999</v>
      </c>
      <c r="BE1780">
        <v>0.84227399999999997</v>
      </c>
      <c r="BF1780">
        <v>0.25076999999999999</v>
      </c>
      <c r="BG1780">
        <v>0.57311400000000001</v>
      </c>
      <c r="BH1780">
        <v>-0.69887600000000005</v>
      </c>
      <c r="BI1780">
        <v>-5.4734499999999998E-2</v>
      </c>
      <c r="BJ1780">
        <v>6.78338E-2</v>
      </c>
      <c r="BK1780">
        <v>-0.239264</v>
      </c>
      <c r="BL1780">
        <v>-2.0298299999999998E-2</v>
      </c>
      <c r="BM1780">
        <v>-0.16200200000000001</v>
      </c>
      <c r="BN1780">
        <v>-1.2147399999999999</v>
      </c>
      <c r="BO1780">
        <v>5.6825199999999999E-2</v>
      </c>
      <c r="BP1780">
        <v>-0.22040499999999999</v>
      </c>
      <c r="BQ1780">
        <v>0.22853599999999999</v>
      </c>
      <c r="BR1780">
        <v>-0.24310300000000001</v>
      </c>
      <c r="BS1780">
        <v>-7.78861E-2</v>
      </c>
      <c r="BT1780">
        <v>-1.1178300000000001</v>
      </c>
      <c r="BU1780">
        <v>-0.22228100000000001</v>
      </c>
      <c r="BV1780">
        <v>5.8183199999999997E-2</v>
      </c>
      <c r="BW1780">
        <v>-0.33114199999999999</v>
      </c>
      <c r="BX1780">
        <v>0.275561</v>
      </c>
      <c r="BY1780">
        <v>-4.7238700000000002E-2</v>
      </c>
      <c r="BZ1780">
        <v>1.9989099999999999E-2</v>
      </c>
      <c r="CA1780">
        <v>-0.26945799999999998</v>
      </c>
      <c r="CB1780">
        <v>-0.23130999999999999</v>
      </c>
      <c r="CC1780">
        <v>-0.39182499999999998</v>
      </c>
      <c r="CD1780">
        <v>0.313361</v>
      </c>
      <c r="CE1780">
        <v>-4.0272099999999998E-2</v>
      </c>
      <c r="CF1780">
        <v>-0.443021</v>
      </c>
      <c r="CG1780">
        <v>0.40138499999999999</v>
      </c>
      <c r="CH1780">
        <v>-0.39395000000000002</v>
      </c>
      <c r="CI1780">
        <v>-0.13855799999999999</v>
      </c>
      <c r="CJ1780">
        <v>-0.302402</v>
      </c>
      <c r="CK1780">
        <v>-0.128057</v>
      </c>
      <c r="CL1780">
        <v>-0.253662</v>
      </c>
      <c r="CM1780">
        <v>-3.9581600000000002E-2</v>
      </c>
      <c r="CN1780">
        <v>0.171599</v>
      </c>
      <c r="CO1780">
        <v>-0.97840199999999999</v>
      </c>
      <c r="CP1780">
        <v>2.18573E-2</v>
      </c>
      <c r="CQ1780">
        <v>0.52926700000000004</v>
      </c>
      <c r="CR1780">
        <v>-0.49334499999999998</v>
      </c>
      <c r="CS1780">
        <v>-8.2474099999999995E-2</v>
      </c>
      <c r="CT1780">
        <v>-1.23996</v>
      </c>
      <c r="CU1780">
        <v>0.619278</v>
      </c>
      <c r="CV1780">
        <v>-0.23702999999999999</v>
      </c>
      <c r="CW1780">
        <v>0.49792900000000001</v>
      </c>
      <c r="CX1780">
        <v>-0.42969299999999999</v>
      </c>
      <c r="CY1780">
        <v>-0.27306900000000001</v>
      </c>
      <c r="CZ1780">
        <v>-0.60113899999999998</v>
      </c>
      <c r="DA1780">
        <v>0.25022499999999998</v>
      </c>
      <c r="DB1780">
        <v>0.26181599999999999</v>
      </c>
      <c r="DC1780">
        <v>-8.8142300000000007E-2</v>
      </c>
      <c r="DD1780">
        <v>0.89706699999999995</v>
      </c>
      <c r="DE1780">
        <v>-0.410528</v>
      </c>
      <c r="DF1780">
        <v>-0.115385</v>
      </c>
      <c r="DG1780">
        <v>8.07031E-2</v>
      </c>
      <c r="DH1780">
        <v>-0.191917</v>
      </c>
      <c r="DI1780">
        <v>0.214251</v>
      </c>
      <c r="DJ1780">
        <v>0.71253299999999997</v>
      </c>
      <c r="DK1780">
        <v>0.43645499999999998</v>
      </c>
      <c r="DL1780">
        <v>0.568963</v>
      </c>
      <c r="DM1780">
        <v>0.29714400000000002</v>
      </c>
      <c r="DN1780">
        <v>-0.40682000000000001</v>
      </c>
      <c r="DO1780">
        <v>-0.16973099999999999</v>
      </c>
      <c r="DP1780">
        <v>0.63160400000000005</v>
      </c>
      <c r="DQ1780">
        <v>0.32939800000000002</v>
      </c>
      <c r="DR1780">
        <v>1.1780799999999999E-2</v>
      </c>
      <c r="DS1780">
        <v>0.49502699999999999</v>
      </c>
      <c r="DT1780">
        <v>-0.34118900000000002</v>
      </c>
      <c r="DU1780">
        <v>0.27355400000000002</v>
      </c>
      <c r="DV1780">
        <v>-0.204009</v>
      </c>
      <c r="DW1780">
        <v>8.1564700000000004E-2</v>
      </c>
      <c r="DX1780">
        <v>0.57105600000000001</v>
      </c>
      <c r="DY1780">
        <v>-0.13537199999999999</v>
      </c>
      <c r="DZ1780" s="15">
        <v>6</v>
      </c>
    </row>
    <row r="1781" spans="1:130" x14ac:dyDescent="0.25">
      <c r="A1781">
        <v>2033</v>
      </c>
      <c r="B1781">
        <v>5.44006E-2</v>
      </c>
      <c r="C1781">
        <v>4.97697E-2</v>
      </c>
      <c r="D1781">
        <v>0.14760200000000001</v>
      </c>
      <c r="E1781">
        <v>2.4311800000000001E-2</v>
      </c>
      <c r="F1781">
        <v>0.17320099999999999</v>
      </c>
      <c r="G1781">
        <v>-0.171651</v>
      </c>
      <c r="H1781">
        <v>-0.44831300000000002</v>
      </c>
      <c r="I1781">
        <v>-0.39430999999999999</v>
      </c>
      <c r="J1781">
        <v>6.4910100000000002E-3</v>
      </c>
      <c r="K1781">
        <v>0.109449</v>
      </c>
      <c r="L1781">
        <v>0.32099100000000003</v>
      </c>
      <c r="M1781">
        <v>-6.9602700000000002E-3</v>
      </c>
      <c r="N1781">
        <v>0.53526399999999996</v>
      </c>
      <c r="O1781">
        <v>0.48160999999999998</v>
      </c>
      <c r="P1781">
        <v>4.6693699999999999E-3</v>
      </c>
      <c r="Q1781">
        <v>0.92112799999999995</v>
      </c>
      <c r="R1781">
        <v>0.20028399999999999</v>
      </c>
      <c r="S1781">
        <v>-0.17193800000000001</v>
      </c>
      <c r="T1781">
        <v>-0.126137</v>
      </c>
      <c r="U1781">
        <v>-0.119704</v>
      </c>
      <c r="V1781">
        <v>-0.162411</v>
      </c>
      <c r="W1781">
        <v>-0.29957099999999998</v>
      </c>
      <c r="X1781">
        <v>-5.8438700000000003E-2</v>
      </c>
      <c r="Y1781">
        <v>1.3228699999999999E-2</v>
      </c>
      <c r="Z1781">
        <v>0.18251100000000001</v>
      </c>
      <c r="AA1781">
        <v>-0.26380799999999999</v>
      </c>
      <c r="AB1781">
        <v>-0.17160400000000001</v>
      </c>
      <c r="AC1781">
        <v>-0.34132099999999999</v>
      </c>
      <c r="AD1781">
        <v>0.249275</v>
      </c>
      <c r="AE1781">
        <v>-3.4700599999999998E-2</v>
      </c>
      <c r="AF1781">
        <v>-0.21186099999999999</v>
      </c>
      <c r="AG1781">
        <v>-0.26307000000000003</v>
      </c>
      <c r="AH1781">
        <v>7.8920599999999994E-3</v>
      </c>
      <c r="AI1781">
        <v>-0.25638899999999998</v>
      </c>
      <c r="AJ1781">
        <v>2.12252E-2</v>
      </c>
      <c r="AK1781">
        <v>-3.2776100000000002E-2</v>
      </c>
      <c r="AL1781">
        <v>-5.6972200000000001E-2</v>
      </c>
      <c r="AM1781">
        <v>9.9704500000000001E-2</v>
      </c>
      <c r="AN1781">
        <v>2.97375E-2</v>
      </c>
      <c r="AO1781">
        <v>8.3036799999999994E-2</v>
      </c>
      <c r="AP1781">
        <v>0.16939100000000001</v>
      </c>
      <c r="AQ1781">
        <v>1.45968E-2</v>
      </c>
      <c r="AR1781">
        <v>0.33540300000000001</v>
      </c>
      <c r="AS1781">
        <v>6.3215599999999997E-2</v>
      </c>
      <c r="AT1781">
        <v>4.2878600000000003E-2</v>
      </c>
      <c r="AU1781">
        <v>0.26917000000000002</v>
      </c>
      <c r="AV1781">
        <v>-0.13978199999999999</v>
      </c>
      <c r="AW1781">
        <v>-6.0972499999999999E-2</v>
      </c>
      <c r="AX1781">
        <v>9.8469300000000003E-3</v>
      </c>
      <c r="AY1781">
        <v>-0.165853</v>
      </c>
      <c r="AZ1781">
        <v>-0.287215</v>
      </c>
      <c r="BA1781">
        <v>-0.71309299999999998</v>
      </c>
      <c r="BB1781">
        <v>-2.6364200000000001E-2</v>
      </c>
      <c r="BC1781">
        <v>0.13074</v>
      </c>
      <c r="BD1781">
        <v>3.5820900000000003E-2</v>
      </c>
      <c r="BE1781">
        <v>0.69761200000000001</v>
      </c>
      <c r="BF1781">
        <v>9.0577499999999998E-3</v>
      </c>
      <c r="BG1781">
        <v>0.31466699999999997</v>
      </c>
      <c r="BH1781">
        <v>0.47995199999999999</v>
      </c>
      <c r="BI1781">
        <v>9.0201600000000007E-2</v>
      </c>
      <c r="BJ1781">
        <v>4.4366900000000001E-2</v>
      </c>
      <c r="BK1781">
        <v>-0.11351600000000001</v>
      </c>
      <c r="BL1781">
        <v>2.5600200000000002E-4</v>
      </c>
      <c r="BM1781">
        <v>-1.16045E-2</v>
      </c>
      <c r="BN1781">
        <v>0.31267899999999998</v>
      </c>
      <c r="BO1781">
        <v>-2.09944E-2</v>
      </c>
      <c r="BP1781">
        <v>1.54258E-2</v>
      </c>
      <c r="BQ1781">
        <v>0.10832</v>
      </c>
      <c r="BR1781">
        <v>-0.199683</v>
      </c>
      <c r="BS1781">
        <v>-0.147531</v>
      </c>
      <c r="BT1781">
        <v>0.39833400000000002</v>
      </c>
      <c r="BU1781">
        <v>3.0997400000000001E-3</v>
      </c>
      <c r="BV1781">
        <v>6.1912200000000001E-2</v>
      </c>
      <c r="BW1781">
        <v>2.3364800000000002E-2</v>
      </c>
      <c r="BX1781">
        <v>0.205038</v>
      </c>
      <c r="BY1781">
        <v>9.7960400000000006E-3</v>
      </c>
      <c r="BZ1781">
        <v>-1.60444E-2</v>
      </c>
      <c r="CA1781">
        <v>-0.15892700000000001</v>
      </c>
      <c r="CB1781">
        <v>-0.14117499999999999</v>
      </c>
      <c r="CC1781">
        <v>-0.292989</v>
      </c>
      <c r="CD1781">
        <v>0.26713300000000001</v>
      </c>
      <c r="CE1781">
        <v>-4.1130699999999999E-2</v>
      </c>
      <c r="CF1781">
        <v>-0.33534000000000003</v>
      </c>
      <c r="CG1781">
        <v>0.22489400000000001</v>
      </c>
      <c r="CH1781">
        <v>-0.136322</v>
      </c>
      <c r="CI1781">
        <v>-0.152027</v>
      </c>
      <c r="CJ1781">
        <v>-0.12843399999999999</v>
      </c>
      <c r="CK1781">
        <v>0.60902599999999996</v>
      </c>
      <c r="CL1781">
        <v>-0.1956</v>
      </c>
      <c r="CM1781">
        <v>-3.6986400000000003E-2</v>
      </c>
      <c r="CN1781">
        <v>0.400001</v>
      </c>
      <c r="CO1781">
        <v>8.6365499999999998E-2</v>
      </c>
      <c r="CP1781">
        <v>-0.32880100000000001</v>
      </c>
      <c r="CQ1781">
        <v>0.43906899999999999</v>
      </c>
      <c r="CR1781">
        <v>0.17121600000000001</v>
      </c>
      <c r="CS1781">
        <v>-0.13886599999999999</v>
      </c>
      <c r="CT1781">
        <v>-0.28797099999999998</v>
      </c>
      <c r="CU1781">
        <v>-0.14310100000000001</v>
      </c>
      <c r="CV1781">
        <v>1.77338</v>
      </c>
      <c r="CW1781">
        <v>-0.76870000000000005</v>
      </c>
      <c r="CX1781">
        <v>0.295043</v>
      </c>
      <c r="CY1781">
        <v>-0.50526499999999996</v>
      </c>
      <c r="CZ1781">
        <v>-0.67805499999999996</v>
      </c>
      <c r="DA1781">
        <v>-0.40249000000000001</v>
      </c>
      <c r="DB1781">
        <v>0.81075699999999995</v>
      </c>
      <c r="DC1781">
        <v>1.9902900000000001E-2</v>
      </c>
      <c r="DD1781">
        <v>1.5004999999999999</v>
      </c>
      <c r="DE1781">
        <v>-0.130304</v>
      </c>
      <c r="DF1781">
        <v>-0.227575</v>
      </c>
      <c r="DG1781">
        <v>0.89214700000000002</v>
      </c>
      <c r="DH1781">
        <v>-0.42458499999999999</v>
      </c>
      <c r="DI1781">
        <v>-0.35020400000000002</v>
      </c>
      <c r="DJ1781">
        <v>0.284887</v>
      </c>
      <c r="DK1781">
        <v>0.316442</v>
      </c>
      <c r="DL1781">
        <v>0.15620500000000001</v>
      </c>
      <c r="DM1781">
        <v>8.5258399999999998E-2</v>
      </c>
      <c r="DN1781">
        <v>-0.33524100000000001</v>
      </c>
      <c r="DO1781">
        <v>-0.122667</v>
      </c>
      <c r="DP1781">
        <v>0.20464099999999999</v>
      </c>
      <c r="DQ1781">
        <v>-2.65548E-2</v>
      </c>
      <c r="DR1781">
        <v>0.31397000000000003</v>
      </c>
      <c r="DS1781">
        <v>0.30582599999999999</v>
      </c>
      <c r="DT1781">
        <v>-0.22015100000000001</v>
      </c>
      <c r="DU1781">
        <v>0.13772000000000001</v>
      </c>
      <c r="DV1781">
        <v>0.56466499999999997</v>
      </c>
      <c r="DW1781">
        <v>0.146895</v>
      </c>
      <c r="DX1781">
        <v>-0.14955399999999999</v>
      </c>
      <c r="DY1781">
        <v>5.0638599999999999E-2</v>
      </c>
      <c r="DZ1781" s="15">
        <v>6</v>
      </c>
    </row>
    <row r="1782" spans="1:130" x14ac:dyDescent="0.25">
      <c r="A1782">
        <v>2034</v>
      </c>
      <c r="B1782">
        <v>-2.4750499999999999E-3</v>
      </c>
      <c r="C1782">
        <v>2.2522E-2</v>
      </c>
      <c r="D1782">
        <v>0.14382200000000001</v>
      </c>
      <c r="E1782">
        <v>-0.198991</v>
      </c>
      <c r="F1782">
        <v>0.18172199999999999</v>
      </c>
      <c r="G1782">
        <v>-0.150563</v>
      </c>
      <c r="H1782">
        <v>-0.56739399999999995</v>
      </c>
      <c r="I1782">
        <v>-0.25779299999999999</v>
      </c>
      <c r="J1782">
        <v>2.4911300000000001E-2</v>
      </c>
      <c r="K1782">
        <v>-4.7474599999999999E-2</v>
      </c>
      <c r="L1782">
        <v>-3.5961899999999998E-2</v>
      </c>
      <c r="M1782">
        <v>4.9667099999999999E-2</v>
      </c>
      <c r="N1782">
        <v>0.32458900000000002</v>
      </c>
      <c r="O1782">
        <v>0.19394400000000001</v>
      </c>
      <c r="P1782">
        <v>1.6843199999999999E-2</v>
      </c>
      <c r="Q1782">
        <v>0.30926900000000002</v>
      </c>
      <c r="R1782">
        <v>-0.64549299999999998</v>
      </c>
      <c r="S1782">
        <v>-0.12877</v>
      </c>
      <c r="T1782">
        <v>-0.13084999999999999</v>
      </c>
      <c r="U1782">
        <v>0.238232</v>
      </c>
      <c r="V1782">
        <v>0.248552</v>
      </c>
      <c r="W1782">
        <v>0.37729099999999999</v>
      </c>
      <c r="X1782">
        <v>-0.77924899999999997</v>
      </c>
      <c r="Y1782">
        <v>2.8579799999999999E-2</v>
      </c>
      <c r="Z1782">
        <v>0.13779</v>
      </c>
      <c r="AA1782">
        <v>-0.15248</v>
      </c>
      <c r="AB1782">
        <v>0.39778000000000002</v>
      </c>
      <c r="AC1782">
        <v>-0.15082499999999999</v>
      </c>
      <c r="AD1782">
        <v>0.20524100000000001</v>
      </c>
      <c r="AE1782">
        <v>0.23474999999999999</v>
      </c>
      <c r="AF1782">
        <v>-0.15748300000000001</v>
      </c>
      <c r="AG1782">
        <v>-0.15068999999999999</v>
      </c>
      <c r="AH1782">
        <v>1.50429E-2</v>
      </c>
      <c r="AI1782">
        <v>-0.16058800000000001</v>
      </c>
      <c r="AJ1782">
        <v>-0.122876</v>
      </c>
      <c r="AK1782">
        <v>9.0106100000000005E-3</v>
      </c>
      <c r="AL1782">
        <v>6.9488600000000003E-4</v>
      </c>
      <c r="AM1782">
        <v>4.1830300000000001E-2</v>
      </c>
      <c r="AN1782">
        <v>8.8218399999999992E-3</v>
      </c>
      <c r="AO1782">
        <v>2.8415099999999999E-2</v>
      </c>
      <c r="AP1782">
        <v>0.17258899999999999</v>
      </c>
      <c r="AQ1782">
        <v>-2.7772600000000001E-2</v>
      </c>
      <c r="AR1782">
        <v>0.241123</v>
      </c>
      <c r="AS1782">
        <v>0.18826899999999999</v>
      </c>
      <c r="AT1782">
        <v>-2.24362E-2</v>
      </c>
      <c r="AU1782">
        <v>0.411329</v>
      </c>
      <c r="AV1782">
        <v>-0.154802</v>
      </c>
      <c r="AW1782">
        <v>-3.2878900000000003E-2</v>
      </c>
      <c r="AX1782">
        <v>4.1452200000000002E-2</v>
      </c>
      <c r="AY1782">
        <v>-9.3333100000000002E-2</v>
      </c>
      <c r="AZ1782">
        <v>-0.17783199999999999</v>
      </c>
      <c r="BA1782">
        <v>0.120277</v>
      </c>
      <c r="BB1782">
        <v>0.32555800000000001</v>
      </c>
      <c r="BC1782">
        <v>0.39828999999999998</v>
      </c>
      <c r="BD1782">
        <v>0.83274099999999995</v>
      </c>
      <c r="BE1782">
        <v>0.49358099999999999</v>
      </c>
      <c r="BF1782">
        <v>1.19554E-2</v>
      </c>
      <c r="BG1782">
        <v>4.4559000000000001E-2</v>
      </c>
      <c r="BH1782">
        <v>-0.34437899999999999</v>
      </c>
      <c r="BI1782">
        <v>0.21922</v>
      </c>
      <c r="BJ1782">
        <v>-0.239787</v>
      </c>
      <c r="BK1782">
        <v>-0.134213</v>
      </c>
      <c r="BL1782">
        <v>-4.3035799999999999E-2</v>
      </c>
      <c r="BM1782">
        <v>0.29870799999999997</v>
      </c>
      <c r="BN1782">
        <v>-0.71186000000000005</v>
      </c>
      <c r="BO1782">
        <v>-5.1638499999999997E-2</v>
      </c>
      <c r="BP1782">
        <v>7.0597999999999998E-3</v>
      </c>
      <c r="BQ1782">
        <v>0.18857399999999999</v>
      </c>
      <c r="BR1782">
        <v>-0.189641</v>
      </c>
      <c r="BS1782">
        <v>-0.12072099999999999</v>
      </c>
      <c r="BT1782">
        <v>0.40316299999999999</v>
      </c>
      <c r="BU1782">
        <v>-0.106322</v>
      </c>
      <c r="BV1782">
        <v>0.21235399999999999</v>
      </c>
      <c r="BW1782">
        <v>1.9085399999999999E-2</v>
      </c>
      <c r="BX1782">
        <v>0.176679</v>
      </c>
      <c r="BY1782" s="13">
        <v>-9.3268200000000003E-5</v>
      </c>
      <c r="BZ1782">
        <v>1.20246E-2</v>
      </c>
      <c r="CA1782">
        <v>-0.154005</v>
      </c>
      <c r="CB1782">
        <v>-0.178175</v>
      </c>
      <c r="CC1782">
        <v>-0.15666099999999999</v>
      </c>
      <c r="CD1782">
        <v>0.19523499999999999</v>
      </c>
      <c r="CE1782">
        <v>0.30552400000000002</v>
      </c>
      <c r="CF1782">
        <v>-0.30495299999999997</v>
      </c>
      <c r="CG1782">
        <v>0.195766</v>
      </c>
      <c r="CH1782">
        <v>-0.34215600000000002</v>
      </c>
      <c r="CI1782">
        <v>0.226608</v>
      </c>
      <c r="CJ1782">
        <v>-0.217006</v>
      </c>
      <c r="CK1782">
        <v>0.25179800000000002</v>
      </c>
      <c r="CL1782">
        <v>-4.7413900000000002E-2</v>
      </c>
      <c r="CM1782">
        <v>-0.271735</v>
      </c>
      <c r="CN1782">
        <v>0.29647299999999999</v>
      </c>
      <c r="CO1782">
        <v>-0.59310099999999999</v>
      </c>
      <c r="CP1782">
        <v>-0.19719100000000001</v>
      </c>
      <c r="CQ1782">
        <v>0.25261800000000001</v>
      </c>
      <c r="CR1782">
        <v>0.71094800000000002</v>
      </c>
      <c r="CS1782">
        <v>0.24125199999999999</v>
      </c>
      <c r="CT1782">
        <v>-0.71890900000000002</v>
      </c>
      <c r="CU1782">
        <v>-0.83601999999999999</v>
      </c>
      <c r="CV1782">
        <v>1.25021</v>
      </c>
      <c r="CW1782">
        <v>-0.54573799999999995</v>
      </c>
      <c r="CX1782">
        <v>1.18184</v>
      </c>
      <c r="CY1782">
        <v>0.11822199999999999</v>
      </c>
      <c r="CZ1782">
        <v>0.12631000000000001</v>
      </c>
      <c r="DA1782">
        <v>0.41870299999999999</v>
      </c>
      <c r="DB1782">
        <v>0.37664599999999998</v>
      </c>
      <c r="DC1782">
        <v>-6.9577200000000006E-2</v>
      </c>
      <c r="DD1782">
        <v>-0.31904100000000002</v>
      </c>
      <c r="DE1782">
        <v>-6.5031500000000006E-2</v>
      </c>
      <c r="DF1782">
        <v>7.9633099999999998E-2</v>
      </c>
      <c r="DG1782">
        <v>0.110709</v>
      </c>
      <c r="DH1782">
        <v>-0.105808</v>
      </c>
      <c r="DI1782">
        <v>-1.3217300000000001</v>
      </c>
      <c r="DJ1782">
        <v>-9.9748400000000001E-2</v>
      </c>
      <c r="DK1782">
        <v>-0.39523900000000001</v>
      </c>
      <c r="DL1782">
        <v>0.119686</v>
      </c>
      <c r="DM1782">
        <v>-0.26174399999999998</v>
      </c>
      <c r="DN1782">
        <v>-0.137325</v>
      </c>
      <c r="DO1782">
        <v>-0.27675899999999998</v>
      </c>
      <c r="DP1782">
        <v>-0.12726000000000001</v>
      </c>
      <c r="DQ1782">
        <v>-0.468914</v>
      </c>
      <c r="DR1782">
        <v>0.149866</v>
      </c>
      <c r="DS1782">
        <v>9.2660500000000007E-2</v>
      </c>
      <c r="DT1782">
        <v>0.29939900000000003</v>
      </c>
      <c r="DU1782">
        <v>0.16424</v>
      </c>
      <c r="DV1782">
        <v>1.37544</v>
      </c>
      <c r="DW1782">
        <v>0.178314</v>
      </c>
      <c r="DX1782">
        <v>0.65439700000000001</v>
      </c>
      <c r="DY1782">
        <v>-1.05016E-2</v>
      </c>
      <c r="DZ1782" s="15">
        <v>6</v>
      </c>
    </row>
    <row r="1783" spans="1:130" x14ac:dyDescent="0.25">
      <c r="A1783">
        <v>2036</v>
      </c>
      <c r="B1783">
        <v>4.7970400000000003E-2</v>
      </c>
      <c r="C1783">
        <v>2.1877699999999999E-3</v>
      </c>
      <c r="D1783">
        <v>0.204045</v>
      </c>
      <c r="E1783">
        <v>-4.6349599999999998E-2</v>
      </c>
      <c r="F1783">
        <v>0.17186199999999999</v>
      </c>
      <c r="G1783">
        <v>-0.24442</v>
      </c>
      <c r="H1783">
        <v>-0.51070800000000005</v>
      </c>
      <c r="I1783">
        <v>-0.320378</v>
      </c>
      <c r="J1783">
        <v>2.7999099999999999E-2</v>
      </c>
      <c r="K1783">
        <v>2.14219E-4</v>
      </c>
      <c r="L1783">
        <v>0.30404599999999998</v>
      </c>
      <c r="M1783">
        <v>-5.6649499999999998E-2</v>
      </c>
      <c r="N1783">
        <v>0.38222</v>
      </c>
      <c r="O1783">
        <v>0.41706399999999999</v>
      </c>
      <c r="P1783">
        <v>0.11516999999999999</v>
      </c>
      <c r="Q1783">
        <v>0.17335900000000001</v>
      </c>
      <c r="R1783">
        <v>5.5604300000000002E-2</v>
      </c>
      <c r="S1783">
        <v>-0.29454200000000003</v>
      </c>
      <c r="T1783">
        <v>-0.36349900000000002</v>
      </c>
      <c r="U1783">
        <v>4.1410799999999998E-2</v>
      </c>
      <c r="V1783">
        <v>-7.0769600000000002E-2</v>
      </c>
      <c r="W1783">
        <v>7.1575600000000003E-3</v>
      </c>
      <c r="X1783">
        <v>-0.32009599999999999</v>
      </c>
      <c r="Y1783">
        <v>1.11804E-2</v>
      </c>
      <c r="Z1783">
        <v>0.189245</v>
      </c>
      <c r="AA1783">
        <v>-0.18695800000000001</v>
      </c>
      <c r="AB1783">
        <v>-0.11801399999999999</v>
      </c>
      <c r="AC1783">
        <v>-0.28139999999999998</v>
      </c>
      <c r="AD1783">
        <v>0.290024</v>
      </c>
      <c r="AE1783">
        <v>3.2110300000000001E-2</v>
      </c>
      <c r="AF1783">
        <v>-0.21510099999999999</v>
      </c>
      <c r="AG1783">
        <v>-0.25856699999999999</v>
      </c>
      <c r="AH1783">
        <v>-2.4535399999999999E-2</v>
      </c>
      <c r="AI1783">
        <v>-0.24829300000000001</v>
      </c>
      <c r="AJ1783">
        <v>-4.97084E-2</v>
      </c>
      <c r="AK1783">
        <v>2.3681899999999999E-2</v>
      </c>
      <c r="AL1783">
        <v>-3.5297500000000002E-2</v>
      </c>
      <c r="AM1783">
        <v>2.15114E-2</v>
      </c>
      <c r="AN1783">
        <v>2.7746199999999999E-2</v>
      </c>
      <c r="AO1783">
        <v>4.1657600000000001E-3</v>
      </c>
      <c r="AP1783">
        <v>0.29804799999999998</v>
      </c>
      <c r="AQ1783">
        <v>4.7504600000000001E-2</v>
      </c>
      <c r="AR1783">
        <v>0.32556200000000002</v>
      </c>
      <c r="AS1783">
        <v>0.10585700000000001</v>
      </c>
      <c r="AT1783">
        <v>2.2180100000000001E-2</v>
      </c>
      <c r="AU1783">
        <v>0.19629099999999999</v>
      </c>
      <c r="AV1783">
        <v>-0.17056199999999999</v>
      </c>
      <c r="AW1783">
        <v>3.8045700000000002E-2</v>
      </c>
      <c r="AX1783">
        <v>6.5557799999999999E-2</v>
      </c>
      <c r="AY1783">
        <v>0.97438599999999997</v>
      </c>
      <c r="AZ1783">
        <v>-0.23116600000000001</v>
      </c>
      <c r="BA1783">
        <v>-0.235516</v>
      </c>
      <c r="BB1783">
        <v>-4.2464599999999998E-2</v>
      </c>
      <c r="BC1783">
        <v>-4.9694200000000001E-2</v>
      </c>
      <c r="BD1783">
        <v>0.405833</v>
      </c>
      <c r="BE1783">
        <v>0.317965</v>
      </c>
      <c r="BF1783">
        <v>-8.2359199999999994E-2</v>
      </c>
      <c r="BG1783">
        <v>0.29939300000000002</v>
      </c>
      <c r="BH1783">
        <v>0.45134000000000002</v>
      </c>
      <c r="BI1783">
        <v>0.153836</v>
      </c>
      <c r="BJ1783">
        <v>1.6339800000000002E-2</v>
      </c>
      <c r="BK1783">
        <v>-0.180952</v>
      </c>
      <c r="BL1783">
        <v>-6.32572E-3</v>
      </c>
      <c r="BM1783">
        <v>-1.46471E-2</v>
      </c>
      <c r="BN1783">
        <v>-7.8141700000000005E-3</v>
      </c>
      <c r="BO1783">
        <v>-1.92838E-2</v>
      </c>
      <c r="BP1783">
        <v>9.8914499999999995E-3</v>
      </c>
      <c r="BQ1783">
        <v>0.14092099999999999</v>
      </c>
      <c r="BR1783">
        <v>-0.22505700000000001</v>
      </c>
      <c r="BS1783">
        <v>-0.21843599999999999</v>
      </c>
      <c r="BT1783">
        <v>-0.117716</v>
      </c>
      <c r="BU1783">
        <v>4.6790600000000002E-2</v>
      </c>
      <c r="BV1783">
        <v>6.8306699999999998E-2</v>
      </c>
      <c r="BW1783">
        <v>3.5317500000000002E-2</v>
      </c>
      <c r="BX1783">
        <v>0.18110999999999999</v>
      </c>
      <c r="BY1783">
        <v>-4.5813800000000002E-2</v>
      </c>
      <c r="BZ1783">
        <v>-1.7406999999999999E-2</v>
      </c>
      <c r="CA1783">
        <v>-0.30969200000000002</v>
      </c>
      <c r="CB1783">
        <v>-0.16244800000000001</v>
      </c>
      <c r="CC1783">
        <v>-0.23485</v>
      </c>
      <c r="CD1783">
        <v>0.26116800000000001</v>
      </c>
      <c r="CE1783">
        <v>-1.05083E-3</v>
      </c>
      <c r="CF1783">
        <v>-7.0552699999999996E-2</v>
      </c>
      <c r="CG1783">
        <v>0.27704800000000002</v>
      </c>
      <c r="CH1783">
        <v>-0.20588500000000001</v>
      </c>
      <c r="CI1783">
        <v>-4.7596399999999997E-2</v>
      </c>
      <c r="CJ1783">
        <v>-3.0135499999999998E-3</v>
      </c>
      <c r="CK1783">
        <v>0.23810000000000001</v>
      </c>
      <c r="CL1783">
        <v>-0.229208</v>
      </c>
      <c r="CM1783">
        <v>2.65116E-2</v>
      </c>
      <c r="CN1783">
        <v>0.67402499999999999</v>
      </c>
      <c r="CO1783">
        <v>-1.02908</v>
      </c>
      <c r="CP1783">
        <v>0.217358</v>
      </c>
      <c r="CQ1783">
        <v>0.49143999999999999</v>
      </c>
      <c r="CR1783">
        <v>0.18199299999999999</v>
      </c>
      <c r="CS1783">
        <v>-5.27083E-2</v>
      </c>
      <c r="CT1783">
        <v>-0.23000899999999999</v>
      </c>
      <c r="CU1783">
        <v>-0.484379</v>
      </c>
      <c r="CV1783">
        <v>0.61911499999999997</v>
      </c>
      <c r="CW1783">
        <v>0.33070500000000003</v>
      </c>
      <c r="CX1783">
        <v>1.0488</v>
      </c>
      <c r="CY1783">
        <v>0.120057</v>
      </c>
      <c r="CZ1783">
        <v>-0.22921800000000001</v>
      </c>
      <c r="DA1783">
        <v>-1.50586</v>
      </c>
      <c r="DB1783">
        <v>0.51758700000000002</v>
      </c>
      <c r="DC1783">
        <v>-0.112263</v>
      </c>
      <c r="DD1783">
        <v>0.17808499999999999</v>
      </c>
      <c r="DE1783">
        <v>-0.18174699999999999</v>
      </c>
      <c r="DF1783">
        <v>0.411634</v>
      </c>
      <c r="DG1783">
        <v>-0.38947300000000001</v>
      </c>
      <c r="DH1783">
        <v>-0.87784499999999999</v>
      </c>
      <c r="DI1783">
        <v>-0.19300100000000001</v>
      </c>
      <c r="DJ1783">
        <v>0.21464900000000001</v>
      </c>
      <c r="DK1783">
        <v>0.32896799999999998</v>
      </c>
      <c r="DL1783">
        <v>0.16746900000000001</v>
      </c>
      <c r="DM1783">
        <v>-7.4245300000000004E-3</v>
      </c>
      <c r="DN1783">
        <v>-8.3465200000000003E-2</v>
      </c>
      <c r="DO1783">
        <v>-0.29739100000000002</v>
      </c>
      <c r="DP1783">
        <v>0.26256200000000002</v>
      </c>
      <c r="DQ1783">
        <v>0.197655</v>
      </c>
      <c r="DR1783">
        <v>0.56636600000000004</v>
      </c>
      <c r="DS1783">
        <v>0.23488800000000001</v>
      </c>
      <c r="DT1783">
        <v>8.0302399999999995E-4</v>
      </c>
      <c r="DU1783">
        <v>0.226578</v>
      </c>
      <c r="DV1783">
        <v>-0.13753899999999999</v>
      </c>
      <c r="DW1783">
        <v>0.15823999999999999</v>
      </c>
      <c r="DX1783">
        <v>-0.24979599999999999</v>
      </c>
      <c r="DY1783">
        <v>-1.38233E-2</v>
      </c>
      <c r="DZ1783" s="15">
        <v>6</v>
      </c>
    </row>
    <row r="1784" spans="1:130" x14ac:dyDescent="0.25">
      <c r="A1784">
        <v>2037</v>
      </c>
      <c r="B1784">
        <v>-5.5277300000000001E-2</v>
      </c>
      <c r="C1784">
        <v>-1.5498899999999999E-2</v>
      </c>
      <c r="D1784">
        <v>7.0908899999999997E-2</v>
      </c>
      <c r="E1784">
        <v>-0.200462</v>
      </c>
      <c r="F1784">
        <v>0.16592599999999999</v>
      </c>
      <c r="G1784">
        <v>-0.14216300000000001</v>
      </c>
      <c r="H1784">
        <v>-0.61758800000000003</v>
      </c>
      <c r="I1784">
        <v>-0.42056500000000002</v>
      </c>
      <c r="J1784">
        <v>7.7782000000000004E-2</v>
      </c>
      <c r="K1784">
        <v>-2.5830100000000002E-2</v>
      </c>
      <c r="L1784">
        <v>3.705E-2</v>
      </c>
      <c r="M1784">
        <v>-9.5437099999999997E-2</v>
      </c>
      <c r="N1784">
        <v>0.20451900000000001</v>
      </c>
      <c r="O1784">
        <v>0.22154099999999999</v>
      </c>
      <c r="P1784">
        <v>-0.116539</v>
      </c>
      <c r="Q1784">
        <v>0.52439499999999994</v>
      </c>
      <c r="R1784">
        <v>-0.560701</v>
      </c>
      <c r="S1784">
        <v>-9.3368400000000004E-2</v>
      </c>
      <c r="T1784">
        <v>-0.27673700000000001</v>
      </c>
      <c r="U1784">
        <v>0.22061</v>
      </c>
      <c r="V1784">
        <v>0.36487399999999998</v>
      </c>
      <c r="W1784">
        <v>0.576237</v>
      </c>
      <c r="X1784">
        <v>-0.63655700000000004</v>
      </c>
      <c r="Y1784">
        <v>-4.8149400000000002E-2</v>
      </c>
      <c r="Z1784">
        <v>0.28949599999999998</v>
      </c>
      <c r="AA1784">
        <v>-0.11915000000000001</v>
      </c>
      <c r="AB1784">
        <v>0.22204599999999999</v>
      </c>
      <c r="AC1784">
        <v>-0.113625</v>
      </c>
      <c r="AD1784">
        <v>0.144479</v>
      </c>
      <c r="AE1784">
        <v>0.25915700000000003</v>
      </c>
      <c r="AF1784">
        <v>-0.140903</v>
      </c>
      <c r="AG1784">
        <v>-0.103793</v>
      </c>
      <c r="AH1784">
        <v>-6.3565499999999999E-3</v>
      </c>
      <c r="AI1784">
        <v>-0.14214099999999999</v>
      </c>
      <c r="AJ1784">
        <v>-0.27168300000000001</v>
      </c>
      <c r="AK1784">
        <v>-2.2557399999999998E-2</v>
      </c>
      <c r="AL1784">
        <v>4.3629599999999998E-2</v>
      </c>
      <c r="AM1784">
        <v>8.6212500000000004E-3</v>
      </c>
      <c r="AN1784">
        <v>-3.9314700000000003E-3</v>
      </c>
      <c r="AO1784">
        <v>1.44984E-2</v>
      </c>
      <c r="AP1784">
        <v>0.27715899999999999</v>
      </c>
      <c r="AQ1784">
        <v>-1.3536100000000001E-2</v>
      </c>
      <c r="AR1784">
        <v>0.29596299999999998</v>
      </c>
      <c r="AS1784">
        <v>0.30207000000000001</v>
      </c>
      <c r="AT1784">
        <v>1.9458799999999998E-2</v>
      </c>
      <c r="AU1784">
        <v>-0.10444299999999999</v>
      </c>
      <c r="AV1784">
        <v>-0.137156</v>
      </c>
      <c r="AW1784">
        <v>-8.7572200000000003E-2</v>
      </c>
      <c r="AX1784">
        <v>0.37422</v>
      </c>
      <c r="AY1784">
        <v>0.66419799999999996</v>
      </c>
      <c r="AZ1784">
        <v>-9.7961800000000002E-2</v>
      </c>
      <c r="BA1784">
        <v>-9.3788899999999994E-2</v>
      </c>
      <c r="BB1784">
        <v>0.31166300000000002</v>
      </c>
      <c r="BC1784">
        <v>0.48339500000000002</v>
      </c>
      <c r="BD1784">
        <v>0.806033</v>
      </c>
      <c r="BE1784">
        <v>-9.1904100000000002E-2</v>
      </c>
      <c r="BF1784">
        <v>-1.4436900000000001E-2</v>
      </c>
      <c r="BG1784">
        <v>0.12862199999999999</v>
      </c>
      <c r="BH1784">
        <v>-8.6922100000000002E-2</v>
      </c>
      <c r="BI1784">
        <v>0.22628499999999999</v>
      </c>
      <c r="BJ1784">
        <v>-0.209285</v>
      </c>
      <c r="BK1784">
        <v>-0.101677</v>
      </c>
      <c r="BL1784">
        <v>5.9177300000000002E-2</v>
      </c>
      <c r="BM1784">
        <v>0.24454400000000001</v>
      </c>
      <c r="BN1784">
        <v>-0.69128299999999998</v>
      </c>
      <c r="BO1784">
        <v>-1.9719199999999999E-2</v>
      </c>
      <c r="BP1784">
        <v>1.9148800000000001E-2</v>
      </c>
      <c r="BQ1784">
        <v>0.24118600000000001</v>
      </c>
      <c r="BR1784">
        <v>-0.14024200000000001</v>
      </c>
      <c r="BS1784">
        <v>-0.100645</v>
      </c>
      <c r="BT1784">
        <v>0.12131400000000001</v>
      </c>
      <c r="BU1784">
        <v>-0.243731</v>
      </c>
      <c r="BV1784">
        <v>0.10069500000000001</v>
      </c>
      <c r="BW1784">
        <v>-4.74971E-2</v>
      </c>
      <c r="BX1784">
        <v>0.165825</v>
      </c>
      <c r="BY1784">
        <v>3.2093799999999999E-2</v>
      </c>
      <c r="BZ1784">
        <v>5.1162699999999998E-2</v>
      </c>
      <c r="CA1784">
        <v>-0.20410700000000001</v>
      </c>
      <c r="CB1784">
        <v>-0.156476</v>
      </c>
      <c r="CC1784">
        <v>-0.143371</v>
      </c>
      <c r="CD1784">
        <v>0.14063300000000001</v>
      </c>
      <c r="CE1784">
        <v>0.115061</v>
      </c>
      <c r="CF1784">
        <v>0.48193399999999997</v>
      </c>
      <c r="CG1784">
        <v>0.22456300000000001</v>
      </c>
      <c r="CH1784">
        <v>-0.398399</v>
      </c>
      <c r="CI1784">
        <v>0.29824200000000001</v>
      </c>
      <c r="CJ1784">
        <v>0.31029800000000002</v>
      </c>
      <c r="CK1784">
        <v>1.4097</v>
      </c>
      <c r="CL1784">
        <v>-7.1442599999999995E-2</v>
      </c>
      <c r="CM1784">
        <v>-0.25861800000000001</v>
      </c>
      <c r="CN1784">
        <v>0.222244</v>
      </c>
      <c r="CO1784">
        <v>-1.3986799999999999</v>
      </c>
      <c r="CP1784">
        <v>-0.17895800000000001</v>
      </c>
      <c r="CQ1784">
        <v>0.14477300000000001</v>
      </c>
      <c r="CR1784">
        <v>0.46523799999999998</v>
      </c>
      <c r="CS1784">
        <v>7.8113600000000005E-2</v>
      </c>
      <c r="CT1784">
        <v>1.07954E-2</v>
      </c>
      <c r="CU1784">
        <v>-0.43842500000000001</v>
      </c>
      <c r="CV1784">
        <v>0.296234</v>
      </c>
      <c r="CW1784">
        <v>0.71380999999999994</v>
      </c>
      <c r="CX1784">
        <v>1.1675</v>
      </c>
      <c r="CY1784">
        <v>0.18184400000000001</v>
      </c>
      <c r="CZ1784">
        <v>-0.13112499999999999</v>
      </c>
      <c r="DA1784">
        <v>-1.08053</v>
      </c>
      <c r="DB1784">
        <v>0.44284099999999998</v>
      </c>
      <c r="DC1784">
        <v>-0.23455100000000001</v>
      </c>
      <c r="DD1784">
        <v>-0.59527399999999997</v>
      </c>
      <c r="DE1784">
        <v>-0.43286200000000002</v>
      </c>
      <c r="DF1784">
        <v>-0.81606900000000004</v>
      </c>
      <c r="DG1784">
        <v>0.99008700000000005</v>
      </c>
      <c r="DH1784">
        <v>-0.23097699999999999</v>
      </c>
      <c r="DI1784">
        <v>-0.88083400000000001</v>
      </c>
      <c r="DJ1784">
        <v>0.284696</v>
      </c>
      <c r="DK1784">
        <v>-4.5174400000000003E-2</v>
      </c>
      <c r="DL1784">
        <v>7.8728999999999993E-2</v>
      </c>
      <c r="DM1784">
        <v>-0.20325499999999999</v>
      </c>
      <c r="DN1784">
        <v>-0.219746</v>
      </c>
      <c r="DO1784">
        <v>3.5808800000000002E-2</v>
      </c>
      <c r="DP1784">
        <v>-2.6172999999999998E-2</v>
      </c>
      <c r="DQ1784">
        <v>-0.68650800000000001</v>
      </c>
      <c r="DR1784">
        <v>-0.142375</v>
      </c>
      <c r="DS1784">
        <v>4.8490499999999997E-3</v>
      </c>
      <c r="DT1784">
        <v>0.44833699999999999</v>
      </c>
      <c r="DU1784">
        <v>0.21302299999999999</v>
      </c>
      <c r="DV1784">
        <v>-0.38393500000000003</v>
      </c>
      <c r="DW1784">
        <v>0.17622699999999999</v>
      </c>
      <c r="DX1784">
        <v>0.93489299999999997</v>
      </c>
      <c r="DY1784">
        <v>-0.100423</v>
      </c>
      <c r="DZ1784" s="15">
        <v>6</v>
      </c>
    </row>
    <row r="1785" spans="1:130" x14ac:dyDescent="0.25">
      <c r="A1785">
        <v>2038</v>
      </c>
      <c r="B1785">
        <v>-3.29302E-2</v>
      </c>
      <c r="C1785">
        <v>1.02291E-2</v>
      </c>
      <c r="D1785">
        <v>7.7327400000000004E-2</v>
      </c>
      <c r="E1785">
        <v>-9.6874399999999999E-2</v>
      </c>
      <c r="F1785">
        <v>0.22633</v>
      </c>
      <c r="G1785">
        <v>-0.18815499999999999</v>
      </c>
      <c r="H1785">
        <v>-0.36627799999999999</v>
      </c>
      <c r="I1785">
        <v>-0.36820599999999998</v>
      </c>
      <c r="J1785">
        <v>0.111876</v>
      </c>
      <c r="K1785">
        <v>-1.26658E-2</v>
      </c>
      <c r="L1785">
        <v>0.115809</v>
      </c>
      <c r="M1785">
        <v>-0.112391</v>
      </c>
      <c r="N1785">
        <v>0.29450900000000002</v>
      </c>
      <c r="O1785">
        <v>0.38350099999999998</v>
      </c>
      <c r="P1785">
        <v>-0.117892</v>
      </c>
      <c r="Q1785">
        <v>0.21040600000000001</v>
      </c>
      <c r="R1785">
        <v>8.2753499999999994E-2</v>
      </c>
      <c r="S1785">
        <v>-0.19966600000000001</v>
      </c>
      <c r="T1785">
        <v>-0.13605600000000001</v>
      </c>
      <c r="U1785">
        <v>6.6158800000000004E-2</v>
      </c>
      <c r="V1785">
        <v>0.107408</v>
      </c>
      <c r="W1785">
        <v>9.7787600000000002E-2</v>
      </c>
      <c r="X1785">
        <v>-0.15323400000000001</v>
      </c>
      <c r="Y1785">
        <v>-3.8272E-2</v>
      </c>
      <c r="Z1785">
        <v>0.23470199999999999</v>
      </c>
      <c r="AA1785">
        <v>-0.240809</v>
      </c>
      <c r="AB1785">
        <v>0.12649199999999999</v>
      </c>
      <c r="AC1785">
        <v>-0.31237599999999999</v>
      </c>
      <c r="AD1785">
        <v>0.26256099999999999</v>
      </c>
      <c r="AE1785">
        <v>5.5824400000000003E-2</v>
      </c>
      <c r="AF1785">
        <v>-0.19894500000000001</v>
      </c>
      <c r="AG1785">
        <v>-0.23380699999999999</v>
      </c>
      <c r="AH1785">
        <v>7.0065799999999998E-2</v>
      </c>
      <c r="AI1785">
        <v>-0.17669199999999999</v>
      </c>
      <c r="AJ1785">
        <v>-2.71454E-2</v>
      </c>
      <c r="AK1785">
        <v>-4.6113700000000001E-2</v>
      </c>
      <c r="AL1785">
        <v>5.8378100000000002E-2</v>
      </c>
      <c r="AM1785">
        <v>2.1123900000000001E-2</v>
      </c>
      <c r="AN1785">
        <v>3.5927800000000003E-2</v>
      </c>
      <c r="AO1785">
        <v>1.1040899999999999E-2</v>
      </c>
      <c r="AP1785">
        <v>0.33505800000000002</v>
      </c>
      <c r="AQ1785">
        <v>-9.47659E-3</v>
      </c>
      <c r="AR1785">
        <v>0.30013800000000002</v>
      </c>
      <c r="AS1785">
        <v>0.20977799999999999</v>
      </c>
      <c r="AT1785">
        <v>3.3874799999999997E-2</v>
      </c>
      <c r="AU1785">
        <v>0.171795</v>
      </c>
      <c r="AV1785">
        <v>-0.15437999999999999</v>
      </c>
      <c r="AW1785">
        <v>-7.8184699999999996E-2</v>
      </c>
      <c r="AX1785">
        <v>0.20516699999999999</v>
      </c>
      <c r="AY1785">
        <v>1.7634399999999999</v>
      </c>
      <c r="AZ1785">
        <v>-0.221333</v>
      </c>
      <c r="BA1785">
        <v>-1.6932800000000001E-2</v>
      </c>
      <c r="BB1785">
        <v>3.8766700000000001E-2</v>
      </c>
      <c r="BC1785">
        <v>0.162277</v>
      </c>
      <c r="BD1785">
        <v>0.61579099999999998</v>
      </c>
      <c r="BE1785">
        <v>6.9978899999999997E-2</v>
      </c>
      <c r="BF1785">
        <v>4.42006E-2</v>
      </c>
      <c r="BG1785">
        <v>0.52229800000000004</v>
      </c>
      <c r="BH1785">
        <v>0.26953199999999999</v>
      </c>
      <c r="BI1785">
        <v>0.121708</v>
      </c>
      <c r="BJ1785">
        <v>-0.105653</v>
      </c>
      <c r="BK1785">
        <v>-0.18862899999999999</v>
      </c>
      <c r="BL1785">
        <v>-6.8053000000000002E-3</v>
      </c>
      <c r="BM1785">
        <v>0.122487</v>
      </c>
      <c r="BN1785">
        <v>1.0036499999999999</v>
      </c>
      <c r="BO1785">
        <v>-8.1392800000000005E-3</v>
      </c>
      <c r="BP1785">
        <v>1.98248E-2</v>
      </c>
      <c r="BQ1785">
        <v>0.124224</v>
      </c>
      <c r="BR1785">
        <v>-0.19248100000000001</v>
      </c>
      <c r="BS1785">
        <v>-0.144397</v>
      </c>
      <c r="BT1785">
        <v>-0.12642800000000001</v>
      </c>
      <c r="BU1785">
        <v>-3.11086E-3</v>
      </c>
      <c r="BV1785">
        <v>0.11800099999999999</v>
      </c>
      <c r="BW1785">
        <v>-1.36694E-2</v>
      </c>
      <c r="BX1785">
        <v>0.14863699999999999</v>
      </c>
      <c r="BY1785">
        <v>-5.6190199999999997E-3</v>
      </c>
      <c r="BZ1785">
        <v>2.88115E-2</v>
      </c>
      <c r="CA1785">
        <v>-0.167352</v>
      </c>
      <c r="CB1785">
        <v>-0.193714</v>
      </c>
      <c r="CC1785">
        <v>-0.238707</v>
      </c>
      <c r="CD1785">
        <v>0.20677300000000001</v>
      </c>
      <c r="CE1785">
        <v>0.120195</v>
      </c>
      <c r="CF1785">
        <v>-0.259187</v>
      </c>
      <c r="CG1785">
        <v>0.236735</v>
      </c>
      <c r="CH1785">
        <v>-0.31415199999999999</v>
      </c>
      <c r="CI1785">
        <v>7.6482700000000001E-2</v>
      </c>
      <c r="CJ1785">
        <v>4.2987400000000002E-2</v>
      </c>
      <c r="CK1785">
        <v>1.0909199999999999</v>
      </c>
      <c r="CL1785">
        <v>-5.0819200000000002E-2</v>
      </c>
      <c r="CM1785">
        <v>-0.111722</v>
      </c>
      <c r="CN1785">
        <v>0.31105100000000002</v>
      </c>
      <c r="CO1785">
        <v>0.24345900000000001</v>
      </c>
      <c r="CP1785">
        <v>0.24421399999999999</v>
      </c>
      <c r="CQ1785">
        <v>0.41264000000000001</v>
      </c>
      <c r="CR1785">
        <v>-0.42411599999999999</v>
      </c>
      <c r="CS1785">
        <v>9.5840400000000006E-2</v>
      </c>
      <c r="CT1785">
        <v>-0.17885599999999999</v>
      </c>
      <c r="CU1785">
        <v>-0.36786200000000002</v>
      </c>
      <c r="CV1785">
        <v>-1.07125</v>
      </c>
      <c r="CW1785">
        <v>0.55539099999999997</v>
      </c>
      <c r="CX1785">
        <v>0.52771900000000005</v>
      </c>
      <c r="CY1785">
        <v>-0.89334199999999997</v>
      </c>
      <c r="CZ1785">
        <v>-0.51484200000000002</v>
      </c>
      <c r="DA1785">
        <v>5.8988100000000002E-2</v>
      </c>
      <c r="DB1785">
        <v>0.42176799999999998</v>
      </c>
      <c r="DC1785">
        <v>-0.113167</v>
      </c>
      <c r="DD1785">
        <v>0.93839499999999998</v>
      </c>
      <c r="DE1785">
        <v>-0.27799400000000002</v>
      </c>
      <c r="DF1785">
        <v>-0.92030000000000001</v>
      </c>
      <c r="DG1785">
        <v>0.926068</v>
      </c>
      <c r="DH1785">
        <v>-0.14358499999999999</v>
      </c>
      <c r="DI1785">
        <v>-0.356182</v>
      </c>
      <c r="DJ1785">
        <v>0.21249399999999999</v>
      </c>
      <c r="DK1785">
        <v>-3.6280499999999999E-3</v>
      </c>
      <c r="DL1785">
        <v>0.17195299999999999</v>
      </c>
      <c r="DM1785">
        <v>-6.8562300000000007E-2</v>
      </c>
      <c r="DN1785">
        <v>-0.23991499999999999</v>
      </c>
      <c r="DO1785">
        <v>-1.4271300000000001E-2</v>
      </c>
      <c r="DP1785">
        <v>6.5828499999999998E-2</v>
      </c>
      <c r="DQ1785">
        <v>-0.18648100000000001</v>
      </c>
      <c r="DR1785">
        <v>0.26071800000000001</v>
      </c>
      <c r="DS1785">
        <v>0.215922</v>
      </c>
      <c r="DT1785">
        <v>7.67293E-2</v>
      </c>
      <c r="DU1785">
        <v>0.18006</v>
      </c>
      <c r="DV1785">
        <v>1.0558399999999999</v>
      </c>
      <c r="DW1785">
        <v>0.146734</v>
      </c>
      <c r="DX1785">
        <v>0.227686</v>
      </c>
      <c r="DY1785">
        <v>1.38926E-2</v>
      </c>
      <c r="DZ1785" s="15">
        <v>6</v>
      </c>
    </row>
    <row r="1786" spans="1:130" x14ac:dyDescent="0.25">
      <c r="A1786">
        <v>2039</v>
      </c>
      <c r="B1786">
        <v>9.4829600000000003E-3</v>
      </c>
      <c r="C1786">
        <v>1.2026500000000001E-2</v>
      </c>
      <c r="D1786">
        <v>0.204598</v>
      </c>
      <c r="E1786">
        <v>-6.2039400000000001E-2</v>
      </c>
      <c r="F1786">
        <v>0.14673800000000001</v>
      </c>
      <c r="G1786">
        <v>-0.18133199999999999</v>
      </c>
      <c r="H1786">
        <v>-0.55784100000000003</v>
      </c>
      <c r="I1786">
        <v>-0.42237400000000003</v>
      </c>
      <c r="J1786">
        <v>3.6995999999999999E-3</v>
      </c>
      <c r="K1786">
        <v>-4.2035800000000002E-4</v>
      </c>
      <c r="L1786">
        <v>0.234233</v>
      </c>
      <c r="M1786">
        <v>6.0783499999999997E-2</v>
      </c>
      <c r="N1786">
        <v>0.38839899999999999</v>
      </c>
      <c r="O1786">
        <v>0.31567899999999999</v>
      </c>
      <c r="P1786">
        <v>-6.5768800000000002E-2</v>
      </c>
      <c r="Q1786">
        <v>0.62944</v>
      </c>
      <c r="R1786">
        <v>-7.8980099999999998E-2</v>
      </c>
      <c r="S1786">
        <v>-0.185389</v>
      </c>
      <c r="T1786">
        <v>-0.18984799999999999</v>
      </c>
      <c r="U1786">
        <v>9.8354800000000006E-2</v>
      </c>
      <c r="V1786">
        <v>7.7557200000000007E-2</v>
      </c>
      <c r="W1786">
        <v>3.2424599999999998E-2</v>
      </c>
      <c r="X1786">
        <v>-0.21671499999999999</v>
      </c>
      <c r="Y1786">
        <v>1.89964E-2</v>
      </c>
      <c r="Z1786">
        <v>0.16365299999999999</v>
      </c>
      <c r="AA1786">
        <v>-0.177811</v>
      </c>
      <c r="AB1786">
        <v>8.8386800000000001E-2</v>
      </c>
      <c r="AC1786">
        <v>-0.14932599999999999</v>
      </c>
      <c r="AD1786">
        <v>0.25254399999999999</v>
      </c>
      <c r="AE1786">
        <v>9.2624799999999993E-2</v>
      </c>
      <c r="AF1786">
        <v>-0.185083</v>
      </c>
      <c r="AG1786">
        <v>-0.21187500000000001</v>
      </c>
      <c r="AH1786">
        <v>1.31769E-2</v>
      </c>
      <c r="AI1786">
        <v>-0.212615</v>
      </c>
      <c r="AJ1786">
        <v>-3.4412600000000002E-2</v>
      </c>
      <c r="AK1786">
        <v>4.8292700000000001E-2</v>
      </c>
      <c r="AL1786">
        <v>-2.1433000000000001E-2</v>
      </c>
      <c r="AM1786">
        <v>4.8095199999999998E-2</v>
      </c>
      <c r="AN1786">
        <v>7.5741999999999997E-3</v>
      </c>
      <c r="AO1786">
        <v>3.5955899999999999E-2</v>
      </c>
      <c r="AP1786">
        <v>0.15781000000000001</v>
      </c>
      <c r="AQ1786">
        <v>-9.7914000000000009E-4</v>
      </c>
      <c r="AR1786">
        <v>0.122227</v>
      </c>
      <c r="AS1786">
        <v>0.15921299999999999</v>
      </c>
      <c r="AT1786">
        <v>7.1491799999999998E-3</v>
      </c>
      <c r="AU1786">
        <v>0.29272199999999998</v>
      </c>
      <c r="AV1786">
        <v>-0.15792400000000001</v>
      </c>
      <c r="AW1786">
        <v>-4.8065400000000001E-2</v>
      </c>
      <c r="AX1786">
        <v>9.7979499999999997E-2</v>
      </c>
      <c r="AY1786">
        <v>1.17089</v>
      </c>
      <c r="AZ1786">
        <v>-0.14117199999999999</v>
      </c>
      <c r="BA1786">
        <v>-0.49907099999999999</v>
      </c>
      <c r="BB1786">
        <v>0.13075100000000001</v>
      </c>
      <c r="BC1786">
        <v>0.28568700000000002</v>
      </c>
      <c r="BD1786">
        <v>0.271594</v>
      </c>
      <c r="BE1786">
        <v>0.41249200000000003</v>
      </c>
      <c r="BF1786">
        <v>-6.5901899999999999E-2</v>
      </c>
      <c r="BG1786">
        <v>0.31982100000000002</v>
      </c>
      <c r="BH1786">
        <v>-0.13328899999999999</v>
      </c>
      <c r="BI1786">
        <v>0.100247</v>
      </c>
      <c r="BJ1786">
        <v>-0.104695</v>
      </c>
      <c r="BK1786">
        <v>-0.17424300000000001</v>
      </c>
      <c r="BL1786">
        <v>-4.0812000000000001E-2</v>
      </c>
      <c r="BM1786">
        <v>0.115189</v>
      </c>
      <c r="BN1786">
        <v>-0.651671</v>
      </c>
      <c r="BO1786">
        <v>-1.9503300000000001E-2</v>
      </c>
      <c r="BP1786">
        <v>3.20573E-3</v>
      </c>
      <c r="BQ1786">
        <v>0.12920699999999999</v>
      </c>
      <c r="BR1786">
        <v>-0.19468099999999999</v>
      </c>
      <c r="BS1786">
        <v>-0.16919100000000001</v>
      </c>
      <c r="BT1786">
        <v>-0.487875</v>
      </c>
      <c r="BU1786">
        <v>4.8714E-2</v>
      </c>
      <c r="BV1786">
        <v>0.111335</v>
      </c>
      <c r="BW1786">
        <v>2.9388399999999999E-2</v>
      </c>
      <c r="BX1786">
        <v>0.154166</v>
      </c>
      <c r="BY1786">
        <v>-4.9293399999999999E-3</v>
      </c>
      <c r="BZ1786">
        <v>-1.07451E-2</v>
      </c>
      <c r="CA1786">
        <v>-0.25330900000000001</v>
      </c>
      <c r="CB1786">
        <v>-0.16283800000000001</v>
      </c>
      <c r="CC1786">
        <v>-0.19842499999999999</v>
      </c>
      <c r="CD1786">
        <v>0.19964599999999999</v>
      </c>
      <c r="CE1786">
        <v>0.123442</v>
      </c>
      <c r="CF1786">
        <v>-0.21332999999999999</v>
      </c>
      <c r="CG1786">
        <v>0.20038600000000001</v>
      </c>
      <c r="CH1786">
        <v>-0.13388600000000001</v>
      </c>
      <c r="CI1786">
        <v>6.4313200000000001E-2</v>
      </c>
      <c r="CJ1786">
        <v>9.1922799999999999E-2</v>
      </c>
      <c r="CK1786">
        <v>0.73051900000000003</v>
      </c>
      <c r="CL1786">
        <v>-0.21826400000000001</v>
      </c>
      <c r="CM1786">
        <v>-9.0457599999999999E-2</v>
      </c>
      <c r="CN1786">
        <v>0.35092600000000002</v>
      </c>
      <c r="CO1786">
        <v>-0.66257600000000005</v>
      </c>
      <c r="CP1786">
        <v>0.24712100000000001</v>
      </c>
      <c r="CQ1786">
        <v>0.37493599999999999</v>
      </c>
      <c r="CR1786">
        <v>0.397171</v>
      </c>
      <c r="CS1786">
        <v>3.2320599999999998E-2</v>
      </c>
      <c r="CT1786">
        <v>0.158585</v>
      </c>
      <c r="CU1786">
        <v>-0.53645100000000001</v>
      </c>
      <c r="CV1786">
        <v>0.79956199999999999</v>
      </c>
      <c r="CW1786">
        <v>0.188944</v>
      </c>
      <c r="CX1786">
        <v>1.38462</v>
      </c>
      <c r="CY1786">
        <v>7.5358300000000003E-2</v>
      </c>
      <c r="CZ1786">
        <v>-0.48032399999999997</v>
      </c>
      <c r="DA1786">
        <v>-1.57785</v>
      </c>
      <c r="DB1786">
        <v>0.68937700000000002</v>
      </c>
      <c r="DC1786">
        <v>-0.15081600000000001</v>
      </c>
      <c r="DD1786">
        <v>0.51057799999999998</v>
      </c>
      <c r="DE1786">
        <v>4.7786800000000004E-3</v>
      </c>
      <c r="DF1786">
        <v>0.31126399999999999</v>
      </c>
      <c r="DG1786">
        <v>-0.23017499999999999</v>
      </c>
      <c r="DH1786">
        <v>-0.438309</v>
      </c>
      <c r="DI1786">
        <v>-0.33606900000000001</v>
      </c>
      <c r="DJ1786">
        <v>0.32634099999999999</v>
      </c>
      <c r="DK1786">
        <v>1.12245E-2</v>
      </c>
      <c r="DL1786">
        <v>0.138685</v>
      </c>
      <c r="DM1786">
        <v>-0.13416</v>
      </c>
      <c r="DN1786">
        <v>-0.16562099999999999</v>
      </c>
      <c r="DO1786">
        <v>-0.32509500000000002</v>
      </c>
      <c r="DP1786">
        <v>0.23288300000000001</v>
      </c>
      <c r="DQ1786">
        <v>-9.4034699999999999E-2</v>
      </c>
      <c r="DR1786">
        <v>0.26306200000000002</v>
      </c>
      <c r="DS1786">
        <v>0.15468499999999999</v>
      </c>
      <c r="DT1786">
        <v>0.101755</v>
      </c>
      <c r="DU1786">
        <v>0.14846500000000001</v>
      </c>
      <c r="DV1786">
        <v>0.37043999999999999</v>
      </c>
      <c r="DW1786">
        <v>0.100204</v>
      </c>
      <c r="DX1786">
        <v>0.24984200000000001</v>
      </c>
      <c r="DY1786">
        <v>1.24481E-2</v>
      </c>
      <c r="DZ1786" s="15">
        <v>6</v>
      </c>
    </row>
    <row r="1787" spans="1:130" x14ac:dyDescent="0.25">
      <c r="A1787">
        <v>2040</v>
      </c>
      <c r="B1787">
        <v>2.5326899999999999E-2</v>
      </c>
      <c r="C1787">
        <v>1.23648E-2</v>
      </c>
      <c r="D1787">
        <v>0.185172</v>
      </c>
      <c r="E1787">
        <v>-1.48253E-2</v>
      </c>
      <c r="F1787">
        <v>0.156251</v>
      </c>
      <c r="G1787">
        <v>-0.21181</v>
      </c>
      <c r="H1787">
        <v>-0.371085</v>
      </c>
      <c r="I1787">
        <v>-0.25641399999999998</v>
      </c>
      <c r="J1787">
        <v>8.3937000000000005E-3</v>
      </c>
      <c r="K1787">
        <v>2.6650400000000001E-2</v>
      </c>
      <c r="L1787">
        <v>0.25369599999999998</v>
      </c>
      <c r="M1787">
        <v>4.0288200000000003E-2</v>
      </c>
      <c r="N1787">
        <v>0.40107100000000001</v>
      </c>
      <c r="O1787">
        <v>0.36484899999999998</v>
      </c>
      <c r="P1787">
        <v>-4.8512600000000003E-2</v>
      </c>
      <c r="Q1787">
        <v>0.57728000000000002</v>
      </c>
      <c r="R1787">
        <v>0.16843900000000001</v>
      </c>
      <c r="S1787">
        <v>-0.23055200000000001</v>
      </c>
      <c r="T1787">
        <v>-0.24566099999999999</v>
      </c>
      <c r="U1787">
        <v>4.8999099999999997E-2</v>
      </c>
      <c r="V1787">
        <v>-4.1896900000000001E-2</v>
      </c>
      <c r="W1787">
        <v>-0.12314</v>
      </c>
      <c r="X1787">
        <v>-0.24141799999999999</v>
      </c>
      <c r="Y1787">
        <v>5.5275899999999998E-3</v>
      </c>
      <c r="Z1787">
        <v>0.16896700000000001</v>
      </c>
      <c r="AA1787">
        <v>-0.220412</v>
      </c>
      <c r="AB1787">
        <v>8.1172900000000006E-2</v>
      </c>
      <c r="AC1787">
        <v>-0.18501699999999999</v>
      </c>
      <c r="AD1787">
        <v>0.27155299999999999</v>
      </c>
      <c r="AE1787">
        <v>5.6730700000000002E-2</v>
      </c>
      <c r="AF1787">
        <v>-0.200381</v>
      </c>
      <c r="AG1787">
        <v>-0.241843</v>
      </c>
      <c r="AH1787">
        <v>3.9386900000000002E-2</v>
      </c>
      <c r="AI1787">
        <v>-0.23581099999999999</v>
      </c>
      <c r="AJ1787">
        <v>5.7706E-2</v>
      </c>
      <c r="AK1787">
        <v>6.4202499999999996E-2</v>
      </c>
      <c r="AL1787">
        <v>6.8832299999999997E-3</v>
      </c>
      <c r="AM1787">
        <v>2.9842299999999999E-2</v>
      </c>
      <c r="AN1787">
        <v>-0.12928600000000001</v>
      </c>
      <c r="AO1787">
        <v>1.6034799999999998E-2</v>
      </c>
      <c r="AP1787">
        <v>0.17999399999999999</v>
      </c>
      <c r="AQ1787">
        <v>1.1538400000000001E-2</v>
      </c>
      <c r="AR1787">
        <v>9.8464999999999997E-2</v>
      </c>
      <c r="AS1787">
        <v>0.10526099999999999</v>
      </c>
      <c r="AT1787">
        <v>2.7337199999999999E-2</v>
      </c>
      <c r="AU1787">
        <v>0.25013600000000002</v>
      </c>
      <c r="AV1787">
        <v>-0.158883</v>
      </c>
      <c r="AW1787">
        <v>-1.5285699999999999E-2</v>
      </c>
      <c r="AX1787">
        <v>1.41415E-2</v>
      </c>
      <c r="AY1787">
        <v>0.40778300000000001</v>
      </c>
      <c r="AZ1787">
        <v>-0.151451</v>
      </c>
      <c r="BA1787">
        <v>-0.29579699999999998</v>
      </c>
      <c r="BB1787">
        <v>4.32904E-2</v>
      </c>
      <c r="BC1787">
        <v>0.32632899999999998</v>
      </c>
      <c r="BD1787">
        <v>7.0058200000000001E-2</v>
      </c>
      <c r="BE1787">
        <v>0.42526700000000001</v>
      </c>
      <c r="BF1787">
        <v>-7.4762300000000004E-3</v>
      </c>
      <c r="BG1787">
        <v>0.32581199999999999</v>
      </c>
      <c r="BH1787">
        <v>0.42940400000000001</v>
      </c>
      <c r="BI1787">
        <v>0.12969</v>
      </c>
      <c r="BJ1787">
        <v>-4.1261100000000002E-2</v>
      </c>
      <c r="BK1787">
        <v>-0.21047099999999999</v>
      </c>
      <c r="BL1787">
        <v>-3.1390300000000003E-2</v>
      </c>
      <c r="BM1787">
        <v>5.8953199999999997E-2</v>
      </c>
      <c r="BN1787">
        <v>0.429564</v>
      </c>
      <c r="BO1787">
        <v>-1.2840300000000001E-2</v>
      </c>
      <c r="BP1787">
        <v>6.6834800000000003E-3</v>
      </c>
      <c r="BQ1787">
        <v>0.11222699999999999</v>
      </c>
      <c r="BR1787">
        <v>-0.23972099999999999</v>
      </c>
      <c r="BS1787">
        <v>-0.18739500000000001</v>
      </c>
      <c r="BT1787">
        <v>-0.51452299999999995</v>
      </c>
      <c r="BU1787">
        <v>7.9893199999999998E-2</v>
      </c>
      <c r="BV1787">
        <v>8.2480499999999998E-2</v>
      </c>
      <c r="BW1787">
        <v>2.4125799999999999E-2</v>
      </c>
      <c r="BX1787">
        <v>0.17988899999999999</v>
      </c>
      <c r="BY1787">
        <v>4.6467999999999998E-4</v>
      </c>
      <c r="BZ1787">
        <v>-7.5003800000000001E-3</v>
      </c>
      <c r="CA1787">
        <v>-0.32145200000000002</v>
      </c>
      <c r="CB1787">
        <v>-0.18571599999999999</v>
      </c>
      <c r="CC1787">
        <v>-0.242311</v>
      </c>
      <c r="CD1787">
        <v>0.22936000000000001</v>
      </c>
      <c r="CE1787">
        <v>6.84863E-2</v>
      </c>
      <c r="CF1787">
        <v>-0.43374299999999999</v>
      </c>
      <c r="CG1787">
        <v>0.25196400000000002</v>
      </c>
      <c r="CH1787">
        <v>-0.15634600000000001</v>
      </c>
      <c r="CI1787">
        <v>1.49471E-2</v>
      </c>
      <c r="CJ1787">
        <v>0.16097</v>
      </c>
      <c r="CK1787">
        <v>0.238456</v>
      </c>
      <c r="CL1787">
        <v>-0.22525500000000001</v>
      </c>
      <c r="CM1787">
        <v>-3.2235100000000003E-2</v>
      </c>
      <c r="CN1787">
        <v>0.19878899999999999</v>
      </c>
      <c r="CO1787">
        <v>-1.29684</v>
      </c>
      <c r="CP1787">
        <v>-0.30547000000000002</v>
      </c>
      <c r="CQ1787">
        <v>0.12895499999999999</v>
      </c>
      <c r="CR1787">
        <v>8.0767800000000001E-2</v>
      </c>
      <c r="CS1787">
        <v>-0.27714699999999998</v>
      </c>
      <c r="CT1787">
        <v>-0.101414</v>
      </c>
      <c r="CU1787">
        <v>-0.12512699999999999</v>
      </c>
      <c r="CV1787">
        <v>0.50092499999999995</v>
      </c>
      <c r="CW1787">
        <v>-0.33162000000000003</v>
      </c>
      <c r="CX1787">
        <v>-8.9615299999999995E-2</v>
      </c>
      <c r="CY1787">
        <v>-1.11022</v>
      </c>
      <c r="CZ1787">
        <v>-0.52558000000000005</v>
      </c>
      <c r="DA1787">
        <v>-1.23075</v>
      </c>
      <c r="DB1787">
        <v>0.720584</v>
      </c>
      <c r="DC1787">
        <v>-0.17522299999999999</v>
      </c>
      <c r="DD1787">
        <v>1.22731E-2</v>
      </c>
      <c r="DE1787">
        <v>-2.47204E-2</v>
      </c>
      <c r="DF1787">
        <v>-0.83342499999999997</v>
      </c>
      <c r="DG1787">
        <v>-0.336955</v>
      </c>
      <c r="DH1787">
        <v>-0.35847800000000002</v>
      </c>
      <c r="DI1787">
        <v>-0.50786399999999998</v>
      </c>
      <c r="DJ1787">
        <v>0.55249300000000001</v>
      </c>
      <c r="DK1787">
        <v>4.8600200000000003E-2</v>
      </c>
      <c r="DL1787">
        <v>0.16864599999999999</v>
      </c>
      <c r="DM1787">
        <v>-6.07187E-2</v>
      </c>
      <c r="DN1787">
        <v>-0.20882200000000001</v>
      </c>
      <c r="DO1787">
        <v>-0.13023399999999999</v>
      </c>
      <c r="DP1787">
        <v>0.30687900000000001</v>
      </c>
      <c r="DQ1787">
        <v>0.233823</v>
      </c>
      <c r="DR1787">
        <v>0.31911099999999998</v>
      </c>
      <c r="DS1787">
        <v>0.22373999999999999</v>
      </c>
      <c r="DT1787">
        <v>4.4165299999999998E-2</v>
      </c>
      <c r="DU1787">
        <v>0.188664</v>
      </c>
      <c r="DV1787">
        <v>0.37658199999999997</v>
      </c>
      <c r="DW1787">
        <v>0.13045399999999999</v>
      </c>
      <c r="DX1787">
        <v>8.9790100000000008E-3</v>
      </c>
      <c r="DY1787">
        <v>3.6732500000000001E-2</v>
      </c>
      <c r="DZ1787" s="15">
        <v>6</v>
      </c>
    </row>
    <row r="1788" spans="1:130" x14ac:dyDescent="0.25">
      <c r="A1788">
        <v>2041</v>
      </c>
      <c r="B1788">
        <v>2.5466300000000001E-2</v>
      </c>
      <c r="C1788">
        <v>5.0113900000000001E-3</v>
      </c>
      <c r="D1788">
        <v>0.151836</v>
      </c>
      <c r="E1788">
        <v>-5.4285E-2</v>
      </c>
      <c r="F1788">
        <v>0.18788199999999999</v>
      </c>
      <c r="G1788">
        <v>-0.26291500000000001</v>
      </c>
      <c r="H1788">
        <v>-0.51115500000000003</v>
      </c>
      <c r="I1788">
        <v>-0.314305</v>
      </c>
      <c r="J1788">
        <v>2.3156800000000002E-2</v>
      </c>
      <c r="K1788">
        <v>4.2275800000000002E-2</v>
      </c>
      <c r="L1788">
        <v>0.281553</v>
      </c>
      <c r="M1788">
        <v>-1.58026E-2</v>
      </c>
      <c r="N1788">
        <v>0.296929</v>
      </c>
      <c r="O1788">
        <v>0.38633099999999998</v>
      </c>
      <c r="P1788">
        <v>-2.6025E-2</v>
      </c>
      <c r="Q1788">
        <v>0.170297</v>
      </c>
      <c r="R1788">
        <v>0.127388</v>
      </c>
      <c r="S1788">
        <v>-0.28655999999999998</v>
      </c>
      <c r="T1788">
        <v>-0.274447</v>
      </c>
      <c r="U1788">
        <v>4.94063E-2</v>
      </c>
      <c r="V1788">
        <v>-5.8378300000000001E-2</v>
      </c>
      <c r="W1788">
        <v>-3.2138E-2</v>
      </c>
      <c r="X1788">
        <v>-0.28140100000000001</v>
      </c>
      <c r="Y1788">
        <v>2.9897699999999999E-2</v>
      </c>
      <c r="Z1788">
        <v>0.17941099999999999</v>
      </c>
      <c r="AA1788">
        <v>-0.20155200000000001</v>
      </c>
      <c r="AB1788">
        <v>-3.3505E-2</v>
      </c>
      <c r="AC1788">
        <v>-0.320467</v>
      </c>
      <c r="AD1788">
        <v>0.29616599999999998</v>
      </c>
      <c r="AE1788">
        <v>3.3194599999999998E-2</v>
      </c>
      <c r="AF1788">
        <v>-0.211668</v>
      </c>
      <c r="AG1788">
        <v>-0.26946500000000001</v>
      </c>
      <c r="AH1788">
        <v>1.07893E-2</v>
      </c>
      <c r="AI1788">
        <v>-0.23336599999999999</v>
      </c>
      <c r="AJ1788">
        <v>-1.36644E-3</v>
      </c>
      <c r="AK1788">
        <v>3.1484199999999997E-2</v>
      </c>
      <c r="AL1788">
        <v>-1.0021199999999999E-2</v>
      </c>
      <c r="AM1788">
        <v>3.0752100000000001E-2</v>
      </c>
      <c r="AN1788">
        <v>1.77082E-3</v>
      </c>
      <c r="AO1788">
        <v>2.36438E-2</v>
      </c>
      <c r="AP1788">
        <v>0.31772</v>
      </c>
      <c r="AQ1788">
        <v>2.5188700000000001E-2</v>
      </c>
      <c r="AR1788">
        <v>0.256965</v>
      </c>
      <c r="AS1788">
        <v>0.11261400000000001</v>
      </c>
      <c r="AT1788">
        <v>1.7508200000000002E-2</v>
      </c>
      <c r="AU1788">
        <v>0.289439</v>
      </c>
      <c r="AV1788">
        <v>-0.171041</v>
      </c>
      <c r="AW1788">
        <v>1.50432E-2</v>
      </c>
      <c r="AX1788">
        <v>6.3416799999999995E-2</v>
      </c>
      <c r="AY1788">
        <v>0.94001400000000002</v>
      </c>
      <c r="AZ1788">
        <v>-0.19101799999999999</v>
      </c>
      <c r="BA1788">
        <v>-6.2867999999999993E-2</v>
      </c>
      <c r="BB1788">
        <v>-6.8042299999999997E-3</v>
      </c>
      <c r="BC1788">
        <v>9.95389E-3</v>
      </c>
      <c r="BD1788">
        <v>0.377307</v>
      </c>
      <c r="BE1788">
        <v>0.152726</v>
      </c>
      <c r="BF1788">
        <v>-0.155913</v>
      </c>
      <c r="BG1788">
        <v>0.38742300000000002</v>
      </c>
      <c r="BH1788">
        <v>0.57575900000000002</v>
      </c>
      <c r="BI1788">
        <v>0.110876</v>
      </c>
      <c r="BJ1788">
        <v>-3.6483599999999998E-2</v>
      </c>
      <c r="BK1788">
        <v>-0.203791</v>
      </c>
      <c r="BL1788">
        <v>-1.6866900000000001E-2</v>
      </c>
      <c r="BM1788">
        <v>3.3908899999999999E-2</v>
      </c>
      <c r="BN1788">
        <v>-7.8276200000000004E-3</v>
      </c>
      <c r="BO1788">
        <v>-1.92001E-3</v>
      </c>
      <c r="BP1788">
        <v>-1.13276E-3</v>
      </c>
      <c r="BQ1788">
        <v>0.123804</v>
      </c>
      <c r="BR1788">
        <v>-0.215591</v>
      </c>
      <c r="BS1788">
        <v>-0.19394400000000001</v>
      </c>
      <c r="BT1788">
        <v>-0.106027</v>
      </c>
      <c r="BU1788">
        <v>4.8747100000000002E-2</v>
      </c>
      <c r="BV1788">
        <v>8.8636900000000005E-2</v>
      </c>
      <c r="BW1788">
        <v>2.00819E-2</v>
      </c>
      <c r="BX1788">
        <v>0.16317999999999999</v>
      </c>
      <c r="BY1788">
        <v>-3.4459900000000002E-2</v>
      </c>
      <c r="BZ1788">
        <v>-6.1692400000000003E-3</v>
      </c>
      <c r="CA1788">
        <v>-0.293433</v>
      </c>
      <c r="CB1788">
        <v>-0.17787900000000001</v>
      </c>
      <c r="CC1788">
        <v>-0.24793899999999999</v>
      </c>
      <c r="CD1788">
        <v>0.25906699999999999</v>
      </c>
      <c r="CE1788">
        <v>6.8964700000000004E-2</v>
      </c>
      <c r="CF1788">
        <v>-0.25151200000000001</v>
      </c>
      <c r="CG1788">
        <v>0.260548</v>
      </c>
      <c r="CH1788">
        <v>-0.20465800000000001</v>
      </c>
      <c r="CI1788">
        <v>2.3319300000000001E-2</v>
      </c>
      <c r="CJ1788">
        <v>5.5138300000000001E-2</v>
      </c>
      <c r="CK1788">
        <v>0.46034999999999998</v>
      </c>
      <c r="CL1788">
        <v>-0.29177199999999998</v>
      </c>
      <c r="CM1788">
        <v>-3.7067200000000002E-2</v>
      </c>
      <c r="CN1788">
        <v>0.56772500000000004</v>
      </c>
      <c r="CO1788">
        <v>-1.0894600000000001</v>
      </c>
      <c r="CP1788">
        <v>0.30418699999999999</v>
      </c>
      <c r="CQ1788">
        <v>0.42127999999999999</v>
      </c>
      <c r="CR1788">
        <v>-3.9886199999999997E-2</v>
      </c>
      <c r="CS1788">
        <v>-9.9547200000000002E-2</v>
      </c>
      <c r="CT1788">
        <v>-0.23841000000000001</v>
      </c>
      <c r="CU1788">
        <v>-0.48113099999999998</v>
      </c>
      <c r="CV1788">
        <v>0.72793300000000005</v>
      </c>
      <c r="CW1788">
        <v>0.10141500000000001</v>
      </c>
      <c r="CX1788">
        <v>1.27556</v>
      </c>
      <c r="CY1788">
        <v>0.18717200000000001</v>
      </c>
      <c r="CZ1788">
        <v>-0.32322800000000002</v>
      </c>
      <c r="DA1788">
        <v>-1.48478</v>
      </c>
      <c r="DB1788">
        <v>0.53084500000000001</v>
      </c>
      <c r="DC1788">
        <v>-0.103244</v>
      </c>
      <c r="DD1788">
        <v>0.40304800000000002</v>
      </c>
      <c r="DE1788">
        <v>-3.6565E-2</v>
      </c>
      <c r="DF1788">
        <v>0.35617599999999999</v>
      </c>
      <c r="DG1788">
        <v>-0.34971999999999998</v>
      </c>
      <c r="DH1788">
        <v>-0.53215599999999996</v>
      </c>
      <c r="DI1788">
        <v>-0.24792700000000001</v>
      </c>
      <c r="DJ1788">
        <v>0.34852300000000003</v>
      </c>
      <c r="DK1788">
        <v>0.23094899999999999</v>
      </c>
      <c r="DL1788">
        <v>0.22414300000000001</v>
      </c>
      <c r="DM1788">
        <v>-4.5095000000000003E-2</v>
      </c>
      <c r="DN1788">
        <v>-0.155971</v>
      </c>
      <c r="DO1788">
        <v>-0.27636500000000003</v>
      </c>
      <c r="DP1788">
        <v>0.33454899999999999</v>
      </c>
      <c r="DQ1788">
        <v>0.140545</v>
      </c>
      <c r="DR1788">
        <v>0.481265</v>
      </c>
      <c r="DS1788">
        <v>0.20493800000000001</v>
      </c>
      <c r="DT1788">
        <v>-9.1806100000000005E-3</v>
      </c>
      <c r="DU1788">
        <v>0.199154</v>
      </c>
      <c r="DV1788">
        <v>-0.25411400000000001</v>
      </c>
      <c r="DW1788">
        <v>9.4000600000000004E-2</v>
      </c>
      <c r="DX1788">
        <v>-8.7267499999999998E-2</v>
      </c>
      <c r="DY1788">
        <v>-1.30517E-3</v>
      </c>
      <c r="DZ1788" s="15">
        <v>6</v>
      </c>
    </row>
    <row r="1789" spans="1:130" x14ac:dyDescent="0.25">
      <c r="A1789">
        <v>2042</v>
      </c>
      <c r="B1789">
        <v>-1.93277E-2</v>
      </c>
      <c r="C1789">
        <v>1.11199E-2</v>
      </c>
      <c r="D1789">
        <v>0.12768099999999999</v>
      </c>
      <c r="E1789">
        <v>-0.16078500000000001</v>
      </c>
      <c r="F1789">
        <v>0.177954</v>
      </c>
      <c r="G1789">
        <v>-0.13509599999999999</v>
      </c>
      <c r="H1789">
        <v>-0.68879999999999997</v>
      </c>
      <c r="I1789">
        <v>-0.46925299999999998</v>
      </c>
      <c r="J1789">
        <v>3.2754100000000001E-2</v>
      </c>
      <c r="K1789">
        <v>3.4096899999999999E-2</v>
      </c>
      <c r="L1789">
        <v>8.6651599999999995E-2</v>
      </c>
      <c r="M1789">
        <v>6.7730700000000005E-2</v>
      </c>
      <c r="N1789">
        <v>0.40361999999999998</v>
      </c>
      <c r="O1789">
        <v>0.29769000000000001</v>
      </c>
      <c r="P1789">
        <v>1.7225399999999998E-2</v>
      </c>
      <c r="Q1789">
        <v>0.826654</v>
      </c>
      <c r="R1789">
        <v>-0.50160899999999997</v>
      </c>
      <c r="S1789">
        <v>-0.165963</v>
      </c>
      <c r="T1789">
        <v>-9.3267199999999995E-2</v>
      </c>
      <c r="U1789">
        <v>0.139012</v>
      </c>
      <c r="V1789">
        <v>0.32279400000000003</v>
      </c>
      <c r="W1789">
        <v>0.363375</v>
      </c>
      <c r="X1789">
        <v>-0.27790500000000001</v>
      </c>
      <c r="Y1789">
        <v>2.0970599999999999E-2</v>
      </c>
      <c r="Z1789">
        <v>0.13639100000000001</v>
      </c>
      <c r="AA1789">
        <v>-0.19519300000000001</v>
      </c>
      <c r="AB1789">
        <v>0.26853500000000002</v>
      </c>
      <c r="AC1789">
        <v>-0.175592</v>
      </c>
      <c r="AD1789">
        <v>0.19261200000000001</v>
      </c>
      <c r="AE1789">
        <v>0.17280499999999999</v>
      </c>
      <c r="AF1789">
        <v>-0.159662</v>
      </c>
      <c r="AG1789">
        <v>-0.178782</v>
      </c>
      <c r="AH1789">
        <v>3.4109499999999998E-3</v>
      </c>
      <c r="AI1789">
        <v>-0.15606600000000001</v>
      </c>
      <c r="AJ1789">
        <v>-0.105575</v>
      </c>
      <c r="AK1789">
        <v>7.60348E-2</v>
      </c>
      <c r="AL1789">
        <v>-3.6697500000000001E-2</v>
      </c>
      <c r="AM1789">
        <v>3.0586800000000001E-2</v>
      </c>
      <c r="AN1789">
        <v>-0.107488</v>
      </c>
      <c r="AO1789">
        <v>2.95499E-2</v>
      </c>
      <c r="AP1789">
        <v>0.18613099999999999</v>
      </c>
      <c r="AQ1789">
        <v>1.8568399999999999E-2</v>
      </c>
      <c r="AR1789">
        <v>0.159191</v>
      </c>
      <c r="AS1789">
        <v>0.166047</v>
      </c>
      <c r="AT1789">
        <v>-7.9283400000000007E-3</v>
      </c>
      <c r="AU1789">
        <v>0.13736599999999999</v>
      </c>
      <c r="AV1789">
        <v>-0.13364599999999999</v>
      </c>
      <c r="AW1789">
        <v>-2.8121299999999998E-2</v>
      </c>
      <c r="AX1789">
        <v>8.5095500000000004E-2</v>
      </c>
      <c r="AY1789">
        <v>0.67073499999999997</v>
      </c>
      <c r="AZ1789">
        <v>-0.14252200000000001</v>
      </c>
      <c r="BA1789">
        <v>-9.7810499999999995E-2</v>
      </c>
      <c r="BB1789">
        <v>0.18806999999999999</v>
      </c>
      <c r="BC1789">
        <v>0.193856</v>
      </c>
      <c r="BD1789">
        <v>0.48788799999999999</v>
      </c>
      <c r="BE1789">
        <v>0.115009</v>
      </c>
      <c r="BF1789">
        <v>8.9001400000000008E-3</v>
      </c>
      <c r="BG1789">
        <v>5.6192899999999997E-2</v>
      </c>
      <c r="BH1789">
        <v>-0.81417799999999996</v>
      </c>
      <c r="BI1789">
        <v>0.21573999999999999</v>
      </c>
      <c r="BJ1789">
        <v>-0.16282099999999999</v>
      </c>
      <c r="BK1789">
        <v>-0.163579</v>
      </c>
      <c r="BL1789">
        <v>-1.32195E-2</v>
      </c>
      <c r="BM1789">
        <v>0.20235300000000001</v>
      </c>
      <c r="BN1789">
        <v>0.13450300000000001</v>
      </c>
      <c r="BO1789">
        <v>-5.6364299999999999E-2</v>
      </c>
      <c r="BP1789">
        <v>2.4302399999999998E-2</v>
      </c>
      <c r="BQ1789">
        <v>0.17011699999999999</v>
      </c>
      <c r="BR1789">
        <v>-0.18290699999999999</v>
      </c>
      <c r="BS1789">
        <v>-0.12114900000000001</v>
      </c>
      <c r="BT1789">
        <v>-0.31696400000000002</v>
      </c>
      <c r="BU1789">
        <v>-4.6798899999999997E-2</v>
      </c>
      <c r="BV1789">
        <v>0.140932</v>
      </c>
      <c r="BW1789">
        <v>1.9046299999999999E-2</v>
      </c>
      <c r="BX1789">
        <v>0.17480899999999999</v>
      </c>
      <c r="BY1789">
        <v>-1.0862399999999999E-2</v>
      </c>
      <c r="BZ1789">
        <v>1.5915599999999998E-2</v>
      </c>
      <c r="CA1789">
        <v>-0.18220700000000001</v>
      </c>
      <c r="CB1789">
        <v>-0.13582900000000001</v>
      </c>
      <c r="CC1789">
        <v>-0.18303</v>
      </c>
      <c r="CD1789">
        <v>0.21548900000000001</v>
      </c>
      <c r="CE1789">
        <v>0.215831</v>
      </c>
      <c r="CF1789">
        <v>-9.0969700000000001E-2</v>
      </c>
      <c r="CG1789">
        <v>0.22943</v>
      </c>
      <c r="CH1789">
        <v>-0.32569799999999999</v>
      </c>
      <c r="CI1789">
        <v>0.15897</v>
      </c>
      <c r="CJ1789">
        <v>2.4355100000000001E-2</v>
      </c>
      <c r="CK1789">
        <v>-7.0530200000000001E-2</v>
      </c>
      <c r="CL1789">
        <v>-0.139012</v>
      </c>
      <c r="CM1789">
        <v>-0.206867</v>
      </c>
      <c r="CN1789">
        <v>0.36802600000000002</v>
      </c>
      <c r="CO1789">
        <v>-0.457426</v>
      </c>
      <c r="CP1789">
        <v>-0.35183199999999998</v>
      </c>
      <c r="CQ1789">
        <v>0.190585</v>
      </c>
      <c r="CR1789">
        <v>0.56845999999999997</v>
      </c>
      <c r="CS1789">
        <v>-6.8859699999999996E-2</v>
      </c>
      <c r="CT1789">
        <v>-0.50189099999999998</v>
      </c>
      <c r="CU1789">
        <v>-0.39723399999999998</v>
      </c>
      <c r="CV1789">
        <v>1.13083</v>
      </c>
      <c r="CW1789">
        <v>0.71171600000000002</v>
      </c>
      <c r="CX1789">
        <v>0.71410700000000005</v>
      </c>
      <c r="CY1789">
        <v>-1.31273</v>
      </c>
      <c r="CZ1789">
        <v>-0.55618100000000004</v>
      </c>
      <c r="DA1789">
        <v>-1.3293900000000001</v>
      </c>
      <c r="DB1789">
        <v>0.91881599999999997</v>
      </c>
      <c r="DC1789">
        <v>-7.6429700000000003E-2</v>
      </c>
      <c r="DD1789">
        <v>0.20080500000000001</v>
      </c>
      <c r="DE1789">
        <v>-0.34261999999999998</v>
      </c>
      <c r="DF1789">
        <v>-0.42506500000000003</v>
      </c>
      <c r="DG1789">
        <v>-0.196159</v>
      </c>
      <c r="DH1789">
        <v>-0.142628</v>
      </c>
      <c r="DI1789">
        <v>-0.37814300000000001</v>
      </c>
      <c r="DJ1789">
        <v>0.15645200000000001</v>
      </c>
      <c r="DK1789">
        <v>-0.29748400000000003</v>
      </c>
      <c r="DL1789">
        <v>6.1942400000000002E-2</v>
      </c>
      <c r="DM1789">
        <v>-0.136133</v>
      </c>
      <c r="DN1789">
        <v>-6.7718100000000003E-2</v>
      </c>
      <c r="DO1789">
        <v>-0.174873</v>
      </c>
      <c r="DP1789">
        <v>0.113499</v>
      </c>
      <c r="DQ1789">
        <v>-0.22062300000000001</v>
      </c>
      <c r="DR1789">
        <v>0.41278199999999998</v>
      </c>
      <c r="DS1789">
        <v>0.175257</v>
      </c>
      <c r="DT1789">
        <v>0.19511500000000001</v>
      </c>
      <c r="DU1789">
        <v>0.15642300000000001</v>
      </c>
      <c r="DV1789">
        <v>-0.124586</v>
      </c>
      <c r="DW1789">
        <v>0.22398799999999999</v>
      </c>
      <c r="DX1789">
        <v>6.5839099999999998E-2</v>
      </c>
      <c r="DY1789">
        <v>9.5130000000000006E-3</v>
      </c>
      <c r="DZ1789" s="15">
        <v>6</v>
      </c>
    </row>
    <row r="1790" spans="1:130" x14ac:dyDescent="0.25">
      <c r="A1790">
        <v>2043</v>
      </c>
      <c r="B1790">
        <v>3.59002E-2</v>
      </c>
      <c r="C1790">
        <v>4.3731200000000003E-3</v>
      </c>
      <c r="D1790">
        <v>0.155165</v>
      </c>
      <c r="E1790">
        <v>-5.67526E-2</v>
      </c>
      <c r="F1790">
        <v>0.16570099999999999</v>
      </c>
      <c r="G1790">
        <v>-0.24767</v>
      </c>
      <c r="H1790">
        <v>-0.46614</v>
      </c>
      <c r="I1790">
        <v>-0.23257900000000001</v>
      </c>
      <c r="J1790">
        <v>-2.48852E-2</v>
      </c>
      <c r="K1790">
        <v>3.4654900000000002E-2</v>
      </c>
      <c r="L1790">
        <v>0.27437299999999998</v>
      </c>
      <c r="M1790">
        <v>7.3106099999999993E-2</v>
      </c>
      <c r="N1790">
        <v>0.31492599999999998</v>
      </c>
      <c r="O1790">
        <v>0.343995</v>
      </c>
      <c r="P1790">
        <v>1.4520099999999999E-2</v>
      </c>
      <c r="Q1790">
        <v>0.32600899999999999</v>
      </c>
      <c r="R1790">
        <v>0.32752900000000001</v>
      </c>
      <c r="S1790">
        <v>-0.181814</v>
      </c>
      <c r="T1790">
        <v>-0.213532</v>
      </c>
      <c r="U1790">
        <v>6.5672499999999995E-2</v>
      </c>
      <c r="V1790">
        <v>-2.43693E-2</v>
      </c>
      <c r="W1790">
        <v>-4.5156399999999999E-2</v>
      </c>
      <c r="X1790">
        <v>-0.39110699999999998</v>
      </c>
      <c r="Y1790">
        <v>-3.0032400000000001E-2</v>
      </c>
      <c r="Z1790">
        <v>0.20944399999999999</v>
      </c>
      <c r="AA1790">
        <v>-0.20003899999999999</v>
      </c>
      <c r="AB1790">
        <v>4.8113900000000001E-2</v>
      </c>
      <c r="AC1790">
        <v>-0.27674199999999999</v>
      </c>
      <c r="AD1790">
        <v>0.28592400000000001</v>
      </c>
      <c r="AE1790">
        <v>8.3939899999999998E-2</v>
      </c>
      <c r="AF1790">
        <v>-0.19881099999999999</v>
      </c>
      <c r="AG1790">
        <v>-0.25178800000000001</v>
      </c>
      <c r="AH1790">
        <v>1.5908700000000001E-2</v>
      </c>
      <c r="AI1790">
        <v>-0.23513500000000001</v>
      </c>
      <c r="AJ1790">
        <v>6.3741599999999995E-2</v>
      </c>
      <c r="AK1790">
        <v>3.0062800000000001E-2</v>
      </c>
      <c r="AL1790">
        <v>3.0263999999999999E-2</v>
      </c>
      <c r="AM1790">
        <v>9.0556700000000004E-2</v>
      </c>
      <c r="AN1790">
        <v>6.1647599999999997E-2</v>
      </c>
      <c r="AO1790">
        <v>9.5185000000000006E-2</v>
      </c>
      <c r="AP1790">
        <v>0.42819800000000002</v>
      </c>
      <c r="AQ1790">
        <v>-2.2700399999999999E-2</v>
      </c>
      <c r="AR1790">
        <v>0.22270999999999999</v>
      </c>
      <c r="AS1790">
        <v>0.11609</v>
      </c>
      <c r="AT1790">
        <v>-4.1923299999999997E-2</v>
      </c>
      <c r="AU1790">
        <v>0.24654200000000001</v>
      </c>
      <c r="AV1790">
        <v>-0.162221</v>
      </c>
      <c r="AW1790">
        <v>3.5177100000000003E-2</v>
      </c>
      <c r="AX1790">
        <v>7.3174000000000003E-2</v>
      </c>
      <c r="AY1790">
        <v>1.1481399999999999</v>
      </c>
      <c r="AZ1790">
        <v>-0.145873</v>
      </c>
      <c r="BA1790">
        <v>-0.21435100000000001</v>
      </c>
      <c r="BB1790">
        <v>5.9991700000000002E-2</v>
      </c>
      <c r="BC1790">
        <v>0.36118800000000001</v>
      </c>
      <c r="BD1790">
        <v>0.146512</v>
      </c>
      <c r="BE1790">
        <v>0.36615199999999998</v>
      </c>
      <c r="BF1790">
        <v>2.70671E-2</v>
      </c>
      <c r="BG1790">
        <v>0.21351000000000001</v>
      </c>
      <c r="BH1790">
        <v>0.59748199999999996</v>
      </c>
      <c r="BI1790">
        <v>0.16597200000000001</v>
      </c>
      <c r="BJ1790">
        <v>-6.17061E-2</v>
      </c>
      <c r="BK1790">
        <v>-0.12989999999999999</v>
      </c>
      <c r="BL1790">
        <v>-3.5735000000000003E-2</v>
      </c>
      <c r="BM1790">
        <v>0.101872</v>
      </c>
      <c r="BN1790">
        <v>0.51027699999999998</v>
      </c>
      <c r="BO1790">
        <v>-1.1654599999999999E-2</v>
      </c>
      <c r="BP1790">
        <v>3.6749900000000002E-2</v>
      </c>
      <c r="BQ1790">
        <v>0.12799099999999999</v>
      </c>
      <c r="BR1790">
        <v>-0.20579500000000001</v>
      </c>
      <c r="BS1790">
        <v>-0.17213500000000001</v>
      </c>
      <c r="BT1790">
        <v>-5.3086599999999998E-2</v>
      </c>
      <c r="BU1790">
        <v>7.8938900000000006E-2</v>
      </c>
      <c r="BV1790">
        <v>0.109484</v>
      </c>
      <c r="BW1790">
        <v>4.6134799999999997E-2</v>
      </c>
      <c r="BX1790">
        <v>0.17544199999999999</v>
      </c>
      <c r="BY1790">
        <v>-1.4930199999999999E-2</v>
      </c>
      <c r="BZ1790">
        <v>1.5748600000000001E-2</v>
      </c>
      <c r="CA1790">
        <v>-0.22140499999999999</v>
      </c>
      <c r="CB1790">
        <v>-0.178091</v>
      </c>
      <c r="CC1790">
        <v>-0.21961700000000001</v>
      </c>
      <c r="CD1790">
        <v>0.24171999999999999</v>
      </c>
      <c r="CE1790">
        <v>7.4730199999999997E-2</v>
      </c>
      <c r="CF1790">
        <v>-0.385544</v>
      </c>
      <c r="CG1790">
        <v>0.267457</v>
      </c>
      <c r="CH1790">
        <v>-0.32958399999999999</v>
      </c>
      <c r="CI1790">
        <v>5.8795100000000003E-2</v>
      </c>
      <c r="CJ1790">
        <v>9.9466200000000005E-2</v>
      </c>
      <c r="CK1790">
        <v>0.63649900000000004</v>
      </c>
      <c r="CL1790">
        <v>-0.20627999999999999</v>
      </c>
      <c r="CM1790">
        <v>-9.9337400000000006E-2</v>
      </c>
      <c r="CN1790">
        <v>0.41703800000000002</v>
      </c>
      <c r="CO1790">
        <v>-1.1982299999999999</v>
      </c>
      <c r="CP1790">
        <v>0.57108800000000004</v>
      </c>
      <c r="CQ1790">
        <v>0.381386</v>
      </c>
      <c r="CR1790">
        <v>6.0979800000000001E-2</v>
      </c>
      <c r="CS1790">
        <v>-3.1177399999999999E-3</v>
      </c>
      <c r="CT1790">
        <v>5.2825900000000002E-2</v>
      </c>
      <c r="CU1790">
        <v>-0.50996900000000001</v>
      </c>
      <c r="CV1790">
        <v>1.17004</v>
      </c>
      <c r="CW1790">
        <v>0.79578000000000004</v>
      </c>
      <c r="CX1790">
        <v>-0.31157099999999999</v>
      </c>
      <c r="CY1790">
        <v>-6.6463599999999998E-2</v>
      </c>
      <c r="CZ1790">
        <v>-0.61094300000000001</v>
      </c>
      <c r="DA1790">
        <v>0.118551</v>
      </c>
      <c r="DB1790">
        <v>0.54300199999999998</v>
      </c>
      <c r="DC1790">
        <v>-0.22278200000000001</v>
      </c>
      <c r="DD1790">
        <v>-0.69652099999999995</v>
      </c>
      <c r="DE1790">
        <v>2.6955400000000001E-2</v>
      </c>
      <c r="DF1790">
        <v>-1.2401199999999999</v>
      </c>
      <c r="DG1790">
        <v>-0.17224</v>
      </c>
      <c r="DH1790">
        <v>-0.50584799999999996</v>
      </c>
      <c r="DI1790">
        <v>-0.64940200000000003</v>
      </c>
      <c r="DJ1790">
        <v>0.171843</v>
      </c>
      <c r="DK1790">
        <v>9.2476600000000006E-2</v>
      </c>
      <c r="DL1790">
        <v>9.6240800000000001E-2</v>
      </c>
      <c r="DM1790">
        <v>-9.1776800000000006E-2</v>
      </c>
      <c r="DN1790">
        <v>-0.364645</v>
      </c>
      <c r="DO1790">
        <v>-0.134631</v>
      </c>
      <c r="DP1790">
        <v>0.16020499999999999</v>
      </c>
      <c r="DQ1790">
        <v>-0.11917999999999999</v>
      </c>
      <c r="DR1790">
        <v>-1.7530199999999999E-2</v>
      </c>
      <c r="DS1790">
        <v>6.5783900000000006E-2</v>
      </c>
      <c r="DT1790">
        <v>2.8514399999999999E-2</v>
      </c>
      <c r="DU1790">
        <v>0.20638500000000001</v>
      </c>
      <c r="DV1790">
        <v>0.177342</v>
      </c>
      <c r="DW1790">
        <v>0.18868299999999999</v>
      </c>
      <c r="DX1790">
        <v>-0.62181200000000003</v>
      </c>
      <c r="DY1790">
        <v>6.8544000000000001E-3</v>
      </c>
      <c r="DZ1790" s="15">
        <v>6</v>
      </c>
    </row>
    <row r="1791" spans="1:130" x14ac:dyDescent="0.25">
      <c r="A1791">
        <v>2045</v>
      </c>
      <c r="B1791">
        <v>4.6225500000000003E-2</v>
      </c>
      <c r="C1791">
        <v>-4.8379499999999997E-3</v>
      </c>
      <c r="D1791">
        <v>0.13476299999999999</v>
      </c>
      <c r="E1791">
        <v>-8.8806300000000005E-2</v>
      </c>
      <c r="F1791">
        <v>0.207681</v>
      </c>
      <c r="G1791">
        <v>-0.268397</v>
      </c>
      <c r="H1791">
        <v>-0.353404</v>
      </c>
      <c r="I1791">
        <v>-0.29742499999999999</v>
      </c>
      <c r="J1791">
        <v>-6.1697399999999999E-3</v>
      </c>
      <c r="K1791">
        <v>5.8782300000000003E-2</v>
      </c>
      <c r="L1791">
        <v>0.17324800000000001</v>
      </c>
      <c r="M1791">
        <v>-7.7865100000000007E-2</v>
      </c>
      <c r="N1791">
        <v>0.379409</v>
      </c>
      <c r="O1791">
        <v>0.38037500000000002</v>
      </c>
      <c r="P1791">
        <v>-1.85086E-2</v>
      </c>
      <c r="Q1791">
        <v>0.56091500000000005</v>
      </c>
      <c r="R1791">
        <v>0.304004</v>
      </c>
      <c r="S1791">
        <v>-0.24026400000000001</v>
      </c>
      <c r="T1791">
        <v>-0.28680800000000001</v>
      </c>
      <c r="U1791">
        <v>4.0795900000000003E-2</v>
      </c>
      <c r="V1791">
        <v>-1.1765299999999999E-2</v>
      </c>
      <c r="W1791">
        <v>-0.100387</v>
      </c>
      <c r="X1791">
        <v>-0.124268</v>
      </c>
      <c r="Y1791">
        <v>-7.2956099999999996E-2</v>
      </c>
      <c r="Z1791">
        <v>0.26945799999999998</v>
      </c>
      <c r="AA1791">
        <v>-0.223139</v>
      </c>
      <c r="AB1791">
        <v>2.7460200000000001E-2</v>
      </c>
      <c r="AC1791">
        <v>-0.23026199999999999</v>
      </c>
      <c r="AD1791">
        <v>0.32087199999999999</v>
      </c>
      <c r="AE1791">
        <v>6.4550499999999997E-2</v>
      </c>
      <c r="AF1791">
        <v>-0.214782</v>
      </c>
      <c r="AG1791">
        <v>-0.259073</v>
      </c>
      <c r="AH1791">
        <v>1.81149E-2</v>
      </c>
      <c r="AI1791">
        <v>-0.20742099999999999</v>
      </c>
      <c r="AJ1791">
        <v>2.85142E-2</v>
      </c>
      <c r="AK1791">
        <v>-3.7525900000000001E-2</v>
      </c>
      <c r="AL1791">
        <v>9.8238699999999998E-2</v>
      </c>
      <c r="AM1791">
        <v>9.0386700000000004E-3</v>
      </c>
      <c r="AN1791">
        <v>0.10374</v>
      </c>
      <c r="AO1791">
        <v>1.70527E-2</v>
      </c>
      <c r="AP1791">
        <v>0.48125899999999999</v>
      </c>
      <c r="AQ1791">
        <v>-4.0482699999999996E-3</v>
      </c>
      <c r="AR1791">
        <v>0.24993599999999999</v>
      </c>
      <c r="AS1791">
        <v>9.5738000000000004E-2</v>
      </c>
      <c r="AT1791">
        <v>-2.9275700000000002E-2</v>
      </c>
      <c r="AU1791">
        <v>0.211732</v>
      </c>
      <c r="AV1791">
        <v>-0.17302500000000001</v>
      </c>
      <c r="AW1791">
        <v>7.2464100000000004E-2</v>
      </c>
      <c r="AX1791">
        <v>3.13342E-2</v>
      </c>
      <c r="AY1791">
        <v>1.01248</v>
      </c>
      <c r="AZ1791">
        <v>-7.7320799999999995E-2</v>
      </c>
      <c r="BA1791">
        <v>-0.17824100000000001</v>
      </c>
      <c r="BB1791">
        <v>-8.9143499999999997E-3</v>
      </c>
      <c r="BC1791">
        <v>5.9856899999999998E-2</v>
      </c>
      <c r="BD1791">
        <v>0.65324700000000002</v>
      </c>
      <c r="BE1791">
        <v>0.26640000000000003</v>
      </c>
      <c r="BF1791">
        <v>-2.5520999999999999E-3</v>
      </c>
      <c r="BG1791">
        <v>0.32806800000000003</v>
      </c>
      <c r="BH1791">
        <v>-0.37531799999999998</v>
      </c>
      <c r="BI1791">
        <v>0.15343499999999999</v>
      </c>
      <c r="BJ1791">
        <v>-3.6560200000000001E-2</v>
      </c>
      <c r="BK1791">
        <v>-0.22959499999999999</v>
      </c>
      <c r="BL1791">
        <v>-2.62107E-2</v>
      </c>
      <c r="BM1791">
        <v>3.8582699999999998E-2</v>
      </c>
      <c r="BN1791">
        <v>-1.22915</v>
      </c>
      <c r="BO1791">
        <v>-8.8239600000000005E-3</v>
      </c>
      <c r="BP1791">
        <v>3.4192099999999998E-3</v>
      </c>
      <c r="BQ1791">
        <v>0.15351200000000001</v>
      </c>
      <c r="BR1791">
        <v>-0.200185</v>
      </c>
      <c r="BS1791">
        <v>-0.157304</v>
      </c>
      <c r="BT1791">
        <v>1.86272E-2</v>
      </c>
      <c r="BU1791">
        <v>6.3120099999999998E-2</v>
      </c>
      <c r="BV1791">
        <v>8.5557999999999995E-2</v>
      </c>
      <c r="BW1791">
        <v>3.8781400000000001E-2</v>
      </c>
      <c r="BX1791">
        <v>0.15512300000000001</v>
      </c>
      <c r="BY1791">
        <v>-3.20328E-2</v>
      </c>
      <c r="BZ1791">
        <v>1.3417999999999999E-2</v>
      </c>
      <c r="CA1791">
        <v>-0.32194499999999998</v>
      </c>
      <c r="CB1791">
        <v>-0.19617799999999999</v>
      </c>
      <c r="CC1791">
        <v>-0.24426</v>
      </c>
      <c r="CD1791">
        <v>0.24016999999999999</v>
      </c>
      <c r="CE1791">
        <v>6.3398899999999994E-2</v>
      </c>
      <c r="CF1791">
        <v>-0.67007399999999995</v>
      </c>
      <c r="CG1791">
        <v>0.26711800000000002</v>
      </c>
      <c r="CH1791">
        <v>-0.24290400000000001</v>
      </c>
      <c r="CI1791">
        <v>0.10651099999999999</v>
      </c>
      <c r="CJ1791">
        <v>0.33829799999999999</v>
      </c>
      <c r="CK1791">
        <v>-0.12600600000000001</v>
      </c>
      <c r="CL1791">
        <v>-0.14816199999999999</v>
      </c>
      <c r="CM1791">
        <v>-3.6369100000000001E-2</v>
      </c>
      <c r="CN1791">
        <v>0.53540299999999996</v>
      </c>
      <c r="CO1791">
        <v>-0.24268200000000001</v>
      </c>
      <c r="CP1791">
        <v>0.68005800000000005</v>
      </c>
      <c r="CQ1791">
        <v>0.36475000000000002</v>
      </c>
      <c r="CR1791">
        <v>0.28484399999999999</v>
      </c>
      <c r="CS1791">
        <v>0.30908999999999998</v>
      </c>
      <c r="CT1791">
        <v>-0.40407100000000001</v>
      </c>
      <c r="CU1791">
        <v>-0.59065699999999999</v>
      </c>
      <c r="CV1791">
        <v>0.242065</v>
      </c>
      <c r="CW1791">
        <v>-0.19981199999999999</v>
      </c>
      <c r="CX1791">
        <v>-0.123644</v>
      </c>
      <c r="CY1791">
        <v>0.147676</v>
      </c>
      <c r="CZ1791">
        <v>-0.362676</v>
      </c>
      <c r="DA1791">
        <v>-6.6774700000000006E-2</v>
      </c>
      <c r="DB1791">
        <v>0.54138399999999998</v>
      </c>
      <c r="DC1791">
        <v>-8.2760299999999995E-2</v>
      </c>
      <c r="DD1791">
        <v>0.85790699999999998</v>
      </c>
      <c r="DE1791">
        <v>-0.40486800000000001</v>
      </c>
      <c r="DF1791">
        <v>-1.0569999999999999</v>
      </c>
      <c r="DG1791">
        <v>1.3386199999999999</v>
      </c>
      <c r="DH1791">
        <v>2.3495700000000001E-2</v>
      </c>
      <c r="DI1791">
        <v>-0.55966300000000002</v>
      </c>
      <c r="DJ1791">
        <v>0.233046</v>
      </c>
      <c r="DK1791">
        <v>0.14896000000000001</v>
      </c>
      <c r="DL1791">
        <v>0.14788699999999999</v>
      </c>
      <c r="DM1791">
        <v>-6.0481699999999999E-2</v>
      </c>
      <c r="DN1791">
        <v>-3.83287E-2</v>
      </c>
      <c r="DO1791">
        <v>1.8847300000000001E-2</v>
      </c>
      <c r="DP1791">
        <v>0.17111799999999999</v>
      </c>
      <c r="DQ1791">
        <v>0.19947200000000001</v>
      </c>
      <c r="DR1791">
        <v>0.31586199999999998</v>
      </c>
      <c r="DS1791">
        <v>0.200405</v>
      </c>
      <c r="DT1791">
        <v>4.1378400000000003E-2</v>
      </c>
      <c r="DU1791">
        <v>0.21673400000000001</v>
      </c>
      <c r="DV1791">
        <v>-0.12903500000000001</v>
      </c>
      <c r="DW1791">
        <v>0.15517700000000001</v>
      </c>
      <c r="DX1791">
        <v>-0.82398199999999999</v>
      </c>
      <c r="DY1791">
        <v>2.5291299999999999E-2</v>
      </c>
      <c r="DZ1791" s="15">
        <v>6</v>
      </c>
    </row>
    <row r="1792" spans="1:130" x14ac:dyDescent="0.25">
      <c r="A1792">
        <v>2046</v>
      </c>
      <c r="B1792">
        <v>2.9516799999999999E-3</v>
      </c>
      <c r="C1792">
        <v>1.5272000000000001E-2</v>
      </c>
      <c r="D1792">
        <v>0.16617299999999999</v>
      </c>
      <c r="E1792">
        <v>0.11698</v>
      </c>
      <c r="F1792">
        <v>0.162603</v>
      </c>
      <c r="G1792">
        <v>-0.20778099999999999</v>
      </c>
      <c r="H1792">
        <v>-0.41173500000000002</v>
      </c>
      <c r="I1792">
        <v>-0.37872</v>
      </c>
      <c r="J1792">
        <v>-1.7649100000000001E-2</v>
      </c>
      <c r="K1792">
        <v>-2.334E-2</v>
      </c>
      <c r="L1792">
        <v>0.29405199999999998</v>
      </c>
      <c r="M1792">
        <v>8.7660600000000005E-2</v>
      </c>
      <c r="N1792">
        <v>0.49648999999999999</v>
      </c>
      <c r="O1792">
        <v>0.51362099999999999</v>
      </c>
      <c r="P1792">
        <v>5.2848699999999998E-2</v>
      </c>
      <c r="Q1792">
        <v>0.311892</v>
      </c>
      <c r="R1792">
        <v>0.571627</v>
      </c>
      <c r="S1792">
        <v>-0.27591199999999999</v>
      </c>
      <c r="T1792">
        <v>-0.23066700000000001</v>
      </c>
      <c r="U1792">
        <v>-9.3446299999999996E-2</v>
      </c>
      <c r="V1792">
        <v>-0.367006</v>
      </c>
      <c r="W1792">
        <v>-0.40793600000000002</v>
      </c>
      <c r="X1792">
        <v>-1.09816</v>
      </c>
      <c r="Y1792">
        <v>1.6667000000000001E-2</v>
      </c>
      <c r="Z1792">
        <v>0.192882</v>
      </c>
      <c r="AA1792">
        <v>-0.255998</v>
      </c>
      <c r="AB1792">
        <v>-0.399924</v>
      </c>
      <c r="AC1792">
        <v>-0.35623199999999999</v>
      </c>
      <c r="AD1792">
        <v>0.30226900000000001</v>
      </c>
      <c r="AE1792">
        <v>-4.5500100000000002E-2</v>
      </c>
      <c r="AF1792">
        <v>-0.220525</v>
      </c>
      <c r="AG1792">
        <v>-0.27344299999999999</v>
      </c>
      <c r="AH1792">
        <v>1.2330000000000001E-2</v>
      </c>
      <c r="AI1792">
        <v>-0.29172999999999999</v>
      </c>
      <c r="AJ1792">
        <v>5.12086E-2</v>
      </c>
      <c r="AK1792">
        <v>-6.7531999999999995E-2</v>
      </c>
      <c r="AL1792">
        <v>-2.2674699999999999E-2</v>
      </c>
      <c r="AM1792">
        <v>3.7581099999999999E-2</v>
      </c>
      <c r="AN1792">
        <v>-3.1739900000000001E-2</v>
      </c>
      <c r="AO1792">
        <v>2.1800400000000001E-2</v>
      </c>
      <c r="AP1792">
        <v>0.30924200000000002</v>
      </c>
      <c r="AQ1792">
        <v>-1.14562E-2</v>
      </c>
      <c r="AR1792">
        <v>0.25367800000000001</v>
      </c>
      <c r="AS1792">
        <v>-1.64214E-3</v>
      </c>
      <c r="AT1792">
        <v>-7.2453099999999996E-3</v>
      </c>
      <c r="AU1792">
        <v>0.28547400000000001</v>
      </c>
      <c r="AV1792">
        <v>-0.14648700000000001</v>
      </c>
      <c r="AW1792">
        <v>4.8569399999999999E-2</v>
      </c>
      <c r="AX1792">
        <v>-4.5303299999999998E-2</v>
      </c>
      <c r="AY1792">
        <v>0.42789700000000003</v>
      </c>
      <c r="AZ1792">
        <v>-0.19928000000000001</v>
      </c>
      <c r="BA1792">
        <v>-0.29307800000000001</v>
      </c>
      <c r="BB1792">
        <v>-5.8276099999999997E-2</v>
      </c>
      <c r="BC1792">
        <v>0.51131499999999996</v>
      </c>
      <c r="BD1792">
        <v>-2.1807E-2</v>
      </c>
      <c r="BE1792">
        <v>0.55946399999999996</v>
      </c>
      <c r="BF1792">
        <v>-4.56943E-2</v>
      </c>
      <c r="BG1792">
        <v>0.44144899999999998</v>
      </c>
      <c r="BH1792">
        <v>-2.32518E-2</v>
      </c>
      <c r="BI1792">
        <v>9.88454E-2</v>
      </c>
      <c r="BJ1792">
        <v>0.11526</v>
      </c>
      <c r="BK1792">
        <v>-0.19301599999999999</v>
      </c>
      <c r="BL1792">
        <v>-3.9896000000000001E-2</v>
      </c>
      <c r="BM1792">
        <v>-9.8026699999999994E-2</v>
      </c>
      <c r="BN1792">
        <v>7.7806500000000001E-2</v>
      </c>
      <c r="BO1792">
        <v>-2.4462299999999999E-2</v>
      </c>
      <c r="BP1792">
        <v>2.27271E-2</v>
      </c>
      <c r="BQ1792">
        <v>6.9922999999999999E-2</v>
      </c>
      <c r="BR1792">
        <v>-0.221246</v>
      </c>
      <c r="BS1792">
        <v>-0.125363</v>
      </c>
      <c r="BT1792">
        <v>1.8211999999999999E-2</v>
      </c>
      <c r="BU1792">
        <v>5.3240999999999997E-2</v>
      </c>
      <c r="BV1792">
        <v>-4.9011699999999998E-3</v>
      </c>
      <c r="BW1792">
        <v>5.0536699999999997E-3</v>
      </c>
      <c r="BX1792">
        <v>0.189719</v>
      </c>
      <c r="BY1792">
        <v>1.00608E-2</v>
      </c>
      <c r="BZ1792">
        <v>9.03143E-3</v>
      </c>
      <c r="CA1792">
        <v>-0.30274400000000001</v>
      </c>
      <c r="CB1792">
        <v>-0.18729299999999999</v>
      </c>
      <c r="CC1792">
        <v>-0.261467</v>
      </c>
      <c r="CD1792">
        <v>0.27493400000000001</v>
      </c>
      <c r="CE1792">
        <v>-0.100512</v>
      </c>
      <c r="CF1792">
        <v>-0.34784999999999999</v>
      </c>
      <c r="CG1792">
        <v>0.27716299999999999</v>
      </c>
      <c r="CH1792">
        <v>-0.28355599999999997</v>
      </c>
      <c r="CI1792">
        <v>-0.17588000000000001</v>
      </c>
      <c r="CJ1792">
        <v>5.7077799999999998E-2</v>
      </c>
      <c r="CK1792">
        <v>1.06643</v>
      </c>
      <c r="CL1792">
        <v>-0.38800600000000002</v>
      </c>
      <c r="CM1792">
        <v>0.117572</v>
      </c>
      <c r="CN1792">
        <v>0.70200200000000001</v>
      </c>
      <c r="CO1792">
        <v>-0.53462399999999999</v>
      </c>
      <c r="CP1792">
        <v>-0.25041200000000002</v>
      </c>
      <c r="CQ1792">
        <v>0.48562699999999998</v>
      </c>
      <c r="CR1792">
        <v>-4.1953400000000002E-2</v>
      </c>
      <c r="CS1792">
        <v>-0.42602800000000002</v>
      </c>
      <c r="CT1792">
        <v>-0.63220100000000001</v>
      </c>
      <c r="CU1792">
        <v>-0.63760300000000003</v>
      </c>
      <c r="CV1792">
        <v>0.40743499999999999</v>
      </c>
      <c r="CW1792">
        <v>0.45902199999999999</v>
      </c>
      <c r="CX1792">
        <v>-0.58760500000000004</v>
      </c>
      <c r="CY1792">
        <v>-0.43496899999999999</v>
      </c>
      <c r="CZ1792">
        <v>-0.14485999999999999</v>
      </c>
      <c r="DA1792">
        <v>0.23802000000000001</v>
      </c>
      <c r="DB1792">
        <v>1.17798</v>
      </c>
      <c r="DC1792">
        <v>-4.2139500000000003E-2</v>
      </c>
      <c r="DD1792">
        <v>0.95775600000000005</v>
      </c>
      <c r="DE1792">
        <v>-0.105528</v>
      </c>
      <c r="DF1792">
        <v>-1.0716399999999999</v>
      </c>
      <c r="DG1792">
        <v>0.76203200000000004</v>
      </c>
      <c r="DH1792">
        <v>-0.188248</v>
      </c>
      <c r="DI1792">
        <v>-1.1621999999999999</v>
      </c>
      <c r="DJ1792">
        <v>9.8629599999999998E-2</v>
      </c>
      <c r="DK1792">
        <v>0.56209900000000002</v>
      </c>
      <c r="DL1792">
        <v>9.84149E-2</v>
      </c>
      <c r="DM1792">
        <v>6.9048100000000001E-2</v>
      </c>
      <c r="DN1792">
        <v>-0.37392799999999998</v>
      </c>
      <c r="DO1792">
        <v>-0.14579600000000001</v>
      </c>
      <c r="DP1792">
        <v>0.236064</v>
      </c>
      <c r="DQ1792">
        <v>0.384905</v>
      </c>
      <c r="DR1792">
        <v>0.42259000000000002</v>
      </c>
      <c r="DS1792">
        <v>0.21021899999999999</v>
      </c>
      <c r="DT1792">
        <v>-0.22916500000000001</v>
      </c>
      <c r="DU1792">
        <v>0.194185</v>
      </c>
      <c r="DV1792">
        <v>0.41189900000000002</v>
      </c>
      <c r="DW1792">
        <v>0.119992</v>
      </c>
      <c r="DX1792">
        <v>4.0101999999999999E-2</v>
      </c>
      <c r="DY1792">
        <v>6.0530799999999997E-3</v>
      </c>
      <c r="DZ1792" s="15">
        <v>6</v>
      </c>
    </row>
    <row r="1793" spans="1:130" x14ac:dyDescent="0.25">
      <c r="A1793">
        <v>2047</v>
      </c>
      <c r="B1793">
        <v>1.5996900000000001E-2</v>
      </c>
      <c r="C1793">
        <v>1.08602E-2</v>
      </c>
      <c r="D1793">
        <v>0.15406600000000001</v>
      </c>
      <c r="E1793">
        <v>0.16833699999999999</v>
      </c>
      <c r="F1793">
        <v>0.161522</v>
      </c>
      <c r="G1793">
        <v>-0.206371</v>
      </c>
      <c r="H1793">
        <v>-0.30012800000000001</v>
      </c>
      <c r="I1793">
        <v>-0.31693500000000002</v>
      </c>
      <c r="J1793">
        <v>-2.5519799999999999E-2</v>
      </c>
      <c r="K1793">
        <v>-7.09423E-2</v>
      </c>
      <c r="L1793">
        <v>0.29353600000000002</v>
      </c>
      <c r="M1793">
        <v>9.33977E-2</v>
      </c>
      <c r="N1793">
        <v>0.43603599999999998</v>
      </c>
      <c r="O1793">
        <v>0.51716600000000001</v>
      </c>
      <c r="P1793">
        <v>5.4018999999999998E-2</v>
      </c>
      <c r="Q1793">
        <v>-0.30655300000000002</v>
      </c>
      <c r="R1793">
        <v>0.71776799999999996</v>
      </c>
      <c r="S1793">
        <v>-0.30136099999999999</v>
      </c>
      <c r="T1793">
        <v>-0.28206399999999998</v>
      </c>
      <c r="U1793">
        <v>-0.13947699999999999</v>
      </c>
      <c r="V1793">
        <v>-0.55905099999999996</v>
      </c>
      <c r="W1793">
        <v>-0.60299700000000001</v>
      </c>
      <c r="X1793">
        <v>-1.2280199999999999</v>
      </c>
      <c r="Y1793">
        <v>8.0501500000000004E-2</v>
      </c>
      <c r="Z1793">
        <v>0.12261</v>
      </c>
      <c r="AA1793">
        <v>-0.25075999999999998</v>
      </c>
      <c r="AB1793">
        <v>-0.43369000000000002</v>
      </c>
      <c r="AC1793">
        <v>-0.34251500000000001</v>
      </c>
      <c r="AD1793">
        <v>0.308307</v>
      </c>
      <c r="AE1793">
        <v>-0.103279</v>
      </c>
      <c r="AF1793">
        <v>-0.22342300000000001</v>
      </c>
      <c r="AG1793">
        <v>-0.26541399999999998</v>
      </c>
      <c r="AH1793">
        <v>9.6907499999999997E-3</v>
      </c>
      <c r="AI1793">
        <v>-0.31448599999999999</v>
      </c>
      <c r="AJ1793">
        <v>9.2309100000000005E-2</v>
      </c>
      <c r="AK1793">
        <v>-5.2607399999999999E-2</v>
      </c>
      <c r="AL1793">
        <v>-2.4021000000000001E-2</v>
      </c>
      <c r="AM1793">
        <v>1.94808E-2</v>
      </c>
      <c r="AN1793">
        <v>4.9658099999999997E-2</v>
      </c>
      <c r="AO1793">
        <v>3.1292399999999998E-2</v>
      </c>
      <c r="AP1793">
        <v>0.18538299999999999</v>
      </c>
      <c r="AQ1793">
        <v>-1.4964699999999999E-2</v>
      </c>
      <c r="AR1793">
        <v>0.182065</v>
      </c>
      <c r="AS1793">
        <v>-6.5136700000000006E-2</v>
      </c>
      <c r="AT1793">
        <v>-1.53513E-2</v>
      </c>
      <c r="AU1793">
        <v>0.38256800000000002</v>
      </c>
      <c r="AV1793">
        <v>-0.153193</v>
      </c>
      <c r="AW1793">
        <v>2.41152E-2</v>
      </c>
      <c r="AX1793">
        <v>-0.28439399999999998</v>
      </c>
      <c r="AY1793">
        <v>0.34651500000000002</v>
      </c>
      <c r="AZ1793">
        <v>-0.25598300000000002</v>
      </c>
      <c r="BA1793">
        <v>-0.31555899999999998</v>
      </c>
      <c r="BB1793">
        <v>-0.177978</v>
      </c>
      <c r="BC1793">
        <v>0.494396</v>
      </c>
      <c r="BD1793">
        <v>-5.8233300000000002E-2</v>
      </c>
      <c r="BE1793">
        <v>0.88483900000000004</v>
      </c>
      <c r="BF1793">
        <v>-7.4106699999999998E-2</v>
      </c>
      <c r="BG1793">
        <v>0.421184</v>
      </c>
      <c r="BH1793">
        <v>-0.124958</v>
      </c>
      <c r="BI1793">
        <v>8.7504999999999999E-2</v>
      </c>
      <c r="BJ1793">
        <v>0.17348</v>
      </c>
      <c r="BK1793">
        <v>-0.21476700000000001</v>
      </c>
      <c r="BL1793">
        <v>-5.7976300000000001E-2</v>
      </c>
      <c r="BM1793">
        <v>-0.14966699999999999</v>
      </c>
      <c r="BN1793">
        <v>9.31173E-2</v>
      </c>
      <c r="BO1793">
        <v>7.9748900000000001E-3</v>
      </c>
      <c r="BP1793">
        <v>2.2398499999999998E-3</v>
      </c>
      <c r="BQ1793">
        <v>5.2064699999999998E-2</v>
      </c>
      <c r="BR1793">
        <v>-0.240509</v>
      </c>
      <c r="BS1793">
        <v>-0.18018600000000001</v>
      </c>
      <c r="BT1793">
        <v>-0.47128300000000001</v>
      </c>
      <c r="BU1793">
        <v>9.5425899999999994E-2</v>
      </c>
      <c r="BV1793">
        <v>-8.4703599999999997E-3</v>
      </c>
      <c r="BW1793">
        <v>2.30636E-2</v>
      </c>
      <c r="BX1793">
        <v>0.229855</v>
      </c>
      <c r="BY1793">
        <v>1.49187E-2</v>
      </c>
      <c r="BZ1793">
        <v>-2.4993600000000001E-2</v>
      </c>
      <c r="CA1793">
        <v>-0.34177400000000002</v>
      </c>
      <c r="CB1793">
        <v>-0.193081</v>
      </c>
      <c r="CC1793">
        <v>-0.30862499999999998</v>
      </c>
      <c r="CD1793">
        <v>0.30403799999999997</v>
      </c>
      <c r="CE1793">
        <v>-0.14200199999999999</v>
      </c>
      <c r="CF1793">
        <v>-0.45947399999999999</v>
      </c>
      <c r="CG1793">
        <v>0.28366599999999997</v>
      </c>
      <c r="CH1793">
        <v>-0.20794399999999999</v>
      </c>
      <c r="CI1793">
        <v>-0.26266400000000001</v>
      </c>
      <c r="CJ1793">
        <v>1.9732599999999999E-2</v>
      </c>
      <c r="CK1793">
        <v>0.84709500000000004</v>
      </c>
      <c r="CL1793">
        <v>-0.30518499999999998</v>
      </c>
      <c r="CM1793">
        <v>0.138265</v>
      </c>
      <c r="CN1793">
        <v>0.89640200000000003</v>
      </c>
      <c r="CO1793">
        <v>-1.02383</v>
      </c>
      <c r="CP1793">
        <v>-0.18584700000000001</v>
      </c>
      <c r="CQ1793">
        <v>0.407107</v>
      </c>
      <c r="CR1793">
        <v>-0.177568</v>
      </c>
      <c r="CS1793">
        <v>-0.44405600000000001</v>
      </c>
      <c r="CT1793">
        <v>-0.497809</v>
      </c>
      <c r="CU1793">
        <v>-0.61099599999999998</v>
      </c>
      <c r="CV1793">
        <v>0.47325</v>
      </c>
      <c r="CW1793">
        <v>0.37667499999999998</v>
      </c>
      <c r="CX1793">
        <v>-0.85297500000000004</v>
      </c>
      <c r="CY1793">
        <v>-0.43784000000000001</v>
      </c>
      <c r="CZ1793">
        <v>-9.8733600000000005E-2</v>
      </c>
      <c r="DA1793">
        <v>0.18914</v>
      </c>
      <c r="DB1793">
        <v>1.1752499999999999</v>
      </c>
      <c r="DC1793">
        <v>-2.8445100000000001E-2</v>
      </c>
      <c r="DD1793">
        <v>0.85236199999999995</v>
      </c>
      <c r="DE1793">
        <v>-0.227328</v>
      </c>
      <c r="DF1793">
        <v>-0.402617</v>
      </c>
      <c r="DG1793">
        <v>0.79035200000000005</v>
      </c>
      <c r="DH1793">
        <v>-0.73550599999999999</v>
      </c>
      <c r="DI1793">
        <v>-0.97601300000000002</v>
      </c>
      <c r="DJ1793">
        <v>0.51208399999999998</v>
      </c>
      <c r="DK1793">
        <v>0.98695900000000003</v>
      </c>
      <c r="DL1793">
        <v>0.20091400000000001</v>
      </c>
      <c r="DM1793">
        <v>8.0393599999999996E-2</v>
      </c>
      <c r="DN1793">
        <v>-0.21515000000000001</v>
      </c>
      <c r="DO1793">
        <v>-0.25917400000000002</v>
      </c>
      <c r="DP1793">
        <v>0.37311100000000003</v>
      </c>
      <c r="DQ1793">
        <v>0.52704099999999998</v>
      </c>
      <c r="DR1793">
        <v>0.496228</v>
      </c>
      <c r="DS1793">
        <v>0.17363000000000001</v>
      </c>
      <c r="DT1793">
        <v>-0.34754400000000002</v>
      </c>
      <c r="DU1793">
        <v>0.19922699999999999</v>
      </c>
      <c r="DV1793">
        <v>0.28174399999999999</v>
      </c>
      <c r="DW1793">
        <v>0.12438200000000001</v>
      </c>
      <c r="DX1793">
        <v>5.5708199999999999E-2</v>
      </c>
      <c r="DY1793">
        <v>2.2534599999999998E-2</v>
      </c>
      <c r="DZ1793" s="15">
        <v>6</v>
      </c>
    </row>
    <row r="1794" spans="1:130" x14ac:dyDescent="0.25">
      <c r="A1794">
        <v>2048</v>
      </c>
      <c r="B1794">
        <v>5.3620500000000001E-2</v>
      </c>
      <c r="C1794">
        <v>-5.3478800000000002E-4</v>
      </c>
      <c r="D1794">
        <v>0.169184</v>
      </c>
      <c r="E1794">
        <v>4.7605599999999996E-3</v>
      </c>
      <c r="F1794">
        <v>0.16073999999999999</v>
      </c>
      <c r="G1794">
        <v>-0.22164800000000001</v>
      </c>
      <c r="H1794">
        <v>-0.38816899999999999</v>
      </c>
      <c r="I1794">
        <v>-0.36349999999999999</v>
      </c>
      <c r="J1794">
        <v>-7.0145700000000004E-3</v>
      </c>
      <c r="K1794">
        <v>-3.9862599999999998E-2</v>
      </c>
      <c r="L1794">
        <v>0.23433599999999999</v>
      </c>
      <c r="M1794">
        <v>6.6199999999999995E-2</v>
      </c>
      <c r="N1794">
        <v>0.39771200000000001</v>
      </c>
      <c r="O1794">
        <v>0.412827</v>
      </c>
      <c r="P1794">
        <v>-3.8692299999999999E-2</v>
      </c>
      <c r="Q1794">
        <v>0.25578299999999998</v>
      </c>
      <c r="R1794">
        <v>0.19780700000000001</v>
      </c>
      <c r="S1794">
        <v>-0.24709600000000001</v>
      </c>
      <c r="T1794">
        <v>-0.42627900000000002</v>
      </c>
      <c r="U1794">
        <v>7.9973000000000002E-2</v>
      </c>
      <c r="V1794">
        <v>-6.00843E-2</v>
      </c>
      <c r="W1794">
        <v>-8.3220199999999994E-2</v>
      </c>
      <c r="X1794">
        <v>-0.65797000000000005</v>
      </c>
      <c r="Y1794">
        <v>7.0878599999999996E-3</v>
      </c>
      <c r="Z1794">
        <v>0.23292199999999999</v>
      </c>
      <c r="AA1794">
        <v>-0.22628999999999999</v>
      </c>
      <c r="AB1794">
        <v>-6.4960500000000004E-2</v>
      </c>
      <c r="AC1794">
        <v>-0.156191</v>
      </c>
      <c r="AD1794">
        <v>0.27967500000000001</v>
      </c>
      <c r="AE1794">
        <v>0.10519199999999999</v>
      </c>
      <c r="AF1794">
        <v>-0.209477</v>
      </c>
      <c r="AG1794">
        <v>-0.22910900000000001</v>
      </c>
      <c r="AH1794">
        <v>2.3996300000000002E-2</v>
      </c>
      <c r="AI1794">
        <v>-0.22256100000000001</v>
      </c>
      <c r="AJ1794">
        <v>8.1458699999999995E-2</v>
      </c>
      <c r="AK1794">
        <v>9.5596199999999996E-3</v>
      </c>
      <c r="AL1794">
        <v>-6.6359000000000001E-3</v>
      </c>
      <c r="AM1794">
        <v>7.46111E-2</v>
      </c>
      <c r="AN1794">
        <v>0.10525900000000001</v>
      </c>
      <c r="AO1794">
        <v>3.7719000000000003E-2</v>
      </c>
      <c r="AP1794">
        <v>0.29111700000000001</v>
      </c>
      <c r="AQ1794">
        <v>-2.48308E-2</v>
      </c>
      <c r="AR1794">
        <v>0.30407099999999998</v>
      </c>
      <c r="AS1794">
        <v>0.13925299999999999</v>
      </c>
      <c r="AT1794">
        <v>-1.27096E-2</v>
      </c>
      <c r="AU1794">
        <v>0.224578</v>
      </c>
      <c r="AV1794">
        <v>-0.15376999999999999</v>
      </c>
      <c r="AW1794">
        <v>-1.1361100000000001E-3</v>
      </c>
      <c r="AX1794">
        <v>4.9248900000000003E-3</v>
      </c>
      <c r="AY1794">
        <v>0.47306999999999999</v>
      </c>
      <c r="AZ1794">
        <v>-0.13222800000000001</v>
      </c>
      <c r="BA1794">
        <v>-6.5738699999999997E-2</v>
      </c>
      <c r="BB1794">
        <v>7.6230699999999998E-2</v>
      </c>
      <c r="BC1794">
        <v>0.244945</v>
      </c>
      <c r="BD1794">
        <v>-0.242203</v>
      </c>
      <c r="BE1794">
        <v>0.65980099999999997</v>
      </c>
      <c r="BF1794">
        <v>-8.6876300000000004E-2</v>
      </c>
      <c r="BG1794">
        <v>0.18712000000000001</v>
      </c>
      <c r="BH1794">
        <v>-0.174485</v>
      </c>
      <c r="BI1794">
        <v>0.13517899999999999</v>
      </c>
      <c r="BJ1794">
        <v>-2.2026E-2</v>
      </c>
      <c r="BK1794">
        <v>-0.22941900000000001</v>
      </c>
      <c r="BL1794">
        <v>-8.0696799999999999E-2</v>
      </c>
      <c r="BM1794">
        <v>3.3746400000000003E-2</v>
      </c>
      <c r="BN1794">
        <v>0.20330999999999999</v>
      </c>
      <c r="BO1794">
        <v>-2.77407E-2</v>
      </c>
      <c r="BP1794">
        <v>2.8558400000000001E-2</v>
      </c>
      <c r="BQ1794">
        <v>0.123363</v>
      </c>
      <c r="BR1794">
        <v>-0.23247699999999999</v>
      </c>
      <c r="BS1794">
        <v>-0.227552</v>
      </c>
      <c r="BT1794">
        <v>-0.27496900000000002</v>
      </c>
      <c r="BU1794">
        <v>0.140406</v>
      </c>
      <c r="BV1794">
        <v>5.27462E-2</v>
      </c>
      <c r="BW1794">
        <v>6.8055400000000002E-2</v>
      </c>
      <c r="BX1794">
        <v>0.15312700000000001</v>
      </c>
      <c r="BY1794">
        <v>-7.6322400000000002E-3</v>
      </c>
      <c r="BZ1794">
        <v>-2.9867899999999999E-4</v>
      </c>
      <c r="CA1794">
        <v>-0.37257299999999999</v>
      </c>
      <c r="CB1794">
        <v>-0.148397</v>
      </c>
      <c r="CC1794">
        <v>-0.25835200000000003</v>
      </c>
      <c r="CD1794">
        <v>0.22190399999999999</v>
      </c>
      <c r="CE1794">
        <v>-1.31025E-2</v>
      </c>
      <c r="CF1794">
        <v>-0.246779</v>
      </c>
      <c r="CG1794">
        <v>0.256633</v>
      </c>
      <c r="CH1794">
        <v>-0.16128300000000001</v>
      </c>
      <c r="CI1794">
        <v>-1.64365E-2</v>
      </c>
      <c r="CJ1794">
        <v>0.24707899999999999</v>
      </c>
      <c r="CK1794">
        <v>0.69467800000000002</v>
      </c>
      <c r="CL1794">
        <v>-1.17035E-2</v>
      </c>
      <c r="CM1794">
        <v>3.38179E-3</v>
      </c>
      <c r="CN1794">
        <v>0.87193600000000004</v>
      </c>
      <c r="CO1794">
        <v>5.93927E-2</v>
      </c>
      <c r="CP1794">
        <v>-0.68328100000000003</v>
      </c>
      <c r="CQ1794">
        <v>0.66884999999999994</v>
      </c>
      <c r="CR1794">
        <v>0.17866199999999999</v>
      </c>
      <c r="CS1794">
        <v>6.6324400000000006E-2</v>
      </c>
      <c r="CT1794">
        <v>-7.4697399999999997E-2</v>
      </c>
      <c r="CU1794">
        <v>0.53664800000000001</v>
      </c>
      <c r="CV1794">
        <v>0.564002</v>
      </c>
      <c r="CW1794">
        <v>2.9859900000000002E-2</v>
      </c>
      <c r="CX1794">
        <v>0.94911299999999998</v>
      </c>
      <c r="CY1794">
        <v>-0.171127</v>
      </c>
      <c r="CZ1794">
        <v>-0.96453100000000003</v>
      </c>
      <c r="DA1794">
        <v>0.109553</v>
      </c>
      <c r="DB1794">
        <v>1.08175</v>
      </c>
      <c r="DC1794">
        <v>0.118393</v>
      </c>
      <c r="DD1794">
        <v>0.704376</v>
      </c>
      <c r="DE1794">
        <v>1.2247600000000001E-2</v>
      </c>
      <c r="DF1794">
        <v>-0.34417900000000001</v>
      </c>
      <c r="DG1794">
        <v>1.1986699999999999</v>
      </c>
      <c r="DH1794">
        <v>-0.25963000000000003</v>
      </c>
      <c r="DI1794">
        <v>-0.55500400000000005</v>
      </c>
      <c r="DJ1794">
        <v>0.29556399999999999</v>
      </c>
      <c r="DK1794">
        <v>0.61473500000000003</v>
      </c>
      <c r="DL1794">
        <v>9.0581499999999995E-2</v>
      </c>
      <c r="DM1794">
        <v>-6.3652899999999998E-2</v>
      </c>
      <c r="DN1794">
        <v>-0.185887</v>
      </c>
      <c r="DO1794">
        <v>-8.60094E-2</v>
      </c>
      <c r="DP1794">
        <v>0.20335700000000001</v>
      </c>
      <c r="DQ1794">
        <v>-2.53677E-4</v>
      </c>
      <c r="DR1794">
        <v>0.48394799999999999</v>
      </c>
      <c r="DS1794">
        <v>0.136378</v>
      </c>
      <c r="DT1794">
        <v>5.1441000000000001E-2</v>
      </c>
      <c r="DU1794">
        <v>0.19425000000000001</v>
      </c>
      <c r="DV1794">
        <v>6.4692399999999997E-2</v>
      </c>
      <c r="DW1794">
        <v>9.4801899999999995E-2</v>
      </c>
      <c r="DX1794">
        <v>-8.1744200000000003E-2</v>
      </c>
      <c r="DY1794">
        <v>-7.5734000000000001E-3</v>
      </c>
      <c r="DZ1794" s="15">
        <v>6</v>
      </c>
    </row>
    <row r="1795" spans="1:130" x14ac:dyDescent="0.25">
      <c r="A1795">
        <v>2049</v>
      </c>
      <c r="B1795">
        <v>2.2378700000000001E-2</v>
      </c>
      <c r="C1795">
        <v>5.0954500000000003E-4</v>
      </c>
      <c r="D1795">
        <v>0.18168400000000001</v>
      </c>
      <c r="E1795">
        <v>0.16522100000000001</v>
      </c>
      <c r="F1795">
        <v>0.15950900000000001</v>
      </c>
      <c r="G1795">
        <v>-0.218139</v>
      </c>
      <c r="H1795">
        <v>-0.59034799999999998</v>
      </c>
      <c r="I1795">
        <v>-0.52347999999999995</v>
      </c>
      <c r="J1795">
        <v>-3.24136E-3</v>
      </c>
      <c r="K1795">
        <v>6.9493799999999994E-2</v>
      </c>
      <c r="L1795">
        <v>0.29344100000000001</v>
      </c>
      <c r="M1795">
        <v>7.4420500000000001E-2</v>
      </c>
      <c r="N1795">
        <v>0.57052000000000003</v>
      </c>
      <c r="O1795">
        <v>0.57277699999999998</v>
      </c>
      <c r="P1795">
        <v>4.8848499999999996E-3</v>
      </c>
      <c r="Q1795">
        <v>0.28448099999999998</v>
      </c>
      <c r="R1795">
        <v>0.53835999999999995</v>
      </c>
      <c r="S1795">
        <v>-0.30940800000000002</v>
      </c>
      <c r="T1795">
        <v>-0.159416</v>
      </c>
      <c r="U1795">
        <v>-0.117824</v>
      </c>
      <c r="V1795">
        <v>-0.47780800000000001</v>
      </c>
      <c r="W1795">
        <v>-0.53387200000000001</v>
      </c>
      <c r="X1795">
        <v>-0.52145699999999995</v>
      </c>
      <c r="Y1795">
        <v>1.7067700000000002E-2</v>
      </c>
      <c r="Z1795">
        <v>0.141453</v>
      </c>
      <c r="AA1795">
        <v>-0.283725</v>
      </c>
      <c r="AB1795">
        <v>-0.49913099999999999</v>
      </c>
      <c r="AC1795">
        <v>-0.45246199999999998</v>
      </c>
      <c r="AD1795">
        <v>0.31031900000000001</v>
      </c>
      <c r="AE1795">
        <v>-0.12712100000000001</v>
      </c>
      <c r="AF1795">
        <v>-0.236488</v>
      </c>
      <c r="AG1795">
        <v>-0.28887299999999999</v>
      </c>
      <c r="AH1795">
        <v>3.6351399999999999E-2</v>
      </c>
      <c r="AI1795">
        <v>-0.28977199999999997</v>
      </c>
      <c r="AJ1795">
        <v>-3.9451300000000002E-2</v>
      </c>
      <c r="AK1795">
        <v>-0.110184</v>
      </c>
      <c r="AL1795">
        <v>-3.0746200000000001E-2</v>
      </c>
      <c r="AM1795">
        <v>5.1646999999999998E-2</v>
      </c>
      <c r="AN1795">
        <v>1.10805E-2</v>
      </c>
      <c r="AO1795">
        <v>-7.8541199999999992E-3</v>
      </c>
      <c r="AP1795">
        <v>0.21018700000000001</v>
      </c>
      <c r="AQ1795">
        <v>4.0191499999999998E-2</v>
      </c>
      <c r="AR1795">
        <v>0.35097299999999998</v>
      </c>
      <c r="AS1795">
        <v>1.0487700000000001E-2</v>
      </c>
      <c r="AT1795">
        <v>1.7879699999999998E-2</v>
      </c>
      <c r="AU1795">
        <v>0.35994700000000002</v>
      </c>
      <c r="AV1795">
        <v>-0.133629</v>
      </c>
      <c r="AW1795">
        <v>-1.09277E-2</v>
      </c>
      <c r="AX1795">
        <v>-0.32548300000000002</v>
      </c>
      <c r="AY1795">
        <v>0.393563</v>
      </c>
      <c r="AZ1795">
        <v>-0.25332399999999999</v>
      </c>
      <c r="BA1795">
        <v>-0.54072200000000004</v>
      </c>
      <c r="BB1795">
        <v>-0.18959999999999999</v>
      </c>
      <c r="BC1795">
        <v>0.14646799999999999</v>
      </c>
      <c r="BD1795">
        <v>0.44793500000000003</v>
      </c>
      <c r="BE1795">
        <v>0.587754</v>
      </c>
      <c r="BF1795">
        <v>1.7393499999999999E-2</v>
      </c>
      <c r="BG1795">
        <v>0.495529</v>
      </c>
      <c r="BH1795">
        <v>-0.123848</v>
      </c>
      <c r="BI1795">
        <v>6.2408999999999999E-2</v>
      </c>
      <c r="BJ1795">
        <v>0.211698</v>
      </c>
      <c r="BK1795">
        <v>-0.22964100000000001</v>
      </c>
      <c r="BL1795">
        <v>4.6465400000000002E-3</v>
      </c>
      <c r="BM1795">
        <v>-0.18163799999999999</v>
      </c>
      <c r="BN1795">
        <v>0.17594899999999999</v>
      </c>
      <c r="BO1795">
        <v>-3.9094200000000003E-2</v>
      </c>
      <c r="BP1795">
        <v>1.66029E-2</v>
      </c>
      <c r="BQ1795">
        <v>2.42939E-2</v>
      </c>
      <c r="BR1795">
        <v>-0.240319</v>
      </c>
      <c r="BS1795">
        <v>-0.186034</v>
      </c>
      <c r="BT1795">
        <v>-0.62018200000000001</v>
      </c>
      <c r="BU1795">
        <v>7.4001700000000004E-2</v>
      </c>
      <c r="BV1795">
        <v>-5.2040200000000002E-2</v>
      </c>
      <c r="BW1795">
        <v>6.2613599999999997E-3</v>
      </c>
      <c r="BX1795">
        <v>0.17902699999999999</v>
      </c>
      <c r="BY1795">
        <v>-1.38297E-2</v>
      </c>
      <c r="BZ1795">
        <v>-4.80422E-2</v>
      </c>
      <c r="CA1795">
        <v>-0.27398899999999998</v>
      </c>
      <c r="CB1795">
        <v>-0.15662000000000001</v>
      </c>
      <c r="CC1795">
        <v>-0.27206200000000003</v>
      </c>
      <c r="CD1795">
        <v>0.27644000000000002</v>
      </c>
      <c r="CE1795">
        <v>-0.20974799999999999</v>
      </c>
      <c r="CF1795">
        <v>-0.33451999999999998</v>
      </c>
      <c r="CG1795">
        <v>0.32177</v>
      </c>
      <c r="CH1795">
        <v>-0.23222599999999999</v>
      </c>
      <c r="CI1795">
        <v>-0.27737699999999998</v>
      </c>
      <c r="CJ1795">
        <v>4.2264999999999997E-2</v>
      </c>
      <c r="CK1795">
        <v>0.47489999999999999</v>
      </c>
      <c r="CL1795">
        <v>-0.217887</v>
      </c>
      <c r="CM1795">
        <v>0.17945700000000001</v>
      </c>
      <c r="CN1795">
        <v>0.62759799999999999</v>
      </c>
      <c r="CO1795">
        <v>-0.68996999999999997</v>
      </c>
      <c r="CP1795">
        <v>-0.34213199999999999</v>
      </c>
      <c r="CQ1795">
        <v>0.64162699999999995</v>
      </c>
      <c r="CR1795">
        <v>-4.1449100000000003E-2</v>
      </c>
      <c r="CS1795">
        <v>-0.42388300000000001</v>
      </c>
      <c r="CT1795">
        <v>-0.704183</v>
      </c>
      <c r="CU1795">
        <v>-0.61337299999999995</v>
      </c>
      <c r="CV1795">
        <v>0.497201</v>
      </c>
      <c r="CW1795">
        <v>0.53756400000000004</v>
      </c>
      <c r="CX1795">
        <v>-0.236375</v>
      </c>
      <c r="CY1795">
        <v>-0.54268899999999998</v>
      </c>
      <c r="CZ1795">
        <v>-0.57997500000000002</v>
      </c>
      <c r="DA1795">
        <v>-2.4799000000000002E-2</v>
      </c>
      <c r="DB1795">
        <v>1.4980500000000001</v>
      </c>
      <c r="DC1795">
        <v>0.11960999999999999</v>
      </c>
      <c r="DD1795">
        <v>1.35344</v>
      </c>
      <c r="DE1795">
        <v>-0.124639</v>
      </c>
      <c r="DF1795">
        <v>-0.45204800000000001</v>
      </c>
      <c r="DG1795">
        <v>0.20289399999999999</v>
      </c>
      <c r="DH1795">
        <v>-0.54061199999999998</v>
      </c>
      <c r="DI1795">
        <v>-0.65240100000000001</v>
      </c>
      <c r="DJ1795">
        <v>0.38814799999999999</v>
      </c>
      <c r="DK1795">
        <v>0.71998799999999996</v>
      </c>
      <c r="DL1795">
        <v>0.18567400000000001</v>
      </c>
      <c r="DM1795">
        <v>0.165377</v>
      </c>
      <c r="DN1795">
        <v>-0.30246600000000001</v>
      </c>
      <c r="DO1795">
        <v>-0.22941400000000001</v>
      </c>
      <c r="DP1795">
        <v>0.285138</v>
      </c>
      <c r="DQ1795">
        <v>0.61805399999999999</v>
      </c>
      <c r="DR1795">
        <v>0.45967999999999998</v>
      </c>
      <c r="DS1795">
        <v>0.20019700000000001</v>
      </c>
      <c r="DT1795">
        <v>-0.318164</v>
      </c>
      <c r="DU1795">
        <v>0.14005500000000001</v>
      </c>
      <c r="DV1795">
        <v>0.83506899999999995</v>
      </c>
      <c r="DW1795">
        <v>6.03203E-2</v>
      </c>
      <c r="DX1795">
        <v>-0.108859</v>
      </c>
      <c r="DY1795">
        <v>6.9295499999999996E-3</v>
      </c>
      <c r="DZ1795" s="15">
        <v>6</v>
      </c>
    </row>
    <row r="1796" spans="1:130" x14ac:dyDescent="0.25">
      <c r="A1796">
        <v>2050</v>
      </c>
      <c r="B1796">
        <v>2.6966799999999999E-2</v>
      </c>
      <c r="C1796">
        <v>3.6431400000000003E-2</v>
      </c>
      <c r="D1796">
        <v>9.2238399999999998E-2</v>
      </c>
      <c r="E1796">
        <v>-0.173097</v>
      </c>
      <c r="F1796">
        <v>0.18560699999999999</v>
      </c>
      <c r="G1796">
        <v>-0.171294</v>
      </c>
      <c r="H1796">
        <v>-0.78013200000000005</v>
      </c>
      <c r="I1796">
        <v>0.43549599999999999</v>
      </c>
      <c r="J1796">
        <v>0.227189</v>
      </c>
      <c r="K1796">
        <v>0.200188</v>
      </c>
      <c r="L1796">
        <v>0.30732700000000002</v>
      </c>
      <c r="M1796">
        <v>8.7819999999999995E-2</v>
      </c>
      <c r="N1796">
        <v>0.16107399999999999</v>
      </c>
      <c r="O1796">
        <v>0.345217</v>
      </c>
      <c r="P1796">
        <v>-1.1759200000000001</v>
      </c>
      <c r="Q1796">
        <v>0.71562099999999995</v>
      </c>
      <c r="R1796">
        <v>0.13417499999999999</v>
      </c>
      <c r="S1796">
        <v>-0.136319</v>
      </c>
      <c r="T1796">
        <v>-0.20679900000000001</v>
      </c>
      <c r="U1796">
        <v>-2.13473E-2</v>
      </c>
      <c r="V1796">
        <v>-0.229323</v>
      </c>
      <c r="W1796">
        <v>-0.31465199999999999</v>
      </c>
      <c r="X1796">
        <v>-0.412802</v>
      </c>
      <c r="Y1796">
        <v>2.5272900000000001E-2</v>
      </c>
      <c r="Z1796">
        <v>0.23457900000000001</v>
      </c>
      <c r="AA1796">
        <v>-0.216169</v>
      </c>
      <c r="AB1796">
        <v>-0.194492</v>
      </c>
      <c r="AC1796">
        <v>-0.383658</v>
      </c>
      <c r="AD1796">
        <v>0.31069999999999998</v>
      </c>
      <c r="AE1796">
        <v>2.5180899999999999E-2</v>
      </c>
      <c r="AF1796">
        <v>-0.24465000000000001</v>
      </c>
      <c r="AG1796">
        <v>-0.32392599999999999</v>
      </c>
      <c r="AH1796">
        <v>3.4573500000000001E-3</v>
      </c>
      <c r="AI1796">
        <v>-0.27110499999999998</v>
      </c>
      <c r="AJ1796">
        <v>0.12711900000000001</v>
      </c>
      <c r="AK1796">
        <v>-3.6706299999999997E-2</v>
      </c>
      <c r="AL1796">
        <v>-3.9736299999999997E-3</v>
      </c>
      <c r="AM1796">
        <v>-0.103397</v>
      </c>
      <c r="AN1796">
        <v>-5.0189199999999996E-3</v>
      </c>
      <c r="AO1796">
        <v>6.82856E-3</v>
      </c>
      <c r="AP1796">
        <v>0.25470100000000001</v>
      </c>
      <c r="AQ1796">
        <v>-1.1706799999999999E-3</v>
      </c>
      <c r="AR1796">
        <v>0.25338899999999998</v>
      </c>
      <c r="AS1796">
        <v>3.5780899999999997E-2</v>
      </c>
      <c r="AT1796">
        <v>-2.3695999999999998E-2</v>
      </c>
      <c r="AU1796">
        <v>0.36674400000000001</v>
      </c>
      <c r="AV1796">
        <v>-0.16231300000000001</v>
      </c>
      <c r="AW1796">
        <v>-3.3053800000000001E-2</v>
      </c>
      <c r="AX1796">
        <v>-0.25136199999999997</v>
      </c>
      <c r="AY1796">
        <v>0.65827100000000005</v>
      </c>
      <c r="AZ1796">
        <v>-0.199296</v>
      </c>
      <c r="BA1796">
        <v>-0.234017</v>
      </c>
      <c r="BB1796">
        <v>7.2275400000000004E-2</v>
      </c>
      <c r="BC1796">
        <v>-9.9236399999999992E-3</v>
      </c>
      <c r="BD1796">
        <v>0.82527899999999998</v>
      </c>
      <c r="BE1796">
        <v>0.36260100000000001</v>
      </c>
      <c r="BF1796">
        <v>-5.3781000000000002E-2</v>
      </c>
      <c r="BG1796">
        <v>0.60718099999999997</v>
      </c>
      <c r="BH1796">
        <v>-0.24924499999999999</v>
      </c>
      <c r="BI1796">
        <v>0.15973399999999999</v>
      </c>
      <c r="BJ1796">
        <v>-1.82292E-3</v>
      </c>
      <c r="BK1796">
        <v>-0.175401</v>
      </c>
      <c r="BL1796">
        <v>-2.3664999999999999E-2</v>
      </c>
      <c r="BM1796">
        <v>5.5383399999999999E-2</v>
      </c>
      <c r="BN1796">
        <v>0.64322100000000004</v>
      </c>
      <c r="BO1796">
        <v>-2.02455E-2</v>
      </c>
      <c r="BP1796">
        <v>-3.98497E-3</v>
      </c>
      <c r="BQ1796">
        <v>0.13768900000000001</v>
      </c>
      <c r="BR1796">
        <v>-0.235488</v>
      </c>
      <c r="BS1796">
        <v>-0.240177</v>
      </c>
      <c r="BT1796">
        <v>-5.0769000000000002E-2</v>
      </c>
      <c r="BU1796">
        <v>0.12472</v>
      </c>
      <c r="BV1796">
        <v>0.101872</v>
      </c>
      <c r="BW1796">
        <v>2.2098E-2</v>
      </c>
      <c r="BX1796">
        <v>0.19529199999999999</v>
      </c>
      <c r="BY1796">
        <v>1.03561E-2</v>
      </c>
      <c r="BZ1796">
        <v>-1.8007599999999999E-2</v>
      </c>
      <c r="CA1796">
        <v>-0.185778</v>
      </c>
      <c r="CB1796">
        <v>-0.186032</v>
      </c>
      <c r="CC1796">
        <v>-0.202732</v>
      </c>
      <c r="CD1796">
        <v>0.28615299999999999</v>
      </c>
      <c r="CE1796">
        <v>3.7789299999999998E-2</v>
      </c>
      <c r="CF1796">
        <v>-0.366429</v>
      </c>
      <c r="CG1796">
        <v>0.337094</v>
      </c>
      <c r="CH1796">
        <v>-0.32113199999999997</v>
      </c>
      <c r="CI1796">
        <v>3.40764E-2</v>
      </c>
      <c r="CJ1796">
        <v>-5.4939799999999997E-2</v>
      </c>
      <c r="CK1796">
        <v>0.67173899999999998</v>
      </c>
      <c r="CL1796">
        <v>-0.40696700000000002</v>
      </c>
      <c r="CM1796">
        <v>-9.4766900000000001E-2</v>
      </c>
      <c r="CN1796">
        <v>0.21535499999999999</v>
      </c>
      <c r="CO1796">
        <v>2.1748799999999999E-2</v>
      </c>
      <c r="CP1796">
        <v>0.79979</v>
      </c>
      <c r="CQ1796">
        <v>0.44689899999999999</v>
      </c>
      <c r="CR1796">
        <v>5.61165E-2</v>
      </c>
      <c r="CS1796">
        <v>-1.28653E-2</v>
      </c>
      <c r="CT1796">
        <v>-0.57172599999999996</v>
      </c>
      <c r="CU1796">
        <v>1.25066E-2</v>
      </c>
      <c r="CV1796">
        <v>0.14755499999999999</v>
      </c>
      <c r="CW1796">
        <v>-0.55854700000000002</v>
      </c>
      <c r="CX1796">
        <v>0.60821999999999998</v>
      </c>
      <c r="CY1796">
        <v>-0.64196600000000004</v>
      </c>
      <c r="CZ1796">
        <v>-6.4269199999999999E-2</v>
      </c>
      <c r="DA1796">
        <v>0.817967</v>
      </c>
      <c r="DB1796">
        <v>7.3990600000000004E-2</v>
      </c>
      <c r="DC1796">
        <v>-0.18113399999999999</v>
      </c>
      <c r="DD1796">
        <v>-0.60306700000000002</v>
      </c>
      <c r="DE1796">
        <v>-0.420099</v>
      </c>
      <c r="DF1796">
        <v>0.39077899999999999</v>
      </c>
      <c r="DG1796">
        <v>0.288356</v>
      </c>
      <c r="DH1796">
        <v>-0.25712200000000002</v>
      </c>
      <c r="DI1796">
        <v>-0.45006200000000002</v>
      </c>
      <c r="DJ1796">
        <v>8.6411000000000002E-2</v>
      </c>
      <c r="DK1796">
        <v>0.104474</v>
      </c>
      <c r="DL1796">
        <v>0.20402999999999999</v>
      </c>
      <c r="DM1796">
        <v>-0.108302</v>
      </c>
      <c r="DN1796">
        <v>-0.26993400000000001</v>
      </c>
      <c r="DO1796">
        <v>-0.232625</v>
      </c>
      <c r="DP1796">
        <v>0.19105</v>
      </c>
      <c r="DQ1796">
        <v>1.1301800000000001E-2</v>
      </c>
      <c r="DR1796">
        <v>0.48971900000000002</v>
      </c>
      <c r="DS1796">
        <v>0.10313700000000001</v>
      </c>
      <c r="DT1796">
        <v>-0.113347</v>
      </c>
      <c r="DU1796">
        <v>0.20641599999999999</v>
      </c>
      <c r="DV1796">
        <v>1.25939</v>
      </c>
      <c r="DW1796">
        <v>0.157164</v>
      </c>
      <c r="DX1796">
        <v>-0.93711</v>
      </c>
      <c r="DY1796">
        <v>9.9785199999999994E-3</v>
      </c>
      <c r="DZ1796" s="15">
        <v>8</v>
      </c>
    </row>
    <row r="1797" spans="1:130" x14ac:dyDescent="0.25">
      <c r="A1797">
        <v>2051</v>
      </c>
      <c r="B1797">
        <v>-4.9481499999999998E-2</v>
      </c>
      <c r="C1797">
        <v>-3.6064899999999997E-2</v>
      </c>
      <c r="D1797">
        <v>5.7051200000000003E-2</v>
      </c>
      <c r="E1797">
        <v>-0.15155399999999999</v>
      </c>
      <c r="F1797">
        <v>0.229906</v>
      </c>
      <c r="G1797">
        <v>-0.186387</v>
      </c>
      <c r="H1797">
        <v>0.42054799999999998</v>
      </c>
      <c r="I1797">
        <v>0.142263</v>
      </c>
      <c r="J1797">
        <v>0.14713899999999999</v>
      </c>
      <c r="K1797">
        <v>0.30588399999999999</v>
      </c>
      <c r="L1797">
        <v>7.7793899999999999E-2</v>
      </c>
      <c r="M1797">
        <v>2.75234E-2</v>
      </c>
      <c r="N1797">
        <v>0.76577099999999998</v>
      </c>
      <c r="O1797">
        <v>0.10588</v>
      </c>
      <c r="P1797">
        <v>-0.397812</v>
      </c>
      <c r="Q1797">
        <v>0.48013600000000001</v>
      </c>
      <c r="R1797">
        <v>-0.29672199999999999</v>
      </c>
      <c r="S1797">
        <v>-0.17893700000000001</v>
      </c>
      <c r="T1797">
        <v>-9.73971E-2</v>
      </c>
      <c r="U1797">
        <v>0.140185</v>
      </c>
      <c r="V1797">
        <v>0.23464699999999999</v>
      </c>
      <c r="W1797">
        <v>0.31387399999999999</v>
      </c>
      <c r="X1797">
        <v>-0.315496</v>
      </c>
      <c r="Y1797">
        <v>-1.22366E-2</v>
      </c>
      <c r="Z1797">
        <v>0.179088</v>
      </c>
      <c r="AA1797">
        <v>-0.21232699999999999</v>
      </c>
      <c r="AB1797">
        <v>0.133773</v>
      </c>
      <c r="AC1797">
        <v>-0.15578</v>
      </c>
      <c r="AD1797">
        <v>0.17965500000000001</v>
      </c>
      <c r="AE1797">
        <v>0.159973</v>
      </c>
      <c r="AF1797">
        <v>-0.18404300000000001</v>
      </c>
      <c r="AG1797">
        <v>-0.122325</v>
      </c>
      <c r="AH1797">
        <v>1.7322799999999999E-2</v>
      </c>
      <c r="AI1797">
        <v>-0.18012600000000001</v>
      </c>
      <c r="AJ1797">
        <v>-6.5684000000000006E-2</v>
      </c>
      <c r="AK1797">
        <v>-5.2288500000000002E-3</v>
      </c>
      <c r="AL1797">
        <v>-9.4633700000000005E-3</v>
      </c>
      <c r="AM1797">
        <v>-8.7133000000000002E-3</v>
      </c>
      <c r="AN1797">
        <v>-1.80097E-2</v>
      </c>
      <c r="AO1797">
        <v>5.3017999999999997E-3</v>
      </c>
      <c r="AP1797">
        <v>0.13692299999999999</v>
      </c>
      <c r="AQ1797">
        <v>-5.7925099999999998E-3</v>
      </c>
      <c r="AR1797">
        <v>0.15540000000000001</v>
      </c>
      <c r="AS1797">
        <v>0.193108</v>
      </c>
      <c r="AT1797">
        <v>1.40885E-2</v>
      </c>
      <c r="AU1797">
        <v>0.34766399999999997</v>
      </c>
      <c r="AV1797">
        <v>-0.152893</v>
      </c>
      <c r="AW1797">
        <v>-3.5209999999999998E-2</v>
      </c>
      <c r="AX1797">
        <v>0.27036199999999999</v>
      </c>
      <c r="AY1797">
        <v>0.96409199999999995</v>
      </c>
      <c r="AZ1797">
        <v>-0.18207200000000001</v>
      </c>
      <c r="BA1797">
        <v>-0.45058199999999998</v>
      </c>
      <c r="BB1797">
        <v>0.22414700000000001</v>
      </c>
      <c r="BC1797">
        <v>-9.1355900000000004E-2</v>
      </c>
      <c r="BD1797">
        <v>0.51891900000000002</v>
      </c>
      <c r="BE1797">
        <v>0.17036999999999999</v>
      </c>
      <c r="BF1797">
        <v>7.14928E-3</v>
      </c>
      <c r="BG1797">
        <v>0.40573399999999998</v>
      </c>
      <c r="BH1797">
        <v>-0.50206700000000004</v>
      </c>
      <c r="BI1797">
        <v>0.151673</v>
      </c>
      <c r="BJ1797">
        <v>-0.17901400000000001</v>
      </c>
      <c r="BK1797">
        <v>-0.200374</v>
      </c>
      <c r="BL1797">
        <v>-3.43597E-3</v>
      </c>
      <c r="BM1797">
        <v>0.18396000000000001</v>
      </c>
      <c r="BN1797">
        <v>-1.2791699999999999</v>
      </c>
      <c r="BO1797">
        <v>-1.10116E-2</v>
      </c>
      <c r="BP1797">
        <v>3.22749E-3</v>
      </c>
      <c r="BQ1797">
        <v>0.16802800000000001</v>
      </c>
      <c r="BR1797">
        <v>-0.18990599999999999</v>
      </c>
      <c r="BS1797">
        <v>-0.191167</v>
      </c>
      <c r="BT1797">
        <v>-1.17293</v>
      </c>
      <c r="BU1797">
        <v>-6.3492999999999994E-2</v>
      </c>
      <c r="BV1797">
        <v>0.135188</v>
      </c>
      <c r="BW1797">
        <v>1.8520500000000001E-3</v>
      </c>
      <c r="BX1797">
        <v>0.17758299999999999</v>
      </c>
      <c r="BY1797">
        <v>-1.96386E-3</v>
      </c>
      <c r="BZ1797">
        <v>-6.6299100000000001E-3</v>
      </c>
      <c r="CA1797">
        <v>-0.22986999999999999</v>
      </c>
      <c r="CB1797">
        <v>-0.18771699999999999</v>
      </c>
      <c r="CC1797">
        <v>-0.13903699999999999</v>
      </c>
      <c r="CD1797">
        <v>0.200598</v>
      </c>
      <c r="CE1797">
        <v>0.229209</v>
      </c>
      <c r="CF1797">
        <v>9.0098699999999997E-3</v>
      </c>
      <c r="CG1797">
        <v>0.24410599999999999</v>
      </c>
      <c r="CH1797">
        <v>-0.29235699999999998</v>
      </c>
      <c r="CI1797">
        <v>0.21343599999999999</v>
      </c>
      <c r="CJ1797">
        <v>0.194077</v>
      </c>
      <c r="CK1797">
        <v>0.98826700000000001</v>
      </c>
      <c r="CL1797">
        <v>-0.26023000000000002</v>
      </c>
      <c r="CM1797">
        <v>-0.19631899999999999</v>
      </c>
      <c r="CN1797">
        <v>0.20083200000000001</v>
      </c>
      <c r="CO1797">
        <v>-0.58725799999999995</v>
      </c>
      <c r="CP1797">
        <v>0.604155</v>
      </c>
      <c r="CQ1797">
        <v>4.1919100000000001E-2</v>
      </c>
      <c r="CR1797">
        <v>0.36773299999999998</v>
      </c>
      <c r="CS1797">
        <v>0.18887100000000001</v>
      </c>
      <c r="CT1797">
        <v>-0.58906400000000003</v>
      </c>
      <c r="CU1797">
        <v>0.605935</v>
      </c>
      <c r="CV1797">
        <v>8.1319699999999995E-2</v>
      </c>
      <c r="CW1797">
        <v>0.40254099999999998</v>
      </c>
      <c r="CX1797">
        <v>0.22013199999999999</v>
      </c>
      <c r="CY1797">
        <v>-0.83710700000000005</v>
      </c>
      <c r="CZ1797">
        <v>-0.46612900000000002</v>
      </c>
      <c r="DA1797">
        <v>0.71915899999999999</v>
      </c>
      <c r="DB1797">
        <v>0.15370500000000001</v>
      </c>
      <c r="DC1797">
        <v>-0.25121399999999999</v>
      </c>
      <c r="DD1797">
        <v>0.29009200000000002</v>
      </c>
      <c r="DE1797">
        <v>-0.25364999999999999</v>
      </c>
      <c r="DF1797">
        <v>-0.770366</v>
      </c>
      <c r="DG1797">
        <v>0.442056</v>
      </c>
      <c r="DH1797">
        <v>3.03164E-2</v>
      </c>
      <c r="DI1797">
        <v>0.37315500000000001</v>
      </c>
      <c r="DJ1797">
        <v>0.59779700000000002</v>
      </c>
      <c r="DK1797">
        <v>-6.8504200000000001E-2</v>
      </c>
      <c r="DL1797">
        <v>0.18764700000000001</v>
      </c>
      <c r="DM1797">
        <v>-0.173434</v>
      </c>
      <c r="DN1797">
        <v>-5.97105E-2</v>
      </c>
      <c r="DO1797">
        <v>-0.120833</v>
      </c>
      <c r="DP1797">
        <v>0.11147799999999999</v>
      </c>
      <c r="DQ1797">
        <v>0.157497</v>
      </c>
      <c r="DR1797">
        <v>0.45491599999999999</v>
      </c>
      <c r="DS1797">
        <v>0.13237499999999999</v>
      </c>
      <c r="DT1797">
        <v>0.23016300000000001</v>
      </c>
      <c r="DU1797">
        <v>0.16836499999999999</v>
      </c>
      <c r="DV1797">
        <v>-0.73771100000000001</v>
      </c>
      <c r="DW1797">
        <v>0.112571</v>
      </c>
      <c r="DX1797">
        <v>-0.28772500000000001</v>
      </c>
      <c r="DY1797">
        <v>-2.4788899999999999E-2</v>
      </c>
      <c r="DZ1797" s="15">
        <v>8</v>
      </c>
    </row>
    <row r="1798" spans="1:130" x14ac:dyDescent="0.25">
      <c r="A1798">
        <v>2052</v>
      </c>
      <c r="B1798">
        <v>2.6720399999999998E-2</v>
      </c>
      <c r="C1798">
        <v>1.5274100000000001E-2</v>
      </c>
      <c r="D1798">
        <v>0.209867</v>
      </c>
      <c r="E1798">
        <v>0.21965999999999999</v>
      </c>
      <c r="F1798">
        <v>0.19147</v>
      </c>
      <c r="G1798">
        <v>-0.24870600000000001</v>
      </c>
      <c r="H1798">
        <v>-0.50431599999999999</v>
      </c>
      <c r="I1798">
        <v>-0.550875</v>
      </c>
      <c r="J1798">
        <v>-2.5782599999999999E-2</v>
      </c>
      <c r="K1798">
        <v>5.1020099999999999E-2</v>
      </c>
      <c r="L1798">
        <v>0.37708000000000003</v>
      </c>
      <c r="M1798">
        <v>6.9137500000000005E-2</v>
      </c>
      <c r="N1798">
        <v>0.71605300000000005</v>
      </c>
      <c r="O1798">
        <v>0.68820400000000004</v>
      </c>
      <c r="P1798">
        <v>1.6397200000000001E-2</v>
      </c>
      <c r="Q1798">
        <v>0.76544500000000004</v>
      </c>
      <c r="R1798">
        <v>1.02759</v>
      </c>
      <c r="S1798">
        <v>-0.31290699999999999</v>
      </c>
      <c r="T1798">
        <v>-0.20604900000000001</v>
      </c>
      <c r="U1798">
        <v>-0.212696</v>
      </c>
      <c r="V1798">
        <v>-0.66840299999999997</v>
      </c>
      <c r="W1798">
        <v>-0.79973799999999995</v>
      </c>
      <c r="X1798">
        <v>-0.63806700000000005</v>
      </c>
      <c r="Y1798">
        <v>7.3258000000000004E-3</v>
      </c>
      <c r="Z1798">
        <v>0.18193999999999999</v>
      </c>
      <c r="AA1798">
        <v>-0.336644</v>
      </c>
      <c r="AB1798">
        <v>-0.67047000000000001</v>
      </c>
      <c r="AC1798">
        <v>-0.49086800000000003</v>
      </c>
      <c r="AD1798">
        <v>0.419983</v>
      </c>
      <c r="AE1798">
        <v>-0.20682600000000001</v>
      </c>
      <c r="AF1798">
        <v>-0.27642</v>
      </c>
      <c r="AG1798">
        <v>-0.34252100000000002</v>
      </c>
      <c r="AH1798">
        <v>2.89552E-2</v>
      </c>
      <c r="AI1798">
        <v>-0.336812</v>
      </c>
      <c r="AJ1798">
        <v>2.3854700000000002E-3</v>
      </c>
      <c r="AK1798">
        <v>-0.122381</v>
      </c>
      <c r="AL1798">
        <v>-4.6837200000000002E-2</v>
      </c>
      <c r="AM1798">
        <v>7.7501799999999996E-2</v>
      </c>
      <c r="AN1798">
        <v>-6.6950199999999999E-4</v>
      </c>
      <c r="AO1798">
        <v>7.8578899999999993E-3</v>
      </c>
      <c r="AP1798">
        <v>0.39593899999999999</v>
      </c>
      <c r="AQ1798">
        <v>3.0459799999999999E-2</v>
      </c>
      <c r="AR1798">
        <v>0.40553800000000001</v>
      </c>
      <c r="AS1798">
        <v>-5.8972799999999999E-2</v>
      </c>
      <c r="AT1798">
        <v>4.9305299999999998E-3</v>
      </c>
      <c r="AU1798">
        <v>0.437135</v>
      </c>
      <c r="AV1798">
        <v>-0.14335200000000001</v>
      </c>
      <c r="AW1798">
        <v>-6.7649799999999999E-4</v>
      </c>
      <c r="AX1798">
        <v>-0.42144399999999999</v>
      </c>
      <c r="AY1798">
        <v>0.51033600000000001</v>
      </c>
      <c r="AZ1798">
        <v>-0.23428399999999999</v>
      </c>
      <c r="BA1798">
        <v>-0.60637700000000005</v>
      </c>
      <c r="BB1798">
        <v>-0.251745</v>
      </c>
      <c r="BC1798">
        <v>0.43442199999999997</v>
      </c>
      <c r="BD1798">
        <v>0.17812600000000001</v>
      </c>
      <c r="BE1798">
        <v>0.66100000000000003</v>
      </c>
      <c r="BF1798">
        <v>9.5273700000000003E-3</v>
      </c>
      <c r="BG1798">
        <v>0.60338800000000004</v>
      </c>
      <c r="BH1798">
        <v>0.116092</v>
      </c>
      <c r="BI1798">
        <v>3.2066499999999998E-2</v>
      </c>
      <c r="BJ1798">
        <v>0.29759999999999998</v>
      </c>
      <c r="BK1798">
        <v>-0.24299399999999999</v>
      </c>
      <c r="BL1798">
        <v>-1.28646E-2</v>
      </c>
      <c r="BM1798">
        <v>-0.27022099999999999</v>
      </c>
      <c r="BN1798">
        <v>2.73189E-2</v>
      </c>
      <c r="BO1798">
        <v>-1.11526E-2</v>
      </c>
      <c r="BP1798">
        <v>2.38809E-2</v>
      </c>
      <c r="BQ1798">
        <v>9.9244399999999997E-3</v>
      </c>
      <c r="BR1798">
        <v>-0.234066</v>
      </c>
      <c r="BS1798">
        <v>-0.20488500000000001</v>
      </c>
      <c r="BT1798">
        <v>-0.273393</v>
      </c>
      <c r="BU1798">
        <v>7.3600700000000005E-2</v>
      </c>
      <c r="BV1798">
        <v>-8.7911299999999998E-2</v>
      </c>
      <c r="BW1798">
        <v>1.19507E-2</v>
      </c>
      <c r="BX1798">
        <v>0.22076200000000001</v>
      </c>
      <c r="BY1798">
        <v>-2.47444E-2</v>
      </c>
      <c r="BZ1798">
        <v>-5.8537800000000001E-2</v>
      </c>
      <c r="CA1798">
        <v>-0.35305599999999998</v>
      </c>
      <c r="CB1798">
        <v>-0.18188099999999999</v>
      </c>
      <c r="CC1798">
        <v>-0.34701700000000002</v>
      </c>
      <c r="CD1798">
        <v>0.339449</v>
      </c>
      <c r="CE1798">
        <v>-0.29672799999999999</v>
      </c>
      <c r="CF1798">
        <v>-0.54140100000000002</v>
      </c>
      <c r="CG1798">
        <v>0.34204099999999998</v>
      </c>
      <c r="CH1798">
        <v>-0.32863700000000001</v>
      </c>
      <c r="CI1798">
        <v>-0.42919000000000002</v>
      </c>
      <c r="CJ1798">
        <v>0.105505</v>
      </c>
      <c r="CK1798">
        <v>0.408391</v>
      </c>
      <c r="CL1798">
        <v>-0.28481200000000001</v>
      </c>
      <c r="CM1798">
        <v>0.21465999999999999</v>
      </c>
      <c r="CN1798">
        <v>0.60575999999999997</v>
      </c>
      <c r="CO1798">
        <v>-0.51656999999999997</v>
      </c>
      <c r="CP1798">
        <v>-0.25333699999999998</v>
      </c>
      <c r="CQ1798">
        <v>0.75420900000000002</v>
      </c>
      <c r="CR1798">
        <v>-0.193741</v>
      </c>
      <c r="CS1798">
        <v>-0.65928600000000004</v>
      </c>
      <c r="CT1798">
        <v>-0.76274900000000001</v>
      </c>
      <c r="CU1798">
        <v>-0.54993199999999998</v>
      </c>
      <c r="CV1798">
        <v>0.46451799999999999</v>
      </c>
      <c r="CW1798">
        <v>0.49398900000000001</v>
      </c>
      <c r="CX1798">
        <v>-0.498774</v>
      </c>
      <c r="CY1798">
        <v>-0.49954700000000002</v>
      </c>
      <c r="CZ1798">
        <v>-0.495008</v>
      </c>
      <c r="DA1798">
        <v>3.2760699999999997E-2</v>
      </c>
      <c r="DB1798">
        <v>1.51271</v>
      </c>
      <c r="DC1798">
        <v>0.12759300000000001</v>
      </c>
      <c r="DD1798">
        <v>1.2845899999999999</v>
      </c>
      <c r="DE1798">
        <v>-0.20577400000000001</v>
      </c>
      <c r="DF1798">
        <v>-0.34442099999999998</v>
      </c>
      <c r="DG1798">
        <v>0.232656</v>
      </c>
      <c r="DH1798">
        <v>-0.63037799999999999</v>
      </c>
      <c r="DI1798">
        <v>-0.287964</v>
      </c>
      <c r="DJ1798">
        <v>0.131998</v>
      </c>
      <c r="DK1798">
        <v>0.98293699999999995</v>
      </c>
      <c r="DL1798">
        <v>0.28206900000000001</v>
      </c>
      <c r="DM1798">
        <v>0.230628</v>
      </c>
      <c r="DN1798">
        <v>-0.48143900000000001</v>
      </c>
      <c r="DO1798">
        <v>-0.36190800000000001</v>
      </c>
      <c r="DP1798">
        <v>0.26995999999999998</v>
      </c>
      <c r="DQ1798">
        <v>0.85671900000000001</v>
      </c>
      <c r="DR1798">
        <v>0.42321999999999999</v>
      </c>
      <c r="DS1798">
        <v>0.15920799999999999</v>
      </c>
      <c r="DT1798">
        <v>-0.48624899999999999</v>
      </c>
      <c r="DU1798">
        <v>0.16556299999999999</v>
      </c>
      <c r="DV1798">
        <v>0.69009799999999999</v>
      </c>
      <c r="DW1798">
        <v>0.108639</v>
      </c>
      <c r="DX1798">
        <v>3.4050899999999999E-3</v>
      </c>
      <c r="DY1798">
        <v>4.4403400000000001E-3</v>
      </c>
      <c r="DZ1798" s="15">
        <v>6</v>
      </c>
    </row>
    <row r="1799" spans="1:130" x14ac:dyDescent="0.25">
      <c r="A1799">
        <v>2054</v>
      </c>
      <c r="B1799">
        <v>-2.181E-2</v>
      </c>
      <c r="C1799">
        <v>-1.6224599999999999E-2</v>
      </c>
      <c r="D1799">
        <v>2.8661599999999999E-2</v>
      </c>
      <c r="E1799">
        <v>-0.26438600000000001</v>
      </c>
      <c r="F1799">
        <v>0.179151</v>
      </c>
      <c r="G1799">
        <v>-0.149863</v>
      </c>
      <c r="H1799">
        <v>0.27471600000000002</v>
      </c>
      <c r="I1799">
        <v>0.123865</v>
      </c>
      <c r="J1799">
        <v>0.21203</v>
      </c>
      <c r="K1799">
        <v>0.31931300000000001</v>
      </c>
      <c r="L1799">
        <v>0.137763</v>
      </c>
      <c r="M1799">
        <v>7.0310499999999998E-2</v>
      </c>
      <c r="N1799">
        <v>0.54576100000000005</v>
      </c>
      <c r="O1799">
        <v>2.85598E-2</v>
      </c>
      <c r="P1799">
        <v>-0.51045200000000002</v>
      </c>
      <c r="Q1799">
        <v>0.20935899999999999</v>
      </c>
      <c r="R1799">
        <v>-0.61688399999999999</v>
      </c>
      <c r="S1799">
        <v>-0.12520400000000001</v>
      </c>
      <c r="T1799">
        <v>-0.20755899999999999</v>
      </c>
      <c r="U1799">
        <v>0.207203</v>
      </c>
      <c r="V1799">
        <v>0.493726</v>
      </c>
      <c r="W1799">
        <v>0.54614200000000002</v>
      </c>
      <c r="X1799">
        <v>-0.68277399999999999</v>
      </c>
      <c r="Y1799">
        <v>-6.7881299999999999E-3</v>
      </c>
      <c r="Z1799">
        <v>0.14627499999999999</v>
      </c>
      <c r="AA1799">
        <v>-0.16578100000000001</v>
      </c>
      <c r="AB1799">
        <v>0.25714599999999999</v>
      </c>
      <c r="AC1799">
        <v>-0.23086400000000001</v>
      </c>
      <c r="AD1799">
        <v>7.5472700000000004E-2</v>
      </c>
      <c r="AE1799">
        <v>0.222353</v>
      </c>
      <c r="AF1799">
        <v>-0.14529</v>
      </c>
      <c r="AG1799">
        <v>-8.2357899999999998E-2</v>
      </c>
      <c r="AH1799">
        <v>-2.40427E-2</v>
      </c>
      <c r="AI1799">
        <v>-0.19023799999999999</v>
      </c>
      <c r="AJ1799">
        <v>-0.21210699999999999</v>
      </c>
      <c r="AK1799">
        <v>6.3398500000000002E-3</v>
      </c>
      <c r="AL1799">
        <v>-0.14677200000000001</v>
      </c>
      <c r="AM1799">
        <v>-2.2833099999999999E-2</v>
      </c>
      <c r="AN1799">
        <v>3.2993500000000002E-2</v>
      </c>
      <c r="AO1799">
        <v>-3.3856200000000003E-2</v>
      </c>
      <c r="AP1799">
        <v>1.47457E-2</v>
      </c>
      <c r="AQ1799">
        <v>1.4167799999999999E-2</v>
      </c>
      <c r="AR1799">
        <v>0.15498000000000001</v>
      </c>
      <c r="AS1799">
        <v>0.20830099999999999</v>
      </c>
      <c r="AT1799">
        <v>2.2039300000000002E-3</v>
      </c>
      <c r="AU1799">
        <v>0.390185</v>
      </c>
      <c r="AV1799">
        <v>-0.15986</v>
      </c>
      <c r="AW1799">
        <v>7.2259000000000004E-2</v>
      </c>
      <c r="AX1799">
        <v>0.40743000000000001</v>
      </c>
      <c r="AY1799">
        <v>0.92188300000000001</v>
      </c>
      <c r="AZ1799">
        <v>-0.117303</v>
      </c>
      <c r="BA1799">
        <v>-0.54128299999999996</v>
      </c>
      <c r="BB1799">
        <v>0.3468</v>
      </c>
      <c r="BC1799">
        <v>-9.6160700000000002E-2</v>
      </c>
      <c r="BD1799" s="13">
        <v>-8.0913299999999997E-5</v>
      </c>
      <c r="BE1799">
        <v>0.32075599999999999</v>
      </c>
      <c r="BF1799">
        <v>-0.58857899999999996</v>
      </c>
      <c r="BG1799">
        <v>0.107296</v>
      </c>
      <c r="BH1799">
        <v>-2.0369000000000002E-2</v>
      </c>
      <c r="BI1799">
        <v>0.17597299999999999</v>
      </c>
      <c r="BJ1799">
        <v>-0.27549499999999999</v>
      </c>
      <c r="BK1799">
        <v>-0.122006</v>
      </c>
      <c r="BL1799">
        <v>5.3818100000000001E-2</v>
      </c>
      <c r="BM1799">
        <v>0.26390000000000002</v>
      </c>
      <c r="BN1799">
        <v>0.69303199999999998</v>
      </c>
      <c r="BO1799">
        <v>1.38876E-2</v>
      </c>
      <c r="BP1799">
        <v>1.6406199999999999E-2</v>
      </c>
      <c r="BQ1799">
        <v>0.27309099999999997</v>
      </c>
      <c r="BR1799">
        <v>-0.118508</v>
      </c>
      <c r="BS1799">
        <v>-5.9116599999999998E-2</v>
      </c>
      <c r="BT1799">
        <v>0.42168</v>
      </c>
      <c r="BU1799">
        <v>-0.16126599999999999</v>
      </c>
      <c r="BV1799">
        <v>0.14835300000000001</v>
      </c>
      <c r="BW1799">
        <v>-0.10770100000000001</v>
      </c>
      <c r="BX1799">
        <v>0.133242</v>
      </c>
      <c r="BY1799">
        <v>1.60684E-3</v>
      </c>
      <c r="BZ1799">
        <v>5.7561099999999997E-2</v>
      </c>
      <c r="CA1799">
        <v>-0.108956</v>
      </c>
      <c r="CB1799">
        <v>-0.15864900000000001</v>
      </c>
      <c r="CC1799">
        <v>-9.1531500000000002E-2</v>
      </c>
      <c r="CD1799">
        <v>0.183475</v>
      </c>
      <c r="CE1799">
        <v>0.32473000000000002</v>
      </c>
      <c r="CF1799">
        <v>-1.3536100000000001E-2</v>
      </c>
      <c r="CG1799">
        <v>0.16209699999999999</v>
      </c>
      <c r="CH1799">
        <v>7.2904899999999995E-2</v>
      </c>
      <c r="CI1799">
        <v>0.33691199999999999</v>
      </c>
      <c r="CJ1799">
        <v>-0.27328799999999998</v>
      </c>
      <c r="CK1799">
        <v>0.92429600000000001</v>
      </c>
      <c r="CL1799">
        <v>-0.41363699999999998</v>
      </c>
      <c r="CM1799">
        <v>-0.57491199999999998</v>
      </c>
      <c r="CN1799">
        <v>-8.0804699999999993E-2</v>
      </c>
      <c r="CO1799">
        <v>-0.91842199999999996</v>
      </c>
      <c r="CP1799">
        <v>-1.37493</v>
      </c>
      <c r="CQ1799">
        <v>-6.8446900000000005E-2</v>
      </c>
      <c r="CR1799">
        <v>0.63271500000000003</v>
      </c>
      <c r="CS1799">
        <v>0.68225199999999997</v>
      </c>
      <c r="CT1799">
        <v>0.38688499999999998</v>
      </c>
      <c r="CU1799">
        <v>-0.41718100000000002</v>
      </c>
      <c r="CV1799">
        <v>0.30861899999999998</v>
      </c>
      <c r="CW1799">
        <v>0.57320700000000002</v>
      </c>
      <c r="CX1799">
        <v>0.43108800000000003</v>
      </c>
      <c r="CY1799">
        <v>-0.61961200000000005</v>
      </c>
      <c r="CZ1799">
        <v>-0.52924700000000002</v>
      </c>
      <c r="DA1799">
        <v>-1.47875</v>
      </c>
      <c r="DB1799">
        <v>0.13261400000000001</v>
      </c>
      <c r="DC1799">
        <v>-0.12889900000000001</v>
      </c>
      <c r="DD1799">
        <v>-0.117813</v>
      </c>
      <c r="DE1799">
        <v>-0.233851</v>
      </c>
      <c r="DF1799">
        <v>0.52156400000000003</v>
      </c>
      <c r="DG1799">
        <v>-0.49878699999999998</v>
      </c>
      <c r="DH1799">
        <v>-0.56098999999999999</v>
      </c>
      <c r="DI1799">
        <v>0.104065</v>
      </c>
      <c r="DJ1799">
        <v>-8.5226700000000002E-2</v>
      </c>
      <c r="DK1799">
        <v>-0.91977100000000001</v>
      </c>
      <c r="DL1799">
        <v>0.183229</v>
      </c>
      <c r="DM1799">
        <v>-0.13328300000000001</v>
      </c>
      <c r="DN1799">
        <v>-0.18151999999999999</v>
      </c>
      <c r="DO1799">
        <v>5.57606E-2</v>
      </c>
      <c r="DP1799">
        <v>0.19851099999999999</v>
      </c>
      <c r="DQ1799">
        <v>-0.17166899999999999</v>
      </c>
      <c r="DR1799">
        <v>4.3399500000000001E-2</v>
      </c>
      <c r="DS1799">
        <v>0.119381</v>
      </c>
      <c r="DT1799">
        <v>0.23539499999999999</v>
      </c>
      <c r="DU1799">
        <v>0.14588300000000001</v>
      </c>
      <c r="DV1799">
        <v>0.69616900000000004</v>
      </c>
      <c r="DW1799">
        <v>0.12600500000000001</v>
      </c>
      <c r="DX1799">
        <v>-0.25819399999999998</v>
      </c>
      <c r="DY1799">
        <v>-7.2929900000000001E-3</v>
      </c>
      <c r="DZ1799" s="15">
        <v>6</v>
      </c>
    </row>
    <row r="1800" spans="1:130" x14ac:dyDescent="0.25">
      <c r="A1800">
        <v>2056</v>
      </c>
      <c r="B1800">
        <v>-1.6464300000000001E-2</v>
      </c>
      <c r="C1800">
        <v>1.6458799999999999E-2</v>
      </c>
      <c r="D1800">
        <v>0.16730900000000001</v>
      </c>
      <c r="E1800">
        <v>-0.13123399999999999</v>
      </c>
      <c r="F1800">
        <v>0.15498500000000001</v>
      </c>
      <c r="G1800">
        <v>-0.16153500000000001</v>
      </c>
      <c r="H1800">
        <v>-0.563496</v>
      </c>
      <c r="I1800">
        <v>-0.33879300000000001</v>
      </c>
      <c r="J1800">
        <v>-4.0763399999999998E-2</v>
      </c>
      <c r="K1800">
        <v>1.39028E-3</v>
      </c>
      <c r="L1800">
        <v>0.240428</v>
      </c>
      <c r="M1800">
        <v>4.0019600000000002E-2</v>
      </c>
      <c r="N1800">
        <v>0.23968500000000001</v>
      </c>
      <c r="O1800">
        <v>0.26955600000000002</v>
      </c>
      <c r="P1800">
        <v>1.6806099999999999E-3</v>
      </c>
      <c r="Q1800">
        <v>0.13969100000000001</v>
      </c>
      <c r="R1800">
        <v>-0.314137</v>
      </c>
      <c r="S1800">
        <v>-0.159414</v>
      </c>
      <c r="T1800">
        <v>-0.114736</v>
      </c>
      <c r="U1800">
        <v>0.10902199999999999</v>
      </c>
      <c r="V1800">
        <v>0.26059100000000002</v>
      </c>
      <c r="W1800">
        <v>0.20505499999999999</v>
      </c>
      <c r="X1800">
        <v>-0.57978300000000005</v>
      </c>
      <c r="Y1800">
        <v>-1.15852E-2</v>
      </c>
      <c r="Z1800">
        <v>0.116352</v>
      </c>
      <c r="AA1800">
        <v>-0.117451</v>
      </c>
      <c r="AB1800">
        <v>0.12914900000000001</v>
      </c>
      <c r="AC1800">
        <v>-0.22089700000000001</v>
      </c>
      <c r="AD1800">
        <v>0.16738700000000001</v>
      </c>
      <c r="AE1800">
        <v>0.12554499999999999</v>
      </c>
      <c r="AF1800">
        <v>-0.16928599999999999</v>
      </c>
      <c r="AG1800">
        <v>-0.15492300000000001</v>
      </c>
      <c r="AH1800">
        <v>-2.3053100000000001E-3</v>
      </c>
      <c r="AI1800">
        <v>-0.195738</v>
      </c>
      <c r="AJ1800">
        <v>-3.9118699999999999E-2</v>
      </c>
      <c r="AK1800">
        <v>3.21404E-2</v>
      </c>
      <c r="AL1800">
        <v>-3.0150400000000001E-2</v>
      </c>
      <c r="AM1800">
        <v>2.65834E-2</v>
      </c>
      <c r="AN1800">
        <v>1.2491199999999999E-2</v>
      </c>
      <c r="AO1800">
        <v>5.3287800000000003E-2</v>
      </c>
      <c r="AP1800">
        <v>0.22539799999999999</v>
      </c>
      <c r="AQ1800">
        <v>1.9456000000000001E-2</v>
      </c>
      <c r="AR1800">
        <v>0.135242</v>
      </c>
      <c r="AS1800">
        <v>0.17424600000000001</v>
      </c>
      <c r="AT1800">
        <v>-9.7915699999999994E-3</v>
      </c>
      <c r="AU1800">
        <v>0.19328500000000001</v>
      </c>
      <c r="AV1800">
        <v>-0.155718</v>
      </c>
      <c r="AW1800">
        <v>-1.61771E-2</v>
      </c>
      <c r="AX1800">
        <v>0.26378499999999999</v>
      </c>
      <c r="AY1800">
        <v>-0.72594899999999996</v>
      </c>
      <c r="AZ1800">
        <v>-0.150253</v>
      </c>
      <c r="BA1800">
        <v>-9.1322899999999999E-2</v>
      </c>
      <c r="BB1800">
        <v>0.26789099999999999</v>
      </c>
      <c r="BC1800">
        <v>0.18831400000000001</v>
      </c>
      <c r="BD1800">
        <v>0.237849</v>
      </c>
      <c r="BE1800">
        <v>0.35930099999999998</v>
      </c>
      <c r="BF1800">
        <v>-0.17571100000000001</v>
      </c>
      <c r="BG1800">
        <v>0.459673</v>
      </c>
      <c r="BH1800">
        <v>0.19669400000000001</v>
      </c>
      <c r="BI1800">
        <v>0.10091600000000001</v>
      </c>
      <c r="BJ1800">
        <v>-0.17993200000000001</v>
      </c>
      <c r="BK1800">
        <v>-0.103921</v>
      </c>
      <c r="BL1800">
        <v>-3.3056799999999997E-2</v>
      </c>
      <c r="BM1800">
        <v>0.17573800000000001</v>
      </c>
      <c r="BN1800">
        <v>-0.76000900000000005</v>
      </c>
      <c r="BO1800">
        <v>-2.60126E-2</v>
      </c>
      <c r="BP1800">
        <v>-9.9940599999999999E-4</v>
      </c>
      <c r="BQ1800">
        <v>0.15318200000000001</v>
      </c>
      <c r="BR1800">
        <v>-0.18095900000000001</v>
      </c>
      <c r="BS1800">
        <v>-0.149509</v>
      </c>
      <c r="BT1800">
        <v>-0.55939700000000003</v>
      </c>
      <c r="BU1800">
        <v>-4.5276999999999998E-2</v>
      </c>
      <c r="BV1800">
        <v>0.11010300000000001</v>
      </c>
      <c r="BW1800">
        <v>-3.44543E-2</v>
      </c>
      <c r="BX1800">
        <v>0.154694</v>
      </c>
      <c r="BY1800">
        <v>-1.9293600000000001E-2</v>
      </c>
      <c r="BZ1800">
        <v>2.7560299999999999E-2</v>
      </c>
      <c r="CA1800">
        <v>-0.127277</v>
      </c>
      <c r="CB1800">
        <v>-0.15195600000000001</v>
      </c>
      <c r="CC1800">
        <v>-0.16270100000000001</v>
      </c>
      <c r="CD1800">
        <v>0.161528</v>
      </c>
      <c r="CE1800">
        <v>0.215473</v>
      </c>
      <c r="CF1800">
        <v>-0.14632000000000001</v>
      </c>
      <c r="CG1800">
        <v>0.17727399999999999</v>
      </c>
      <c r="CH1800">
        <v>-0.28231400000000001</v>
      </c>
      <c r="CI1800">
        <v>0.16767299999999999</v>
      </c>
      <c r="CJ1800">
        <v>9.6004699999999998E-2</v>
      </c>
      <c r="CK1800">
        <v>0.55701699999999998</v>
      </c>
      <c r="CL1800">
        <v>-0.28170299999999998</v>
      </c>
      <c r="CM1800">
        <v>-0.16919100000000001</v>
      </c>
      <c r="CN1800">
        <v>0.30706299999999997</v>
      </c>
      <c r="CO1800">
        <v>-0.536721</v>
      </c>
      <c r="CP1800">
        <v>-1.0423199999999999</v>
      </c>
      <c r="CQ1800">
        <v>0.30960700000000002</v>
      </c>
      <c r="CR1800">
        <v>0.300539</v>
      </c>
      <c r="CS1800">
        <v>5.7189499999999997E-2</v>
      </c>
      <c r="CT1800">
        <v>0.292462</v>
      </c>
      <c r="CU1800">
        <v>-0.18099000000000001</v>
      </c>
      <c r="CV1800">
        <v>8.6406499999999997E-2</v>
      </c>
      <c r="CW1800">
        <v>1.66662</v>
      </c>
      <c r="CX1800">
        <v>0.19069</v>
      </c>
      <c r="CY1800">
        <v>-7.2747500000000007E-2</v>
      </c>
      <c r="CZ1800">
        <v>-0.614313</v>
      </c>
      <c r="DA1800">
        <v>5.1045899999999998E-2</v>
      </c>
      <c r="DB1800">
        <v>0.66683400000000004</v>
      </c>
      <c r="DC1800">
        <v>-7.0712999999999998E-2</v>
      </c>
      <c r="DD1800">
        <v>-0.37604100000000001</v>
      </c>
      <c r="DE1800">
        <v>-0.183527</v>
      </c>
      <c r="DF1800">
        <v>-1.1972100000000001</v>
      </c>
      <c r="DG1800">
        <v>-0.41017999999999999</v>
      </c>
      <c r="DH1800">
        <v>-0.32238499999999998</v>
      </c>
      <c r="DI1800">
        <v>-0.24677499999999999</v>
      </c>
      <c r="DJ1800">
        <v>0.56945100000000004</v>
      </c>
      <c r="DK1800">
        <v>-0.19967699999999999</v>
      </c>
      <c r="DL1800">
        <v>0.14329800000000001</v>
      </c>
      <c r="DM1800">
        <v>-0.16543099999999999</v>
      </c>
      <c r="DN1800">
        <v>-0.30343799999999999</v>
      </c>
      <c r="DO1800">
        <v>-0.103352</v>
      </c>
      <c r="DP1800">
        <v>0.159665</v>
      </c>
      <c r="DQ1800">
        <v>-0.198014</v>
      </c>
      <c r="DR1800">
        <v>2.16183E-2</v>
      </c>
      <c r="DS1800">
        <v>7.5227600000000006E-2</v>
      </c>
      <c r="DT1800">
        <v>0.18463299999999999</v>
      </c>
      <c r="DU1800">
        <v>0.14974399999999999</v>
      </c>
      <c r="DV1800">
        <v>0.485373</v>
      </c>
      <c r="DW1800">
        <v>9.2716800000000002E-2</v>
      </c>
      <c r="DX1800">
        <v>-0.15437000000000001</v>
      </c>
      <c r="DY1800">
        <v>-5.1398399999999997E-2</v>
      </c>
      <c r="DZ1800" s="15">
        <v>6</v>
      </c>
    </row>
    <row r="1801" spans="1:130" x14ac:dyDescent="0.25">
      <c r="A1801">
        <v>2057</v>
      </c>
      <c r="B1801">
        <v>9.4947599999999997E-3</v>
      </c>
      <c r="C1801">
        <v>1.5739300000000001E-2</v>
      </c>
      <c r="D1801">
        <v>0.17000100000000001</v>
      </c>
      <c r="E1801">
        <v>0.1067</v>
      </c>
      <c r="F1801">
        <v>0.18907499999999999</v>
      </c>
      <c r="G1801">
        <v>-0.19619200000000001</v>
      </c>
      <c r="H1801">
        <v>-0.40430100000000002</v>
      </c>
      <c r="I1801">
        <v>-0.385129</v>
      </c>
      <c r="J1801">
        <v>-2.4556700000000001E-2</v>
      </c>
      <c r="K1801">
        <v>-2.6479099999999998E-2</v>
      </c>
      <c r="L1801">
        <v>0.33076100000000003</v>
      </c>
      <c r="M1801">
        <v>5.5173100000000003E-2</v>
      </c>
      <c r="N1801">
        <v>0.57233000000000001</v>
      </c>
      <c r="O1801">
        <v>0.58999599999999996</v>
      </c>
      <c r="P1801">
        <v>1.7286200000000002E-2</v>
      </c>
      <c r="Q1801">
        <v>0.55545100000000003</v>
      </c>
      <c r="R1801">
        <v>0.76994799999999997</v>
      </c>
      <c r="S1801">
        <v>-0.28021400000000002</v>
      </c>
      <c r="T1801">
        <v>-0.27174700000000002</v>
      </c>
      <c r="U1801">
        <v>-0.14683499999999999</v>
      </c>
      <c r="V1801">
        <v>-0.37709500000000001</v>
      </c>
      <c r="W1801">
        <v>-0.476628</v>
      </c>
      <c r="X1801">
        <v>-0.83791599999999999</v>
      </c>
      <c r="Y1801">
        <v>2.57988E-2</v>
      </c>
      <c r="Z1801">
        <v>0.15068400000000001</v>
      </c>
      <c r="AA1801">
        <v>-0.313052</v>
      </c>
      <c r="AB1801">
        <v>-0.41617999999999999</v>
      </c>
      <c r="AC1801">
        <v>-0.34345199999999998</v>
      </c>
      <c r="AD1801">
        <v>0.34299800000000003</v>
      </c>
      <c r="AE1801">
        <v>-9.1075500000000004E-2</v>
      </c>
      <c r="AF1801">
        <v>-0.236069</v>
      </c>
      <c r="AG1801">
        <v>-0.31847999999999999</v>
      </c>
      <c r="AH1801">
        <v>-1.35469E-3</v>
      </c>
      <c r="AI1801">
        <v>-0.30803199999999997</v>
      </c>
      <c r="AJ1801">
        <v>5.3234499999999997E-2</v>
      </c>
      <c r="AK1801">
        <v>-7.8111799999999995E-2</v>
      </c>
      <c r="AL1801">
        <v>-6.1353699999999997E-2</v>
      </c>
      <c r="AM1801">
        <v>9.48419E-3</v>
      </c>
      <c r="AN1801">
        <v>-4.5635800000000002E-3</v>
      </c>
      <c r="AO1801">
        <v>2.47543E-2</v>
      </c>
      <c r="AP1801">
        <v>0.307722</v>
      </c>
      <c r="AQ1801">
        <v>2.0164999999999999E-2</v>
      </c>
      <c r="AR1801">
        <v>0.254527</v>
      </c>
      <c r="AS1801">
        <v>-4.2159599999999998E-2</v>
      </c>
      <c r="AT1801">
        <v>-3.3191200000000001E-3</v>
      </c>
      <c r="AU1801">
        <v>0.30454300000000001</v>
      </c>
      <c r="AV1801">
        <v>-0.13253999999999999</v>
      </c>
      <c r="AW1801">
        <v>1.7725299999999999E-2</v>
      </c>
      <c r="AX1801">
        <v>-0.25237500000000002</v>
      </c>
      <c r="AY1801">
        <v>0.48213</v>
      </c>
      <c r="AZ1801">
        <v>-0.349109</v>
      </c>
      <c r="BA1801">
        <v>-0.53219799999999995</v>
      </c>
      <c r="BB1801">
        <v>-0.214333</v>
      </c>
      <c r="BC1801">
        <v>0.478103</v>
      </c>
      <c r="BD1801">
        <v>0.15991900000000001</v>
      </c>
      <c r="BE1801">
        <v>0.40828900000000001</v>
      </c>
      <c r="BF1801">
        <v>7.7560199999999996E-2</v>
      </c>
      <c r="BG1801">
        <v>0.349825</v>
      </c>
      <c r="BH1801">
        <v>0.26357799999999998</v>
      </c>
      <c r="BI1801">
        <v>0.11747100000000001</v>
      </c>
      <c r="BJ1801">
        <v>0.16028800000000001</v>
      </c>
      <c r="BK1801">
        <v>-0.188031</v>
      </c>
      <c r="BL1801">
        <v>-3.72556E-2</v>
      </c>
      <c r="BM1801">
        <v>-0.15207599999999999</v>
      </c>
      <c r="BN1801">
        <v>-0.55050399999999999</v>
      </c>
      <c r="BO1801">
        <v>-2.5963099999999999E-2</v>
      </c>
      <c r="BP1801">
        <v>3.3129899999999997E-2</v>
      </c>
      <c r="BQ1801">
        <v>6.8665699999999996E-2</v>
      </c>
      <c r="BR1801">
        <v>-0.225137</v>
      </c>
      <c r="BS1801">
        <v>-0.15570899999999999</v>
      </c>
      <c r="BT1801">
        <v>0.51450300000000004</v>
      </c>
      <c r="BU1801">
        <v>7.4277099999999999E-2</v>
      </c>
      <c r="BV1801">
        <v>5.8363699999999996E-3</v>
      </c>
      <c r="BW1801">
        <v>1.3459499999999999E-2</v>
      </c>
      <c r="BX1801">
        <v>0.241199</v>
      </c>
      <c r="BY1801">
        <v>-1.5521200000000001E-2</v>
      </c>
      <c r="BZ1801">
        <v>-6.4721699999999995E-4</v>
      </c>
      <c r="CA1801">
        <v>-0.33519900000000002</v>
      </c>
      <c r="CB1801">
        <v>-0.181865</v>
      </c>
      <c r="CC1801">
        <v>-0.29086400000000001</v>
      </c>
      <c r="CD1801">
        <v>0.33768700000000001</v>
      </c>
      <c r="CE1801">
        <v>-0.15023800000000001</v>
      </c>
      <c r="CF1801">
        <v>-0.56473700000000004</v>
      </c>
      <c r="CG1801">
        <v>0.310589</v>
      </c>
      <c r="CH1801">
        <v>-0.26539499999999999</v>
      </c>
      <c r="CI1801">
        <v>-0.225242</v>
      </c>
      <c r="CJ1801">
        <v>5.34986E-2</v>
      </c>
      <c r="CK1801">
        <v>-0.265679</v>
      </c>
      <c r="CL1801">
        <v>-0.23793</v>
      </c>
      <c r="CM1801">
        <v>0.14019200000000001</v>
      </c>
      <c r="CN1801">
        <v>0.71189899999999995</v>
      </c>
      <c r="CO1801">
        <v>-0.61653100000000005</v>
      </c>
      <c r="CP1801">
        <v>-9.7971699999999995E-2</v>
      </c>
      <c r="CQ1801">
        <v>0.52638499999999999</v>
      </c>
      <c r="CR1801">
        <v>-7.7421000000000004E-2</v>
      </c>
      <c r="CS1801">
        <v>-0.51613299999999995</v>
      </c>
      <c r="CT1801">
        <v>-0.75186500000000001</v>
      </c>
      <c r="CU1801">
        <v>-0.68690700000000005</v>
      </c>
      <c r="CV1801">
        <v>0.38518799999999997</v>
      </c>
      <c r="CW1801">
        <v>0.358541</v>
      </c>
      <c r="CX1801">
        <v>-0.98495699999999997</v>
      </c>
      <c r="CY1801">
        <v>-0.52620999999999996</v>
      </c>
      <c r="CZ1801">
        <v>-0.24316299999999999</v>
      </c>
      <c r="DA1801">
        <v>0.39699400000000001</v>
      </c>
      <c r="DB1801">
        <v>0.97090299999999996</v>
      </c>
      <c r="DC1801">
        <v>1.00482E-3</v>
      </c>
      <c r="DD1801">
        <v>0.81860100000000002</v>
      </c>
      <c r="DE1801">
        <v>-0.30320200000000003</v>
      </c>
      <c r="DF1801">
        <v>-0.42988500000000002</v>
      </c>
      <c r="DG1801">
        <v>0.65909099999999998</v>
      </c>
      <c r="DH1801">
        <v>-0.71501000000000003</v>
      </c>
      <c r="DI1801">
        <v>4.7643400000000002E-2</v>
      </c>
      <c r="DJ1801">
        <v>0.21174699999999999</v>
      </c>
      <c r="DK1801">
        <v>0.56821600000000005</v>
      </c>
      <c r="DL1801">
        <v>0.18034600000000001</v>
      </c>
      <c r="DM1801">
        <v>0.106475</v>
      </c>
      <c r="DN1801">
        <v>-0.71401400000000004</v>
      </c>
      <c r="DO1801">
        <v>-0.46621000000000001</v>
      </c>
      <c r="DP1801">
        <v>0.26662400000000003</v>
      </c>
      <c r="DQ1801">
        <v>0.56926399999999999</v>
      </c>
      <c r="DR1801">
        <v>0.25838100000000003</v>
      </c>
      <c r="DS1801">
        <v>7.0005800000000007E-2</v>
      </c>
      <c r="DT1801">
        <v>-0.29855199999999998</v>
      </c>
      <c r="DU1801">
        <v>0.17910899999999999</v>
      </c>
      <c r="DV1801">
        <v>0.71051699999999995</v>
      </c>
      <c r="DW1801">
        <v>0.15359800000000001</v>
      </c>
      <c r="DX1801">
        <v>1.8197600000000001E-2</v>
      </c>
      <c r="DY1801">
        <v>1.7586899999999999E-2</v>
      </c>
      <c r="DZ1801" s="15">
        <v>6</v>
      </c>
    </row>
    <row r="1802" spans="1:130" x14ac:dyDescent="0.25">
      <c r="A1802">
        <v>2058</v>
      </c>
      <c r="B1802">
        <v>6.5750500000000003E-2</v>
      </c>
      <c r="C1802">
        <v>-1.50274E-2</v>
      </c>
      <c r="D1802">
        <v>0.145672</v>
      </c>
      <c r="E1802">
        <v>4.9797299999999999E-3</v>
      </c>
      <c r="F1802">
        <v>0.158249</v>
      </c>
      <c r="G1802">
        <v>-0.17891299999999999</v>
      </c>
      <c r="H1802">
        <v>-0.35628199999999999</v>
      </c>
      <c r="I1802">
        <v>-0.32167600000000002</v>
      </c>
      <c r="J1802">
        <v>-3.7077800000000001E-2</v>
      </c>
      <c r="K1802">
        <v>6.4089999999999994E-2</v>
      </c>
      <c r="L1802">
        <v>0.26348199999999999</v>
      </c>
      <c r="M1802">
        <v>3.2262699999999998E-2</v>
      </c>
      <c r="N1802">
        <v>0.440056</v>
      </c>
      <c r="O1802">
        <v>0.45171</v>
      </c>
      <c r="P1802">
        <v>3.2490699999999997E-2</v>
      </c>
      <c r="Q1802">
        <v>1.02467</v>
      </c>
      <c r="R1802">
        <v>0.153443</v>
      </c>
      <c r="S1802">
        <v>-0.16803699999999999</v>
      </c>
      <c r="T1802">
        <v>-0.168401</v>
      </c>
      <c r="U1802">
        <v>-0.111947</v>
      </c>
      <c r="V1802">
        <v>-0.150479</v>
      </c>
      <c r="W1802">
        <v>-7.5217400000000004E-2</v>
      </c>
      <c r="X1802">
        <v>0.14691100000000001</v>
      </c>
      <c r="Y1802">
        <v>3.4778400000000001E-2</v>
      </c>
      <c r="Z1802">
        <v>0.18418699999999999</v>
      </c>
      <c r="AA1802">
        <v>-0.22220000000000001</v>
      </c>
      <c r="AB1802">
        <v>-0.19625899999999999</v>
      </c>
      <c r="AC1802">
        <v>-0.30843500000000001</v>
      </c>
      <c r="AD1802">
        <v>0.26308100000000001</v>
      </c>
      <c r="AE1802">
        <v>-4.5591E-3</v>
      </c>
      <c r="AF1802">
        <v>-0.20957500000000001</v>
      </c>
      <c r="AG1802">
        <v>-0.24757399999999999</v>
      </c>
      <c r="AH1802">
        <v>4.7364199999999999E-3</v>
      </c>
      <c r="AI1802">
        <v>-0.26053900000000002</v>
      </c>
      <c r="AJ1802">
        <v>8.11225E-2</v>
      </c>
      <c r="AK1802">
        <v>8.1145200000000001E-3</v>
      </c>
      <c r="AL1802">
        <v>-6.3478499999999993E-2</v>
      </c>
      <c r="AM1802">
        <v>2.9491799999999999E-2</v>
      </c>
      <c r="AN1802">
        <v>0.11761199999999999</v>
      </c>
      <c r="AO1802">
        <v>3.2328200000000001E-2</v>
      </c>
      <c r="AP1802">
        <v>0.13068299999999999</v>
      </c>
      <c r="AQ1802">
        <v>1.57319E-2</v>
      </c>
      <c r="AR1802">
        <v>0.35127900000000001</v>
      </c>
      <c r="AS1802">
        <v>4.4789099999999998E-2</v>
      </c>
      <c r="AT1802">
        <v>-8.0691600000000006E-3</v>
      </c>
      <c r="AU1802">
        <v>0.365423</v>
      </c>
      <c r="AV1802">
        <v>-0.135043</v>
      </c>
      <c r="AW1802">
        <v>-1.6144200000000001E-2</v>
      </c>
      <c r="AX1802">
        <v>-0.16578899999999999</v>
      </c>
      <c r="AY1802">
        <v>-4.13303E-2</v>
      </c>
      <c r="AZ1802">
        <v>-0.25839699999999999</v>
      </c>
      <c r="BA1802">
        <v>-0.68347400000000003</v>
      </c>
      <c r="BB1802">
        <v>-9.7619700000000004E-2</v>
      </c>
      <c r="BC1802">
        <v>0.220502</v>
      </c>
      <c r="BD1802">
        <v>0.363209</v>
      </c>
      <c r="BE1802">
        <v>0.19586999999999999</v>
      </c>
      <c r="BF1802">
        <v>8.7037299999999998E-2</v>
      </c>
      <c r="BG1802">
        <v>0.22751199999999999</v>
      </c>
      <c r="BH1802">
        <v>0.75739900000000004</v>
      </c>
      <c r="BI1802">
        <v>0.13725200000000001</v>
      </c>
      <c r="BJ1802">
        <v>3.0174599999999999E-2</v>
      </c>
      <c r="BK1802">
        <v>-0.18151700000000001</v>
      </c>
      <c r="BL1802">
        <v>-3.1361699999999999E-2</v>
      </c>
      <c r="BM1802">
        <v>7.5864499999999998E-3</v>
      </c>
      <c r="BN1802">
        <v>1.01355</v>
      </c>
      <c r="BO1802">
        <v>3.44345E-2</v>
      </c>
      <c r="BP1802">
        <v>2.91471E-3</v>
      </c>
      <c r="BQ1802">
        <v>0.103892</v>
      </c>
      <c r="BR1802">
        <v>-0.20436299999999999</v>
      </c>
      <c r="BS1802">
        <v>-0.21268300000000001</v>
      </c>
      <c r="BT1802">
        <v>-0.89697099999999996</v>
      </c>
      <c r="BU1802">
        <v>-1.3192199999999999E-2</v>
      </c>
      <c r="BV1802">
        <v>4.4988800000000002E-2</v>
      </c>
      <c r="BW1802">
        <v>3.3541899999999999E-2</v>
      </c>
      <c r="BX1802">
        <v>0.25672299999999998</v>
      </c>
      <c r="BY1802">
        <v>1.51399E-3</v>
      </c>
      <c r="BZ1802">
        <v>-4.1741900000000004E-3</v>
      </c>
      <c r="CA1802">
        <v>-0.22275200000000001</v>
      </c>
      <c r="CB1802">
        <v>-0.17227000000000001</v>
      </c>
      <c r="CC1802">
        <v>-0.25483800000000001</v>
      </c>
      <c r="CD1802">
        <v>0.25716099999999997</v>
      </c>
      <c r="CE1802">
        <v>-3.54069E-3</v>
      </c>
      <c r="CF1802">
        <v>-0.217307</v>
      </c>
      <c r="CG1802">
        <v>0.28120499999999998</v>
      </c>
      <c r="CH1802">
        <v>-0.181836</v>
      </c>
      <c r="CI1802">
        <v>-9.6095899999999998E-2</v>
      </c>
      <c r="CJ1802">
        <v>-0.12812200000000001</v>
      </c>
      <c r="CK1802">
        <v>-0.14011499999999999</v>
      </c>
      <c r="CL1802">
        <v>-0.44081500000000001</v>
      </c>
      <c r="CM1802">
        <v>-0.13153400000000001</v>
      </c>
      <c r="CN1802">
        <v>0.87043800000000005</v>
      </c>
      <c r="CO1802">
        <v>0.38881599999999999</v>
      </c>
      <c r="CP1802">
        <v>-0.37761</v>
      </c>
      <c r="CQ1802">
        <v>0.147869</v>
      </c>
      <c r="CR1802">
        <v>7.5444200000000003E-2</v>
      </c>
      <c r="CS1802">
        <v>-4.0360100000000003E-2</v>
      </c>
      <c r="CT1802">
        <v>-0.28427799999999998</v>
      </c>
      <c r="CU1802">
        <v>-1.05067</v>
      </c>
      <c r="CV1802">
        <v>0.86140499999999998</v>
      </c>
      <c r="CW1802">
        <v>1.3530599999999999</v>
      </c>
      <c r="CX1802">
        <v>-0.358377</v>
      </c>
      <c r="CY1802">
        <v>0.261963</v>
      </c>
      <c r="CZ1802">
        <v>-0.20768600000000001</v>
      </c>
      <c r="DA1802">
        <v>-0.501355</v>
      </c>
      <c r="DB1802">
        <v>0.85469200000000001</v>
      </c>
      <c r="DC1802">
        <v>-0.135105</v>
      </c>
      <c r="DD1802">
        <v>1.30785</v>
      </c>
      <c r="DE1802">
        <v>-0.193493</v>
      </c>
      <c r="DF1802">
        <v>-0.32848100000000002</v>
      </c>
      <c r="DG1802">
        <v>0.99366100000000002</v>
      </c>
      <c r="DH1802">
        <v>-0.22104399999999999</v>
      </c>
      <c r="DI1802">
        <v>-0.431809</v>
      </c>
      <c r="DJ1802">
        <v>0.45727000000000001</v>
      </c>
      <c r="DK1802">
        <v>0.47372900000000001</v>
      </c>
      <c r="DL1802">
        <v>0.20740800000000001</v>
      </c>
      <c r="DM1802">
        <v>2.7122199999999999E-2</v>
      </c>
      <c r="DN1802">
        <v>-0.33631100000000003</v>
      </c>
      <c r="DO1802">
        <v>-0.14355399999999999</v>
      </c>
      <c r="DP1802">
        <v>0.186446</v>
      </c>
      <c r="DQ1802">
        <v>0.30793799999999999</v>
      </c>
      <c r="DR1802">
        <v>0.204378</v>
      </c>
      <c r="DS1802">
        <v>0.20763999999999999</v>
      </c>
      <c r="DT1802">
        <v>-0.11350399999999999</v>
      </c>
      <c r="DU1802">
        <v>0.15556500000000001</v>
      </c>
      <c r="DV1802">
        <v>0.91595899999999997</v>
      </c>
      <c r="DW1802">
        <v>0.14416899999999999</v>
      </c>
      <c r="DX1802">
        <v>-6.9514000000000006E-2</v>
      </c>
      <c r="DY1802">
        <v>-1.4631099999999999E-2</v>
      </c>
      <c r="DZ1802" s="15">
        <v>6</v>
      </c>
    </row>
    <row r="1803" spans="1:130" x14ac:dyDescent="0.25">
      <c r="A1803">
        <v>2062</v>
      </c>
      <c r="B1803">
        <v>-1.51862E-2</v>
      </c>
      <c r="C1803">
        <v>2.6823300000000001E-2</v>
      </c>
      <c r="D1803">
        <v>0.11130900000000001</v>
      </c>
      <c r="E1803">
        <v>-0.12130100000000001</v>
      </c>
      <c r="F1803">
        <v>0.16888700000000001</v>
      </c>
      <c r="G1803">
        <v>-0.21698200000000001</v>
      </c>
      <c r="H1803">
        <v>-0.227185</v>
      </c>
      <c r="I1803">
        <v>-0.332117</v>
      </c>
      <c r="J1803">
        <v>3.1233299999999999E-2</v>
      </c>
      <c r="K1803">
        <v>7.03683E-3</v>
      </c>
      <c r="L1803">
        <v>9.35029E-2</v>
      </c>
      <c r="M1803">
        <v>6.6115599999999997E-2</v>
      </c>
      <c r="N1803">
        <v>0.144955</v>
      </c>
      <c r="O1803">
        <v>0.30066999999999999</v>
      </c>
      <c r="P1803">
        <v>-0.106137</v>
      </c>
      <c r="Q1803">
        <v>8.3789199999999994E-2</v>
      </c>
      <c r="R1803">
        <v>-2.1038100000000001E-2</v>
      </c>
      <c r="S1803">
        <v>-0.19497500000000001</v>
      </c>
      <c r="T1803">
        <v>-0.114318</v>
      </c>
      <c r="U1803">
        <v>0.20391599999999999</v>
      </c>
      <c r="V1803">
        <v>4.5350300000000003E-2</v>
      </c>
      <c r="W1803">
        <v>6.53421E-2</v>
      </c>
      <c r="X1803">
        <v>-0.85950099999999996</v>
      </c>
      <c r="Y1803">
        <v>-4.6547400000000003E-2</v>
      </c>
      <c r="Z1803">
        <v>0.225604</v>
      </c>
      <c r="AA1803">
        <v>-0.15162500000000001</v>
      </c>
      <c r="AB1803">
        <v>0.27344499999999999</v>
      </c>
      <c r="AC1803">
        <v>-0.249027</v>
      </c>
      <c r="AD1803">
        <v>0.25231500000000001</v>
      </c>
      <c r="AE1803">
        <v>0.12892700000000001</v>
      </c>
      <c r="AF1803">
        <v>-0.17943799999999999</v>
      </c>
      <c r="AG1803">
        <v>-0.21712300000000001</v>
      </c>
      <c r="AH1803">
        <v>4.6737800000000003E-2</v>
      </c>
      <c r="AI1803">
        <v>-0.15209500000000001</v>
      </c>
      <c r="AJ1803">
        <v>-6.3744200000000001E-2</v>
      </c>
      <c r="AK1803">
        <v>9.2382699999999998E-2</v>
      </c>
      <c r="AL1803">
        <v>0.162245</v>
      </c>
      <c r="AM1803">
        <v>5.5962100000000001E-2</v>
      </c>
      <c r="AN1803">
        <v>1.22136E-2</v>
      </c>
      <c r="AO1803">
        <v>5.59874E-2</v>
      </c>
      <c r="AP1803">
        <v>0.31479699999999999</v>
      </c>
      <c r="AQ1803">
        <v>-1.43573E-4</v>
      </c>
      <c r="AR1803">
        <v>0.105061</v>
      </c>
      <c r="AS1803">
        <v>0.179844</v>
      </c>
      <c r="AT1803">
        <v>-1.1912499999999999E-2</v>
      </c>
      <c r="AU1803">
        <v>0.16997200000000001</v>
      </c>
      <c r="AV1803">
        <v>-0.15221000000000001</v>
      </c>
      <c r="AW1803">
        <v>-1.20185E-2</v>
      </c>
      <c r="AX1803">
        <v>0.26682800000000001</v>
      </c>
      <c r="AY1803">
        <v>0.361489</v>
      </c>
      <c r="AZ1803">
        <v>-0.15143899999999999</v>
      </c>
      <c r="BA1803">
        <v>-4.5401200000000003E-2</v>
      </c>
      <c r="BB1803">
        <v>6.10015E-2</v>
      </c>
      <c r="BC1803">
        <v>0.27240700000000001</v>
      </c>
      <c r="BD1803">
        <v>-0.94106999999999996</v>
      </c>
      <c r="BE1803">
        <v>0.27760600000000002</v>
      </c>
      <c r="BF1803">
        <v>1.54565E-2</v>
      </c>
      <c r="BG1803">
        <v>0.209976</v>
      </c>
      <c r="BH1803">
        <v>-0.190057</v>
      </c>
      <c r="BI1803">
        <v>0.14501800000000001</v>
      </c>
      <c r="BJ1803">
        <v>-0.13883799999999999</v>
      </c>
      <c r="BK1803">
        <v>-0.18521699999999999</v>
      </c>
      <c r="BL1803">
        <v>-1.45965E-2</v>
      </c>
      <c r="BM1803">
        <v>0.16825699999999999</v>
      </c>
      <c r="BN1803">
        <v>-0.15512599999999999</v>
      </c>
      <c r="BO1803">
        <v>-2.4343400000000001E-2</v>
      </c>
      <c r="BP1803">
        <v>2.4024299999999998E-2</v>
      </c>
      <c r="BQ1803">
        <v>0.127749</v>
      </c>
      <c r="BR1803">
        <v>-0.181731</v>
      </c>
      <c r="BS1803">
        <v>-0.110536</v>
      </c>
      <c r="BT1803">
        <v>4.3875699999999997E-2</v>
      </c>
      <c r="BU1803">
        <v>3.63635E-2</v>
      </c>
      <c r="BV1803">
        <v>0.13806299999999999</v>
      </c>
      <c r="BW1803">
        <v>8.4795200000000008E-3</v>
      </c>
      <c r="BX1803">
        <v>7.0365499999999997E-2</v>
      </c>
      <c r="BY1803">
        <v>-1.7766299999999999E-2</v>
      </c>
      <c r="BZ1803">
        <v>6.3987200000000001E-3</v>
      </c>
      <c r="CA1803">
        <v>-0.222802</v>
      </c>
      <c r="CB1803">
        <v>-0.16178799999999999</v>
      </c>
      <c r="CC1803">
        <v>-0.129718</v>
      </c>
      <c r="CD1803">
        <v>0.181009</v>
      </c>
      <c r="CE1803">
        <v>0.168799</v>
      </c>
      <c r="CF1803">
        <v>-0.30199999999999999</v>
      </c>
      <c r="CG1803">
        <v>0.25340000000000001</v>
      </c>
      <c r="CH1803">
        <v>-0.26207000000000003</v>
      </c>
      <c r="CI1803">
        <v>0.229905</v>
      </c>
      <c r="CJ1803">
        <v>0.174294</v>
      </c>
      <c r="CK1803">
        <v>8.0658400000000005E-2</v>
      </c>
      <c r="CL1803">
        <v>-0.13997100000000001</v>
      </c>
      <c r="CM1803">
        <v>-0.12155199999999999</v>
      </c>
      <c r="CN1803">
        <v>0.33209899999999998</v>
      </c>
      <c r="CO1803">
        <v>-0.31906200000000001</v>
      </c>
      <c r="CP1803">
        <v>0.68715899999999996</v>
      </c>
      <c r="CQ1803">
        <v>0.193717</v>
      </c>
      <c r="CR1803">
        <v>1.0322899999999999</v>
      </c>
      <c r="CS1803">
        <v>0.24587500000000001</v>
      </c>
      <c r="CT1803">
        <v>-0.44608500000000001</v>
      </c>
      <c r="CU1803">
        <v>-0.40054800000000002</v>
      </c>
      <c r="CV1803">
        <v>0.966248</v>
      </c>
      <c r="CW1803">
        <v>0.44858999999999999</v>
      </c>
      <c r="CX1803">
        <v>0.24282799999999999</v>
      </c>
      <c r="CY1803">
        <v>-0.88196699999999995</v>
      </c>
      <c r="CZ1803">
        <v>-0.55567500000000003</v>
      </c>
      <c r="DA1803">
        <v>-1.6358699999999999</v>
      </c>
      <c r="DB1803">
        <v>0.44138100000000002</v>
      </c>
      <c r="DC1803">
        <v>-6.6161600000000001E-2</v>
      </c>
      <c r="DD1803">
        <v>0.241623</v>
      </c>
      <c r="DE1803">
        <v>-2.9288700000000001E-2</v>
      </c>
      <c r="DF1803">
        <v>0.26323999999999997</v>
      </c>
      <c r="DG1803">
        <v>-9.5370999999999997E-2</v>
      </c>
      <c r="DH1803">
        <v>0.48109499999999999</v>
      </c>
      <c r="DI1803">
        <v>-1.14839</v>
      </c>
      <c r="DJ1803">
        <v>0.479682</v>
      </c>
      <c r="DK1803">
        <v>-0.23269200000000001</v>
      </c>
      <c r="DL1803">
        <v>8.0777399999999999E-2</v>
      </c>
      <c r="DM1803">
        <v>-0.20913399999999999</v>
      </c>
      <c r="DN1803">
        <v>-6.44536E-2</v>
      </c>
      <c r="DO1803">
        <v>-0.24452399999999999</v>
      </c>
      <c r="DP1803">
        <v>0.14578199999999999</v>
      </c>
      <c r="DQ1803">
        <v>-0.327208</v>
      </c>
      <c r="DR1803">
        <v>7.8599799999999997E-2</v>
      </c>
      <c r="DS1803">
        <v>0.15373700000000001</v>
      </c>
      <c r="DT1803">
        <v>0.19783000000000001</v>
      </c>
      <c r="DU1803">
        <v>0.16168399999999999</v>
      </c>
      <c r="DV1803">
        <v>-0.38272299999999998</v>
      </c>
      <c r="DW1803">
        <v>0.10964400000000001</v>
      </c>
      <c r="DX1803">
        <v>-0.38459199999999999</v>
      </c>
      <c r="DY1803">
        <v>-3.1133299999999999E-2</v>
      </c>
      <c r="DZ1803" s="15">
        <v>8</v>
      </c>
    </row>
    <row r="1804" spans="1:130" x14ac:dyDescent="0.25">
      <c r="A1804">
        <v>2063</v>
      </c>
      <c r="B1804">
        <v>3.4659500000000003E-2</v>
      </c>
      <c r="C1804">
        <v>-3.8549999999999999E-3</v>
      </c>
      <c r="D1804">
        <v>0.141453</v>
      </c>
      <c r="E1804">
        <v>-5.7277599999999998E-2</v>
      </c>
      <c r="F1804">
        <v>0.149035</v>
      </c>
      <c r="G1804">
        <v>-0.15961400000000001</v>
      </c>
      <c r="H1804">
        <v>-0.36041899999999999</v>
      </c>
      <c r="I1804">
        <v>-0.35591200000000001</v>
      </c>
      <c r="J1804">
        <v>-1.9031699999999999E-2</v>
      </c>
      <c r="K1804">
        <v>4.3389400000000002E-2</v>
      </c>
      <c r="L1804">
        <v>0.172932</v>
      </c>
      <c r="M1804">
        <v>9.2158500000000004E-2</v>
      </c>
      <c r="N1804">
        <v>0.36579899999999999</v>
      </c>
      <c r="O1804">
        <v>0.36308699999999999</v>
      </c>
      <c r="P1804">
        <v>5.5026600000000002E-2</v>
      </c>
      <c r="Q1804">
        <v>0.90316600000000002</v>
      </c>
      <c r="R1804">
        <v>0.13553599999999999</v>
      </c>
      <c r="S1804">
        <v>-0.15858</v>
      </c>
      <c r="T1804">
        <v>-0.231376</v>
      </c>
      <c r="U1804">
        <v>9.7531400000000004E-2</v>
      </c>
      <c r="V1804">
        <v>2.0338499999999999E-2</v>
      </c>
      <c r="W1804">
        <v>8.0051899999999995E-2</v>
      </c>
      <c r="X1804">
        <v>-0.30526500000000001</v>
      </c>
      <c r="Y1804">
        <v>-7.0439399999999999E-2</v>
      </c>
      <c r="Z1804">
        <v>0.22952900000000001</v>
      </c>
      <c r="AA1804">
        <v>-0.19926099999999999</v>
      </c>
      <c r="AB1804">
        <v>0.111625</v>
      </c>
      <c r="AC1804">
        <v>-9.1678899999999994E-2</v>
      </c>
      <c r="AD1804">
        <v>0.280914</v>
      </c>
      <c r="AE1804">
        <v>0.10993</v>
      </c>
      <c r="AF1804">
        <v>-0.18249899999999999</v>
      </c>
      <c r="AG1804">
        <v>-0.237788</v>
      </c>
      <c r="AH1804">
        <v>1.7182200000000002E-2</v>
      </c>
      <c r="AI1804">
        <v>-0.193131</v>
      </c>
      <c r="AJ1804">
        <v>5.8510100000000002E-2</v>
      </c>
      <c r="AK1804">
        <v>4.0262899999999997E-2</v>
      </c>
      <c r="AL1804">
        <v>8.3490700000000001E-2</v>
      </c>
      <c r="AM1804">
        <v>4.3251699999999997E-2</v>
      </c>
      <c r="AN1804">
        <v>0.13070899999999999</v>
      </c>
      <c r="AO1804">
        <v>2.85153E-2</v>
      </c>
      <c r="AP1804">
        <v>0.206707</v>
      </c>
      <c r="AQ1804">
        <v>1.2722199999999999E-2</v>
      </c>
      <c r="AR1804">
        <v>8.0849299999999999E-2</v>
      </c>
      <c r="AS1804">
        <v>0.14669499999999999</v>
      </c>
      <c r="AT1804">
        <v>-1.7814300000000002E-2</v>
      </c>
      <c r="AU1804">
        <v>0.231985</v>
      </c>
      <c r="AV1804">
        <v>-0.14215700000000001</v>
      </c>
      <c r="AW1804">
        <v>1.3178799999999999E-2</v>
      </c>
      <c r="AX1804">
        <v>5.9503100000000003E-2</v>
      </c>
      <c r="AY1804">
        <v>0.328067</v>
      </c>
      <c r="AZ1804">
        <v>-0.14491799999999999</v>
      </c>
      <c r="BA1804">
        <v>-0.32603100000000002</v>
      </c>
      <c r="BB1804">
        <v>2.1668400000000001E-2</v>
      </c>
      <c r="BC1804">
        <v>0.272758</v>
      </c>
      <c r="BD1804">
        <v>0.12814200000000001</v>
      </c>
      <c r="BE1804">
        <v>-1.1919300000000001E-2</v>
      </c>
      <c r="BF1804">
        <v>6.1402499999999999E-2</v>
      </c>
      <c r="BG1804">
        <v>0.28646899999999997</v>
      </c>
      <c r="BH1804">
        <v>0.499255</v>
      </c>
      <c r="BI1804">
        <v>0.158693</v>
      </c>
      <c r="BJ1804">
        <v>-4.3232100000000002E-2</v>
      </c>
      <c r="BK1804">
        <v>-0.18657699999999999</v>
      </c>
      <c r="BL1804">
        <v>-3.3131500000000001E-2</v>
      </c>
      <c r="BM1804">
        <v>8.4625900000000004E-2</v>
      </c>
      <c r="BN1804">
        <v>0.26993899999999998</v>
      </c>
      <c r="BO1804">
        <v>2.7070899999999998E-2</v>
      </c>
      <c r="BP1804">
        <v>2.3326300000000001E-2</v>
      </c>
      <c r="BQ1804">
        <v>0.13181100000000001</v>
      </c>
      <c r="BR1804">
        <v>-0.1983</v>
      </c>
      <c r="BS1804">
        <v>-0.15357199999999999</v>
      </c>
      <c r="BT1804">
        <v>-6.7138700000000003E-3</v>
      </c>
      <c r="BU1804">
        <v>9.2223100000000002E-2</v>
      </c>
      <c r="BV1804">
        <v>8.9548799999999998E-2</v>
      </c>
      <c r="BW1804">
        <v>5.3991200000000003E-2</v>
      </c>
      <c r="BX1804">
        <v>0.16145699999999999</v>
      </c>
      <c r="BY1804">
        <v>-7.9047899999999996E-4</v>
      </c>
      <c r="BZ1804">
        <v>2.19706E-2</v>
      </c>
      <c r="CA1804">
        <v>-0.30512899999999998</v>
      </c>
      <c r="CB1804">
        <v>-0.15670400000000001</v>
      </c>
      <c r="CC1804">
        <v>-0.17588699999999999</v>
      </c>
      <c r="CD1804">
        <v>0.19640299999999999</v>
      </c>
      <c r="CE1804">
        <v>5.8767600000000003E-2</v>
      </c>
      <c r="CF1804">
        <v>-0.55791999999999997</v>
      </c>
      <c r="CG1804">
        <v>0.26275399999999999</v>
      </c>
      <c r="CH1804">
        <v>-5.9446899999999997E-2</v>
      </c>
      <c r="CI1804">
        <v>0.12506</v>
      </c>
      <c r="CJ1804">
        <v>0.32786300000000002</v>
      </c>
      <c r="CK1804">
        <v>-0.59232300000000004</v>
      </c>
      <c r="CL1804">
        <v>-3.5619499999999998E-2</v>
      </c>
      <c r="CM1804">
        <v>-7.2442300000000001E-2</v>
      </c>
      <c r="CN1804">
        <v>0.55527800000000005</v>
      </c>
      <c r="CO1804">
        <v>-0.50600800000000001</v>
      </c>
      <c r="CP1804">
        <v>0.49643900000000002</v>
      </c>
      <c r="CQ1804">
        <v>0.15029899999999999</v>
      </c>
      <c r="CR1804">
        <v>0.41742099999999999</v>
      </c>
      <c r="CS1804">
        <v>0.41179700000000002</v>
      </c>
      <c r="CT1804">
        <v>-0.73270599999999997</v>
      </c>
      <c r="CU1804">
        <v>-0.23035800000000001</v>
      </c>
      <c r="CV1804">
        <v>0.62104700000000002</v>
      </c>
      <c r="CW1804">
        <v>0.59141999999999995</v>
      </c>
      <c r="CX1804">
        <v>0.33592899999999998</v>
      </c>
      <c r="CY1804">
        <v>0.10465000000000001</v>
      </c>
      <c r="CZ1804">
        <v>-0.72626599999999997</v>
      </c>
      <c r="DA1804">
        <v>9.3054899999999996E-2</v>
      </c>
      <c r="DB1804">
        <v>0.86754900000000001</v>
      </c>
      <c r="DC1804">
        <v>-0.24548700000000001</v>
      </c>
      <c r="DD1804">
        <v>0.86035499999999998</v>
      </c>
      <c r="DE1804">
        <v>-0.43418499999999999</v>
      </c>
      <c r="DF1804">
        <v>-0.38541999999999998</v>
      </c>
      <c r="DG1804">
        <v>1.0703400000000001</v>
      </c>
      <c r="DH1804">
        <v>-0.12967300000000001</v>
      </c>
      <c r="DI1804">
        <v>0.47230800000000001</v>
      </c>
      <c r="DJ1804">
        <v>0.18475</v>
      </c>
      <c r="DK1804">
        <v>5.3229100000000001E-2</v>
      </c>
      <c r="DL1804">
        <v>0.14828</v>
      </c>
      <c r="DM1804">
        <v>-0.13470199999999999</v>
      </c>
      <c r="DN1804">
        <v>-0.24748500000000001</v>
      </c>
      <c r="DO1804">
        <v>-0.18520200000000001</v>
      </c>
      <c r="DP1804">
        <v>0.16168099999999999</v>
      </c>
      <c r="DQ1804">
        <v>6.3040600000000002E-2</v>
      </c>
      <c r="DR1804">
        <v>1.5854400000000001E-2</v>
      </c>
      <c r="DS1804">
        <v>6.8045400000000006E-2</v>
      </c>
      <c r="DT1804">
        <v>9.0357000000000007E-2</v>
      </c>
      <c r="DU1804">
        <v>0.144819</v>
      </c>
      <c r="DV1804">
        <v>0.87284399999999995</v>
      </c>
      <c r="DW1804">
        <v>9.3099799999999996E-2</v>
      </c>
      <c r="DX1804">
        <v>-0.13070399999999999</v>
      </c>
      <c r="DY1804">
        <v>2.5527600000000001E-2</v>
      </c>
      <c r="DZ1804" s="15">
        <v>6</v>
      </c>
    </row>
    <row r="1805" spans="1:130" x14ac:dyDescent="0.25">
      <c r="A1805">
        <v>2065</v>
      </c>
      <c r="B1805">
        <v>-3.7577399999999999E-3</v>
      </c>
      <c r="C1805">
        <v>-2.6248500000000002E-3</v>
      </c>
      <c r="D1805">
        <v>0.14427999999999999</v>
      </c>
      <c r="E1805">
        <v>-0.112966</v>
      </c>
      <c r="F1805">
        <v>0.15584400000000001</v>
      </c>
      <c r="G1805">
        <v>-0.19248299999999999</v>
      </c>
      <c r="H1805">
        <v>-0.25354500000000002</v>
      </c>
      <c r="I1805">
        <v>-0.27226</v>
      </c>
      <c r="J1805">
        <v>1.28407E-2</v>
      </c>
      <c r="K1805">
        <v>6.6249799999999998E-2</v>
      </c>
      <c r="L1805">
        <v>0.21331600000000001</v>
      </c>
      <c r="M1805">
        <v>1.44189E-2</v>
      </c>
      <c r="N1805">
        <v>0.26677299999999998</v>
      </c>
      <c r="O1805">
        <v>0.36660599999999999</v>
      </c>
      <c r="P1805">
        <v>6.32461E-2</v>
      </c>
      <c r="Q1805">
        <v>0.15724399999999999</v>
      </c>
      <c r="R1805">
        <v>-3.0493599999999999E-2</v>
      </c>
      <c r="S1805">
        <v>-0.176202</v>
      </c>
      <c r="T1805">
        <v>-0.15795200000000001</v>
      </c>
      <c r="U1805">
        <v>0.16087699999999999</v>
      </c>
      <c r="V1805">
        <v>0.142152</v>
      </c>
      <c r="W1805">
        <v>0.17408000000000001</v>
      </c>
      <c r="X1805">
        <v>-0.43379400000000001</v>
      </c>
      <c r="Y1805">
        <v>-3.17671E-2</v>
      </c>
      <c r="Z1805">
        <v>0.206155</v>
      </c>
      <c r="AA1805">
        <v>-0.19626099999999999</v>
      </c>
      <c r="AB1805">
        <v>0.15510699999999999</v>
      </c>
      <c r="AC1805">
        <v>-0.25591399999999997</v>
      </c>
      <c r="AD1805">
        <v>0.24271400000000001</v>
      </c>
      <c r="AE1805">
        <v>0.13647599999999999</v>
      </c>
      <c r="AF1805">
        <v>-0.183036</v>
      </c>
      <c r="AG1805">
        <v>-0.21662600000000001</v>
      </c>
      <c r="AH1805">
        <v>1.63318E-2</v>
      </c>
      <c r="AI1805">
        <v>-0.18898599999999999</v>
      </c>
      <c r="AJ1805">
        <v>-0.107047</v>
      </c>
      <c r="AK1805">
        <v>5.6923000000000001E-2</v>
      </c>
      <c r="AL1805">
        <v>2.0593E-2</v>
      </c>
      <c r="AM1805">
        <v>3.0392499999999999E-2</v>
      </c>
      <c r="AN1805">
        <v>7.7091599999999996E-2</v>
      </c>
      <c r="AO1805">
        <v>6.4481900000000003E-3</v>
      </c>
      <c r="AP1805">
        <v>0.28973700000000002</v>
      </c>
      <c r="AQ1805">
        <v>-7.3921799999999999E-3</v>
      </c>
      <c r="AR1805">
        <v>0.19289600000000001</v>
      </c>
      <c r="AS1805">
        <v>0.23069300000000001</v>
      </c>
      <c r="AT1805">
        <v>2.5044E-2</v>
      </c>
      <c r="AU1805">
        <v>0.114676</v>
      </c>
      <c r="AV1805">
        <v>-0.150371</v>
      </c>
      <c r="AW1805">
        <v>5.84434E-2</v>
      </c>
      <c r="AX1805">
        <v>0.257687</v>
      </c>
      <c r="AY1805">
        <v>0.28478999999999999</v>
      </c>
      <c r="AZ1805">
        <v>-0.10115399999999999</v>
      </c>
      <c r="BA1805">
        <v>-0.40850799999999998</v>
      </c>
      <c r="BB1805">
        <v>0.16354299999999999</v>
      </c>
      <c r="BC1805">
        <v>0.25898500000000002</v>
      </c>
      <c r="BD1805">
        <v>-0.87864699999999996</v>
      </c>
      <c r="BE1805">
        <v>0.57271499999999997</v>
      </c>
      <c r="BF1805">
        <v>-6.8489499999999995E-2</v>
      </c>
      <c r="BG1805">
        <v>3.9900100000000001E-2</v>
      </c>
      <c r="BH1805">
        <v>3.6124499999999997E-2</v>
      </c>
      <c r="BI1805">
        <v>0.13225200000000001</v>
      </c>
      <c r="BJ1805">
        <v>-0.12645799999999999</v>
      </c>
      <c r="BK1805">
        <v>-0.13818900000000001</v>
      </c>
      <c r="BL1805">
        <v>-1.12841E-2</v>
      </c>
      <c r="BM1805">
        <v>0.16402800000000001</v>
      </c>
      <c r="BN1805">
        <v>0.33471899999999999</v>
      </c>
      <c r="BO1805">
        <v>2.4433400000000001E-2</v>
      </c>
      <c r="BP1805">
        <v>1.0064399999999999E-2</v>
      </c>
      <c r="BQ1805">
        <v>0.142456</v>
      </c>
      <c r="BR1805">
        <v>-0.185669</v>
      </c>
      <c r="BS1805">
        <v>-0.13475899999999999</v>
      </c>
      <c r="BT1805">
        <v>0.55079900000000004</v>
      </c>
      <c r="BU1805">
        <v>-7.9431100000000004E-2</v>
      </c>
      <c r="BV1805">
        <v>0.111932</v>
      </c>
      <c r="BW1805">
        <v>-1.4475699999999999E-2</v>
      </c>
      <c r="BX1805">
        <v>0.153415</v>
      </c>
      <c r="BY1805">
        <v>-5.3561499999999996E-3</v>
      </c>
      <c r="BZ1805">
        <v>-1.6746899999999999E-2</v>
      </c>
      <c r="CA1805">
        <v>-0.160691</v>
      </c>
      <c r="CB1805">
        <v>-0.162104</v>
      </c>
      <c r="CC1805">
        <v>-0.19071099999999999</v>
      </c>
      <c r="CD1805">
        <v>0.19001100000000001</v>
      </c>
      <c r="CE1805">
        <v>0.148643</v>
      </c>
      <c r="CF1805">
        <v>-8.4029900000000005E-2</v>
      </c>
      <c r="CG1805">
        <v>0.207538</v>
      </c>
      <c r="CH1805">
        <v>-0.19492200000000001</v>
      </c>
      <c r="CI1805">
        <v>9.0284000000000003E-2</v>
      </c>
      <c r="CJ1805">
        <v>-4.3545800000000003E-2</v>
      </c>
      <c r="CK1805">
        <v>0.23928199999999999</v>
      </c>
      <c r="CL1805">
        <v>-0.21157300000000001</v>
      </c>
      <c r="CM1805">
        <v>-0.13909299999999999</v>
      </c>
      <c r="CN1805">
        <v>0.52253400000000005</v>
      </c>
      <c r="CO1805">
        <v>-5.5623699999999996E-3</v>
      </c>
      <c r="CP1805">
        <v>-0.51552200000000004</v>
      </c>
      <c r="CQ1805">
        <v>0.23214799999999999</v>
      </c>
      <c r="CR1805">
        <v>1.0326</v>
      </c>
      <c r="CS1805">
        <v>0.27981499999999998</v>
      </c>
      <c r="CT1805">
        <v>-0.66237000000000001</v>
      </c>
      <c r="CU1805">
        <v>-0.73835700000000004</v>
      </c>
      <c r="CV1805">
        <v>1.33727</v>
      </c>
      <c r="CW1805">
        <v>-0.70387999999999995</v>
      </c>
      <c r="CX1805">
        <v>0.90822800000000004</v>
      </c>
      <c r="CY1805">
        <v>0.23802699999999999</v>
      </c>
      <c r="CZ1805">
        <v>-0.17884700000000001</v>
      </c>
      <c r="DA1805">
        <v>0.28489100000000001</v>
      </c>
      <c r="DB1805">
        <v>0.48547299999999999</v>
      </c>
      <c r="DC1805">
        <v>-0.20190900000000001</v>
      </c>
      <c r="DD1805">
        <v>1.03792E-2</v>
      </c>
      <c r="DE1805">
        <v>-0.21144299999999999</v>
      </c>
      <c r="DF1805">
        <v>0.41897099999999998</v>
      </c>
      <c r="DG1805">
        <v>-0.31514300000000001</v>
      </c>
      <c r="DH1805">
        <v>-0.218363</v>
      </c>
      <c r="DI1805">
        <v>-0.12873499999999999</v>
      </c>
      <c r="DJ1805">
        <v>0.158308</v>
      </c>
      <c r="DK1805">
        <v>-0.49163000000000001</v>
      </c>
      <c r="DL1805">
        <v>0.20876</v>
      </c>
      <c r="DM1805">
        <v>-9.8689600000000002E-2</v>
      </c>
      <c r="DN1805">
        <v>-0.36965700000000001</v>
      </c>
      <c r="DO1805">
        <v>-0.40645500000000001</v>
      </c>
      <c r="DP1805">
        <v>5.8050200000000003E-2</v>
      </c>
      <c r="DQ1805">
        <v>-0.151258</v>
      </c>
      <c r="DR1805">
        <v>0.168956</v>
      </c>
      <c r="DS1805">
        <v>0.17801500000000001</v>
      </c>
      <c r="DT1805">
        <v>0.19031799999999999</v>
      </c>
      <c r="DU1805">
        <v>0.161249</v>
      </c>
      <c r="DV1805">
        <v>-0.305035</v>
      </c>
      <c r="DW1805">
        <v>0.10147200000000001</v>
      </c>
      <c r="DX1805">
        <v>-0.49770700000000001</v>
      </c>
      <c r="DY1805">
        <v>-3.4097599999999999E-2</v>
      </c>
      <c r="DZ1805" s="15">
        <v>8</v>
      </c>
    </row>
    <row r="1806" spans="1:130" x14ac:dyDescent="0.25">
      <c r="A1806">
        <v>2066</v>
      </c>
      <c r="B1806">
        <v>6.3410800000000003E-2</v>
      </c>
      <c r="C1806">
        <v>1.40917E-2</v>
      </c>
      <c r="D1806">
        <v>0.149168</v>
      </c>
      <c r="E1806">
        <v>-2.6821000000000001E-2</v>
      </c>
      <c r="F1806">
        <v>9.30642E-2</v>
      </c>
      <c r="G1806">
        <v>-0.15162100000000001</v>
      </c>
      <c r="H1806">
        <v>-0.42464400000000002</v>
      </c>
      <c r="I1806">
        <v>-0.24259600000000001</v>
      </c>
      <c r="J1806">
        <v>-3.2336200000000002E-2</v>
      </c>
      <c r="K1806">
        <v>-0.101134</v>
      </c>
      <c r="L1806">
        <v>0.20582500000000001</v>
      </c>
      <c r="M1806">
        <v>9.0180499999999997E-2</v>
      </c>
      <c r="N1806">
        <v>0.23064999999999999</v>
      </c>
      <c r="O1806">
        <v>0.27279199999999998</v>
      </c>
      <c r="P1806">
        <v>4.6719499999999997E-2</v>
      </c>
      <c r="Q1806">
        <v>-0.56870100000000001</v>
      </c>
      <c r="R1806">
        <v>0.107644</v>
      </c>
      <c r="S1806">
        <v>-0.18623500000000001</v>
      </c>
      <c r="T1806">
        <v>-0.26531199999999999</v>
      </c>
      <c r="U1806">
        <v>0.13910500000000001</v>
      </c>
      <c r="V1806">
        <v>8.3701999999999999E-2</v>
      </c>
      <c r="W1806">
        <v>-2.2720299999999999E-2</v>
      </c>
      <c r="X1806">
        <v>-0.28270299999999998</v>
      </c>
      <c r="Y1806">
        <v>9.2089400000000002E-2</v>
      </c>
      <c r="Z1806">
        <v>6.6329600000000002E-2</v>
      </c>
      <c r="AA1806">
        <v>-0.19066</v>
      </c>
      <c r="AB1806">
        <v>0.29498600000000003</v>
      </c>
      <c r="AC1806">
        <v>-0.23683299999999999</v>
      </c>
      <c r="AD1806">
        <v>0.174869</v>
      </c>
      <c r="AE1806">
        <v>8.4574700000000003E-2</v>
      </c>
      <c r="AF1806">
        <v>-0.15265500000000001</v>
      </c>
      <c r="AG1806">
        <v>-0.14971400000000001</v>
      </c>
      <c r="AH1806">
        <v>-2.0636399999999999E-2</v>
      </c>
      <c r="AI1806">
        <v>-0.16878199999999999</v>
      </c>
      <c r="AJ1806">
        <v>5.8577700000000003E-2</v>
      </c>
      <c r="AK1806">
        <v>3.70563E-2</v>
      </c>
      <c r="AL1806">
        <v>-7.1030899999999994E-2</v>
      </c>
      <c r="AM1806">
        <v>1.7474300000000002E-2</v>
      </c>
      <c r="AN1806">
        <v>-4.0484199999999998E-2</v>
      </c>
      <c r="AO1806">
        <v>2.1957299999999999E-3</v>
      </c>
      <c r="AP1806">
        <v>0.108026</v>
      </c>
      <c r="AQ1806">
        <v>-2.28871E-2</v>
      </c>
      <c r="AR1806">
        <v>2.12975E-2</v>
      </c>
      <c r="AS1806">
        <v>3.9362500000000002E-2</v>
      </c>
      <c r="AT1806">
        <v>-8.1833500000000007E-3</v>
      </c>
      <c r="AU1806">
        <v>0.32232899999999998</v>
      </c>
      <c r="AV1806">
        <v>-0.12773399999999999</v>
      </c>
      <c r="AW1806">
        <v>8.1608200000000006E-2</v>
      </c>
      <c r="AX1806">
        <v>-4.1222099999999998E-2</v>
      </c>
      <c r="AY1806">
        <v>0.55222899999999997</v>
      </c>
      <c r="AZ1806">
        <v>-0.208901</v>
      </c>
      <c r="BA1806">
        <v>-2.81934E-2</v>
      </c>
      <c r="BB1806">
        <v>0.167021</v>
      </c>
      <c r="BC1806">
        <v>0.13214699999999999</v>
      </c>
      <c r="BD1806">
        <v>-0.21419099999999999</v>
      </c>
      <c r="BE1806">
        <v>0.589584</v>
      </c>
      <c r="BF1806">
        <v>-7.5698100000000004E-2</v>
      </c>
      <c r="BG1806">
        <v>7.63017E-2</v>
      </c>
      <c r="BH1806">
        <v>0.177375</v>
      </c>
      <c r="BI1806">
        <v>0.14201</v>
      </c>
      <c r="BJ1806">
        <v>-0.110391</v>
      </c>
      <c r="BK1806">
        <v>-0.107927</v>
      </c>
      <c r="BL1806">
        <v>-5.9443999999999997E-2</v>
      </c>
      <c r="BM1806">
        <v>0.14838599999999999</v>
      </c>
      <c r="BN1806">
        <v>0.21132100000000001</v>
      </c>
      <c r="BO1806">
        <v>-7.9533199999999998E-3</v>
      </c>
      <c r="BP1806">
        <v>4.9866299999999997E-3</v>
      </c>
      <c r="BQ1806">
        <v>0.117206</v>
      </c>
      <c r="BR1806">
        <v>-0.162491</v>
      </c>
      <c r="BS1806">
        <v>-6.1078399999999998E-2</v>
      </c>
      <c r="BT1806">
        <v>-0.56145999999999996</v>
      </c>
      <c r="BU1806">
        <v>0.150171</v>
      </c>
      <c r="BV1806">
        <v>0.116577</v>
      </c>
      <c r="BW1806">
        <v>1.2478E-2</v>
      </c>
      <c r="BX1806">
        <v>0.101879</v>
      </c>
      <c r="BY1806">
        <v>3.2507800000000002E-4</v>
      </c>
      <c r="BZ1806">
        <v>-3.8366299999999999E-2</v>
      </c>
      <c r="CA1806">
        <v>-0.109274</v>
      </c>
      <c r="CB1806">
        <v>-0.12876299999999999</v>
      </c>
      <c r="CC1806">
        <v>-0.15809000000000001</v>
      </c>
      <c r="CD1806">
        <v>0.18717400000000001</v>
      </c>
      <c r="CE1806">
        <v>0.18312999999999999</v>
      </c>
      <c r="CF1806">
        <v>-0.147622</v>
      </c>
      <c r="CG1806">
        <v>0.200265</v>
      </c>
      <c r="CH1806">
        <v>-1.3101E-2</v>
      </c>
      <c r="CI1806">
        <v>9.2366900000000005E-3</v>
      </c>
      <c r="CJ1806">
        <v>-0.39843299999999998</v>
      </c>
      <c r="CK1806">
        <v>1.03627</v>
      </c>
      <c r="CL1806">
        <v>-0.33899099999999999</v>
      </c>
      <c r="CM1806">
        <v>-0.26561800000000002</v>
      </c>
      <c r="CN1806">
        <v>0.32774799999999998</v>
      </c>
      <c r="CO1806">
        <v>-0.73948599999999998</v>
      </c>
      <c r="CP1806">
        <v>-0.90913999999999995</v>
      </c>
      <c r="CQ1806">
        <v>0.286522</v>
      </c>
      <c r="CR1806">
        <v>0.14324500000000001</v>
      </c>
      <c r="CS1806">
        <v>0.164856</v>
      </c>
      <c r="CT1806">
        <v>-0.28734199999999999</v>
      </c>
      <c r="CU1806">
        <v>-1.00657</v>
      </c>
      <c r="CV1806">
        <v>0.30234899999999998</v>
      </c>
      <c r="CW1806">
        <v>0.50226899999999997</v>
      </c>
      <c r="CX1806">
        <v>0.68046799999999996</v>
      </c>
      <c r="CY1806">
        <v>-1.1609700000000001</v>
      </c>
      <c r="CZ1806">
        <v>-0.48013299999999998</v>
      </c>
      <c r="DA1806">
        <v>-0.19096099999999999</v>
      </c>
      <c r="DB1806">
        <v>1.0519400000000001</v>
      </c>
      <c r="DC1806">
        <v>-0.17211399999999999</v>
      </c>
      <c r="DD1806">
        <v>0.94434399999999996</v>
      </c>
      <c r="DE1806">
        <v>0.16362299999999999</v>
      </c>
      <c r="DF1806">
        <v>-0.76402199999999998</v>
      </c>
      <c r="DG1806">
        <v>1.33833</v>
      </c>
      <c r="DH1806">
        <v>-0.48840600000000001</v>
      </c>
      <c r="DI1806">
        <v>0.15310199999999999</v>
      </c>
      <c r="DJ1806">
        <v>0.15087500000000001</v>
      </c>
      <c r="DK1806">
        <v>-0.65380300000000002</v>
      </c>
      <c r="DL1806">
        <v>0.103228</v>
      </c>
      <c r="DM1806">
        <v>-4.1483800000000001E-2</v>
      </c>
      <c r="DN1806">
        <v>-0.232706</v>
      </c>
      <c r="DO1806">
        <v>-0.31690099999999999</v>
      </c>
      <c r="DP1806">
        <v>0.200043</v>
      </c>
      <c r="DQ1806">
        <v>-9.3704599999999999E-2</v>
      </c>
      <c r="DR1806">
        <v>-5.3232700000000001E-2</v>
      </c>
      <c r="DS1806">
        <v>0.15041099999999999</v>
      </c>
      <c r="DT1806">
        <v>1.26853E-2</v>
      </c>
      <c r="DU1806">
        <v>0.14430699999999999</v>
      </c>
      <c r="DV1806">
        <v>0.80507200000000001</v>
      </c>
      <c r="DW1806">
        <v>0.124262</v>
      </c>
      <c r="DX1806">
        <v>-9.6308599999999994E-2</v>
      </c>
      <c r="DY1806">
        <v>4.0481499999999997E-2</v>
      </c>
      <c r="DZ1806" s="15">
        <v>6</v>
      </c>
    </row>
    <row r="1807" spans="1:130" x14ac:dyDescent="0.25">
      <c r="A1807">
        <v>2067</v>
      </c>
      <c r="B1807">
        <v>4.5962999999999997E-2</v>
      </c>
      <c r="C1807">
        <v>1.7958399999999999E-2</v>
      </c>
      <c r="D1807">
        <v>0.16967599999999999</v>
      </c>
      <c r="E1807">
        <v>3.37784E-2</v>
      </c>
      <c r="F1807">
        <v>0.104681</v>
      </c>
      <c r="G1807">
        <v>-0.178066</v>
      </c>
      <c r="H1807">
        <v>-0.38083099999999998</v>
      </c>
      <c r="I1807">
        <v>-0.26053599999999999</v>
      </c>
      <c r="J1807">
        <v>2.4531499999999999E-3</v>
      </c>
      <c r="K1807">
        <v>-5.0986499999999997E-2</v>
      </c>
      <c r="L1807">
        <v>0.229573</v>
      </c>
      <c r="M1807">
        <v>0.142094</v>
      </c>
      <c r="N1807">
        <v>0.32589800000000002</v>
      </c>
      <c r="O1807">
        <v>0.34681299999999998</v>
      </c>
      <c r="P1807">
        <v>6.6602199999999997E-3</v>
      </c>
      <c r="Q1807">
        <v>0.30669200000000002</v>
      </c>
      <c r="R1807">
        <v>0.202456</v>
      </c>
      <c r="S1807">
        <v>-0.25942500000000002</v>
      </c>
      <c r="T1807">
        <v>-0.183029</v>
      </c>
      <c r="U1807">
        <v>0.150035</v>
      </c>
      <c r="V1807">
        <v>-0.105129</v>
      </c>
      <c r="W1807">
        <v>-0.27339999999999998</v>
      </c>
      <c r="X1807">
        <v>-0.38512400000000002</v>
      </c>
      <c r="Y1807">
        <v>-3.5932400000000003E-2</v>
      </c>
      <c r="Z1807">
        <v>0.15294199999999999</v>
      </c>
      <c r="AA1807">
        <v>-0.17727699999999999</v>
      </c>
      <c r="AB1807">
        <v>4.2371899999999997E-2</v>
      </c>
      <c r="AC1807">
        <v>-0.293493</v>
      </c>
      <c r="AD1807">
        <v>0.25563599999999997</v>
      </c>
      <c r="AE1807">
        <v>7.7137700000000003E-2</v>
      </c>
      <c r="AF1807">
        <v>-0.173842</v>
      </c>
      <c r="AG1807">
        <v>-0.196802</v>
      </c>
      <c r="AH1807">
        <v>1.6874800000000001E-3</v>
      </c>
      <c r="AI1807">
        <v>-0.15487899999999999</v>
      </c>
      <c r="AJ1807">
        <v>9.7778500000000004E-2</v>
      </c>
      <c r="AK1807">
        <v>4.4346900000000002E-2</v>
      </c>
      <c r="AL1807">
        <v>6.4338000000000006E-2</v>
      </c>
      <c r="AM1807">
        <v>5.3348399999999997E-2</v>
      </c>
      <c r="AN1807">
        <v>1.31644E-2</v>
      </c>
      <c r="AO1807">
        <v>8.2902200000000001E-4</v>
      </c>
      <c r="AP1807">
        <v>0.22587399999999999</v>
      </c>
      <c r="AQ1807">
        <v>2.8774999999999998E-2</v>
      </c>
      <c r="AR1807">
        <v>0.223358</v>
      </c>
      <c r="AS1807">
        <v>0.16287099999999999</v>
      </c>
      <c r="AT1807">
        <v>-2.9645299999999999E-3</v>
      </c>
      <c r="AU1807">
        <v>0.238951</v>
      </c>
      <c r="AV1807">
        <v>-0.129382</v>
      </c>
      <c r="AW1807">
        <v>8.8104000000000002E-2</v>
      </c>
      <c r="AX1807">
        <v>-1.2326500000000001E-2</v>
      </c>
      <c r="AY1807">
        <v>0.50779399999999997</v>
      </c>
      <c r="AZ1807">
        <v>-9.1546500000000003E-2</v>
      </c>
      <c r="BA1807">
        <v>-0.199046</v>
      </c>
      <c r="BB1807">
        <v>1.9192000000000001E-2</v>
      </c>
      <c r="BC1807">
        <v>6.5839300000000003E-2</v>
      </c>
      <c r="BD1807">
        <v>-1.8774300000000001E-2</v>
      </c>
      <c r="BE1807">
        <v>0.32106699999999999</v>
      </c>
      <c r="BF1807">
        <v>-0.134545</v>
      </c>
      <c r="BG1807">
        <v>-1.7246500000000001E-2</v>
      </c>
      <c r="BH1807">
        <v>0.24515999999999999</v>
      </c>
      <c r="BI1807">
        <v>0.12470299999999999</v>
      </c>
      <c r="BJ1807">
        <v>-2.6026299999999999E-2</v>
      </c>
      <c r="BK1807">
        <v>-0.18848899999999999</v>
      </c>
      <c r="BL1807">
        <v>-5.3985999999999999E-2</v>
      </c>
      <c r="BM1807">
        <v>6.5774600000000003E-2</v>
      </c>
      <c r="BN1807">
        <v>0.282472</v>
      </c>
      <c r="BO1807">
        <v>-1.8439299999999999E-2</v>
      </c>
      <c r="BP1807">
        <v>1.6909400000000002E-2</v>
      </c>
      <c r="BQ1807">
        <v>0.108944</v>
      </c>
      <c r="BR1807">
        <v>-0.239429</v>
      </c>
      <c r="BS1807">
        <v>-0.16134499999999999</v>
      </c>
      <c r="BT1807">
        <v>0.16010099999999999</v>
      </c>
      <c r="BU1807">
        <v>0.17338100000000001</v>
      </c>
      <c r="BV1807">
        <v>8.4197499999999995E-2</v>
      </c>
      <c r="BW1807">
        <v>2.4150000000000001E-2</v>
      </c>
      <c r="BX1807">
        <v>7.9859299999999994E-2</v>
      </c>
      <c r="BY1807">
        <v>-7.1276100000000004E-3</v>
      </c>
      <c r="BZ1807">
        <v>-1.4076200000000001E-3</v>
      </c>
      <c r="CA1807">
        <v>-0.19421099999999999</v>
      </c>
      <c r="CB1807">
        <v>-0.11705699999999999</v>
      </c>
      <c r="CC1807">
        <v>-0.128056</v>
      </c>
      <c r="CD1807">
        <v>0.196794</v>
      </c>
      <c r="CE1807">
        <v>3.8063699999999999E-2</v>
      </c>
      <c r="CF1807">
        <v>-0.30862499999999998</v>
      </c>
      <c r="CG1807">
        <v>0.33184599999999997</v>
      </c>
      <c r="CH1807">
        <v>-0.16975499999999999</v>
      </c>
      <c r="CI1807">
        <v>7.8653000000000001E-2</v>
      </c>
      <c r="CJ1807">
        <v>2.3493799999999999E-3</v>
      </c>
      <c r="CK1807">
        <v>0.88623799999999997</v>
      </c>
      <c r="CL1807">
        <v>-0.139041</v>
      </c>
      <c r="CM1807">
        <v>-8.2956000000000002E-3</v>
      </c>
      <c r="CN1807">
        <v>-9.7537399999999996E-2</v>
      </c>
      <c r="CO1807">
        <v>-0.108832</v>
      </c>
      <c r="CP1807">
        <v>-1.8918299999999999</v>
      </c>
      <c r="CQ1807">
        <v>0.36308299999999999</v>
      </c>
      <c r="CR1807">
        <v>0.155165</v>
      </c>
      <c r="CS1807">
        <v>0.111494</v>
      </c>
      <c r="CT1807">
        <v>-0.25640200000000002</v>
      </c>
      <c r="CU1807">
        <v>8.2135799999999995E-2</v>
      </c>
      <c r="CV1807">
        <v>0.48706300000000002</v>
      </c>
      <c r="CW1807">
        <v>0.456509</v>
      </c>
      <c r="CX1807">
        <v>0.29808400000000002</v>
      </c>
      <c r="CY1807">
        <v>-0.38234000000000001</v>
      </c>
      <c r="CZ1807">
        <v>-0.19501199999999999</v>
      </c>
      <c r="DA1807">
        <v>-0.31824599999999997</v>
      </c>
      <c r="DB1807">
        <v>1.07172</v>
      </c>
      <c r="DC1807">
        <v>-0.23605899999999999</v>
      </c>
      <c r="DD1807">
        <v>0.98220300000000005</v>
      </c>
      <c r="DE1807">
        <v>-3.29647E-2</v>
      </c>
      <c r="DF1807">
        <v>-0.40932600000000002</v>
      </c>
      <c r="DG1807">
        <v>1.2453099999999999</v>
      </c>
      <c r="DH1807">
        <v>-0.77071299999999998</v>
      </c>
      <c r="DI1807">
        <v>-0.48520999999999997</v>
      </c>
      <c r="DJ1807">
        <v>5.6677900000000003E-2</v>
      </c>
      <c r="DK1807">
        <v>-2.07963E-2</v>
      </c>
      <c r="DL1807">
        <v>-2.2962900000000001E-2</v>
      </c>
      <c r="DM1807">
        <v>-2.7907700000000001E-2</v>
      </c>
      <c r="DN1807">
        <v>3.9181099999999999E-4</v>
      </c>
      <c r="DO1807">
        <v>-0.272982</v>
      </c>
      <c r="DP1807">
        <v>0.21068700000000001</v>
      </c>
      <c r="DQ1807">
        <v>1.4530400000000001E-2</v>
      </c>
      <c r="DR1807">
        <v>0.354709</v>
      </c>
      <c r="DS1807">
        <v>0.18495500000000001</v>
      </c>
      <c r="DT1807">
        <v>3.3687500000000002E-2</v>
      </c>
      <c r="DU1807">
        <v>0.147561</v>
      </c>
      <c r="DV1807">
        <v>0.85346900000000003</v>
      </c>
      <c r="DW1807">
        <v>6.1643099999999999E-2</v>
      </c>
      <c r="DX1807">
        <v>-0.105091</v>
      </c>
      <c r="DY1807">
        <v>3.03843E-2</v>
      </c>
      <c r="DZ1807" s="15">
        <v>6</v>
      </c>
    </row>
    <row r="1808" spans="1:130" x14ac:dyDescent="0.25">
      <c r="A1808">
        <v>2068</v>
      </c>
      <c r="B1808">
        <v>2.4287199999999998E-2</v>
      </c>
      <c r="C1808">
        <v>4.9873699999999997E-3</v>
      </c>
      <c r="D1808">
        <v>0.12289799999999999</v>
      </c>
      <c r="E1808">
        <v>5.1820900000000003E-3</v>
      </c>
      <c r="F1808">
        <v>0.17929300000000001</v>
      </c>
      <c r="G1808">
        <v>-0.15439800000000001</v>
      </c>
      <c r="H1808">
        <v>-0.37040299999999998</v>
      </c>
      <c r="I1808">
        <v>-0.26773999999999998</v>
      </c>
      <c r="J1808">
        <v>-1.4423699999999999E-3</v>
      </c>
      <c r="K1808">
        <v>-2.1698400000000001E-3</v>
      </c>
      <c r="L1808">
        <v>0.107364</v>
      </c>
      <c r="M1808">
        <v>6.8748300000000002E-3</v>
      </c>
      <c r="N1808">
        <v>0.34304400000000002</v>
      </c>
      <c r="O1808">
        <v>0.43248999999999999</v>
      </c>
      <c r="P1808">
        <v>-0.113772</v>
      </c>
      <c r="Q1808">
        <v>-0.18129899999999999</v>
      </c>
      <c r="R1808">
        <v>0.50322</v>
      </c>
      <c r="S1808">
        <v>-0.207285</v>
      </c>
      <c r="T1808">
        <v>-0.13875799999999999</v>
      </c>
      <c r="U1808">
        <v>3.7266399999999998E-2</v>
      </c>
      <c r="V1808">
        <v>-0.16564699999999999</v>
      </c>
      <c r="W1808">
        <v>-1.7394199999999999E-2</v>
      </c>
      <c r="X1808">
        <v>-0.98629199999999995</v>
      </c>
      <c r="Y1808">
        <v>2.30899E-2</v>
      </c>
      <c r="Z1808">
        <v>0.20094899999999999</v>
      </c>
      <c r="AA1808">
        <v>-0.25469199999999997</v>
      </c>
      <c r="AB1808">
        <v>4.7250800000000003E-2</v>
      </c>
      <c r="AC1808">
        <v>-0.256075</v>
      </c>
      <c r="AD1808">
        <v>0.28573100000000001</v>
      </c>
      <c r="AE1808">
        <v>-5.9762900000000004E-3</v>
      </c>
      <c r="AF1808">
        <v>-0.21304999999999999</v>
      </c>
      <c r="AG1808">
        <v>-0.232602</v>
      </c>
      <c r="AH1808">
        <v>4.7041100000000002E-2</v>
      </c>
      <c r="AI1808">
        <v>-0.172379</v>
      </c>
      <c r="AJ1808">
        <v>9.5154699999999995E-2</v>
      </c>
      <c r="AK1808">
        <v>-1.71732E-2</v>
      </c>
      <c r="AL1808">
        <v>3.3224200000000002E-2</v>
      </c>
      <c r="AM1808">
        <v>3.8286399999999998E-2</v>
      </c>
      <c r="AN1808">
        <v>-8.3777000000000004E-2</v>
      </c>
      <c r="AO1808">
        <v>2.5757499999999999E-2</v>
      </c>
      <c r="AP1808">
        <v>0.28823100000000001</v>
      </c>
      <c r="AQ1808">
        <v>7.3700700000000003E-3</v>
      </c>
      <c r="AR1808">
        <v>0.16571</v>
      </c>
      <c r="AS1808">
        <v>0.12748399999999999</v>
      </c>
      <c r="AT1808">
        <v>4.08373E-2</v>
      </c>
      <c r="AU1808">
        <v>0.235759</v>
      </c>
      <c r="AV1808">
        <v>-0.155386</v>
      </c>
      <c r="AW1808">
        <v>5.3782000000000003E-2</v>
      </c>
      <c r="AX1808">
        <v>-0.167933</v>
      </c>
      <c r="AY1808">
        <v>-0.58655999999999997</v>
      </c>
      <c r="AZ1808">
        <v>-0.23098099999999999</v>
      </c>
      <c r="BA1808">
        <v>-0.207091</v>
      </c>
      <c r="BB1808">
        <v>5.23413E-2</v>
      </c>
      <c r="BC1808">
        <v>0.36435800000000002</v>
      </c>
      <c r="BD1808">
        <v>0.87728499999999998</v>
      </c>
      <c r="BE1808">
        <v>0.17949399999999999</v>
      </c>
      <c r="BF1808">
        <v>-1.0240600000000001E-2</v>
      </c>
      <c r="BG1808">
        <v>0.41172199999999998</v>
      </c>
      <c r="BH1808">
        <v>0.48491899999999999</v>
      </c>
      <c r="BI1808">
        <v>0.120366</v>
      </c>
      <c r="BJ1808">
        <v>-2.07502E-2</v>
      </c>
      <c r="BK1808">
        <v>-0.162046</v>
      </c>
      <c r="BL1808">
        <v>-4.1364399999999999E-3</v>
      </c>
      <c r="BM1808">
        <v>5.8141100000000001E-2</v>
      </c>
      <c r="BN1808">
        <v>1.5655699999999999</v>
      </c>
      <c r="BO1808">
        <v>4.7426500000000002E-3</v>
      </c>
      <c r="BP1808">
        <v>1.70183E-2</v>
      </c>
      <c r="BQ1808">
        <v>7.0430000000000006E-2</v>
      </c>
      <c r="BR1808">
        <v>-0.19434599999999999</v>
      </c>
      <c r="BS1808">
        <v>-0.117517</v>
      </c>
      <c r="BT1808">
        <v>-0.36869200000000002</v>
      </c>
      <c r="BU1808">
        <v>0.166989</v>
      </c>
      <c r="BV1808">
        <v>7.8451599999999996E-2</v>
      </c>
      <c r="BW1808">
        <v>2.2678199999999999E-2</v>
      </c>
      <c r="BX1808">
        <v>0.145066</v>
      </c>
      <c r="BY1808">
        <v>4.36178E-3</v>
      </c>
      <c r="BZ1808">
        <v>-1.1356700000000001E-2</v>
      </c>
      <c r="CA1808">
        <v>-0.15274499999999999</v>
      </c>
      <c r="CB1808">
        <v>-0.17929300000000001</v>
      </c>
      <c r="CC1808">
        <v>-0.23242099999999999</v>
      </c>
      <c r="CD1808">
        <v>0.23460700000000001</v>
      </c>
      <c r="CE1808">
        <v>6.8344199999999994E-2</v>
      </c>
      <c r="CF1808">
        <v>-4.0994700000000002E-2</v>
      </c>
      <c r="CG1808">
        <v>0.23979400000000001</v>
      </c>
      <c r="CH1808">
        <v>-0.29622399999999999</v>
      </c>
      <c r="CI1808">
        <v>-0.107934</v>
      </c>
      <c r="CJ1808">
        <v>-0.30955700000000003</v>
      </c>
      <c r="CK1808">
        <v>1.1101399999999999</v>
      </c>
      <c r="CL1808">
        <v>-0.29686000000000001</v>
      </c>
      <c r="CM1808">
        <v>-8.1367200000000001E-2</v>
      </c>
      <c r="CN1808">
        <v>0.62485100000000005</v>
      </c>
      <c r="CO1808">
        <v>0.434811</v>
      </c>
      <c r="CP1808">
        <v>-0.319961</v>
      </c>
      <c r="CQ1808">
        <v>0.46344299999999999</v>
      </c>
      <c r="CR1808">
        <v>-0.52034800000000003</v>
      </c>
      <c r="CS1808">
        <v>-0.19203799999999999</v>
      </c>
      <c r="CT1808">
        <v>-0.189245</v>
      </c>
      <c r="CU1808">
        <v>-1.0832200000000001</v>
      </c>
      <c r="CV1808">
        <v>0.57610099999999997</v>
      </c>
      <c r="CW1808">
        <v>0.57456600000000002</v>
      </c>
      <c r="CX1808">
        <v>0.38064300000000001</v>
      </c>
      <c r="CY1808">
        <v>-1.0363899999999999</v>
      </c>
      <c r="CZ1808">
        <v>-0.549238</v>
      </c>
      <c r="DA1808">
        <v>-0.225327</v>
      </c>
      <c r="DB1808">
        <v>0.42044700000000002</v>
      </c>
      <c r="DC1808">
        <v>-0.28908</v>
      </c>
      <c r="DD1808">
        <v>1.0754999999999999</v>
      </c>
      <c r="DE1808">
        <v>-0.14019699999999999</v>
      </c>
      <c r="DF1808">
        <v>-0.92650399999999999</v>
      </c>
      <c r="DG1808">
        <v>0.71735499999999996</v>
      </c>
      <c r="DH1808">
        <v>-0.12933700000000001</v>
      </c>
      <c r="DI1808">
        <v>-0.94779800000000003</v>
      </c>
      <c r="DJ1808">
        <v>5.6086700000000003E-2</v>
      </c>
      <c r="DK1808">
        <v>-0.21746799999999999</v>
      </c>
      <c r="DL1808">
        <v>0.162969</v>
      </c>
      <c r="DM1808">
        <v>7.32738E-2</v>
      </c>
      <c r="DN1808">
        <v>-4.5519200000000003E-2</v>
      </c>
      <c r="DO1808">
        <v>-0.42837900000000001</v>
      </c>
      <c r="DP1808">
        <v>2.37576E-2</v>
      </c>
      <c r="DQ1808">
        <v>0.46686899999999998</v>
      </c>
      <c r="DR1808">
        <v>8.7799699999999994E-2</v>
      </c>
      <c r="DS1808">
        <v>0.32634299999999999</v>
      </c>
      <c r="DT1808">
        <v>-5.9142899999999998E-2</v>
      </c>
      <c r="DU1808">
        <v>0.17705099999999999</v>
      </c>
      <c r="DV1808">
        <v>0.230183</v>
      </c>
      <c r="DW1808">
        <v>0.21648300000000001</v>
      </c>
      <c r="DX1808">
        <v>0.85502</v>
      </c>
      <c r="DY1808">
        <v>-6.9564599999999996E-4</v>
      </c>
      <c r="DZ1808" s="15">
        <v>6</v>
      </c>
    </row>
    <row r="1809" spans="1:130" x14ac:dyDescent="0.25">
      <c r="A1809">
        <v>2069</v>
      </c>
      <c r="B1809">
        <v>-2.1806500000000001E-3</v>
      </c>
      <c r="C1809">
        <v>-4.71215E-3</v>
      </c>
      <c r="D1809">
        <v>0.14608399999999999</v>
      </c>
      <c r="E1809">
        <v>-9.0089000000000002E-2</v>
      </c>
      <c r="F1809">
        <v>0.14414399999999999</v>
      </c>
      <c r="G1809">
        <v>-0.16273799999999999</v>
      </c>
      <c r="H1809">
        <v>-0.35550100000000001</v>
      </c>
      <c r="I1809">
        <v>-0.25822899999999999</v>
      </c>
      <c r="J1809">
        <v>-3.7690099999999997E-2</v>
      </c>
      <c r="K1809">
        <v>3.1837499999999998E-2</v>
      </c>
      <c r="L1809">
        <v>0.20321900000000001</v>
      </c>
      <c r="M1809">
        <v>-7.98747E-3</v>
      </c>
      <c r="N1809">
        <v>0.22406999999999999</v>
      </c>
      <c r="O1809">
        <v>0.30911699999999998</v>
      </c>
      <c r="P1809">
        <v>-3.1398200000000001E-2</v>
      </c>
      <c r="Q1809">
        <v>-0.56483399999999995</v>
      </c>
      <c r="R1809">
        <v>-0.135933</v>
      </c>
      <c r="S1809">
        <v>-0.23006799999999999</v>
      </c>
      <c r="T1809">
        <v>-0.10202899999999999</v>
      </c>
      <c r="U1809">
        <v>1.1642400000000001E-2</v>
      </c>
      <c r="V1809">
        <v>1.7404699999999999E-2</v>
      </c>
      <c r="W1809">
        <v>0.18893799999999999</v>
      </c>
      <c r="X1809">
        <v>-0.71213700000000002</v>
      </c>
      <c r="Y1809">
        <v>6.9106399999999998E-2</v>
      </c>
      <c r="Z1809">
        <v>0.10911999999999999</v>
      </c>
      <c r="AA1809">
        <v>-0.13483200000000001</v>
      </c>
      <c r="AB1809">
        <v>8.5923799999999995E-2</v>
      </c>
      <c r="AC1809">
        <v>-0.197684</v>
      </c>
      <c r="AD1809">
        <v>0.19669500000000001</v>
      </c>
      <c r="AE1809">
        <v>6.9432599999999997E-2</v>
      </c>
      <c r="AF1809">
        <v>-0.17565700000000001</v>
      </c>
      <c r="AG1809">
        <v>-0.17005200000000001</v>
      </c>
      <c r="AH1809">
        <v>-8.3084700000000001E-3</v>
      </c>
      <c r="AI1809">
        <v>-0.19849800000000001</v>
      </c>
      <c r="AJ1809">
        <v>-1.8256000000000001E-2</v>
      </c>
      <c r="AK1809">
        <v>1.3133199999999999E-2</v>
      </c>
      <c r="AL1809">
        <v>-8.3997099999999995E-3</v>
      </c>
      <c r="AM1809">
        <v>-5.8637899999999998E-3</v>
      </c>
      <c r="AN1809">
        <v>6.0939699999999999E-2</v>
      </c>
      <c r="AO1809">
        <v>2.52743E-2</v>
      </c>
      <c r="AP1809">
        <v>0.153368</v>
      </c>
      <c r="AQ1809">
        <v>-2.6887699999999999E-4</v>
      </c>
      <c r="AR1809">
        <v>0.119075</v>
      </c>
      <c r="AS1809">
        <v>0.11611100000000001</v>
      </c>
      <c r="AT1809">
        <v>4.6364799999999998E-2</v>
      </c>
      <c r="AU1809">
        <v>0.26369799999999999</v>
      </c>
      <c r="AV1809">
        <v>-0.15368699999999999</v>
      </c>
      <c r="AW1809">
        <v>-9.4802700000000004E-2</v>
      </c>
      <c r="AX1809">
        <v>-7.7600500000000003E-2</v>
      </c>
      <c r="AY1809">
        <v>6.7890400000000004E-2</v>
      </c>
      <c r="AZ1809">
        <v>-0.232326</v>
      </c>
      <c r="BA1809">
        <v>-0.24524799999999999</v>
      </c>
      <c r="BB1809">
        <v>0.19867000000000001</v>
      </c>
      <c r="BC1809">
        <v>0.121877</v>
      </c>
      <c r="BD1809">
        <v>0.469281</v>
      </c>
      <c r="BE1809">
        <v>0.68504100000000001</v>
      </c>
      <c r="BF1809">
        <v>-7.1997900000000004E-2</v>
      </c>
      <c r="BG1809">
        <v>0.42089900000000002</v>
      </c>
      <c r="BH1809">
        <v>-0.282163</v>
      </c>
      <c r="BI1809">
        <v>8.6370199999999994E-2</v>
      </c>
      <c r="BJ1809">
        <v>-0.110933</v>
      </c>
      <c r="BK1809">
        <v>-0.10899399999999999</v>
      </c>
      <c r="BL1809">
        <v>-4.62674E-2</v>
      </c>
      <c r="BM1809">
        <v>0.107804</v>
      </c>
      <c r="BN1809">
        <v>-0.65624700000000002</v>
      </c>
      <c r="BO1809">
        <v>-1.2581999999999999E-2</v>
      </c>
      <c r="BP1809">
        <v>-9.2027900000000006E-3</v>
      </c>
      <c r="BQ1809">
        <v>0.114519</v>
      </c>
      <c r="BR1809">
        <v>-0.16597500000000001</v>
      </c>
      <c r="BS1809">
        <v>-0.16652800000000001</v>
      </c>
      <c r="BT1809">
        <v>3.1791E-2</v>
      </c>
      <c r="BU1809">
        <v>-1.1282800000000001E-2</v>
      </c>
      <c r="BV1809">
        <v>0.119488</v>
      </c>
      <c r="BW1809">
        <v>-2.8144700000000002E-2</v>
      </c>
      <c r="BX1809">
        <v>0.14940800000000001</v>
      </c>
      <c r="BY1809">
        <v>-8.7642199999999996E-3</v>
      </c>
      <c r="BZ1809">
        <v>1.8137E-2</v>
      </c>
      <c r="CA1809">
        <v>-0.13464499999999999</v>
      </c>
      <c r="CB1809">
        <v>-0.15268399999999999</v>
      </c>
      <c r="CC1809">
        <v>-0.19064300000000001</v>
      </c>
      <c r="CD1809">
        <v>0.18149699999999999</v>
      </c>
      <c r="CE1809">
        <v>0.156776</v>
      </c>
      <c r="CF1809">
        <v>-0.11486300000000001</v>
      </c>
      <c r="CG1809">
        <v>0.187665</v>
      </c>
      <c r="CH1809">
        <v>-0.19608</v>
      </c>
      <c r="CI1809">
        <v>0.121584</v>
      </c>
      <c r="CJ1809">
        <v>7.6356999999999994E-2</v>
      </c>
      <c r="CK1809">
        <v>0.60219699999999998</v>
      </c>
      <c r="CL1809">
        <v>-0.28887800000000002</v>
      </c>
      <c r="CM1809">
        <v>-4.0230599999999998E-2</v>
      </c>
      <c r="CN1809">
        <v>-1.1379999999999999E-2</v>
      </c>
      <c r="CO1809">
        <v>-0.37742300000000001</v>
      </c>
      <c r="CP1809">
        <v>-0.83836299999999997</v>
      </c>
      <c r="CQ1809">
        <v>0.24901400000000001</v>
      </c>
      <c r="CR1809">
        <v>0.48990600000000001</v>
      </c>
      <c r="CS1809">
        <v>9.0133699999999997E-2</v>
      </c>
      <c r="CT1809">
        <v>-0.41659800000000002</v>
      </c>
      <c r="CU1809">
        <v>0.14354500000000001</v>
      </c>
      <c r="CV1809">
        <v>0.22886300000000001</v>
      </c>
      <c r="CW1809">
        <v>1.8620000000000001</v>
      </c>
      <c r="CX1809">
        <v>2.8151599999999999E-2</v>
      </c>
      <c r="CY1809">
        <v>-0.15724099999999999</v>
      </c>
      <c r="CZ1809">
        <v>0.32000899999999999</v>
      </c>
      <c r="DA1809">
        <v>-0.69031299999999995</v>
      </c>
      <c r="DB1809">
        <v>0.52042200000000005</v>
      </c>
      <c r="DC1809">
        <v>-0.26853500000000002</v>
      </c>
      <c r="DD1809">
        <v>0.96622200000000003</v>
      </c>
      <c r="DE1809">
        <v>-0.12146899999999999</v>
      </c>
      <c r="DF1809">
        <v>-0.228245</v>
      </c>
      <c r="DG1809">
        <v>1.0644499999999999</v>
      </c>
      <c r="DH1809">
        <v>-0.347188</v>
      </c>
      <c r="DI1809">
        <v>-0.48910199999999998</v>
      </c>
      <c r="DJ1809">
        <v>0.71687199999999995</v>
      </c>
      <c r="DK1809">
        <v>0.34534799999999999</v>
      </c>
      <c r="DL1809">
        <v>6.8588700000000002E-2</v>
      </c>
      <c r="DM1809">
        <v>-0.15764800000000001</v>
      </c>
      <c r="DN1809">
        <v>4.48987E-2</v>
      </c>
      <c r="DO1809">
        <v>-0.30310599999999999</v>
      </c>
      <c r="DP1809">
        <v>0.22376599999999999</v>
      </c>
      <c r="DQ1809">
        <v>-8.3500599999999994E-2</v>
      </c>
      <c r="DR1809">
        <v>0.486489</v>
      </c>
      <c r="DS1809">
        <v>0.200159</v>
      </c>
      <c r="DT1809">
        <v>6.5978899999999993E-2</v>
      </c>
      <c r="DU1809">
        <v>0.17222699999999999</v>
      </c>
      <c r="DV1809">
        <v>-0.30226199999999998</v>
      </c>
      <c r="DW1809">
        <v>5.8547099999999998E-2</v>
      </c>
      <c r="DX1809">
        <v>0.90464199999999995</v>
      </c>
      <c r="DY1809">
        <v>2.2234400000000001E-2</v>
      </c>
      <c r="DZ1809" s="15">
        <v>6</v>
      </c>
    </row>
    <row r="1810" spans="1:130" x14ac:dyDescent="0.25">
      <c r="A1810">
        <v>2070</v>
      </c>
      <c r="B1810">
        <v>3.1259000000000002E-2</v>
      </c>
      <c r="C1810">
        <v>1.48582E-2</v>
      </c>
      <c r="D1810">
        <v>0.11576599999999999</v>
      </c>
      <c r="E1810">
        <v>-7.7366599999999994E-2</v>
      </c>
      <c r="F1810">
        <v>0.16092799999999999</v>
      </c>
      <c r="G1810">
        <v>-0.19315399999999999</v>
      </c>
      <c r="H1810">
        <v>-0.53136099999999997</v>
      </c>
      <c r="I1810">
        <v>-0.48609999999999998</v>
      </c>
      <c r="J1810">
        <v>-2.27715E-2</v>
      </c>
      <c r="K1810">
        <v>7.1514999999999995E-2</v>
      </c>
      <c r="L1810">
        <v>0.217719</v>
      </c>
      <c r="M1810">
        <v>2.1222399999999999E-2</v>
      </c>
      <c r="N1810">
        <v>0.35482999999999998</v>
      </c>
      <c r="O1810">
        <v>0.36961100000000002</v>
      </c>
      <c r="P1810">
        <v>-1.8670800000000001E-2</v>
      </c>
      <c r="Q1810">
        <v>-6.7072499999999997E-3</v>
      </c>
      <c r="R1810">
        <v>-0.14763899999999999</v>
      </c>
      <c r="S1810">
        <v>-0.229881</v>
      </c>
      <c r="T1810">
        <v>-0.15332899999999999</v>
      </c>
      <c r="U1810">
        <v>-3.4765400000000002E-2</v>
      </c>
      <c r="V1810">
        <v>0.124338</v>
      </c>
      <c r="W1810">
        <v>0.33765600000000001</v>
      </c>
      <c r="X1810">
        <v>-0.26779399999999998</v>
      </c>
      <c r="Y1810">
        <v>6.81229E-2</v>
      </c>
      <c r="Z1810">
        <v>8.6249699999999999E-2</v>
      </c>
      <c r="AA1810">
        <v>-0.18723000000000001</v>
      </c>
      <c r="AB1810">
        <v>-1.79209E-2</v>
      </c>
      <c r="AC1810">
        <v>-0.35280499999999998</v>
      </c>
      <c r="AD1810">
        <v>0.150755</v>
      </c>
      <c r="AE1810">
        <v>3.6654100000000002E-2</v>
      </c>
      <c r="AF1810">
        <v>-0.18273</v>
      </c>
      <c r="AG1810">
        <v>-0.225469</v>
      </c>
      <c r="AH1810">
        <v>-1.40611E-2</v>
      </c>
      <c r="AI1810">
        <v>-0.23347300000000001</v>
      </c>
      <c r="AJ1810">
        <v>2.4294699999999999E-2</v>
      </c>
      <c r="AK1810">
        <v>-6.1812199999999998E-2</v>
      </c>
      <c r="AL1810">
        <v>-7.0710899999999993E-2</v>
      </c>
      <c r="AM1810">
        <v>5.3649299999999997E-2</v>
      </c>
      <c r="AN1810">
        <v>8.5802699999999996E-2</v>
      </c>
      <c r="AO1810">
        <v>-1.1271099999999999E-2</v>
      </c>
      <c r="AP1810">
        <v>0.15818099999999999</v>
      </c>
      <c r="AQ1810">
        <v>-2.4695399999999999E-2</v>
      </c>
      <c r="AR1810">
        <v>0.27046300000000001</v>
      </c>
      <c r="AS1810">
        <v>-4.4898500000000001E-2</v>
      </c>
      <c r="AT1810">
        <v>2.4693E-2</v>
      </c>
      <c r="AU1810">
        <v>0.37378499999999998</v>
      </c>
      <c r="AV1810">
        <v>-0.12865399999999999</v>
      </c>
      <c r="AW1810">
        <v>-1.2170800000000001E-2</v>
      </c>
      <c r="AX1810">
        <v>3.3114900000000003E-2</v>
      </c>
      <c r="AY1810">
        <v>0.64848899999999998</v>
      </c>
      <c r="AZ1810">
        <v>-0.28268100000000002</v>
      </c>
      <c r="BA1810">
        <v>-0.233015</v>
      </c>
      <c r="BB1810">
        <v>3.2776199999999998E-2</v>
      </c>
      <c r="BC1810">
        <v>0.48013</v>
      </c>
      <c r="BD1810">
        <v>-0.223773</v>
      </c>
      <c r="BE1810">
        <v>0.467144</v>
      </c>
      <c r="BF1810">
        <v>-7.9878599999999994E-2</v>
      </c>
      <c r="BG1810">
        <v>0.44908799999999999</v>
      </c>
      <c r="BH1810">
        <v>-7.4343500000000007E-2</v>
      </c>
      <c r="BI1810">
        <v>0.11848</v>
      </c>
      <c r="BJ1810">
        <v>-7.6091800000000001E-2</v>
      </c>
      <c r="BK1810">
        <v>-0.116773</v>
      </c>
      <c r="BL1810">
        <v>-4.8597300000000003E-2</v>
      </c>
      <c r="BM1810">
        <v>6.7252500000000007E-2</v>
      </c>
      <c r="BN1810">
        <v>-4.0144300000000001E-2</v>
      </c>
      <c r="BO1810">
        <v>3.16426E-2</v>
      </c>
      <c r="BP1810">
        <v>5.1458499999999997E-2</v>
      </c>
      <c r="BQ1810">
        <v>0.14666000000000001</v>
      </c>
      <c r="BR1810">
        <v>-0.140568</v>
      </c>
      <c r="BS1810">
        <v>-8.1989599999999996E-2</v>
      </c>
      <c r="BT1810">
        <v>-1.00153</v>
      </c>
      <c r="BU1810">
        <v>6.2946799999999997E-2</v>
      </c>
      <c r="BV1810">
        <v>1.6218400000000001E-2</v>
      </c>
      <c r="BW1810">
        <v>-3.4189200000000003E-2</v>
      </c>
      <c r="BX1810">
        <v>0.15146499999999999</v>
      </c>
      <c r="BY1810">
        <v>-3.1337400000000001E-2</v>
      </c>
      <c r="BZ1810">
        <v>-5.1146899999999999E-3</v>
      </c>
      <c r="CA1810">
        <v>-0.13569200000000001</v>
      </c>
      <c r="CB1810">
        <v>-0.16902600000000001</v>
      </c>
      <c r="CC1810">
        <v>-0.240451</v>
      </c>
      <c r="CD1810">
        <v>0.20974300000000001</v>
      </c>
      <c r="CE1810">
        <v>0.106063</v>
      </c>
      <c r="CF1810">
        <v>-0.17927399999999999</v>
      </c>
      <c r="CG1810">
        <v>0.16708100000000001</v>
      </c>
      <c r="CH1810">
        <v>2.6279099999999998E-3</v>
      </c>
      <c r="CI1810">
        <v>5.7443099999999997E-2</v>
      </c>
      <c r="CJ1810">
        <v>-1.41756E-2</v>
      </c>
      <c r="CK1810">
        <v>0.40797600000000001</v>
      </c>
      <c r="CL1810">
        <v>-0.31098300000000001</v>
      </c>
      <c r="CM1810">
        <v>-0.150174</v>
      </c>
      <c r="CN1810">
        <v>-0.14468300000000001</v>
      </c>
      <c r="CO1810">
        <v>-0.60881200000000002</v>
      </c>
      <c r="CP1810">
        <v>-0.28414400000000001</v>
      </c>
      <c r="CQ1810">
        <v>0.50153800000000004</v>
      </c>
      <c r="CR1810">
        <v>0.29384500000000002</v>
      </c>
      <c r="CS1810">
        <v>0.25914399999999999</v>
      </c>
      <c r="CT1810">
        <v>-0.55583499999999997</v>
      </c>
      <c r="CU1810">
        <v>-0.64411700000000005</v>
      </c>
      <c r="CV1810">
        <v>4.3825700000000002E-2</v>
      </c>
      <c r="CW1810">
        <v>0.21679899999999999</v>
      </c>
      <c r="CX1810">
        <v>0.421599</v>
      </c>
      <c r="CY1810">
        <v>-0.41013300000000003</v>
      </c>
      <c r="CZ1810">
        <v>-0.37001000000000001</v>
      </c>
      <c r="DA1810">
        <v>-0.271899</v>
      </c>
      <c r="DB1810">
        <v>1.2982899999999999</v>
      </c>
      <c r="DC1810">
        <v>4.8753999999999999E-2</v>
      </c>
      <c r="DD1810">
        <v>1.11222</v>
      </c>
      <c r="DE1810">
        <v>6.6274600000000003E-2</v>
      </c>
      <c r="DF1810">
        <v>-0.86021599999999998</v>
      </c>
      <c r="DG1810">
        <v>1.15527</v>
      </c>
      <c r="DH1810">
        <v>-0.17158200000000001</v>
      </c>
      <c r="DI1810">
        <v>-0.27405499999999999</v>
      </c>
      <c r="DJ1810">
        <v>0.44027500000000003</v>
      </c>
      <c r="DK1810">
        <v>0.219441</v>
      </c>
      <c r="DL1810">
        <v>0.13585800000000001</v>
      </c>
      <c r="DM1810">
        <v>6.0932E-3</v>
      </c>
      <c r="DN1810">
        <v>-0.137268</v>
      </c>
      <c r="DO1810">
        <v>-9.7224099999999994E-2</v>
      </c>
      <c r="DP1810">
        <v>0.17591899999999999</v>
      </c>
      <c r="DQ1810">
        <v>0.370166</v>
      </c>
      <c r="DR1810">
        <v>0.215586</v>
      </c>
      <c r="DS1810">
        <v>0.232656</v>
      </c>
      <c r="DT1810">
        <v>-6.0070900000000003E-2</v>
      </c>
      <c r="DU1810">
        <v>0.14028499999999999</v>
      </c>
      <c r="DV1810">
        <v>0.58300700000000005</v>
      </c>
      <c r="DW1810">
        <v>0.14044499999999999</v>
      </c>
      <c r="DX1810">
        <v>-1.98044E-2</v>
      </c>
      <c r="DY1810">
        <v>2.04534E-2</v>
      </c>
      <c r="DZ1810" s="15">
        <v>6</v>
      </c>
    </row>
    <row r="1811" spans="1:130" x14ac:dyDescent="0.25">
      <c r="A1811">
        <v>2071</v>
      </c>
      <c r="B1811">
        <v>4.9858000000000003E-3</v>
      </c>
      <c r="C1811">
        <v>1.8977999999999998E-2</v>
      </c>
      <c r="D1811">
        <v>0.19803999999999999</v>
      </c>
      <c r="E1811">
        <v>3.0181699999999999E-2</v>
      </c>
      <c r="F1811">
        <v>0.16090099999999999</v>
      </c>
      <c r="G1811">
        <v>-0.19202900000000001</v>
      </c>
      <c r="H1811">
        <v>-0.372251</v>
      </c>
      <c r="I1811">
        <v>-0.331453</v>
      </c>
      <c r="J1811">
        <v>7.0068200000000004E-3</v>
      </c>
      <c r="K1811">
        <v>5.4982400000000001E-2</v>
      </c>
      <c r="L1811">
        <v>0.27834900000000001</v>
      </c>
      <c r="M1811">
        <v>5.2913099999999998E-2</v>
      </c>
      <c r="N1811">
        <v>0.49744500000000003</v>
      </c>
      <c r="O1811">
        <v>0.44760800000000001</v>
      </c>
      <c r="P1811">
        <v>-6.4044000000000002E-3</v>
      </c>
      <c r="Q1811">
        <v>0.66409899999999999</v>
      </c>
      <c r="R1811">
        <v>0.41056100000000001</v>
      </c>
      <c r="S1811">
        <v>-0.24377699999999999</v>
      </c>
      <c r="T1811">
        <v>-0.161639</v>
      </c>
      <c r="U1811">
        <v>-5.1811500000000003E-2</v>
      </c>
      <c r="V1811">
        <v>-0.25043199999999999</v>
      </c>
      <c r="W1811">
        <v>-0.33069599999999999</v>
      </c>
      <c r="X1811">
        <v>-0.417576</v>
      </c>
      <c r="Y1811">
        <v>2.1965499999999999E-2</v>
      </c>
      <c r="Z1811">
        <v>0.12934999999999999</v>
      </c>
      <c r="AA1811">
        <v>-0.220637</v>
      </c>
      <c r="AB1811">
        <v>-0.15997400000000001</v>
      </c>
      <c r="AC1811">
        <v>-0.32342500000000002</v>
      </c>
      <c r="AD1811">
        <v>0.293736</v>
      </c>
      <c r="AE1811">
        <v>-3.2072999999999997E-2</v>
      </c>
      <c r="AF1811">
        <v>-0.21776400000000001</v>
      </c>
      <c r="AG1811">
        <v>-0.242593</v>
      </c>
      <c r="AH1811">
        <v>3.9413799999999999E-2</v>
      </c>
      <c r="AI1811">
        <v>-0.26327299999999998</v>
      </c>
      <c r="AJ1811">
        <v>0.103117</v>
      </c>
      <c r="AK1811">
        <v>-2.76402E-2</v>
      </c>
      <c r="AL1811">
        <v>-3.2234400000000003E-2</v>
      </c>
      <c r="AM1811">
        <v>-1.1261299999999999E-3</v>
      </c>
      <c r="AN1811">
        <v>-3.5157899999999999E-2</v>
      </c>
      <c r="AO1811">
        <v>-1.29677E-2</v>
      </c>
      <c r="AP1811">
        <v>0.16055800000000001</v>
      </c>
      <c r="AQ1811">
        <v>2.9234400000000001E-2</v>
      </c>
      <c r="AR1811">
        <v>0.28580899999999998</v>
      </c>
      <c r="AS1811">
        <v>3.8877500000000002E-2</v>
      </c>
      <c r="AT1811">
        <v>2.9742999999999999E-2</v>
      </c>
      <c r="AU1811">
        <v>0.40269300000000002</v>
      </c>
      <c r="AV1811">
        <v>-0.15573899999999999</v>
      </c>
      <c r="AW1811">
        <v>-4.5661800000000004E-3</v>
      </c>
      <c r="AX1811">
        <v>-0.20703299999999999</v>
      </c>
      <c r="AY1811">
        <v>1.3206100000000001</v>
      </c>
      <c r="AZ1811">
        <v>-0.23495199999999999</v>
      </c>
      <c r="BA1811">
        <v>-0.69753399999999999</v>
      </c>
      <c r="BB1811">
        <v>-8.9135400000000004E-2</v>
      </c>
      <c r="BC1811">
        <v>0.356236</v>
      </c>
      <c r="BD1811">
        <v>0.83372299999999999</v>
      </c>
      <c r="BE1811">
        <v>0.339613</v>
      </c>
      <c r="BF1811">
        <v>9.5579800000000006E-2</v>
      </c>
      <c r="BG1811">
        <v>0.49865999999999999</v>
      </c>
      <c r="BH1811">
        <v>0.50305</v>
      </c>
      <c r="BI1811">
        <v>9.3575400000000003E-2</v>
      </c>
      <c r="BJ1811">
        <v>3.3106400000000001E-2</v>
      </c>
      <c r="BK1811">
        <v>-0.16952600000000001</v>
      </c>
      <c r="BL1811">
        <v>-3.0439299999999999E-2</v>
      </c>
      <c r="BM1811">
        <v>-2.63749E-2</v>
      </c>
      <c r="BN1811">
        <v>-0.189585</v>
      </c>
      <c r="BO1811">
        <v>3.02615E-2</v>
      </c>
      <c r="BP1811">
        <v>-1.6087199999999999E-2</v>
      </c>
      <c r="BQ1811">
        <v>8.6788100000000007E-2</v>
      </c>
      <c r="BR1811">
        <v>-0.21113000000000001</v>
      </c>
      <c r="BS1811">
        <v>-0.168014</v>
      </c>
      <c r="BT1811">
        <v>-0.73344100000000001</v>
      </c>
      <c r="BU1811">
        <v>2.4669400000000001E-2</v>
      </c>
      <c r="BV1811">
        <v>4.7253999999999997E-2</v>
      </c>
      <c r="BW1811" s="13">
        <v>7.6711200000000005E-5</v>
      </c>
      <c r="BX1811">
        <v>0.18973599999999999</v>
      </c>
      <c r="BY1811">
        <v>-1.7082799999999999E-2</v>
      </c>
      <c r="BZ1811">
        <v>-2.8934E-3</v>
      </c>
      <c r="CA1811">
        <v>-0.20821999999999999</v>
      </c>
      <c r="CB1811">
        <v>-0.183</v>
      </c>
      <c r="CC1811">
        <v>-0.21546599999999999</v>
      </c>
      <c r="CD1811">
        <v>0.25611600000000001</v>
      </c>
      <c r="CE1811">
        <v>-1.32497E-2</v>
      </c>
      <c r="CF1811">
        <v>-0.44372699999999998</v>
      </c>
      <c r="CG1811">
        <v>0.30030000000000001</v>
      </c>
      <c r="CH1811">
        <v>-0.27275500000000003</v>
      </c>
      <c r="CI1811">
        <v>-0.12488299999999999</v>
      </c>
      <c r="CJ1811">
        <v>-0.17088600000000001</v>
      </c>
      <c r="CK1811">
        <v>0.59369499999999997</v>
      </c>
      <c r="CL1811">
        <v>-0.153887</v>
      </c>
      <c r="CM1811">
        <v>-3.96532E-2</v>
      </c>
      <c r="CN1811">
        <v>0.60636199999999996</v>
      </c>
      <c r="CO1811">
        <v>-0.65040299999999995</v>
      </c>
      <c r="CP1811">
        <v>0.61741800000000002</v>
      </c>
      <c r="CQ1811">
        <v>0.18693199999999999</v>
      </c>
      <c r="CR1811">
        <v>4.3484299999999997E-2</v>
      </c>
      <c r="CS1811">
        <v>-7.9902899999999999E-2</v>
      </c>
      <c r="CT1811">
        <v>-0.92040299999999997</v>
      </c>
      <c r="CU1811">
        <v>-0.57396899999999995</v>
      </c>
      <c r="CV1811">
        <v>0.27303300000000003</v>
      </c>
      <c r="CW1811">
        <v>0.60702199999999995</v>
      </c>
      <c r="CX1811">
        <v>-0.73114299999999999</v>
      </c>
      <c r="CY1811">
        <v>0.185998</v>
      </c>
      <c r="CZ1811">
        <v>0.79021600000000003</v>
      </c>
      <c r="DA1811">
        <v>0.58766700000000005</v>
      </c>
      <c r="DB1811">
        <v>0.78897300000000004</v>
      </c>
      <c r="DC1811">
        <v>-0.23324900000000001</v>
      </c>
      <c r="DD1811">
        <v>0.30419400000000002</v>
      </c>
      <c r="DE1811">
        <v>-0.142151</v>
      </c>
      <c r="DF1811">
        <v>-0.30884</v>
      </c>
      <c r="DG1811">
        <v>-0.25348900000000002</v>
      </c>
      <c r="DH1811">
        <v>-0.42180299999999998</v>
      </c>
      <c r="DI1811">
        <v>-0.25000699999999998</v>
      </c>
      <c r="DJ1811">
        <v>0.175207</v>
      </c>
      <c r="DK1811">
        <v>0.226102</v>
      </c>
      <c r="DL1811">
        <v>0.182313</v>
      </c>
      <c r="DM1811">
        <v>1.7113699999999999E-2</v>
      </c>
      <c r="DN1811">
        <v>-0.17016000000000001</v>
      </c>
      <c r="DO1811">
        <v>-0.390878</v>
      </c>
      <c r="DP1811">
        <v>9.5378000000000004E-2</v>
      </c>
      <c r="DQ1811">
        <v>0.48843799999999998</v>
      </c>
      <c r="DR1811">
        <v>0.52874399999999999</v>
      </c>
      <c r="DS1811">
        <v>0.20382400000000001</v>
      </c>
      <c r="DT1811">
        <v>-0.16375200000000001</v>
      </c>
      <c r="DU1811">
        <v>0.170545</v>
      </c>
      <c r="DV1811">
        <v>0.41766300000000001</v>
      </c>
      <c r="DW1811">
        <v>0.108849</v>
      </c>
      <c r="DX1811">
        <v>7.1955400000000003E-2</v>
      </c>
      <c r="DY1811">
        <v>1.8935199999999999E-2</v>
      </c>
      <c r="DZ1811" s="15">
        <v>6</v>
      </c>
    </row>
    <row r="1812" spans="1:130" x14ac:dyDescent="0.25">
      <c r="A1812">
        <v>2072</v>
      </c>
      <c r="B1812">
        <v>5.6306500000000002E-2</v>
      </c>
      <c r="C1812">
        <v>9.4911200000000005E-3</v>
      </c>
      <c r="D1812">
        <v>0.237348</v>
      </c>
      <c r="E1812">
        <v>-0.135459</v>
      </c>
      <c r="F1812">
        <v>0.108135</v>
      </c>
      <c r="G1812">
        <v>-0.18922</v>
      </c>
      <c r="H1812">
        <v>-0.68968300000000005</v>
      </c>
      <c r="I1812">
        <v>-0.65422100000000005</v>
      </c>
      <c r="J1812">
        <v>-0.15740299999999999</v>
      </c>
      <c r="K1812">
        <v>-0.156358</v>
      </c>
      <c r="L1812">
        <v>0.30013099999999998</v>
      </c>
      <c r="M1812">
        <v>-9.4630199999999998E-2</v>
      </c>
      <c r="N1812">
        <v>-1.5547699999999999E-2</v>
      </c>
      <c r="O1812">
        <v>0.311251</v>
      </c>
      <c r="P1812">
        <v>0.82861399999999996</v>
      </c>
      <c r="Q1812">
        <v>0.29091800000000001</v>
      </c>
      <c r="R1812">
        <v>-0.16881099999999999</v>
      </c>
      <c r="S1812">
        <v>-0.195851</v>
      </c>
      <c r="T1812">
        <v>-0.14058699999999999</v>
      </c>
      <c r="U1812">
        <v>3.0259399999999999E-2</v>
      </c>
      <c r="V1812">
        <v>4.00697E-2</v>
      </c>
      <c r="W1812">
        <v>-1.6214699999999999E-2</v>
      </c>
      <c r="X1812">
        <v>-0.29736600000000002</v>
      </c>
      <c r="Y1812">
        <v>9.7638199999999994E-2</v>
      </c>
      <c r="Z1812">
        <v>0.172622</v>
      </c>
      <c r="AA1812">
        <v>-0.20934</v>
      </c>
      <c r="AB1812">
        <v>-5.6304800000000002E-2</v>
      </c>
      <c r="AC1812">
        <v>-0.25226500000000002</v>
      </c>
      <c r="AD1812">
        <v>0.22176499999999999</v>
      </c>
      <c r="AE1812">
        <v>9.3043500000000001E-2</v>
      </c>
      <c r="AF1812">
        <v>-0.18204899999999999</v>
      </c>
      <c r="AG1812">
        <v>-0.15292600000000001</v>
      </c>
      <c r="AH1812">
        <v>-1.33437E-2</v>
      </c>
      <c r="AI1812">
        <v>-0.210586</v>
      </c>
      <c r="AJ1812">
        <v>7.5691900000000006E-2</v>
      </c>
      <c r="AK1812">
        <v>-6.8885100000000005E-2</v>
      </c>
      <c r="AL1812">
        <v>-1.8555700000000001E-2</v>
      </c>
      <c r="AM1812">
        <v>-6.6599699999999998E-2</v>
      </c>
      <c r="AN1812">
        <v>3.4236799999999998E-2</v>
      </c>
      <c r="AO1812">
        <v>1.6590000000000001E-2</v>
      </c>
      <c r="AP1812">
        <v>0.15443899999999999</v>
      </c>
      <c r="AQ1812">
        <v>9.4613300000000004E-3</v>
      </c>
      <c r="AR1812">
        <v>0.169322</v>
      </c>
      <c r="AS1812">
        <v>1.52338E-2</v>
      </c>
      <c r="AT1812">
        <v>1.1754199999999999E-2</v>
      </c>
      <c r="AU1812">
        <v>0.42730200000000002</v>
      </c>
      <c r="AV1812">
        <v>-0.118724</v>
      </c>
      <c r="AW1812">
        <v>3.7939300000000002E-2</v>
      </c>
      <c r="AX1812">
        <v>0.38720700000000002</v>
      </c>
      <c r="AY1812">
        <v>-0.60957799999999995</v>
      </c>
      <c r="AZ1812">
        <v>-0.219058</v>
      </c>
      <c r="BA1812">
        <v>-0.240539</v>
      </c>
      <c r="BB1812">
        <v>8.2034200000000002E-2</v>
      </c>
      <c r="BC1812">
        <v>7.4223399999999995E-2</v>
      </c>
      <c r="BD1812">
        <v>0.53374299999999997</v>
      </c>
      <c r="BE1812">
        <v>5.7429899999999999E-2</v>
      </c>
      <c r="BF1812">
        <v>2.9422899999999998E-2</v>
      </c>
      <c r="BG1812">
        <v>7.4695300000000003E-3</v>
      </c>
      <c r="BH1812">
        <v>0.690303</v>
      </c>
      <c r="BI1812">
        <v>0.13475000000000001</v>
      </c>
      <c r="BJ1812">
        <v>-9.4577900000000006E-2</v>
      </c>
      <c r="BK1812">
        <v>-0.16073000000000001</v>
      </c>
      <c r="BL1812">
        <v>8.2194799999999997E-4</v>
      </c>
      <c r="BM1812">
        <v>8.1580799999999995E-2</v>
      </c>
      <c r="BN1812">
        <v>1.1229800000000001</v>
      </c>
      <c r="BO1812">
        <v>-1.25538E-2</v>
      </c>
      <c r="BP1812">
        <v>-1.3935700000000001E-2</v>
      </c>
      <c r="BQ1812">
        <v>0.13388600000000001</v>
      </c>
      <c r="BR1812">
        <v>-0.19608999999999999</v>
      </c>
      <c r="BS1812">
        <v>-0.20567299999999999</v>
      </c>
      <c r="BT1812">
        <v>-0.70396000000000003</v>
      </c>
      <c r="BU1812">
        <v>0.139402</v>
      </c>
      <c r="BV1812">
        <v>0.11514199999999999</v>
      </c>
      <c r="BW1812">
        <v>-1.41137E-2</v>
      </c>
      <c r="BX1812">
        <v>0.15266099999999999</v>
      </c>
      <c r="BY1812">
        <v>-1.2359999999999999E-2</v>
      </c>
      <c r="BZ1812">
        <v>1.7408099999999999E-2</v>
      </c>
      <c r="CA1812">
        <v>-0.23471700000000001</v>
      </c>
      <c r="CB1812">
        <v>-0.18163299999999999</v>
      </c>
      <c r="CC1812">
        <v>-0.15515300000000001</v>
      </c>
      <c r="CD1812">
        <v>0.23791999999999999</v>
      </c>
      <c r="CE1812">
        <v>0.190197</v>
      </c>
      <c r="CF1812">
        <v>-4.8840300000000003E-2</v>
      </c>
      <c r="CG1812">
        <v>0.242511</v>
      </c>
      <c r="CH1812">
        <v>-0.13813300000000001</v>
      </c>
      <c r="CI1812">
        <v>0.120783</v>
      </c>
      <c r="CJ1812">
        <v>2.0476299999999999E-2</v>
      </c>
      <c r="CK1812">
        <v>0.29989399999999999</v>
      </c>
      <c r="CL1812">
        <v>-0.156835</v>
      </c>
      <c r="CM1812">
        <v>-4.9853399999999999E-2</v>
      </c>
      <c r="CN1812">
        <v>-0.36935099999999998</v>
      </c>
      <c r="CO1812">
        <v>-0.201181</v>
      </c>
      <c r="CP1812">
        <v>0.95132000000000005</v>
      </c>
      <c r="CQ1812">
        <v>0.40189000000000002</v>
      </c>
      <c r="CR1812">
        <v>0.20435300000000001</v>
      </c>
      <c r="CS1812">
        <v>-7.7015799999999995E-2</v>
      </c>
      <c r="CT1812">
        <v>-0.329517</v>
      </c>
      <c r="CU1812">
        <v>7.1007000000000001E-2</v>
      </c>
      <c r="CV1812">
        <v>0.88566999999999996</v>
      </c>
      <c r="CW1812">
        <v>1.26169</v>
      </c>
      <c r="CX1812">
        <v>0.24283099999999999</v>
      </c>
      <c r="CY1812">
        <v>-0.91623699999999997</v>
      </c>
      <c r="CZ1812">
        <v>0.26969900000000002</v>
      </c>
      <c r="DA1812">
        <v>4.6428999999999998E-2</v>
      </c>
      <c r="DB1812">
        <v>0.15434600000000001</v>
      </c>
      <c r="DC1812">
        <v>-0.24689900000000001</v>
      </c>
      <c r="DD1812">
        <v>0.74115200000000003</v>
      </c>
      <c r="DE1812">
        <v>-0.26367800000000002</v>
      </c>
      <c r="DF1812">
        <v>0.431699</v>
      </c>
      <c r="DG1812">
        <v>1.05752</v>
      </c>
      <c r="DH1812">
        <v>-0.70924100000000001</v>
      </c>
      <c r="DI1812">
        <v>-0.83328000000000002</v>
      </c>
      <c r="DJ1812">
        <v>0.33382699999999998</v>
      </c>
      <c r="DK1812">
        <v>-0.10208</v>
      </c>
      <c r="DL1812">
        <v>0.11340799999999999</v>
      </c>
      <c r="DM1812">
        <v>-8.0608200000000005E-2</v>
      </c>
      <c r="DN1812">
        <v>-0.149341</v>
      </c>
      <c r="DO1812">
        <v>-0.30527599999999999</v>
      </c>
      <c r="DP1812">
        <v>0.30871399999999999</v>
      </c>
      <c r="DQ1812">
        <v>-1.7706E-2</v>
      </c>
      <c r="DR1812">
        <v>0.12972600000000001</v>
      </c>
      <c r="DS1812">
        <v>0.340563</v>
      </c>
      <c r="DT1812">
        <v>8.9062100000000005E-2</v>
      </c>
      <c r="DU1812">
        <v>0.150288</v>
      </c>
      <c r="DV1812">
        <v>0.72914699999999999</v>
      </c>
      <c r="DW1812">
        <v>0.10721799999999999</v>
      </c>
      <c r="DX1812">
        <v>-1.20225</v>
      </c>
      <c r="DY1812">
        <v>1.9880200000000001E-2</v>
      </c>
      <c r="DZ1812" s="15">
        <v>6</v>
      </c>
    </row>
    <row r="1813" spans="1:130" x14ac:dyDescent="0.25">
      <c r="A1813">
        <v>2073</v>
      </c>
      <c r="B1813">
        <v>4.8364200000000003E-2</v>
      </c>
      <c r="C1813">
        <v>2.2833800000000001E-2</v>
      </c>
      <c r="D1813">
        <v>0.14721500000000001</v>
      </c>
      <c r="E1813">
        <v>7.3466199999999995E-2</v>
      </c>
      <c r="F1813">
        <v>0.14691899999999999</v>
      </c>
      <c r="G1813">
        <v>-0.17715500000000001</v>
      </c>
      <c r="H1813">
        <v>-0.47599799999999998</v>
      </c>
      <c r="I1813">
        <v>-0.39788200000000001</v>
      </c>
      <c r="J1813">
        <v>-5.0602899999999999E-2</v>
      </c>
      <c r="K1813">
        <v>4.0555899999999999E-2</v>
      </c>
      <c r="L1813">
        <v>0.24693200000000001</v>
      </c>
      <c r="M1813">
        <v>0.122628</v>
      </c>
      <c r="N1813">
        <v>0.44694</v>
      </c>
      <c r="O1813">
        <v>0.41973300000000002</v>
      </c>
      <c r="P1813">
        <v>1.30831E-2</v>
      </c>
      <c r="Q1813">
        <v>5.0920899999999998E-2</v>
      </c>
      <c r="R1813">
        <v>0.41547099999999998</v>
      </c>
      <c r="S1813">
        <v>-0.20708299999999999</v>
      </c>
      <c r="T1813">
        <v>-4.82367E-2</v>
      </c>
      <c r="U1813">
        <v>-5.5869500000000002E-2</v>
      </c>
      <c r="V1813">
        <v>-0.24840200000000001</v>
      </c>
      <c r="W1813">
        <v>-0.32358199999999998</v>
      </c>
      <c r="X1813">
        <v>-0.17441400000000001</v>
      </c>
      <c r="Y1813">
        <v>-1.5462E-2</v>
      </c>
      <c r="Z1813">
        <v>8.1337499999999993E-2</v>
      </c>
      <c r="AA1813">
        <v>-0.20457700000000001</v>
      </c>
      <c r="AB1813">
        <v>-0.14754900000000001</v>
      </c>
      <c r="AC1813">
        <v>-0.37755</v>
      </c>
      <c r="AD1813">
        <v>0.24496699999999999</v>
      </c>
      <c r="AE1813">
        <v>4.7162199999999999E-4</v>
      </c>
      <c r="AF1813">
        <v>-0.18786600000000001</v>
      </c>
      <c r="AG1813">
        <v>-0.23641599999999999</v>
      </c>
      <c r="AH1813">
        <v>2.0470800000000001E-2</v>
      </c>
      <c r="AI1813">
        <v>-0.24460899999999999</v>
      </c>
      <c r="AJ1813">
        <v>0.13834399999999999</v>
      </c>
      <c r="AK1813">
        <v>2.8865999999999999E-2</v>
      </c>
      <c r="AL1813">
        <v>-2.6862799999999999E-2</v>
      </c>
      <c r="AM1813">
        <v>5.3836500000000002E-2</v>
      </c>
      <c r="AN1813">
        <v>-7.1097800000000003E-2</v>
      </c>
      <c r="AO1813">
        <v>4.5026799999999999E-2</v>
      </c>
      <c r="AP1813">
        <v>0.26536900000000002</v>
      </c>
      <c r="AQ1813">
        <v>-5.30377E-2</v>
      </c>
      <c r="AR1813">
        <v>0.187472</v>
      </c>
      <c r="AS1813">
        <v>-4.8800299999999998E-2</v>
      </c>
      <c r="AT1813">
        <v>-3.1078499999999998E-2</v>
      </c>
      <c r="AU1813">
        <v>0.41656100000000001</v>
      </c>
      <c r="AV1813">
        <v>-0.10585</v>
      </c>
      <c r="AW1813">
        <v>-3.9970199999999997E-2</v>
      </c>
      <c r="AX1813">
        <v>-0.229825</v>
      </c>
      <c r="AY1813">
        <v>0.32012600000000002</v>
      </c>
      <c r="AZ1813">
        <v>-0.116436</v>
      </c>
      <c r="BA1813">
        <v>-0.43767400000000001</v>
      </c>
      <c r="BB1813">
        <v>-2.50586E-2</v>
      </c>
      <c r="BC1813">
        <v>0.35766399999999998</v>
      </c>
      <c r="BD1813">
        <v>2.88933E-2</v>
      </c>
      <c r="BE1813">
        <v>0.37545499999999998</v>
      </c>
      <c r="BF1813" s="13">
        <v>-1.88202E-5</v>
      </c>
      <c r="BG1813">
        <v>0.314556</v>
      </c>
      <c r="BH1813">
        <v>0.16317300000000001</v>
      </c>
      <c r="BI1813">
        <v>0.15063699999999999</v>
      </c>
      <c r="BJ1813">
        <v>3.6810799999999998E-2</v>
      </c>
      <c r="BK1813">
        <v>-0.15646699999999999</v>
      </c>
      <c r="BL1813">
        <v>-7.7912099999999998E-2</v>
      </c>
      <c r="BM1813">
        <v>4.5786599999999997E-2</v>
      </c>
      <c r="BN1813">
        <v>0.21243899999999999</v>
      </c>
      <c r="BO1813">
        <v>9.5339699999999993E-3</v>
      </c>
      <c r="BP1813">
        <v>9.3321399999999992E-3</v>
      </c>
      <c r="BQ1813">
        <v>5.1490899999999999E-2</v>
      </c>
      <c r="BR1813">
        <v>-0.19389300000000001</v>
      </c>
      <c r="BS1813">
        <v>-0.164911</v>
      </c>
      <c r="BT1813">
        <v>-0.27547500000000003</v>
      </c>
      <c r="BU1813">
        <v>9.2976199999999995E-2</v>
      </c>
      <c r="BV1813">
        <v>1.8501E-2</v>
      </c>
      <c r="BW1813">
        <v>6.8352899999999994E-2</v>
      </c>
      <c r="BX1813">
        <v>0.174954</v>
      </c>
      <c r="BY1813">
        <v>1.7404699999999999E-2</v>
      </c>
      <c r="BZ1813">
        <v>-7.4829599999999996E-2</v>
      </c>
      <c r="CA1813">
        <v>-0.167156</v>
      </c>
      <c r="CB1813">
        <v>-0.17303299999999999</v>
      </c>
      <c r="CC1813">
        <v>-0.226211</v>
      </c>
      <c r="CD1813">
        <v>0.21984699999999999</v>
      </c>
      <c r="CE1813">
        <v>8.3427999999999992E-3</v>
      </c>
      <c r="CF1813">
        <v>-0.50613300000000006</v>
      </c>
      <c r="CG1813">
        <v>0.322301</v>
      </c>
      <c r="CH1813">
        <v>-6.0226300000000003E-2</v>
      </c>
      <c r="CI1813">
        <v>-0.163053</v>
      </c>
      <c r="CJ1813">
        <v>-0.163854</v>
      </c>
      <c r="CK1813">
        <v>0.95491199999999998</v>
      </c>
      <c r="CL1813">
        <v>-2.4941700000000001E-2</v>
      </c>
      <c r="CM1813">
        <v>-6.7474900000000004E-2</v>
      </c>
      <c r="CN1813">
        <v>0.47966300000000001</v>
      </c>
      <c r="CO1813">
        <v>-0.22505900000000001</v>
      </c>
      <c r="CP1813">
        <v>-0.93087799999999998</v>
      </c>
      <c r="CQ1813">
        <v>0.43469799999999997</v>
      </c>
      <c r="CR1813">
        <v>-3.7898500000000002E-2</v>
      </c>
      <c r="CS1813">
        <v>-0.19797200000000001</v>
      </c>
      <c r="CT1813">
        <v>-0.35097299999999998</v>
      </c>
      <c r="CU1813">
        <v>-0.44139200000000001</v>
      </c>
      <c r="CV1813">
        <v>0.47912300000000002</v>
      </c>
      <c r="CW1813">
        <v>0.391009</v>
      </c>
      <c r="CX1813">
        <v>4.4159900000000002E-2</v>
      </c>
      <c r="CY1813">
        <v>-0.664327</v>
      </c>
      <c r="CZ1813">
        <v>-0.172016</v>
      </c>
      <c r="DA1813">
        <v>-0.48853200000000002</v>
      </c>
      <c r="DB1813">
        <v>1.4107799999999999</v>
      </c>
      <c r="DC1813">
        <v>-7.8070500000000001E-2</v>
      </c>
      <c r="DD1813">
        <v>1.4762200000000001</v>
      </c>
      <c r="DE1813">
        <v>-4.7411700000000001E-2</v>
      </c>
      <c r="DF1813">
        <v>-0.51073000000000002</v>
      </c>
      <c r="DG1813">
        <v>0.82057599999999997</v>
      </c>
      <c r="DH1813">
        <v>-0.71213199999999999</v>
      </c>
      <c r="DI1813">
        <v>-0.59701499999999996</v>
      </c>
      <c r="DJ1813">
        <v>-2.6058899999999999E-2</v>
      </c>
      <c r="DK1813">
        <v>0.19699</v>
      </c>
      <c r="DL1813">
        <v>0.184248</v>
      </c>
      <c r="DM1813">
        <v>-3.2795100000000001E-2</v>
      </c>
      <c r="DN1813">
        <v>-0.33903800000000001</v>
      </c>
      <c r="DO1813">
        <v>-0.220859</v>
      </c>
      <c r="DP1813">
        <v>0.221054</v>
      </c>
      <c r="DQ1813">
        <v>0.24321699999999999</v>
      </c>
      <c r="DR1813">
        <v>0.54635999999999996</v>
      </c>
      <c r="DS1813">
        <v>8.0151799999999995E-2</v>
      </c>
      <c r="DT1813">
        <v>-0.16616400000000001</v>
      </c>
      <c r="DU1813">
        <v>0.15787300000000001</v>
      </c>
      <c r="DV1813">
        <v>0.423149</v>
      </c>
      <c r="DW1813">
        <v>0.174318</v>
      </c>
      <c r="DX1813">
        <v>-1.53183E-2</v>
      </c>
      <c r="DY1813">
        <v>6.3174900000000006E-2</v>
      </c>
      <c r="DZ1813" s="15">
        <v>6</v>
      </c>
    </row>
    <row r="1814" spans="1:130" x14ac:dyDescent="0.25">
      <c r="A1814">
        <v>2074</v>
      </c>
      <c r="B1814">
        <v>8.74255E-3</v>
      </c>
      <c r="C1814">
        <v>7.3724799999999998E-3</v>
      </c>
      <c r="D1814">
        <v>6.8199099999999999E-2</v>
      </c>
      <c r="E1814">
        <v>-0.237709</v>
      </c>
      <c r="F1814">
        <v>0.14666299999999999</v>
      </c>
      <c r="G1814">
        <v>-0.15378</v>
      </c>
      <c r="H1814">
        <v>-0.77047399999999999</v>
      </c>
      <c r="I1814">
        <v>0.32715</v>
      </c>
      <c r="J1814">
        <v>0.21579400000000001</v>
      </c>
      <c r="K1814">
        <v>0.219475</v>
      </c>
      <c r="L1814">
        <v>0.30508800000000003</v>
      </c>
      <c r="M1814">
        <v>4.68463E-2</v>
      </c>
      <c r="N1814">
        <v>0.216915</v>
      </c>
      <c r="O1814">
        <v>0.308199</v>
      </c>
      <c r="P1814">
        <v>-1.37896</v>
      </c>
      <c r="Q1814">
        <v>1.05149</v>
      </c>
      <c r="R1814">
        <v>3.0901000000000001E-2</v>
      </c>
      <c r="S1814">
        <v>-9.5027500000000001E-2</v>
      </c>
      <c r="T1814">
        <v>-0.22098699999999999</v>
      </c>
      <c r="U1814">
        <v>3.8778100000000003E-2</v>
      </c>
      <c r="V1814">
        <v>9.20927E-2</v>
      </c>
      <c r="W1814">
        <v>2.2935400000000002E-2</v>
      </c>
      <c r="X1814">
        <v>-1.1195200000000001</v>
      </c>
      <c r="Y1814">
        <v>-3.7601000000000002E-2</v>
      </c>
      <c r="Z1814">
        <v>0.242032</v>
      </c>
      <c r="AA1814">
        <v>-0.19402</v>
      </c>
      <c r="AB1814">
        <v>9.7029299999999999E-2</v>
      </c>
      <c r="AC1814">
        <v>-0.22949800000000001</v>
      </c>
      <c r="AD1814">
        <v>0.25732100000000002</v>
      </c>
      <c r="AE1814">
        <v>6.0727000000000003E-2</v>
      </c>
      <c r="AF1814">
        <v>-0.21993099999999999</v>
      </c>
      <c r="AG1814">
        <v>-0.28617399999999998</v>
      </c>
      <c r="AH1814">
        <v>-1.1985600000000001E-2</v>
      </c>
      <c r="AI1814">
        <v>-0.24660699999999999</v>
      </c>
      <c r="AJ1814">
        <v>-3.96274E-2</v>
      </c>
      <c r="AK1814">
        <v>-1.7166500000000001E-2</v>
      </c>
      <c r="AL1814">
        <v>4.24296E-4</v>
      </c>
      <c r="AM1814">
        <v>-5.6636600000000002E-2</v>
      </c>
      <c r="AN1814">
        <v>-9.5102599999999995E-2</v>
      </c>
      <c r="AO1814">
        <v>-9.8259300000000001E-3</v>
      </c>
      <c r="AP1814">
        <v>0.312884</v>
      </c>
      <c r="AQ1814">
        <v>-6.7303299999999996E-3</v>
      </c>
      <c r="AR1814">
        <v>0.18873200000000001</v>
      </c>
      <c r="AS1814">
        <v>0.111863</v>
      </c>
      <c r="AT1814">
        <v>-3.4915000000000002E-2</v>
      </c>
      <c r="AU1814">
        <v>9.2720800000000006E-2</v>
      </c>
      <c r="AV1814">
        <v>-0.167874</v>
      </c>
      <c r="AW1814">
        <v>6.8330500000000002E-3</v>
      </c>
      <c r="AX1814">
        <v>-0.14832300000000001</v>
      </c>
      <c r="AY1814">
        <v>-0.45116800000000001</v>
      </c>
      <c r="AZ1814">
        <v>-0.24648</v>
      </c>
      <c r="BA1814">
        <v>-7.7326199999999998E-2</v>
      </c>
      <c r="BB1814">
        <v>9.2954800000000004E-2</v>
      </c>
      <c r="BC1814">
        <v>0.24208299999999999</v>
      </c>
      <c r="BD1814">
        <v>-0.313828</v>
      </c>
      <c r="BE1814">
        <v>0.73548999999999998</v>
      </c>
      <c r="BF1814">
        <v>6.2465300000000001E-2</v>
      </c>
      <c r="BG1814">
        <v>0.317382</v>
      </c>
      <c r="BH1814">
        <v>-0.19683999999999999</v>
      </c>
      <c r="BI1814">
        <v>0.15534700000000001</v>
      </c>
      <c r="BJ1814">
        <v>-8.9991000000000002E-2</v>
      </c>
      <c r="BK1814">
        <v>-0.14389399999999999</v>
      </c>
      <c r="BL1814">
        <v>-3.7271499999999999E-2</v>
      </c>
      <c r="BM1814">
        <v>9.5866900000000005E-2</v>
      </c>
      <c r="BN1814">
        <v>0.94076000000000004</v>
      </c>
      <c r="BO1814">
        <v>-8.3558899999999995E-3</v>
      </c>
      <c r="BP1814">
        <v>4.51221E-3</v>
      </c>
      <c r="BQ1814">
        <v>0.14308299999999999</v>
      </c>
      <c r="BR1814">
        <v>-0.184643</v>
      </c>
      <c r="BS1814">
        <v>-0.211948</v>
      </c>
      <c r="BT1814">
        <v>-7.5221099999999999E-2</v>
      </c>
      <c r="BU1814">
        <v>-2.5179699999999999E-2</v>
      </c>
      <c r="BV1814">
        <v>0.101381</v>
      </c>
      <c r="BW1814">
        <v>-1.8402799999999999E-3</v>
      </c>
      <c r="BX1814">
        <v>0.20733699999999999</v>
      </c>
      <c r="BY1814">
        <v>1.5235500000000001E-2</v>
      </c>
      <c r="BZ1814">
        <v>5.3010000000000002E-3</v>
      </c>
      <c r="CA1814">
        <v>-0.19520299999999999</v>
      </c>
      <c r="CB1814">
        <v>-0.20567299999999999</v>
      </c>
      <c r="CC1814">
        <v>-0.18396799999999999</v>
      </c>
      <c r="CD1814">
        <v>0.253548</v>
      </c>
      <c r="CE1814">
        <v>8.9580999999999994E-2</v>
      </c>
      <c r="CF1814">
        <v>-0.47764600000000002</v>
      </c>
      <c r="CG1814">
        <v>0.205043</v>
      </c>
      <c r="CH1814">
        <v>-0.37824600000000003</v>
      </c>
      <c r="CI1814">
        <v>5.9668499999999999E-2</v>
      </c>
      <c r="CJ1814">
        <v>-0.105027</v>
      </c>
      <c r="CK1814">
        <v>0.98497500000000004</v>
      </c>
      <c r="CL1814">
        <v>-0.26878600000000002</v>
      </c>
      <c r="CM1814">
        <v>-0.127833</v>
      </c>
      <c r="CN1814">
        <v>0.23241899999999999</v>
      </c>
      <c r="CO1814">
        <v>-0.496029</v>
      </c>
      <c r="CP1814">
        <v>0.86419299999999999</v>
      </c>
      <c r="CQ1814">
        <v>-7.3341199999999995E-2</v>
      </c>
      <c r="CR1814">
        <v>-9.2773400000000006E-2</v>
      </c>
      <c r="CS1814">
        <v>3.6194499999999998E-2</v>
      </c>
      <c r="CT1814">
        <v>-0.455677</v>
      </c>
      <c r="CU1814">
        <v>6.6267300000000001E-2</v>
      </c>
      <c r="CV1814">
        <v>-5.1542400000000002E-2</v>
      </c>
      <c r="CW1814">
        <v>-0.73533899999999996</v>
      </c>
      <c r="CX1814">
        <v>0.28207199999999999</v>
      </c>
      <c r="CY1814">
        <v>-0.58510200000000001</v>
      </c>
      <c r="CZ1814">
        <v>-0.260019</v>
      </c>
      <c r="DA1814">
        <v>-0.746008</v>
      </c>
      <c r="DB1814">
        <v>3.4783300000000003E-2</v>
      </c>
      <c r="DC1814">
        <v>-0.1009</v>
      </c>
      <c r="DD1814">
        <v>4.4815800000000003E-2</v>
      </c>
      <c r="DE1814">
        <v>-1.0514600000000001E-2</v>
      </c>
      <c r="DF1814">
        <v>-0.826403</v>
      </c>
      <c r="DG1814">
        <v>-0.40115299999999998</v>
      </c>
      <c r="DH1814">
        <v>-0.51821600000000001</v>
      </c>
      <c r="DI1814">
        <v>-0.34902899999999998</v>
      </c>
      <c r="DJ1814">
        <v>-8.3648200000000006E-2</v>
      </c>
      <c r="DK1814">
        <v>-0.58778399999999997</v>
      </c>
      <c r="DL1814">
        <v>0.15872900000000001</v>
      </c>
      <c r="DM1814">
        <v>-4.6314399999999999E-2</v>
      </c>
      <c r="DN1814">
        <v>-0.36076000000000003</v>
      </c>
      <c r="DO1814">
        <v>-0.24509900000000001</v>
      </c>
      <c r="DP1814">
        <v>0.10943799999999999</v>
      </c>
      <c r="DQ1814">
        <v>0.14208200000000001</v>
      </c>
      <c r="DR1814">
        <v>-7.7961100000000002E-3</v>
      </c>
      <c r="DS1814">
        <v>9.2664200000000002E-2</v>
      </c>
      <c r="DT1814">
        <v>5.6418700000000002E-2</v>
      </c>
      <c r="DU1814">
        <v>0.19486400000000001</v>
      </c>
      <c r="DV1814">
        <v>0.37694800000000001</v>
      </c>
      <c r="DW1814">
        <v>0.205626</v>
      </c>
      <c r="DX1814">
        <v>-0.51581200000000005</v>
      </c>
      <c r="DY1814">
        <v>-3.0079399999999999E-2</v>
      </c>
      <c r="DZ1814" s="15">
        <v>8</v>
      </c>
    </row>
    <row r="1815" spans="1:130" x14ac:dyDescent="0.25">
      <c r="A1815">
        <v>2075</v>
      </c>
      <c r="B1815">
        <v>4.9078200000000002E-2</v>
      </c>
      <c r="C1815">
        <v>2.13805E-2</v>
      </c>
      <c r="D1815">
        <v>0.12811800000000001</v>
      </c>
      <c r="E1815">
        <v>-0.18856800000000001</v>
      </c>
      <c r="F1815">
        <v>0.22410099999999999</v>
      </c>
      <c r="G1815">
        <v>-0.22747500000000001</v>
      </c>
      <c r="H1815">
        <v>-0.12273000000000001</v>
      </c>
      <c r="I1815">
        <v>-0.25247700000000001</v>
      </c>
      <c r="J1815">
        <v>1.25489E-2</v>
      </c>
      <c r="K1815">
        <v>4.6107500000000003E-2</v>
      </c>
      <c r="L1815">
        <v>8.0145499999999995E-2</v>
      </c>
      <c r="M1815">
        <v>-8.5535299999999995E-2</v>
      </c>
      <c r="N1815">
        <v>0.27230799999999999</v>
      </c>
      <c r="O1815">
        <v>0.37864199999999998</v>
      </c>
      <c r="P1815">
        <v>-0.51336099999999996</v>
      </c>
      <c r="Q1815">
        <v>0.80736200000000002</v>
      </c>
      <c r="R1815">
        <v>-0.39291599999999999</v>
      </c>
      <c r="S1815">
        <v>-0.15604399999999999</v>
      </c>
      <c r="T1815">
        <v>-0.14738200000000001</v>
      </c>
      <c r="U1815">
        <v>0.111181</v>
      </c>
      <c r="V1815">
        <v>0.14847199999999999</v>
      </c>
      <c r="W1815">
        <v>0.125585</v>
      </c>
      <c r="X1815">
        <v>-0.35356900000000002</v>
      </c>
      <c r="Y1815">
        <v>-1.68378E-2</v>
      </c>
      <c r="Z1815">
        <v>0.16281100000000001</v>
      </c>
      <c r="AA1815">
        <v>-0.18703600000000001</v>
      </c>
      <c r="AB1815">
        <v>0.152722</v>
      </c>
      <c r="AC1815">
        <v>-0.21498600000000001</v>
      </c>
      <c r="AD1815">
        <v>0.21499599999999999</v>
      </c>
      <c r="AE1815">
        <v>0.13014500000000001</v>
      </c>
      <c r="AF1815">
        <v>-0.16670499999999999</v>
      </c>
      <c r="AG1815">
        <v>-0.218551</v>
      </c>
      <c r="AH1815">
        <v>1.35487E-2</v>
      </c>
      <c r="AI1815">
        <v>-0.17247100000000001</v>
      </c>
      <c r="AJ1815">
        <v>-6.9764400000000004E-2</v>
      </c>
      <c r="AK1815">
        <v>-6.3283100000000002E-3</v>
      </c>
      <c r="AL1815">
        <v>-2.8845800000000001E-2</v>
      </c>
      <c r="AM1815">
        <v>1.13609E-2</v>
      </c>
      <c r="AN1815">
        <v>6.09337E-2</v>
      </c>
      <c r="AO1815">
        <v>-1.84491E-2</v>
      </c>
      <c r="AP1815">
        <v>0.27250799999999997</v>
      </c>
      <c r="AQ1815">
        <v>-1.55427E-2</v>
      </c>
      <c r="AR1815">
        <v>0.34334700000000001</v>
      </c>
      <c r="AS1815">
        <v>0.17668200000000001</v>
      </c>
      <c r="AT1815">
        <v>1.7247499999999999E-2</v>
      </c>
      <c r="AU1815">
        <v>0.26955699999999999</v>
      </c>
      <c r="AV1815">
        <v>-0.115201</v>
      </c>
      <c r="AW1815">
        <v>3.3187300000000003E-2</v>
      </c>
      <c r="AX1815">
        <v>0.2137</v>
      </c>
      <c r="AY1815">
        <v>0.31387799999999999</v>
      </c>
      <c r="AZ1815">
        <v>-0.120501</v>
      </c>
      <c r="BA1815">
        <v>-0.43590699999999999</v>
      </c>
      <c r="BB1815">
        <v>0.108208</v>
      </c>
      <c r="BC1815">
        <v>5.8837500000000001E-2</v>
      </c>
      <c r="BD1815">
        <v>-0.95069199999999998</v>
      </c>
      <c r="BE1815">
        <v>0.39305699999999999</v>
      </c>
      <c r="BF1815">
        <v>-0.14204700000000001</v>
      </c>
      <c r="BG1815">
        <v>0.18199599999999999</v>
      </c>
      <c r="BH1815">
        <v>-0.67847100000000005</v>
      </c>
      <c r="BI1815">
        <v>0.116158</v>
      </c>
      <c r="BJ1815">
        <v>-0.16268099999999999</v>
      </c>
      <c r="BK1815">
        <v>-0.115884</v>
      </c>
      <c r="BL1815">
        <v>-2.8912500000000001E-2</v>
      </c>
      <c r="BM1815">
        <v>0.16211999999999999</v>
      </c>
      <c r="BN1815">
        <v>-1.1548499999999999</v>
      </c>
      <c r="BO1815">
        <v>8.6626700000000008E-3</v>
      </c>
      <c r="BP1815">
        <v>-4.0916800000000003E-2</v>
      </c>
      <c r="BQ1815">
        <v>0.182894</v>
      </c>
      <c r="BR1815">
        <v>-0.154861</v>
      </c>
      <c r="BS1815">
        <v>-9.0111300000000005E-2</v>
      </c>
      <c r="BT1815">
        <v>-5.9269700000000002E-3</v>
      </c>
      <c r="BU1815">
        <v>-3.74303E-2</v>
      </c>
      <c r="BV1815">
        <v>9.57094E-2</v>
      </c>
      <c r="BW1815">
        <v>-4.9771900000000003E-3</v>
      </c>
      <c r="BX1815">
        <v>0.17411799999999999</v>
      </c>
      <c r="BY1815">
        <v>-2.4149400000000001E-2</v>
      </c>
      <c r="BZ1815">
        <v>4.93245E-2</v>
      </c>
      <c r="CA1815">
        <v>-0.169823</v>
      </c>
      <c r="CB1815">
        <v>-0.18676499999999999</v>
      </c>
      <c r="CC1815">
        <v>-0.195799</v>
      </c>
      <c r="CD1815">
        <v>0.21473999999999999</v>
      </c>
      <c r="CE1815">
        <v>0.158112</v>
      </c>
      <c r="CF1815">
        <v>-0.26595999999999997</v>
      </c>
      <c r="CG1815">
        <v>0.17057800000000001</v>
      </c>
      <c r="CH1815">
        <v>-0.18690000000000001</v>
      </c>
      <c r="CI1815">
        <v>0.12699299999999999</v>
      </c>
      <c r="CJ1815">
        <v>-7.2515800000000005E-2</v>
      </c>
      <c r="CK1815">
        <v>0.43369200000000002</v>
      </c>
      <c r="CL1815">
        <v>-0.12553600000000001</v>
      </c>
      <c r="CM1815">
        <v>-0.16694800000000001</v>
      </c>
      <c r="CN1815">
        <v>0.19744300000000001</v>
      </c>
      <c r="CO1815">
        <v>-0.96436299999999997</v>
      </c>
      <c r="CP1815">
        <v>-0.36472300000000002</v>
      </c>
      <c r="CQ1815">
        <v>0.60187299999999999</v>
      </c>
      <c r="CR1815">
        <v>0.14572199999999999</v>
      </c>
      <c r="CS1815">
        <v>4.7307700000000001E-2</v>
      </c>
      <c r="CT1815">
        <v>-0.69943999999999995</v>
      </c>
      <c r="CU1815">
        <v>-0.19705500000000001</v>
      </c>
      <c r="CV1815">
        <v>1.6727300000000001</v>
      </c>
      <c r="CW1815">
        <v>-0.82059899999999997</v>
      </c>
      <c r="CX1815">
        <v>-4.58181E-4</v>
      </c>
      <c r="CY1815">
        <v>-0.319716</v>
      </c>
      <c r="CZ1815">
        <v>0.18846199999999999</v>
      </c>
      <c r="DA1815">
        <v>0.12287099999999999</v>
      </c>
      <c r="DB1815">
        <v>0.34326899999999999</v>
      </c>
      <c r="DC1815">
        <v>-0.31729000000000002</v>
      </c>
      <c r="DD1815">
        <v>0.83486199999999999</v>
      </c>
      <c r="DE1815">
        <v>-2.3731800000000001E-2</v>
      </c>
      <c r="DF1815">
        <v>-0.62170000000000003</v>
      </c>
      <c r="DG1815">
        <v>-0.91136399999999995</v>
      </c>
      <c r="DH1815">
        <v>-0.39671299999999998</v>
      </c>
      <c r="DI1815">
        <v>0.29457</v>
      </c>
      <c r="DJ1815">
        <v>-8.5053599999999993E-2</v>
      </c>
      <c r="DK1815">
        <v>-0.34045999999999998</v>
      </c>
      <c r="DL1815">
        <v>0.15137</v>
      </c>
      <c r="DM1815">
        <v>-8.1743700000000002E-2</v>
      </c>
      <c r="DN1815">
        <v>-0.49994499999999997</v>
      </c>
      <c r="DO1815">
        <v>1.19381E-2</v>
      </c>
      <c r="DP1815">
        <v>3.3997699999999999E-2</v>
      </c>
      <c r="DQ1815">
        <v>-0.45974300000000001</v>
      </c>
      <c r="DR1815">
        <v>3.8525799999999999E-2</v>
      </c>
      <c r="DS1815">
        <v>0.169462</v>
      </c>
      <c r="DT1815">
        <v>0.138824</v>
      </c>
      <c r="DU1815">
        <v>0.15514</v>
      </c>
      <c r="DV1815">
        <v>0.23136399999999999</v>
      </c>
      <c r="DW1815">
        <v>0.174732</v>
      </c>
      <c r="DX1815">
        <v>0.14744699999999999</v>
      </c>
      <c r="DY1815">
        <v>2.3654499999999998E-2</v>
      </c>
      <c r="DZ1815" s="15">
        <v>8</v>
      </c>
    </row>
    <row r="1816" spans="1:130" x14ac:dyDescent="0.25">
      <c r="A1816">
        <v>2077</v>
      </c>
      <c r="B1816">
        <v>2.2079600000000001E-2</v>
      </c>
      <c r="C1816">
        <v>6.35901E-3</v>
      </c>
      <c r="D1816">
        <v>0.12670699999999999</v>
      </c>
      <c r="E1816">
        <v>-0.132128</v>
      </c>
      <c r="F1816">
        <v>0.21455399999999999</v>
      </c>
      <c r="G1816">
        <v>-0.232794</v>
      </c>
      <c r="H1816">
        <v>4.71238E-2</v>
      </c>
      <c r="I1816">
        <v>-0.175871</v>
      </c>
      <c r="J1816">
        <v>-1.9903000000000001E-2</v>
      </c>
      <c r="K1816">
        <v>5.7703200000000003E-2</v>
      </c>
      <c r="L1816">
        <v>7.6181900000000004E-3</v>
      </c>
      <c r="M1816">
        <v>9.5853400000000005E-2</v>
      </c>
      <c r="N1816">
        <v>0.17959</v>
      </c>
      <c r="O1816">
        <v>0.33790700000000001</v>
      </c>
      <c r="P1816">
        <v>-0.58631599999999995</v>
      </c>
      <c r="Q1816">
        <v>0.19948299999999999</v>
      </c>
      <c r="R1816">
        <v>-0.178428</v>
      </c>
      <c r="S1816">
        <v>-0.22540099999999999</v>
      </c>
      <c r="T1816">
        <v>-0.189832</v>
      </c>
      <c r="U1816">
        <v>0.21917200000000001</v>
      </c>
      <c r="V1816">
        <v>-3.7944800000000001E-2</v>
      </c>
      <c r="W1816">
        <v>7.8655699999999995E-2</v>
      </c>
      <c r="X1816">
        <v>-0.70495300000000005</v>
      </c>
      <c r="Y1816">
        <v>-5.0658099999999998E-2</v>
      </c>
      <c r="Z1816">
        <v>0.17294100000000001</v>
      </c>
      <c r="AA1816">
        <v>-0.155808</v>
      </c>
      <c r="AB1816">
        <v>0.20346500000000001</v>
      </c>
      <c r="AC1816">
        <v>-0.18495600000000001</v>
      </c>
      <c r="AD1816">
        <v>0.21920899999999999</v>
      </c>
      <c r="AE1816">
        <v>0.146592</v>
      </c>
      <c r="AF1816">
        <v>-0.18629000000000001</v>
      </c>
      <c r="AG1816">
        <v>-0.218413</v>
      </c>
      <c r="AH1816">
        <v>5.4958399999999998E-2</v>
      </c>
      <c r="AI1816">
        <v>-0.15624099999999999</v>
      </c>
      <c r="AJ1816">
        <v>5.0207300000000003E-2</v>
      </c>
      <c r="AK1816">
        <v>2.3022500000000001E-2</v>
      </c>
      <c r="AL1816">
        <v>7.5054899999999994E-2</v>
      </c>
      <c r="AM1816">
        <v>8.5672100000000004E-3</v>
      </c>
      <c r="AN1816">
        <v>5.7808499999999999E-2</v>
      </c>
      <c r="AO1816">
        <v>-1.4487699999999999E-2</v>
      </c>
      <c r="AP1816">
        <v>0.21909699999999999</v>
      </c>
      <c r="AQ1816">
        <v>1.0103600000000001E-2</v>
      </c>
      <c r="AR1816">
        <v>0.229017</v>
      </c>
      <c r="AS1816">
        <v>0.18718799999999999</v>
      </c>
      <c r="AT1816">
        <v>2.9364999999999999E-2</v>
      </c>
      <c r="AU1816">
        <v>0.40253499999999998</v>
      </c>
      <c r="AV1816">
        <v>-0.15209500000000001</v>
      </c>
      <c r="AW1816">
        <v>7.0648900000000001E-2</v>
      </c>
      <c r="AX1816">
        <v>-6.30468E-2</v>
      </c>
      <c r="AY1816">
        <v>0.46627099999999999</v>
      </c>
      <c r="AZ1816">
        <v>-6.0949700000000002E-2</v>
      </c>
      <c r="BA1816">
        <v>-0.218191</v>
      </c>
      <c r="BB1816">
        <v>0.19243299999999999</v>
      </c>
      <c r="BC1816">
        <v>3.4798099999999998E-2</v>
      </c>
      <c r="BD1816">
        <v>-0.94900499999999999</v>
      </c>
      <c r="BE1816">
        <v>-0.213754</v>
      </c>
      <c r="BF1816">
        <v>-1.7166500000000001E-2</v>
      </c>
      <c r="BG1816">
        <v>-3.3665399999999998E-2</v>
      </c>
      <c r="BH1816">
        <v>-1.05314</v>
      </c>
      <c r="BI1816">
        <v>0.17195299999999999</v>
      </c>
      <c r="BJ1816">
        <v>-0.13381699999999999</v>
      </c>
      <c r="BK1816">
        <v>-0.21168100000000001</v>
      </c>
      <c r="BL1816">
        <v>-2.9733900000000001E-2</v>
      </c>
      <c r="BM1816">
        <v>0.14901800000000001</v>
      </c>
      <c r="BN1816">
        <v>-0.62977899999999998</v>
      </c>
      <c r="BO1816">
        <v>6.43203E-3</v>
      </c>
      <c r="BP1816">
        <v>6.1617599999999996E-3</v>
      </c>
      <c r="BQ1816">
        <v>0.139957</v>
      </c>
      <c r="BR1816">
        <v>-0.19456699999999999</v>
      </c>
      <c r="BS1816">
        <v>-0.112563</v>
      </c>
      <c r="BT1816">
        <v>-1.5446599999999999</v>
      </c>
      <c r="BU1816">
        <v>7.5790899999999994E-2</v>
      </c>
      <c r="BV1816">
        <v>9.7202200000000002E-2</v>
      </c>
      <c r="BW1816">
        <v>3.8022899999999998E-2</v>
      </c>
      <c r="BX1816">
        <v>0.10641</v>
      </c>
      <c r="BY1816">
        <v>-2.89874E-2</v>
      </c>
      <c r="BZ1816">
        <v>-3.4465900000000001E-2</v>
      </c>
      <c r="CA1816">
        <v>-0.235794</v>
      </c>
      <c r="CB1816">
        <v>-0.182583</v>
      </c>
      <c r="CC1816">
        <v>-0.133885</v>
      </c>
      <c r="CD1816">
        <v>0.17758099999999999</v>
      </c>
      <c r="CE1816">
        <v>0.123317</v>
      </c>
      <c r="CF1816">
        <v>-0.28639799999999999</v>
      </c>
      <c r="CG1816">
        <v>0.29665999999999998</v>
      </c>
      <c r="CH1816">
        <v>-0.22308800000000001</v>
      </c>
      <c r="CI1816">
        <v>0.17422299999999999</v>
      </c>
      <c r="CJ1816">
        <v>4.2901599999999998E-2</v>
      </c>
      <c r="CK1816">
        <v>0.89875300000000002</v>
      </c>
      <c r="CL1816">
        <v>0.128466</v>
      </c>
      <c r="CM1816">
        <v>-0.10682800000000001</v>
      </c>
      <c r="CN1816">
        <v>7.5457200000000002E-2</v>
      </c>
      <c r="CO1816">
        <v>-0.21745100000000001</v>
      </c>
      <c r="CP1816">
        <v>-1.28935</v>
      </c>
      <c r="CQ1816">
        <v>0.58071899999999999</v>
      </c>
      <c r="CR1816">
        <v>-9.1775499999999996E-2</v>
      </c>
      <c r="CS1816">
        <v>0.37951699999999999</v>
      </c>
      <c r="CT1816">
        <v>-0.58690299999999995</v>
      </c>
      <c r="CU1816">
        <v>0.218192</v>
      </c>
      <c r="CV1816">
        <v>0.38246000000000002</v>
      </c>
      <c r="CW1816">
        <v>0.32373200000000002</v>
      </c>
      <c r="CX1816">
        <v>2.3686100000000002E-2</v>
      </c>
      <c r="CY1816">
        <v>-0.13697300000000001</v>
      </c>
      <c r="CZ1816">
        <v>-0.128719</v>
      </c>
      <c r="DA1816">
        <v>0.29300300000000001</v>
      </c>
      <c r="DB1816">
        <v>0.361016</v>
      </c>
      <c r="DC1816">
        <v>-0.23527799999999999</v>
      </c>
      <c r="DD1816">
        <v>0.44387599999999999</v>
      </c>
      <c r="DE1816">
        <v>-5.8541200000000002E-2</v>
      </c>
      <c r="DF1816">
        <v>-0.76692400000000005</v>
      </c>
      <c r="DG1816">
        <v>0.27191399999999999</v>
      </c>
      <c r="DH1816">
        <v>-9.8483699999999993E-2</v>
      </c>
      <c r="DI1816">
        <v>0.216282</v>
      </c>
      <c r="DJ1816">
        <v>0.52218200000000004</v>
      </c>
      <c r="DK1816">
        <v>-8.5683700000000002E-2</v>
      </c>
      <c r="DL1816">
        <v>0.13813900000000001</v>
      </c>
      <c r="DM1816">
        <v>-0.124734</v>
      </c>
      <c r="DN1816">
        <v>-0.14555699999999999</v>
      </c>
      <c r="DO1816">
        <v>-0.20824000000000001</v>
      </c>
      <c r="DP1816">
        <v>0.11433599999999999</v>
      </c>
      <c r="DQ1816">
        <v>0.10106900000000001</v>
      </c>
      <c r="DR1816">
        <v>0.487871</v>
      </c>
      <c r="DS1816">
        <v>0.202791</v>
      </c>
      <c r="DT1816">
        <v>0.21427499999999999</v>
      </c>
      <c r="DU1816">
        <v>0.16319900000000001</v>
      </c>
      <c r="DV1816">
        <v>-7.4840400000000001E-2</v>
      </c>
      <c r="DW1816">
        <v>0.11819</v>
      </c>
      <c r="DX1816">
        <v>0.168658</v>
      </c>
      <c r="DY1816">
        <v>-2.04463E-3</v>
      </c>
      <c r="DZ1816" s="15">
        <v>6</v>
      </c>
    </row>
    <row r="1817" spans="1:130" x14ac:dyDescent="0.25">
      <c r="A1817">
        <v>2078</v>
      </c>
      <c r="B1817">
        <v>2.97655E-2</v>
      </c>
      <c r="C1817">
        <v>-9.0282899999999996E-3</v>
      </c>
      <c r="D1817">
        <v>0.28700199999999998</v>
      </c>
      <c r="E1817">
        <v>-0.124662</v>
      </c>
      <c r="F1817">
        <v>0.13591900000000001</v>
      </c>
      <c r="G1817">
        <v>-0.38646399999999997</v>
      </c>
      <c r="H1817">
        <v>0.53265899999999999</v>
      </c>
      <c r="I1817">
        <v>-0.89097000000000004</v>
      </c>
      <c r="J1817">
        <v>-0.21759000000000001</v>
      </c>
      <c r="K1817">
        <v>0.38791599999999998</v>
      </c>
      <c r="L1817">
        <v>0.28898400000000002</v>
      </c>
      <c r="M1817">
        <v>-7.1379999999999999E-2</v>
      </c>
      <c r="N1817">
        <v>0.47602699999999998</v>
      </c>
      <c r="O1817">
        <v>0.37077500000000002</v>
      </c>
      <c r="P1817">
        <v>-3.9339400000000004E-3</v>
      </c>
      <c r="Q1817">
        <v>0.448992</v>
      </c>
      <c r="R1817">
        <v>-0.34153099999999997</v>
      </c>
      <c r="S1817">
        <v>-7.1418700000000002E-2</v>
      </c>
      <c r="T1817">
        <v>-0.21867500000000001</v>
      </c>
      <c r="U1817">
        <v>0.17224500000000001</v>
      </c>
      <c r="V1817">
        <v>0.18154600000000001</v>
      </c>
      <c r="W1817">
        <v>0.28382499999999999</v>
      </c>
      <c r="X1817">
        <v>-0.25213200000000002</v>
      </c>
      <c r="Y1817">
        <v>6.4588400000000004E-2</v>
      </c>
      <c r="Z1817">
        <v>0.20079900000000001</v>
      </c>
      <c r="AA1817">
        <v>-0.15363199999999999</v>
      </c>
      <c r="AB1817">
        <v>0.13344200000000001</v>
      </c>
      <c r="AC1817">
        <v>-0.23771900000000001</v>
      </c>
      <c r="AD1817">
        <v>0.23463000000000001</v>
      </c>
      <c r="AE1817">
        <v>0.16553699999999999</v>
      </c>
      <c r="AF1817">
        <v>-0.19048000000000001</v>
      </c>
      <c r="AG1817">
        <v>-0.21317</v>
      </c>
      <c r="AH1817">
        <v>6.2018999999999998E-2</v>
      </c>
      <c r="AI1817">
        <v>-0.159688</v>
      </c>
      <c r="AJ1817">
        <v>-8.62903E-2</v>
      </c>
      <c r="AK1817">
        <v>-6.7312499999999997E-2</v>
      </c>
      <c r="AL1817">
        <v>-3.1227600000000001E-2</v>
      </c>
      <c r="AM1817">
        <v>-1.4698900000000001E-2</v>
      </c>
      <c r="AN1817">
        <v>9.7203999999999999E-2</v>
      </c>
      <c r="AO1817">
        <v>3.5405499999999999E-2</v>
      </c>
      <c r="AP1817">
        <v>0.21427099999999999</v>
      </c>
      <c r="AQ1817">
        <v>2.2743500000000001E-3</v>
      </c>
      <c r="AR1817">
        <v>0.291771</v>
      </c>
      <c r="AS1817">
        <v>0.237294</v>
      </c>
      <c r="AT1817">
        <v>-2.30945E-2</v>
      </c>
      <c r="AU1817">
        <v>0.14219999999999999</v>
      </c>
      <c r="AV1817">
        <v>-0.15647</v>
      </c>
      <c r="AW1817">
        <v>0.140405</v>
      </c>
      <c r="AX1817">
        <v>0.13025400000000001</v>
      </c>
      <c r="AY1817">
        <v>0.69205000000000005</v>
      </c>
      <c r="AZ1817">
        <v>0.11151899999999999</v>
      </c>
      <c r="BA1817">
        <v>-0.120292</v>
      </c>
      <c r="BB1817">
        <v>0.25435400000000002</v>
      </c>
      <c r="BC1817">
        <v>0.32781500000000002</v>
      </c>
      <c r="BD1817">
        <v>-0.35672999999999999</v>
      </c>
      <c r="BE1817">
        <v>0.100358</v>
      </c>
      <c r="BF1817">
        <v>-0.60971500000000001</v>
      </c>
      <c r="BG1817">
        <v>3.8659600000000001E-4</v>
      </c>
      <c r="BH1817">
        <v>-0.18425900000000001</v>
      </c>
      <c r="BI1817">
        <v>9.7501099999999993E-2</v>
      </c>
      <c r="BJ1817">
        <v>-0.191166</v>
      </c>
      <c r="BK1817">
        <v>-0.23066400000000001</v>
      </c>
      <c r="BL1817">
        <v>-1.6426099999999999E-2</v>
      </c>
      <c r="BM1817">
        <v>0.17649899999999999</v>
      </c>
      <c r="BN1817">
        <v>0.31083300000000003</v>
      </c>
      <c r="BO1817">
        <v>2.1176199999999999E-2</v>
      </c>
      <c r="BP1817">
        <v>2.96622E-2</v>
      </c>
      <c r="BQ1817">
        <v>0.17361499999999999</v>
      </c>
      <c r="BR1817">
        <v>-0.17660200000000001</v>
      </c>
      <c r="BS1817">
        <v>-0.218135</v>
      </c>
      <c r="BT1817">
        <v>8.5478999999999999E-2</v>
      </c>
      <c r="BU1817">
        <v>-2.22522E-2</v>
      </c>
      <c r="BV1817">
        <v>0.10805099999999999</v>
      </c>
      <c r="BW1817">
        <v>-2.92731E-2</v>
      </c>
      <c r="BX1817">
        <v>0.140962</v>
      </c>
      <c r="BY1817">
        <v>-3.60877E-2</v>
      </c>
      <c r="BZ1817">
        <v>1.7117400000000001E-2</v>
      </c>
      <c r="CA1817">
        <v>-0.16163</v>
      </c>
      <c r="CB1817">
        <v>-0.187193</v>
      </c>
      <c r="CC1817">
        <v>-0.15695500000000001</v>
      </c>
      <c r="CD1817">
        <v>0.17318800000000001</v>
      </c>
      <c r="CE1817">
        <v>0.19572899999999999</v>
      </c>
      <c r="CF1817">
        <v>8.55765E-3</v>
      </c>
      <c r="CG1817">
        <v>0.23638500000000001</v>
      </c>
      <c r="CH1817">
        <v>-3.5559800000000003E-2</v>
      </c>
      <c r="CI1817">
        <v>0.27014199999999999</v>
      </c>
      <c r="CJ1817">
        <v>5.6792200000000001E-2</v>
      </c>
      <c r="CK1817">
        <v>0.64595599999999997</v>
      </c>
      <c r="CL1817">
        <v>-0.175901</v>
      </c>
      <c r="CM1817">
        <v>-0.18997900000000001</v>
      </c>
      <c r="CN1817">
        <v>-0.41611399999999998</v>
      </c>
      <c r="CO1817">
        <v>-0.514621</v>
      </c>
      <c r="CP1817">
        <v>-1.0408900000000001</v>
      </c>
      <c r="CQ1817">
        <v>0.130436</v>
      </c>
      <c r="CR1817">
        <v>0.34204600000000002</v>
      </c>
      <c r="CS1817">
        <v>0.36074200000000001</v>
      </c>
      <c r="CT1817">
        <v>5.1891399999999997E-2</v>
      </c>
      <c r="CU1817">
        <v>-0.287634</v>
      </c>
      <c r="CV1817">
        <v>1.42777</v>
      </c>
      <c r="CW1817">
        <v>-0.45299099999999998</v>
      </c>
      <c r="CX1817">
        <v>0.424037</v>
      </c>
      <c r="CY1817">
        <v>-7.2833999999999996E-2</v>
      </c>
      <c r="CZ1817">
        <v>-0.59640199999999999</v>
      </c>
      <c r="DA1817">
        <v>-4.20694E-2</v>
      </c>
      <c r="DB1817">
        <v>4.1672099999999997E-2</v>
      </c>
      <c r="DC1817">
        <v>-0.203348</v>
      </c>
      <c r="DD1817">
        <v>1.1546799999999999</v>
      </c>
      <c r="DE1817">
        <v>-5.0548900000000003E-3</v>
      </c>
      <c r="DF1817">
        <v>0.39552599999999999</v>
      </c>
      <c r="DG1817">
        <v>-0.52650799999999998</v>
      </c>
      <c r="DH1817">
        <v>-0.496255</v>
      </c>
      <c r="DI1817">
        <v>-0.54655600000000004</v>
      </c>
      <c r="DJ1817">
        <v>0.39287699999999998</v>
      </c>
      <c r="DK1817">
        <v>-0.38823600000000003</v>
      </c>
      <c r="DL1817">
        <v>0.21385499999999999</v>
      </c>
      <c r="DM1817">
        <v>-0.131462</v>
      </c>
      <c r="DN1817">
        <v>-0.227412</v>
      </c>
      <c r="DO1817">
        <v>-0.57317700000000005</v>
      </c>
      <c r="DP1817">
        <v>0.23692199999999999</v>
      </c>
      <c r="DQ1817">
        <v>-9.3210899999999999E-2</v>
      </c>
      <c r="DR1817">
        <v>5.7126200000000002E-2</v>
      </c>
      <c r="DS1817">
        <v>0.16855700000000001</v>
      </c>
      <c r="DT1817">
        <v>0.193216</v>
      </c>
      <c r="DU1817">
        <v>0.11312800000000001</v>
      </c>
      <c r="DV1817">
        <v>-1.15648</v>
      </c>
      <c r="DW1817">
        <v>4.2708200000000002E-2</v>
      </c>
      <c r="DX1817">
        <v>1.1706399999999999</v>
      </c>
      <c r="DY1817">
        <v>-4.9098700000000002E-3</v>
      </c>
      <c r="DZ1817" s="15">
        <v>8</v>
      </c>
    </row>
    <row r="1818" spans="1:130" x14ac:dyDescent="0.25">
      <c r="A1818">
        <v>2079</v>
      </c>
      <c r="B1818">
        <v>4.6354899999999997E-2</v>
      </c>
      <c r="C1818">
        <v>1.51358E-2</v>
      </c>
      <c r="D1818">
        <v>0.14267199999999999</v>
      </c>
      <c r="E1818">
        <v>-3.5265999999999999E-2</v>
      </c>
      <c r="F1818">
        <v>9.7927600000000004E-2</v>
      </c>
      <c r="G1818">
        <v>-0.16913</v>
      </c>
      <c r="H1818">
        <v>-0.70616999999999996</v>
      </c>
      <c r="I1818">
        <v>-0.48944599999999999</v>
      </c>
      <c r="J1818">
        <v>-2.5696299999999998E-2</v>
      </c>
      <c r="K1818">
        <v>3.1978899999999998E-2</v>
      </c>
      <c r="L1818">
        <v>0.180838</v>
      </c>
      <c r="M1818">
        <v>0.160881</v>
      </c>
      <c r="N1818">
        <v>0.406667</v>
      </c>
      <c r="O1818">
        <v>0.33695599999999998</v>
      </c>
      <c r="P1818">
        <v>1.9422700000000001E-2</v>
      </c>
      <c r="Q1818">
        <v>0.869062</v>
      </c>
      <c r="R1818">
        <v>4.1225699999999997E-2</v>
      </c>
      <c r="S1818">
        <v>-0.13605500000000001</v>
      </c>
      <c r="T1818">
        <v>-1.0283199999999999E-2</v>
      </c>
      <c r="U1818">
        <v>0.173093</v>
      </c>
      <c r="V1818">
        <v>9.0699399999999999E-2</v>
      </c>
      <c r="W1818">
        <v>-2.04482E-2</v>
      </c>
      <c r="X1818">
        <v>-0.236043</v>
      </c>
      <c r="Y1818">
        <v>-0.12982099999999999</v>
      </c>
      <c r="Z1818">
        <v>0.18664900000000001</v>
      </c>
      <c r="AA1818">
        <v>-0.17952499999999999</v>
      </c>
      <c r="AB1818">
        <v>5.1498500000000003E-2</v>
      </c>
      <c r="AC1818">
        <v>-0.267403</v>
      </c>
      <c r="AD1818">
        <v>0.22245500000000001</v>
      </c>
      <c r="AE1818">
        <v>0.16952600000000001</v>
      </c>
      <c r="AF1818">
        <v>-0.15775700000000001</v>
      </c>
      <c r="AG1818">
        <v>-0.17524300000000001</v>
      </c>
      <c r="AH1818">
        <v>1.0001100000000001E-2</v>
      </c>
      <c r="AI1818">
        <v>-0.131913</v>
      </c>
      <c r="AJ1818">
        <v>2.43085E-2</v>
      </c>
      <c r="AK1818">
        <v>6.3096600000000003E-2</v>
      </c>
      <c r="AL1818">
        <v>-1.00082E-2</v>
      </c>
      <c r="AM1818">
        <v>4.3336800000000002E-2</v>
      </c>
      <c r="AN1818">
        <v>-3.6134300000000001E-2</v>
      </c>
      <c r="AO1818">
        <v>8.4894899999999995E-2</v>
      </c>
      <c r="AP1818">
        <v>0.39065299999999997</v>
      </c>
      <c r="AQ1818">
        <v>4.3045399999999998E-2</v>
      </c>
      <c r="AR1818">
        <v>0.17957200000000001</v>
      </c>
      <c r="AS1818">
        <v>0.207153</v>
      </c>
      <c r="AT1818">
        <v>2.2190500000000002E-3</v>
      </c>
      <c r="AU1818">
        <v>0.122045</v>
      </c>
      <c r="AV1818">
        <v>-0.101199</v>
      </c>
      <c r="AW1818">
        <v>0.12921099999999999</v>
      </c>
      <c r="AX1818">
        <v>0.17741199999999999</v>
      </c>
      <c r="AY1818">
        <v>0.65309700000000004</v>
      </c>
      <c r="AZ1818">
        <v>4.9010600000000001E-2</v>
      </c>
      <c r="BA1818">
        <v>-9.1284299999999999E-2</v>
      </c>
      <c r="BB1818">
        <v>0.17948</v>
      </c>
      <c r="BC1818">
        <v>0.111266</v>
      </c>
      <c r="BD1818">
        <v>2.0179800000000001E-2</v>
      </c>
      <c r="BE1818">
        <v>0.25611600000000001</v>
      </c>
      <c r="BF1818">
        <v>-8.1510999999999997E-3</v>
      </c>
      <c r="BG1818">
        <v>0.32767800000000002</v>
      </c>
      <c r="BH1818">
        <v>1.2811700000000001E-2</v>
      </c>
      <c r="BI1818">
        <v>0.15199599999999999</v>
      </c>
      <c r="BJ1818">
        <v>-0.101647</v>
      </c>
      <c r="BK1818">
        <v>-0.112931</v>
      </c>
      <c r="BL1818">
        <v>-2.3408499999999999E-2</v>
      </c>
      <c r="BM1818">
        <v>0.16581099999999999</v>
      </c>
      <c r="BN1818">
        <v>0.103377</v>
      </c>
      <c r="BO1818">
        <v>-2.00775E-3</v>
      </c>
      <c r="BP1818">
        <v>5.1640999999999999E-2</v>
      </c>
      <c r="BQ1818">
        <v>9.5539899999999997E-2</v>
      </c>
      <c r="BR1818">
        <v>-0.17191000000000001</v>
      </c>
      <c r="BS1818">
        <v>-0.101493</v>
      </c>
      <c r="BT1818">
        <v>-0.629</v>
      </c>
      <c r="BU1818">
        <v>9.3410599999999996E-2</v>
      </c>
      <c r="BV1818">
        <v>7.8245099999999998E-2</v>
      </c>
      <c r="BW1818">
        <v>3.90538E-2</v>
      </c>
      <c r="BX1818">
        <v>9.8929600000000006E-2</v>
      </c>
      <c r="BY1818">
        <v>-7.1959800000000003E-3</v>
      </c>
      <c r="BZ1818">
        <v>-6.9137100000000007E-2</v>
      </c>
      <c r="CA1818">
        <v>-0.14022599999999999</v>
      </c>
      <c r="CB1818">
        <v>-0.12246600000000001</v>
      </c>
      <c r="CC1818">
        <v>-9.1317700000000002E-2</v>
      </c>
      <c r="CD1818">
        <v>0.14424400000000001</v>
      </c>
      <c r="CE1818">
        <v>0.123095</v>
      </c>
      <c r="CF1818">
        <v>-0.131469</v>
      </c>
      <c r="CG1818">
        <v>0.24812100000000001</v>
      </c>
      <c r="CH1818">
        <v>-0.26671699999999998</v>
      </c>
      <c r="CI1818">
        <v>7.6423599999999994E-2</v>
      </c>
      <c r="CJ1818">
        <v>0.158027</v>
      </c>
      <c r="CK1818">
        <v>0.69356799999999996</v>
      </c>
      <c r="CL1818">
        <v>-0.28284199999999998</v>
      </c>
      <c r="CM1818">
        <v>-0.124275</v>
      </c>
      <c r="CN1818">
        <v>0.28723900000000002</v>
      </c>
      <c r="CO1818">
        <v>-0.65556899999999996</v>
      </c>
      <c r="CP1818">
        <v>-0.47905999999999999</v>
      </c>
      <c r="CQ1818">
        <v>0.30586999999999998</v>
      </c>
      <c r="CR1818">
        <v>0.43377900000000003</v>
      </c>
      <c r="CS1818">
        <v>0.20841499999999999</v>
      </c>
      <c r="CT1818">
        <v>-0.477136</v>
      </c>
      <c r="CU1818">
        <v>-0.298209</v>
      </c>
      <c r="CV1818">
        <v>0.90701900000000002</v>
      </c>
      <c r="CW1818">
        <v>0.421406</v>
      </c>
      <c r="CX1818">
        <v>2.6199500000000001E-2</v>
      </c>
      <c r="CY1818">
        <v>-0.27999400000000002</v>
      </c>
      <c r="CZ1818">
        <v>-1.0143500000000001</v>
      </c>
      <c r="DA1818">
        <v>-0.23703399999999999</v>
      </c>
      <c r="DB1818">
        <v>1.55891</v>
      </c>
      <c r="DC1818">
        <v>-0.17194200000000001</v>
      </c>
      <c r="DD1818">
        <v>1.45194</v>
      </c>
      <c r="DE1818">
        <v>-0.15910099999999999</v>
      </c>
      <c r="DF1818">
        <v>-1.21896</v>
      </c>
      <c r="DG1818">
        <v>0.753911</v>
      </c>
      <c r="DH1818">
        <v>-4.3066300000000002E-2</v>
      </c>
      <c r="DI1818">
        <v>-0.121477</v>
      </c>
      <c r="DJ1818">
        <v>-0.19054499999999999</v>
      </c>
      <c r="DK1818">
        <v>-0.82356700000000005</v>
      </c>
      <c r="DL1818">
        <v>-1.4502900000000001E-2</v>
      </c>
      <c r="DM1818">
        <v>-4.2368099999999999E-2</v>
      </c>
      <c r="DN1818">
        <v>-0.38372899999999999</v>
      </c>
      <c r="DO1818">
        <v>-0.14341699999999999</v>
      </c>
      <c r="DP1818">
        <v>-5.5048500000000004E-3</v>
      </c>
      <c r="DQ1818">
        <v>-0.26642700000000002</v>
      </c>
      <c r="DR1818">
        <v>1.01782E-2</v>
      </c>
      <c r="DS1818">
        <v>7.7725699999999995E-2</v>
      </c>
      <c r="DT1818">
        <v>0.20233100000000001</v>
      </c>
      <c r="DU1818">
        <v>0.11607000000000001</v>
      </c>
      <c r="DV1818">
        <v>0.478439</v>
      </c>
      <c r="DW1818">
        <v>7.4180399999999994E-2</v>
      </c>
      <c r="DX1818">
        <v>-2.3012399999999999E-2</v>
      </c>
      <c r="DY1818">
        <v>-3.1414600000000001E-2</v>
      </c>
      <c r="DZ1818" s="15">
        <v>6</v>
      </c>
    </row>
    <row r="1819" spans="1:130" x14ac:dyDescent="0.25">
      <c r="A1819">
        <v>2080</v>
      </c>
      <c r="B1819">
        <v>-9.8908499999999996E-3</v>
      </c>
      <c r="C1819">
        <v>-1.18038E-2</v>
      </c>
      <c r="D1819">
        <v>9.3853199999999998E-2</v>
      </c>
      <c r="E1819">
        <v>-0.160801</v>
      </c>
      <c r="F1819">
        <v>0.13548199999999999</v>
      </c>
      <c r="G1819">
        <v>-0.131659</v>
      </c>
      <c r="H1819">
        <v>-0.514011</v>
      </c>
      <c r="I1819">
        <v>-0.352607</v>
      </c>
      <c r="J1819">
        <v>-6.7088400000000006E-2</v>
      </c>
      <c r="K1819">
        <v>6.6515299999999999E-2</v>
      </c>
      <c r="L1819">
        <v>0.118982</v>
      </c>
      <c r="M1819">
        <v>0.12345</v>
      </c>
      <c r="N1819">
        <v>0.28681099999999998</v>
      </c>
      <c r="O1819">
        <v>0.253693</v>
      </c>
      <c r="P1819">
        <v>7.9201400000000005E-2</v>
      </c>
      <c r="Q1819">
        <v>0.26403599999999999</v>
      </c>
      <c r="R1819">
        <v>-0.53946899999999998</v>
      </c>
      <c r="S1819">
        <v>-8.5773600000000005E-2</v>
      </c>
      <c r="T1819">
        <v>-0.119126</v>
      </c>
      <c r="U1819">
        <v>0.122749</v>
      </c>
      <c r="V1819">
        <v>0.26163500000000001</v>
      </c>
      <c r="W1819">
        <v>0.379409</v>
      </c>
      <c r="X1819">
        <v>-0.48443599999999998</v>
      </c>
      <c r="Y1819">
        <v>3.1070899999999999E-2</v>
      </c>
      <c r="Z1819">
        <v>0.116936</v>
      </c>
      <c r="AA1819">
        <v>-0.164858</v>
      </c>
      <c r="AB1819">
        <v>0.390598</v>
      </c>
      <c r="AC1819">
        <v>-1.3486700000000001E-2</v>
      </c>
      <c r="AD1819">
        <v>0.18626000000000001</v>
      </c>
      <c r="AE1819">
        <v>0.16399</v>
      </c>
      <c r="AF1819">
        <v>-0.106485</v>
      </c>
      <c r="AG1819">
        <v>-0.16392300000000001</v>
      </c>
      <c r="AH1819">
        <v>-7.15147E-3</v>
      </c>
      <c r="AI1819">
        <v>-0.16319400000000001</v>
      </c>
      <c r="AJ1819">
        <v>-7.3758199999999996E-2</v>
      </c>
      <c r="AK1819">
        <v>4.1776599999999997E-2</v>
      </c>
      <c r="AL1819">
        <v>4.8904100000000004E-3</v>
      </c>
      <c r="AM1819">
        <v>3.3557400000000001E-2</v>
      </c>
      <c r="AN1819">
        <v>0.12695600000000001</v>
      </c>
      <c r="AO1819">
        <v>9.0806499999999998E-2</v>
      </c>
      <c r="AP1819">
        <v>-2.9564799999999999E-2</v>
      </c>
      <c r="AQ1819">
        <v>-7.0810399999999996E-2</v>
      </c>
      <c r="AR1819">
        <v>-7.2955599999999995E-2</v>
      </c>
      <c r="AS1819">
        <v>0.22239200000000001</v>
      </c>
      <c r="AT1819">
        <v>-1.3106400000000001E-2</v>
      </c>
      <c r="AU1819">
        <v>0.22792000000000001</v>
      </c>
      <c r="AV1819">
        <v>-0.117645</v>
      </c>
      <c r="AW1819">
        <v>-0.13812099999999999</v>
      </c>
      <c r="AX1819">
        <v>0.17396500000000001</v>
      </c>
      <c r="AY1819">
        <v>0.21129600000000001</v>
      </c>
      <c r="AZ1819">
        <v>-0.228717</v>
      </c>
      <c r="BA1819">
        <v>-0.36152299999999998</v>
      </c>
      <c r="BB1819">
        <v>0.13924300000000001</v>
      </c>
      <c r="BC1819">
        <v>0.217197</v>
      </c>
      <c r="BD1819">
        <v>0.23295099999999999</v>
      </c>
      <c r="BE1819">
        <v>0.18310599999999999</v>
      </c>
      <c r="BF1819">
        <v>1.05544E-2</v>
      </c>
      <c r="BG1819">
        <v>0.13594999999999999</v>
      </c>
      <c r="BH1819">
        <v>0.27759499999999998</v>
      </c>
      <c r="BI1819">
        <v>6.7260299999999995E-2</v>
      </c>
      <c r="BJ1819">
        <v>-0.221412</v>
      </c>
      <c r="BK1819">
        <v>-0.169346</v>
      </c>
      <c r="BL1819">
        <v>-4.4212399999999999E-2</v>
      </c>
      <c r="BM1819">
        <v>0.25481199999999998</v>
      </c>
      <c r="BN1819">
        <v>0.86712699999999998</v>
      </c>
      <c r="BO1819">
        <v>5.2891199999999999E-2</v>
      </c>
      <c r="BP1819">
        <v>1.26702E-2</v>
      </c>
      <c r="BQ1819">
        <v>0.148311</v>
      </c>
      <c r="BR1819">
        <v>-0.118265</v>
      </c>
      <c r="BS1819">
        <v>-9.5373700000000006E-2</v>
      </c>
      <c r="BT1819">
        <v>-1.12551</v>
      </c>
      <c r="BU1819">
        <v>-0.12392300000000001</v>
      </c>
      <c r="BV1819">
        <v>0.15607599999999999</v>
      </c>
      <c r="BW1819">
        <v>-2.8901199999999998E-2</v>
      </c>
      <c r="BX1819">
        <v>0.19636899999999999</v>
      </c>
      <c r="BY1819">
        <v>7.5301400000000004E-2</v>
      </c>
      <c r="BZ1819">
        <v>6.5101500000000007E-2</v>
      </c>
      <c r="CA1819">
        <v>-0.222054</v>
      </c>
      <c r="CB1819">
        <v>-0.18493100000000001</v>
      </c>
      <c r="CC1819">
        <v>-0.20150899999999999</v>
      </c>
      <c r="CD1819">
        <v>0.16523299999999999</v>
      </c>
      <c r="CE1819">
        <v>0.28601599999999999</v>
      </c>
      <c r="CF1819">
        <v>-0.35759000000000002</v>
      </c>
      <c r="CG1819">
        <v>5.3973399999999998E-2</v>
      </c>
      <c r="CH1819">
        <v>-5.8932899999999998E-3</v>
      </c>
      <c r="CI1819">
        <v>0.28917399999999999</v>
      </c>
      <c r="CJ1819">
        <v>3.78275E-2</v>
      </c>
      <c r="CK1819">
        <v>-0.71291599999999999</v>
      </c>
      <c r="CL1819">
        <v>-1.11939E-2</v>
      </c>
      <c r="CM1819">
        <v>-0.252305</v>
      </c>
      <c r="CN1819">
        <v>0.44917400000000002</v>
      </c>
      <c r="CO1819">
        <v>-0.12734000000000001</v>
      </c>
      <c r="CP1819">
        <v>-0.69274899999999995</v>
      </c>
      <c r="CQ1819">
        <v>0.31516499999999997</v>
      </c>
      <c r="CR1819">
        <v>0.59726500000000005</v>
      </c>
      <c r="CS1819">
        <v>0.21721199999999999</v>
      </c>
      <c r="CT1819">
        <v>-0.62415299999999996</v>
      </c>
      <c r="CU1819">
        <v>-1.1044700000000001</v>
      </c>
      <c r="CV1819">
        <v>7.8411800000000004E-2</v>
      </c>
      <c r="CW1819">
        <v>-0.38553100000000001</v>
      </c>
      <c r="CX1819">
        <v>0.74618300000000004</v>
      </c>
      <c r="CY1819">
        <v>-0.46490900000000002</v>
      </c>
      <c r="CZ1819">
        <v>-1.1638299999999999</v>
      </c>
      <c r="DA1819">
        <v>0.10500900000000001</v>
      </c>
      <c r="DB1819">
        <v>0.85030600000000001</v>
      </c>
      <c r="DC1819">
        <v>-0.142571</v>
      </c>
      <c r="DD1819">
        <v>1.11364</v>
      </c>
      <c r="DE1819">
        <v>7.3190199999999997E-2</v>
      </c>
      <c r="DF1819">
        <v>0.31030400000000002</v>
      </c>
      <c r="DG1819">
        <v>1.03684</v>
      </c>
      <c r="DH1819">
        <v>-0.25660699999999997</v>
      </c>
      <c r="DI1819">
        <v>-0.101923</v>
      </c>
      <c r="DJ1819">
        <v>0.281775</v>
      </c>
      <c r="DK1819">
        <v>-0.300674</v>
      </c>
      <c r="DL1819">
        <v>0.272677</v>
      </c>
      <c r="DM1819">
        <v>-0.161497</v>
      </c>
      <c r="DN1819">
        <v>-0.26349800000000001</v>
      </c>
      <c r="DO1819">
        <v>-0.11733</v>
      </c>
      <c r="DP1819">
        <v>5.90363E-2</v>
      </c>
      <c r="DQ1819">
        <v>-0.519181</v>
      </c>
      <c r="DR1819">
        <v>0.18152599999999999</v>
      </c>
      <c r="DS1819">
        <v>0.127416</v>
      </c>
      <c r="DT1819">
        <v>0.16716600000000001</v>
      </c>
      <c r="DU1819">
        <v>7.18477E-2</v>
      </c>
      <c r="DV1819">
        <v>0.59473299999999996</v>
      </c>
      <c r="DW1819">
        <v>-4.1637199999999999E-2</v>
      </c>
      <c r="DX1819">
        <v>-0.14721200000000001</v>
      </c>
      <c r="DY1819">
        <v>3.4759400000000003E-2</v>
      </c>
      <c r="DZ1819" s="15">
        <v>6</v>
      </c>
    </row>
    <row r="1820" spans="1:130" x14ac:dyDescent="0.25">
      <c r="A1820">
        <v>2082</v>
      </c>
      <c r="B1820">
        <v>1.57238E-2</v>
      </c>
      <c r="C1820">
        <v>-1.25524E-2</v>
      </c>
      <c r="D1820">
        <v>0.12024899999999999</v>
      </c>
      <c r="E1820">
        <v>-5.30908E-2</v>
      </c>
      <c r="F1820">
        <v>0.168679</v>
      </c>
      <c r="G1820">
        <v>-0.195131</v>
      </c>
      <c r="H1820">
        <v>-0.36622100000000002</v>
      </c>
      <c r="I1820">
        <v>-0.17164599999999999</v>
      </c>
      <c r="J1820">
        <v>-7.4979000000000004E-2</v>
      </c>
      <c r="K1820">
        <v>0.109058</v>
      </c>
      <c r="L1820">
        <v>0.17596999999999999</v>
      </c>
      <c r="M1820">
        <v>-1.4439199999999999E-2</v>
      </c>
      <c r="N1820">
        <v>0.34221600000000002</v>
      </c>
      <c r="O1820">
        <v>0.37221100000000001</v>
      </c>
      <c r="P1820">
        <v>-5.7658000000000001E-2</v>
      </c>
      <c r="Q1820">
        <v>-0.45463500000000001</v>
      </c>
      <c r="R1820">
        <v>0.363041</v>
      </c>
      <c r="S1820">
        <v>-0.25153999999999999</v>
      </c>
      <c r="T1820">
        <v>-0.19287099999999999</v>
      </c>
      <c r="U1820">
        <v>-3.1766799999999998E-2</v>
      </c>
      <c r="V1820">
        <v>-0.20010600000000001</v>
      </c>
      <c r="W1820">
        <v>-0.17740800000000001</v>
      </c>
      <c r="X1820">
        <v>-0.47148699999999999</v>
      </c>
      <c r="Y1820">
        <v>8.1688700000000003E-2</v>
      </c>
      <c r="Z1820">
        <v>0.11751499999999999</v>
      </c>
      <c r="AA1820">
        <v>-0.22703699999999999</v>
      </c>
      <c r="AB1820">
        <v>-7.0176100000000005E-2</v>
      </c>
      <c r="AC1820">
        <v>-0.280339</v>
      </c>
      <c r="AD1820">
        <v>0.24260000000000001</v>
      </c>
      <c r="AE1820">
        <v>-2.2925600000000001E-2</v>
      </c>
      <c r="AF1820">
        <v>-0.19602800000000001</v>
      </c>
      <c r="AG1820">
        <v>-0.21491299999999999</v>
      </c>
      <c r="AH1820">
        <v>2.0550100000000002E-2</v>
      </c>
      <c r="AI1820">
        <v>-0.23689499999999999</v>
      </c>
      <c r="AJ1820">
        <v>6.7532200000000001E-2</v>
      </c>
      <c r="AK1820">
        <v>-7.13789E-3</v>
      </c>
      <c r="AL1820">
        <v>-5.3804699999999997E-2</v>
      </c>
      <c r="AM1820">
        <v>2.68814E-2</v>
      </c>
      <c r="AN1820">
        <v>2.1992800000000001E-3</v>
      </c>
      <c r="AO1820">
        <v>1.2643400000000001E-2</v>
      </c>
      <c r="AP1820">
        <v>0.24396499999999999</v>
      </c>
      <c r="AQ1820">
        <v>-2.28265E-2</v>
      </c>
      <c r="AR1820">
        <v>8.2002199999999997E-2</v>
      </c>
      <c r="AS1820">
        <v>5.6504699999999998E-2</v>
      </c>
      <c r="AT1820">
        <v>-4.2576599999999999E-3</v>
      </c>
      <c r="AU1820">
        <v>0.37577300000000002</v>
      </c>
      <c r="AV1820">
        <v>-0.16202</v>
      </c>
      <c r="AW1820">
        <v>5.6399400000000002E-2</v>
      </c>
      <c r="AX1820">
        <v>-0.25099399999999999</v>
      </c>
      <c r="AY1820">
        <v>-0.46735700000000002</v>
      </c>
      <c r="AZ1820">
        <v>-0.23185500000000001</v>
      </c>
      <c r="BA1820">
        <v>-0.451125</v>
      </c>
      <c r="BB1820">
        <v>5.4906999999999997E-2</v>
      </c>
      <c r="BC1820">
        <v>0.25823200000000002</v>
      </c>
      <c r="BD1820">
        <v>0.97543800000000003</v>
      </c>
      <c r="BE1820">
        <v>0.31207000000000001</v>
      </c>
      <c r="BF1820">
        <v>-1.45197E-2</v>
      </c>
      <c r="BG1820">
        <v>0.23247799999999999</v>
      </c>
      <c r="BH1820">
        <v>-0.71914599999999995</v>
      </c>
      <c r="BI1820">
        <v>0.13461600000000001</v>
      </c>
      <c r="BJ1820">
        <v>-1.7389000000000002E-2</v>
      </c>
      <c r="BK1820">
        <v>-0.143979</v>
      </c>
      <c r="BL1820">
        <v>-1.92026E-2</v>
      </c>
      <c r="BM1820">
        <v>6.2601900000000002E-2</v>
      </c>
      <c r="BN1820">
        <v>1.2767599999999999</v>
      </c>
      <c r="BO1820">
        <v>1.8974700000000001E-2</v>
      </c>
      <c r="BP1820">
        <v>6.0731200000000004E-3</v>
      </c>
      <c r="BQ1820">
        <v>0.110734</v>
      </c>
      <c r="BR1820">
        <v>-0.18679799999999999</v>
      </c>
      <c r="BS1820">
        <v>-0.17536099999999999</v>
      </c>
      <c r="BT1820">
        <v>-0.21209600000000001</v>
      </c>
      <c r="BU1820">
        <v>0.114408</v>
      </c>
      <c r="BV1820">
        <v>0.100327</v>
      </c>
      <c r="BW1820">
        <v>7.1064099999999996E-3</v>
      </c>
      <c r="BX1820">
        <v>0.19184499999999999</v>
      </c>
      <c r="BY1820">
        <v>-1.8915499999999998E-2</v>
      </c>
      <c r="BZ1820">
        <v>-5.6351800000000001E-2</v>
      </c>
      <c r="CA1820">
        <v>-0.17430499999999999</v>
      </c>
      <c r="CB1820">
        <v>-0.191937</v>
      </c>
      <c r="CC1820">
        <v>-0.24024799999999999</v>
      </c>
      <c r="CD1820">
        <v>0.24890599999999999</v>
      </c>
      <c r="CE1820">
        <v>9.0728100000000006E-2</v>
      </c>
      <c r="CF1820">
        <v>-0.107598</v>
      </c>
      <c r="CG1820">
        <v>0.23186399999999999</v>
      </c>
      <c r="CH1820">
        <v>-0.22739400000000001</v>
      </c>
      <c r="CI1820">
        <v>-0.16789799999999999</v>
      </c>
      <c r="CJ1820">
        <v>-0.34711399999999998</v>
      </c>
      <c r="CK1820">
        <v>1.38541</v>
      </c>
      <c r="CL1820">
        <v>-0.37615599999999999</v>
      </c>
      <c r="CM1820">
        <v>-2.3133500000000001E-2</v>
      </c>
      <c r="CN1820">
        <v>0.74923200000000001</v>
      </c>
      <c r="CO1820">
        <v>-0.21274299999999999</v>
      </c>
      <c r="CP1820">
        <v>-0.42993500000000001</v>
      </c>
      <c r="CQ1820">
        <v>0.80794900000000003</v>
      </c>
      <c r="CR1820">
        <v>0.185446</v>
      </c>
      <c r="CS1820">
        <v>-6.8899600000000005E-2</v>
      </c>
      <c r="CT1820">
        <v>-5.3935200000000003E-2</v>
      </c>
      <c r="CU1820">
        <v>-0.86289000000000005</v>
      </c>
      <c r="CV1820">
        <v>0.28299800000000003</v>
      </c>
      <c r="CW1820">
        <v>0.75268999999999997</v>
      </c>
      <c r="CX1820">
        <v>6.2554499999999999E-2</v>
      </c>
      <c r="CY1820">
        <v>-0.76822999999999997</v>
      </c>
      <c r="CZ1820">
        <v>7.8378900000000001E-2</v>
      </c>
      <c r="DA1820">
        <v>0.42399999999999999</v>
      </c>
      <c r="DB1820">
        <v>0.54213199999999995</v>
      </c>
      <c r="DC1820">
        <v>-5.4888199999999998E-2</v>
      </c>
      <c r="DD1820">
        <v>0.37531900000000001</v>
      </c>
      <c r="DE1820">
        <v>3.17343E-2</v>
      </c>
      <c r="DF1820">
        <v>-0.60052799999999995</v>
      </c>
      <c r="DG1820">
        <v>-0.31436999999999998</v>
      </c>
      <c r="DH1820">
        <v>-0.48397099999999998</v>
      </c>
      <c r="DI1820">
        <v>2.8008499999999999E-2</v>
      </c>
      <c r="DJ1820">
        <v>0.22314200000000001</v>
      </c>
      <c r="DK1820">
        <v>-0.24821699999999999</v>
      </c>
      <c r="DL1820">
        <v>0.232068</v>
      </c>
      <c r="DM1820">
        <v>-4.4376100000000002E-2</v>
      </c>
      <c r="DN1820">
        <v>-0.208288</v>
      </c>
      <c r="DO1820">
        <v>-0.282476</v>
      </c>
      <c r="DP1820">
        <v>0.22250700000000001</v>
      </c>
      <c r="DQ1820">
        <v>0.117923</v>
      </c>
      <c r="DR1820">
        <v>0.29504000000000002</v>
      </c>
      <c r="DS1820">
        <v>0.26675100000000002</v>
      </c>
      <c r="DT1820">
        <v>-7.9100799999999999E-2</v>
      </c>
      <c r="DU1820">
        <v>0.19253000000000001</v>
      </c>
      <c r="DV1820">
        <v>9.6690200000000004E-2</v>
      </c>
      <c r="DW1820">
        <v>0.199161</v>
      </c>
      <c r="DX1820">
        <v>-0.17876400000000001</v>
      </c>
      <c r="DY1820">
        <v>3.2349700000000002E-2</v>
      </c>
      <c r="DZ1820" s="15">
        <v>6</v>
      </c>
    </row>
    <row r="1821" spans="1:130" x14ac:dyDescent="0.25">
      <c r="A1821">
        <v>2083</v>
      </c>
      <c r="B1821">
        <v>9.8702100000000008E-3</v>
      </c>
      <c r="C1821">
        <v>1.2124299999999999E-2</v>
      </c>
      <c r="D1821">
        <v>0.17463999999999999</v>
      </c>
      <c r="E1821">
        <v>-4.0516000000000003E-2</v>
      </c>
      <c r="F1821">
        <v>0.18670800000000001</v>
      </c>
      <c r="G1821">
        <v>-0.16305600000000001</v>
      </c>
      <c r="H1821">
        <v>-0.481126</v>
      </c>
      <c r="I1821">
        <v>-0.153998</v>
      </c>
      <c r="J1821">
        <v>-3.3357699999999997E-2</v>
      </c>
      <c r="K1821">
        <v>1.6490299999999999E-2</v>
      </c>
      <c r="L1821">
        <v>0.202186</v>
      </c>
      <c r="M1821">
        <v>-0.11179699999999999</v>
      </c>
      <c r="N1821">
        <v>0.42656300000000003</v>
      </c>
      <c r="O1821">
        <v>0.350186</v>
      </c>
      <c r="P1821">
        <v>0.44837100000000002</v>
      </c>
      <c r="Q1821">
        <v>0.20480200000000001</v>
      </c>
      <c r="R1821">
        <v>0.27050800000000003</v>
      </c>
      <c r="S1821">
        <v>-0.19114700000000001</v>
      </c>
      <c r="T1821">
        <v>-0.106715</v>
      </c>
      <c r="U1821">
        <v>2.99121E-2</v>
      </c>
      <c r="V1821">
        <v>-9.8343299999999995E-2</v>
      </c>
      <c r="W1821">
        <v>-0.173124</v>
      </c>
      <c r="X1821">
        <v>-0.32284499999999999</v>
      </c>
      <c r="Y1821">
        <v>1.21327E-2</v>
      </c>
      <c r="Z1821">
        <v>0.13530700000000001</v>
      </c>
      <c r="AA1821">
        <v>-0.24182000000000001</v>
      </c>
      <c r="AB1821">
        <v>-3.4602800000000003E-2</v>
      </c>
      <c r="AC1821">
        <v>-0.215309</v>
      </c>
      <c r="AD1821">
        <v>0.257131</v>
      </c>
      <c r="AE1821">
        <v>3.01861E-2</v>
      </c>
      <c r="AF1821">
        <v>-0.199077</v>
      </c>
      <c r="AG1821">
        <v>-0.21434600000000001</v>
      </c>
      <c r="AH1821">
        <v>1.1896800000000001E-2</v>
      </c>
      <c r="AI1821">
        <v>-0.20036499999999999</v>
      </c>
      <c r="AJ1821">
        <v>5.74963E-2</v>
      </c>
      <c r="AK1821">
        <v>-5.6980099999999999E-2</v>
      </c>
      <c r="AL1821">
        <v>5.0285800000000004E-3</v>
      </c>
      <c r="AM1821">
        <v>-1.47222E-2</v>
      </c>
      <c r="AN1821">
        <v>-2.05189E-2</v>
      </c>
      <c r="AO1821">
        <v>-1.74417E-3</v>
      </c>
      <c r="AP1821">
        <v>0.213391</v>
      </c>
      <c r="AQ1821">
        <v>-8.4547800000000003E-3</v>
      </c>
      <c r="AR1821">
        <v>0.16398499999999999</v>
      </c>
      <c r="AS1821">
        <v>7.2227100000000002E-2</v>
      </c>
      <c r="AT1821">
        <v>1.31542E-2</v>
      </c>
      <c r="AU1821">
        <v>0.450299</v>
      </c>
      <c r="AV1821">
        <v>-0.12980700000000001</v>
      </c>
      <c r="AW1821">
        <v>9.3726799999999996E-3</v>
      </c>
      <c r="AX1821">
        <v>0.10062699999999999</v>
      </c>
      <c r="AY1821">
        <v>0.82212399999999997</v>
      </c>
      <c r="AZ1821">
        <v>-0.27663199999999999</v>
      </c>
      <c r="BA1821">
        <v>-1.27934E-2</v>
      </c>
      <c r="BB1821">
        <v>-2.6899900000000001E-2</v>
      </c>
      <c r="BC1821">
        <v>0.29327700000000001</v>
      </c>
      <c r="BD1821">
        <v>0.77451999999999999</v>
      </c>
      <c r="BE1821">
        <v>0.31779099999999999</v>
      </c>
      <c r="BF1821">
        <v>8.8281700000000005E-2</v>
      </c>
      <c r="BG1821">
        <v>0.45991300000000002</v>
      </c>
      <c r="BH1821">
        <v>0.26668599999999998</v>
      </c>
      <c r="BI1821">
        <v>0.121516</v>
      </c>
      <c r="BJ1821">
        <v>-3.9294900000000001E-2</v>
      </c>
      <c r="BK1821">
        <v>-0.16451199999999999</v>
      </c>
      <c r="BL1821">
        <v>-1.2994199999999999E-2</v>
      </c>
      <c r="BM1821">
        <v>5.2115500000000002E-2</v>
      </c>
      <c r="BN1821">
        <v>-1.11955</v>
      </c>
      <c r="BO1821">
        <v>-1.29394E-2</v>
      </c>
      <c r="BP1821">
        <v>-4.0308999999999998E-2</v>
      </c>
      <c r="BQ1821">
        <v>0.10617</v>
      </c>
      <c r="BR1821">
        <v>-0.19586200000000001</v>
      </c>
      <c r="BS1821">
        <v>-9.4631900000000005E-2</v>
      </c>
      <c r="BT1821">
        <v>-2.1528800000000001E-2</v>
      </c>
      <c r="BU1821">
        <v>8.4031400000000006E-2</v>
      </c>
      <c r="BV1821">
        <v>6.2216E-2</v>
      </c>
      <c r="BW1821">
        <v>1.9929000000000001E-3</v>
      </c>
      <c r="BX1821">
        <v>0.166016</v>
      </c>
      <c r="BY1821">
        <v>-8.53662E-3</v>
      </c>
      <c r="BZ1821">
        <v>1.45827E-3</v>
      </c>
      <c r="CA1821">
        <v>-0.23069799999999999</v>
      </c>
      <c r="CB1821">
        <v>-0.18640499999999999</v>
      </c>
      <c r="CC1821">
        <v>-0.23230799999999999</v>
      </c>
      <c r="CD1821">
        <v>0.24396100000000001</v>
      </c>
      <c r="CE1821">
        <v>6.2264800000000002E-2</v>
      </c>
      <c r="CF1821">
        <v>-0.28236800000000001</v>
      </c>
      <c r="CG1821">
        <v>0.23651700000000001</v>
      </c>
      <c r="CH1821">
        <v>-0.27421800000000002</v>
      </c>
      <c r="CI1821">
        <v>-3.5501600000000001E-2</v>
      </c>
      <c r="CJ1821">
        <v>1.96168E-2</v>
      </c>
      <c r="CK1821">
        <v>-0.32292799999999999</v>
      </c>
      <c r="CL1821">
        <v>-0.208477</v>
      </c>
      <c r="CM1821">
        <v>-6.7446400000000004E-2</v>
      </c>
      <c r="CN1821">
        <v>0.39018999999999998</v>
      </c>
      <c r="CO1821">
        <v>0.79914700000000005</v>
      </c>
      <c r="CP1821">
        <v>-2.9589600000000001E-2</v>
      </c>
      <c r="CQ1821">
        <v>0.50378299999999998</v>
      </c>
      <c r="CR1821">
        <v>0.23216500000000001</v>
      </c>
      <c r="CS1821">
        <v>-0.13963600000000001</v>
      </c>
      <c r="CT1821">
        <v>-0.38808599999999999</v>
      </c>
      <c r="CU1821">
        <v>0.20871400000000001</v>
      </c>
      <c r="CV1821">
        <v>0.96682999999999997</v>
      </c>
      <c r="CW1821">
        <v>0.76832500000000004</v>
      </c>
      <c r="CX1821">
        <v>-5.15074E-3</v>
      </c>
      <c r="CY1821">
        <v>2.8099699999999998E-2</v>
      </c>
      <c r="CZ1821">
        <v>2.7882199999999999E-2</v>
      </c>
      <c r="DA1821">
        <v>-0.65934800000000005</v>
      </c>
      <c r="DB1821">
        <v>0.37532799999999999</v>
      </c>
      <c r="DC1821">
        <v>-8.6660899999999999E-2</v>
      </c>
      <c r="DD1821">
        <v>-0.57697299999999996</v>
      </c>
      <c r="DE1821">
        <v>-0.229879</v>
      </c>
      <c r="DF1821">
        <v>-0.472721</v>
      </c>
      <c r="DG1821">
        <v>1.15117</v>
      </c>
      <c r="DH1821">
        <v>-1.7576600000000001E-2</v>
      </c>
      <c r="DI1821">
        <v>-1.1166100000000001</v>
      </c>
      <c r="DJ1821">
        <v>0.30726799999999999</v>
      </c>
      <c r="DK1821">
        <v>5.0455199999999999E-2</v>
      </c>
      <c r="DL1821">
        <v>0.20383599999999999</v>
      </c>
      <c r="DM1821">
        <v>-5.0358800000000002E-2</v>
      </c>
      <c r="DN1821">
        <v>-0.29367199999999999</v>
      </c>
      <c r="DO1821">
        <v>-0.61074200000000001</v>
      </c>
      <c r="DP1821">
        <v>0.19579099999999999</v>
      </c>
      <c r="DQ1821">
        <v>7.5383699999999998E-2</v>
      </c>
      <c r="DR1821">
        <v>0.145232</v>
      </c>
      <c r="DS1821">
        <v>0.20583899999999999</v>
      </c>
      <c r="DT1821">
        <v>-1.7496300000000001E-3</v>
      </c>
      <c r="DU1821">
        <v>0.16700400000000001</v>
      </c>
      <c r="DV1821">
        <v>0.11191</v>
      </c>
      <c r="DW1821">
        <v>0.19584299999999999</v>
      </c>
      <c r="DX1821">
        <v>-0.81866499999999998</v>
      </c>
      <c r="DY1821">
        <v>3.1898099999999999E-2</v>
      </c>
      <c r="DZ1821" s="15">
        <v>8</v>
      </c>
    </row>
    <row r="1822" spans="1:130" x14ac:dyDescent="0.25">
      <c r="A1822">
        <v>2087</v>
      </c>
      <c r="B1822">
        <v>-0.100269</v>
      </c>
      <c r="C1822">
        <v>3.5333400000000001E-2</v>
      </c>
      <c r="D1822">
        <v>1.9566799999999999E-2</v>
      </c>
      <c r="E1822">
        <v>-9.8826999999999998E-2</v>
      </c>
      <c r="F1822">
        <v>0.24298700000000001</v>
      </c>
      <c r="G1822">
        <v>-0.32253700000000002</v>
      </c>
      <c r="H1822">
        <v>-0.19545199999999999</v>
      </c>
      <c r="I1822">
        <v>-0.34016200000000002</v>
      </c>
      <c r="J1822">
        <v>1.0097700000000001</v>
      </c>
      <c r="K1822">
        <v>0.37507000000000001</v>
      </c>
      <c r="L1822">
        <v>0.53353899999999999</v>
      </c>
      <c r="M1822">
        <v>0.46393699999999999</v>
      </c>
      <c r="N1822">
        <v>0.276086</v>
      </c>
      <c r="O1822">
        <v>0.88472399999999995</v>
      </c>
      <c r="P1822">
        <v>0.43700699999999998</v>
      </c>
      <c r="Q1822">
        <v>-0.15484400000000001</v>
      </c>
      <c r="R1822">
        <v>-0.1348</v>
      </c>
      <c r="S1822">
        <v>-0.30914599999999998</v>
      </c>
      <c r="T1822">
        <v>-0.221663</v>
      </c>
      <c r="U1822">
        <v>0.15876299999999999</v>
      </c>
      <c r="V1822">
        <v>0.35742800000000002</v>
      </c>
      <c r="W1822">
        <v>0.174735</v>
      </c>
      <c r="X1822">
        <v>-0.54079100000000002</v>
      </c>
      <c r="Y1822">
        <v>-0.19373499999999999</v>
      </c>
      <c r="Z1822">
        <v>0.246116</v>
      </c>
      <c r="AA1822">
        <v>-0.35665200000000002</v>
      </c>
      <c r="AB1822">
        <v>0.307452</v>
      </c>
      <c r="AC1822">
        <v>-6.9549700000000006E-2</v>
      </c>
      <c r="AD1822">
        <v>0.34307900000000002</v>
      </c>
      <c r="AE1822">
        <v>0.106294</v>
      </c>
      <c r="AF1822">
        <v>-0.46169399999999999</v>
      </c>
      <c r="AG1822">
        <v>0.53073099999999995</v>
      </c>
      <c r="AH1822">
        <v>-0.39390399999999998</v>
      </c>
      <c r="AI1822">
        <v>-0.18760199999999999</v>
      </c>
      <c r="AJ1822">
        <v>-0.95150299999999999</v>
      </c>
      <c r="AK1822">
        <v>0.13165199999999999</v>
      </c>
      <c r="AL1822">
        <v>0.27417900000000001</v>
      </c>
      <c r="AM1822">
        <v>1.0541400000000001</v>
      </c>
      <c r="AN1822">
        <v>-2.0095399999999999E-2</v>
      </c>
      <c r="AO1822">
        <v>-0.12361900000000001</v>
      </c>
      <c r="AP1822">
        <v>0.14399300000000001</v>
      </c>
      <c r="AQ1822">
        <v>6.3467099999999999E-2</v>
      </c>
      <c r="AR1822">
        <v>-6.7129999999999995E-2</v>
      </c>
      <c r="AS1822">
        <v>0.19986300000000001</v>
      </c>
      <c r="AT1822">
        <v>7.4675699999999998E-3</v>
      </c>
      <c r="AU1822">
        <v>0.35380299999999998</v>
      </c>
      <c r="AV1822">
        <v>-0.38666299999999998</v>
      </c>
      <c r="AW1822">
        <v>9.8841399999999996E-2</v>
      </c>
      <c r="AX1822">
        <v>0.19309599999999999</v>
      </c>
      <c r="AY1822">
        <v>0.32754299999999997</v>
      </c>
      <c r="AZ1822">
        <v>-0.33207300000000001</v>
      </c>
      <c r="BA1822">
        <v>0.16895399999999999</v>
      </c>
      <c r="BB1822">
        <v>0.13508999999999999</v>
      </c>
      <c r="BC1822">
        <v>0.56617200000000001</v>
      </c>
      <c r="BD1822">
        <v>1.6076299999999999</v>
      </c>
      <c r="BE1822">
        <v>-0.24633099999999999</v>
      </c>
      <c r="BF1822">
        <v>0.41777799999999998</v>
      </c>
      <c r="BG1822">
        <v>-0.14985499999999999</v>
      </c>
      <c r="BH1822">
        <v>0.174263</v>
      </c>
      <c r="BI1822">
        <v>0.27957900000000002</v>
      </c>
      <c r="BJ1822">
        <v>-0.119988</v>
      </c>
      <c r="BK1822">
        <v>-0.17336399999999999</v>
      </c>
      <c r="BL1822">
        <v>2.1874899999999998E-3</v>
      </c>
      <c r="BM1822">
        <v>0.21334600000000001</v>
      </c>
      <c r="BN1822">
        <v>-0.708866</v>
      </c>
      <c r="BO1822">
        <v>-0.124005</v>
      </c>
      <c r="BP1822">
        <v>-0.12707199999999999</v>
      </c>
      <c r="BQ1822">
        <v>0.27068900000000001</v>
      </c>
      <c r="BR1822">
        <v>-0.21826499999999999</v>
      </c>
      <c r="BS1822">
        <v>-3.7157700000000002E-2</v>
      </c>
      <c r="BT1822">
        <v>0.91046199999999999</v>
      </c>
      <c r="BU1822">
        <v>0.11352</v>
      </c>
      <c r="BV1822">
        <v>0.15142900000000001</v>
      </c>
      <c r="BW1822">
        <v>-6.2915899999999997E-2</v>
      </c>
      <c r="BX1822">
        <v>0.14033899999999999</v>
      </c>
      <c r="BY1822">
        <v>-0.143454</v>
      </c>
      <c r="BZ1822">
        <v>-1.2474799999999999E-2</v>
      </c>
      <c r="CA1822">
        <v>-0.21016799999999999</v>
      </c>
      <c r="CB1822">
        <v>-0.210844</v>
      </c>
      <c r="CC1822">
        <v>-8.0748700000000007E-2</v>
      </c>
      <c r="CD1822">
        <v>0.190415</v>
      </c>
      <c r="CE1822">
        <v>0.103223</v>
      </c>
      <c r="CF1822">
        <v>-3.3824699999999999E-2</v>
      </c>
      <c r="CG1822">
        <v>0.21684100000000001</v>
      </c>
      <c r="CH1822">
        <v>-0.43815599999999999</v>
      </c>
      <c r="CI1822">
        <v>0.18792600000000001</v>
      </c>
      <c r="CJ1822">
        <v>0.373637</v>
      </c>
      <c r="CK1822">
        <v>-0.17131399999999999</v>
      </c>
      <c r="CL1822">
        <v>2.7144000000000001E-3</v>
      </c>
      <c r="CM1822">
        <v>-5.2487100000000002E-2</v>
      </c>
      <c r="CN1822">
        <v>0.226884</v>
      </c>
      <c r="CO1822">
        <v>-1.7938200000000001E-2</v>
      </c>
      <c r="CP1822">
        <v>0.614093</v>
      </c>
      <c r="CQ1822">
        <v>0.31680799999999998</v>
      </c>
      <c r="CR1822">
        <v>0.70759399999999995</v>
      </c>
      <c r="CS1822">
        <v>0.15805900000000001</v>
      </c>
      <c r="CT1822">
        <v>0.19631699999999999</v>
      </c>
      <c r="CU1822">
        <v>-1.2307999999999999</v>
      </c>
      <c r="CV1822">
        <v>0.38443300000000002</v>
      </c>
      <c r="CW1822">
        <v>-0.203155</v>
      </c>
      <c r="CX1822">
        <v>0.18704999999999999</v>
      </c>
      <c r="CY1822">
        <v>-0.242038</v>
      </c>
      <c r="CZ1822">
        <v>1.2080200000000001</v>
      </c>
      <c r="DA1822">
        <v>0.352155</v>
      </c>
      <c r="DB1822">
        <v>-0.75084200000000001</v>
      </c>
      <c r="DC1822">
        <v>-1.8022E-2</v>
      </c>
      <c r="DD1822">
        <v>1.0932900000000001E-2</v>
      </c>
      <c r="DE1822">
        <v>-0.36108600000000002</v>
      </c>
      <c r="DF1822">
        <v>-0.89280800000000005</v>
      </c>
      <c r="DG1822">
        <v>0.57520499999999997</v>
      </c>
      <c r="DH1822">
        <v>-0.51344500000000004</v>
      </c>
      <c r="DI1822">
        <v>-0.127967</v>
      </c>
      <c r="DJ1822">
        <v>0.17194400000000001</v>
      </c>
      <c r="DK1822">
        <v>6.5269199999999999E-2</v>
      </c>
      <c r="DL1822">
        <v>0.168937</v>
      </c>
      <c r="DM1822">
        <v>-0.271345</v>
      </c>
      <c r="DN1822">
        <v>-3.3256800000000003E-2</v>
      </c>
      <c r="DO1822">
        <v>0.110321</v>
      </c>
      <c r="DP1822">
        <v>9.6540299999999996E-2</v>
      </c>
      <c r="DQ1822">
        <v>2.3778799999999999E-2</v>
      </c>
      <c r="DR1822">
        <v>0.27909</v>
      </c>
      <c r="DS1822">
        <v>0.24195</v>
      </c>
      <c r="DT1822">
        <v>0.248113</v>
      </c>
      <c r="DU1822">
        <v>0.19544400000000001</v>
      </c>
      <c r="DV1822">
        <v>-2.9926900000000001E-3</v>
      </c>
      <c r="DW1822">
        <v>0.17460100000000001</v>
      </c>
      <c r="DX1822">
        <v>0.90970600000000001</v>
      </c>
      <c r="DY1822">
        <v>-0.217746</v>
      </c>
      <c r="DZ1822" s="15">
        <v>8</v>
      </c>
    </row>
    <row r="1823" spans="1:130" x14ac:dyDescent="0.25">
      <c r="A1823">
        <v>2089</v>
      </c>
      <c r="B1823">
        <v>-3.6208499999999998E-2</v>
      </c>
      <c r="C1823">
        <v>7.4753200000000006E-2</v>
      </c>
      <c r="D1823">
        <v>5.0328600000000001E-2</v>
      </c>
      <c r="E1823">
        <v>-0.33643299999999998</v>
      </c>
      <c r="F1823">
        <v>0.25162600000000002</v>
      </c>
      <c r="G1823">
        <v>-0.180285</v>
      </c>
      <c r="H1823">
        <v>6.7354300000000006E-2</v>
      </c>
      <c r="I1823">
        <v>0.36035200000000001</v>
      </c>
      <c r="J1823">
        <v>0.65470099999999998</v>
      </c>
      <c r="K1823">
        <v>0.55728299999999997</v>
      </c>
      <c r="L1823">
        <v>0.36395499999999997</v>
      </c>
      <c r="M1823">
        <v>-0.37295200000000001</v>
      </c>
      <c r="N1823">
        <v>0.19195200000000001</v>
      </c>
      <c r="O1823">
        <v>0.109152</v>
      </c>
      <c r="P1823">
        <v>1.08832</v>
      </c>
      <c r="Q1823">
        <v>0.61249900000000002</v>
      </c>
      <c r="R1823">
        <v>-0.49278</v>
      </c>
      <c r="S1823">
        <v>-1.5787099999999998E-2</v>
      </c>
      <c r="T1823">
        <v>-0.116215</v>
      </c>
      <c r="U1823">
        <v>0.24024400000000001</v>
      </c>
      <c r="V1823">
        <v>0.61111599999999999</v>
      </c>
      <c r="W1823">
        <v>0.70897299999999996</v>
      </c>
      <c r="X1823">
        <v>-0.41309499999999999</v>
      </c>
      <c r="Y1823">
        <v>2.6136199999999998E-2</v>
      </c>
      <c r="Z1823">
        <v>0.147928</v>
      </c>
      <c r="AA1823">
        <v>-1.11606E-2</v>
      </c>
      <c r="AB1823">
        <v>0.45549800000000001</v>
      </c>
      <c r="AC1823">
        <v>-0.15149799999999999</v>
      </c>
      <c r="AD1823">
        <v>0.14877599999999999</v>
      </c>
      <c r="AE1823">
        <v>0.23997299999999999</v>
      </c>
      <c r="AF1823">
        <v>-0.16893900000000001</v>
      </c>
      <c r="AG1823">
        <v>-0.189995</v>
      </c>
      <c r="AH1823">
        <v>-0.123207</v>
      </c>
      <c r="AI1823">
        <v>-0.17097000000000001</v>
      </c>
      <c r="AJ1823">
        <v>-0.13829</v>
      </c>
      <c r="AK1823">
        <v>-1.9465699999999999E-2</v>
      </c>
      <c r="AL1823">
        <v>-2.3026700000000001E-2</v>
      </c>
      <c r="AM1823">
        <v>4.4072800000000002E-2</v>
      </c>
      <c r="AN1823">
        <v>0.26094800000000001</v>
      </c>
      <c r="AO1823">
        <v>-2.6937099999999999E-2</v>
      </c>
      <c r="AP1823">
        <v>0.16136</v>
      </c>
      <c r="AQ1823">
        <v>1.0161399999999999E-2</v>
      </c>
      <c r="AR1823">
        <v>3.35062E-2</v>
      </c>
      <c r="AS1823">
        <v>9.3594200000000002E-2</v>
      </c>
      <c r="AT1823">
        <v>2.2746599999999999E-2</v>
      </c>
      <c r="AU1823">
        <v>-0.14439099999999999</v>
      </c>
      <c r="AV1823">
        <v>-0.12779799999999999</v>
      </c>
      <c r="AW1823">
        <v>-0.129857</v>
      </c>
      <c r="AX1823">
        <v>0.18858900000000001</v>
      </c>
      <c r="AY1823">
        <v>0.15289800000000001</v>
      </c>
      <c r="AZ1823">
        <v>-0.13123799999999999</v>
      </c>
      <c r="BA1823">
        <v>-0.33349899999999999</v>
      </c>
      <c r="BB1823">
        <v>9.6531000000000006E-2</v>
      </c>
      <c r="BC1823">
        <v>-4.9652300000000003E-2</v>
      </c>
      <c r="BD1823">
        <v>-1.1830400000000001</v>
      </c>
      <c r="BE1823">
        <v>0.13033600000000001</v>
      </c>
      <c r="BF1823">
        <v>0.26567400000000002</v>
      </c>
      <c r="BG1823">
        <v>0.55931600000000004</v>
      </c>
      <c r="BH1823">
        <v>0.39259500000000003</v>
      </c>
      <c r="BI1823">
        <v>0.104908</v>
      </c>
      <c r="BJ1823">
        <v>-0.30686999999999998</v>
      </c>
      <c r="BK1823">
        <v>-1.46272E-2</v>
      </c>
      <c r="BL1823">
        <v>-3.4884800000000001E-2</v>
      </c>
      <c r="BM1823">
        <v>0.24546399999999999</v>
      </c>
      <c r="BN1823">
        <v>-1.01756</v>
      </c>
      <c r="BO1823">
        <v>4.3101300000000002E-2</v>
      </c>
      <c r="BP1823">
        <v>-0.119076</v>
      </c>
      <c r="BQ1823">
        <v>0.19881599999999999</v>
      </c>
      <c r="BR1823">
        <v>-0.112094</v>
      </c>
      <c r="BS1823">
        <v>-4.3916499999999997E-2</v>
      </c>
      <c r="BT1823">
        <v>-1.3415299999999999</v>
      </c>
      <c r="BU1823">
        <v>-9.6875900000000001E-2</v>
      </c>
      <c r="BV1823">
        <v>0.14720800000000001</v>
      </c>
      <c r="BW1823">
        <v>-7.1063600000000005E-2</v>
      </c>
      <c r="BX1823">
        <v>5.7324300000000002E-2</v>
      </c>
      <c r="BY1823">
        <v>-9.7187999999999997E-3</v>
      </c>
      <c r="BZ1823">
        <v>0.15240699999999999</v>
      </c>
      <c r="CA1823">
        <v>-6.5608899999999998E-2</v>
      </c>
      <c r="CB1823">
        <v>-0.14013800000000001</v>
      </c>
      <c r="CC1823">
        <v>-5.5793200000000001E-2</v>
      </c>
      <c r="CD1823">
        <v>0.15956999999999999</v>
      </c>
      <c r="CE1823">
        <v>0.31819900000000001</v>
      </c>
      <c r="CF1823">
        <v>1.4163800000000001E-2</v>
      </c>
      <c r="CG1823">
        <v>5.59973E-2</v>
      </c>
      <c r="CH1823">
        <v>-0.1439</v>
      </c>
      <c r="CI1823">
        <v>0.45925300000000002</v>
      </c>
      <c r="CJ1823">
        <v>0.22969899999999999</v>
      </c>
      <c r="CK1823">
        <v>-0.30186600000000002</v>
      </c>
      <c r="CL1823">
        <v>-9.8115200000000007E-3</v>
      </c>
      <c r="CM1823">
        <v>-0.29508200000000001</v>
      </c>
      <c r="CN1823">
        <v>0.286466</v>
      </c>
      <c r="CO1823">
        <v>-0.219529</v>
      </c>
      <c r="CP1823">
        <v>0.53671000000000002</v>
      </c>
      <c r="CQ1823">
        <v>0.37881199999999998</v>
      </c>
      <c r="CR1823">
        <v>0.38118999999999997</v>
      </c>
      <c r="CS1823">
        <v>1.03714</v>
      </c>
      <c r="CT1823">
        <v>-3.43066E-2</v>
      </c>
      <c r="CU1823">
        <v>0.73396799999999995</v>
      </c>
      <c r="CV1823">
        <v>0.189858</v>
      </c>
      <c r="CW1823">
        <v>0.35128999999999999</v>
      </c>
      <c r="CX1823">
        <v>0.22959499999999999</v>
      </c>
      <c r="CY1823">
        <v>7.7685500000000005E-2</v>
      </c>
      <c r="CZ1823">
        <v>-0.85538400000000003</v>
      </c>
      <c r="DA1823">
        <v>-5.88353E-2</v>
      </c>
      <c r="DB1823">
        <v>-2.0617799999999999E-2</v>
      </c>
      <c r="DC1823">
        <v>-0.15109600000000001</v>
      </c>
      <c r="DD1823">
        <v>1.0702199999999999</v>
      </c>
      <c r="DE1823">
        <v>-0.47642299999999999</v>
      </c>
      <c r="DF1823">
        <v>-0.78764999999999996</v>
      </c>
      <c r="DG1823">
        <v>0.10069699999999999</v>
      </c>
      <c r="DH1823">
        <v>0.28916599999999998</v>
      </c>
      <c r="DI1823">
        <v>-0.12981699999999999</v>
      </c>
      <c r="DJ1823">
        <v>0.30007499999999998</v>
      </c>
      <c r="DK1823">
        <v>-0.21703700000000001</v>
      </c>
      <c r="DL1823">
        <v>0.116719</v>
      </c>
      <c r="DM1823">
        <v>-0.283306</v>
      </c>
      <c r="DN1823">
        <v>-0.18549299999999999</v>
      </c>
      <c r="DO1823">
        <v>-0.54635500000000004</v>
      </c>
      <c r="DP1823">
        <v>9.9574700000000002E-2</v>
      </c>
      <c r="DQ1823">
        <v>-0.52174299999999996</v>
      </c>
      <c r="DR1823">
        <v>-4.1551900000000003E-2</v>
      </c>
      <c r="DS1823">
        <v>0.21230299999999999</v>
      </c>
      <c r="DT1823">
        <v>0.26627200000000001</v>
      </c>
      <c r="DU1823">
        <v>0.117065</v>
      </c>
      <c r="DV1823">
        <v>2.30825E-3</v>
      </c>
      <c r="DW1823">
        <v>1.51766E-2</v>
      </c>
      <c r="DX1823">
        <v>-5.6736300000000003E-2</v>
      </c>
      <c r="DY1823">
        <v>-0.121295</v>
      </c>
      <c r="DZ1823" s="15">
        <v>8</v>
      </c>
    </row>
    <row r="1824" spans="1:130" x14ac:dyDescent="0.25">
      <c r="A1824">
        <v>2092</v>
      </c>
      <c r="B1824">
        <v>5.5506E-2</v>
      </c>
      <c r="C1824">
        <v>9.6076900000000003E-3</v>
      </c>
      <c r="D1824">
        <v>0.147205</v>
      </c>
      <c r="E1824">
        <v>2.21961E-2</v>
      </c>
      <c r="F1824">
        <v>0.16055900000000001</v>
      </c>
      <c r="G1824">
        <v>-0.22398899999999999</v>
      </c>
      <c r="H1824">
        <v>-0.38747700000000002</v>
      </c>
      <c r="I1824">
        <v>-0.17619199999999999</v>
      </c>
      <c r="J1824">
        <v>-3.7003000000000001E-2</v>
      </c>
      <c r="K1824">
        <v>3.00658E-2</v>
      </c>
      <c r="L1824">
        <v>0.25863000000000003</v>
      </c>
      <c r="M1824">
        <v>-1.49988E-2</v>
      </c>
      <c r="N1824">
        <v>0.30052600000000002</v>
      </c>
      <c r="O1824">
        <v>0.32712200000000002</v>
      </c>
      <c r="P1824">
        <v>-1.9152599999999999E-2</v>
      </c>
      <c r="Q1824">
        <v>-0.112467</v>
      </c>
      <c r="R1824">
        <v>0.430309</v>
      </c>
      <c r="S1824">
        <v>-0.18676400000000001</v>
      </c>
      <c r="T1824">
        <v>-0.14774699999999999</v>
      </c>
      <c r="U1824">
        <v>-9.2796000000000003E-2</v>
      </c>
      <c r="V1824">
        <v>-0.14912600000000001</v>
      </c>
      <c r="W1824">
        <v>-0.18882599999999999</v>
      </c>
      <c r="X1824">
        <v>-0.106464</v>
      </c>
      <c r="Y1824">
        <v>2.0789800000000001E-2</v>
      </c>
      <c r="Z1824">
        <v>0.17094300000000001</v>
      </c>
      <c r="AA1824">
        <v>-0.200632</v>
      </c>
      <c r="AB1824">
        <v>-0.108599</v>
      </c>
      <c r="AC1824">
        <v>-0.26814900000000003</v>
      </c>
      <c r="AD1824">
        <v>0.26882299999999998</v>
      </c>
      <c r="AE1824">
        <v>-3.01728E-2</v>
      </c>
      <c r="AF1824">
        <v>-0.187338</v>
      </c>
      <c r="AG1824">
        <v>-0.233684</v>
      </c>
      <c r="AH1824">
        <v>1.0915E-3</v>
      </c>
      <c r="AI1824">
        <v>-0.24673300000000001</v>
      </c>
      <c r="AJ1824">
        <v>0.14033300000000001</v>
      </c>
      <c r="AK1824">
        <v>-1.0989299999999999E-3</v>
      </c>
      <c r="AL1824">
        <v>1.7193199999999999E-2</v>
      </c>
      <c r="AM1824">
        <v>0.113191</v>
      </c>
      <c r="AN1824">
        <v>7.3580800000000002E-2</v>
      </c>
      <c r="AO1824">
        <v>8.7371299999999999E-2</v>
      </c>
      <c r="AP1824">
        <v>0.326403</v>
      </c>
      <c r="AQ1824">
        <v>-2.8624699999999999E-2</v>
      </c>
      <c r="AR1824">
        <v>0.215722</v>
      </c>
      <c r="AS1824">
        <v>1.6869599999999998E-2</v>
      </c>
      <c r="AT1824">
        <v>-9.5895500000000005E-3</v>
      </c>
      <c r="AU1824">
        <v>0.26165500000000003</v>
      </c>
      <c r="AV1824">
        <v>-0.14033699999999999</v>
      </c>
      <c r="AW1824">
        <v>-5.15865E-2</v>
      </c>
      <c r="AX1824">
        <v>-5.6281400000000002E-2</v>
      </c>
      <c r="AY1824">
        <v>0.520316</v>
      </c>
      <c r="AZ1824">
        <v>-0.204794</v>
      </c>
      <c r="BA1824">
        <v>-0.23386100000000001</v>
      </c>
      <c r="BB1824">
        <v>-5.41168E-2</v>
      </c>
      <c r="BC1824">
        <v>0.204702</v>
      </c>
      <c r="BD1824">
        <v>0.33871299999999999</v>
      </c>
      <c r="BE1824">
        <v>0.48572799999999999</v>
      </c>
      <c r="BF1824">
        <v>4.7557299999999997E-2</v>
      </c>
      <c r="BG1824">
        <v>0.30984299999999998</v>
      </c>
      <c r="BH1824">
        <v>0.59095900000000001</v>
      </c>
      <c r="BI1824">
        <v>0.100429</v>
      </c>
      <c r="BJ1824">
        <v>8.8489399999999996E-3</v>
      </c>
      <c r="BK1824">
        <v>-0.154001</v>
      </c>
      <c r="BL1824">
        <v>-3.0559099999999999E-2</v>
      </c>
      <c r="BM1824">
        <v>7.7642500000000003E-3</v>
      </c>
      <c r="BN1824">
        <v>0.41542499999999999</v>
      </c>
      <c r="BO1824">
        <v>-1.7762300000000002E-2</v>
      </c>
      <c r="BP1824">
        <v>2.2204399999999999E-2</v>
      </c>
      <c r="BQ1824">
        <v>8.7618299999999996E-2</v>
      </c>
      <c r="BR1824">
        <v>-0.19642499999999999</v>
      </c>
      <c r="BS1824">
        <v>-0.19294800000000001</v>
      </c>
      <c r="BT1824">
        <v>-0.42301699999999998</v>
      </c>
      <c r="BU1824">
        <v>9.4662499999999997E-2</v>
      </c>
      <c r="BV1824">
        <v>7.4694700000000003E-2</v>
      </c>
      <c r="BW1824">
        <v>3.4279299999999999E-2</v>
      </c>
      <c r="BX1824">
        <v>0.20006499999999999</v>
      </c>
      <c r="BY1824">
        <v>-4.1380699999999998E-3</v>
      </c>
      <c r="BZ1824">
        <v>3.42294E-2</v>
      </c>
      <c r="CA1824">
        <v>-0.20027300000000001</v>
      </c>
      <c r="CB1824">
        <v>-0.18054999999999999</v>
      </c>
      <c r="CC1824">
        <v>-0.29741499999999998</v>
      </c>
      <c r="CD1824">
        <v>0.25258199999999997</v>
      </c>
      <c r="CE1824">
        <v>5.0293999999999998E-2</v>
      </c>
      <c r="CF1824">
        <v>-0.53020900000000004</v>
      </c>
      <c r="CG1824">
        <v>0.197321</v>
      </c>
      <c r="CH1824">
        <v>-0.20430499999999999</v>
      </c>
      <c r="CI1824">
        <v>-0.107222</v>
      </c>
      <c r="CJ1824">
        <v>0.102865</v>
      </c>
      <c r="CK1824">
        <v>-0.27670499999999998</v>
      </c>
      <c r="CL1824">
        <v>-0.193249</v>
      </c>
      <c r="CM1824">
        <v>1.19328E-2</v>
      </c>
      <c r="CN1824">
        <v>0.18762799999999999</v>
      </c>
      <c r="CO1824">
        <v>-1.3051200000000001</v>
      </c>
      <c r="CP1824">
        <v>-0.47396100000000002</v>
      </c>
      <c r="CQ1824">
        <v>0.32988000000000001</v>
      </c>
      <c r="CR1824">
        <v>-0.26808100000000001</v>
      </c>
      <c r="CS1824">
        <v>-0.383795</v>
      </c>
      <c r="CT1824">
        <v>-2.1528700000000001E-2</v>
      </c>
      <c r="CU1824">
        <v>-0.105963</v>
      </c>
      <c r="CV1824">
        <v>1.28085</v>
      </c>
      <c r="CW1824">
        <v>1.31999</v>
      </c>
      <c r="CX1824">
        <v>0.151921</v>
      </c>
      <c r="CY1824">
        <v>-0.37208999999999998</v>
      </c>
      <c r="CZ1824">
        <v>-1.0629500000000001</v>
      </c>
      <c r="DA1824">
        <v>-7.6094700000000001E-2</v>
      </c>
      <c r="DB1824">
        <v>0.54814499999999999</v>
      </c>
      <c r="DC1824">
        <v>-6.9871000000000003E-2</v>
      </c>
      <c r="DD1824">
        <v>1.2847900000000001</v>
      </c>
      <c r="DE1824">
        <v>-0.30831500000000001</v>
      </c>
      <c r="DF1824">
        <v>-0.42480600000000002</v>
      </c>
      <c r="DG1824">
        <v>-0.42745699999999998</v>
      </c>
      <c r="DH1824">
        <v>-0.365705</v>
      </c>
      <c r="DI1824">
        <v>-0.44150299999999998</v>
      </c>
      <c r="DJ1824">
        <v>0.12330099999999999</v>
      </c>
      <c r="DK1824">
        <v>0.69988700000000004</v>
      </c>
      <c r="DL1824">
        <v>0.222272</v>
      </c>
      <c r="DM1824">
        <v>-3.8784399999999997E-2</v>
      </c>
      <c r="DN1824">
        <v>-0.16429099999999999</v>
      </c>
      <c r="DO1824">
        <v>-0.15145900000000001</v>
      </c>
      <c r="DP1824">
        <v>0.22847799999999999</v>
      </c>
      <c r="DQ1824">
        <v>0.16796700000000001</v>
      </c>
      <c r="DR1824">
        <v>8.3377400000000004E-2</v>
      </c>
      <c r="DS1824">
        <v>0.229186</v>
      </c>
      <c r="DT1824">
        <v>-0.123352</v>
      </c>
      <c r="DU1824">
        <v>0.19436100000000001</v>
      </c>
      <c r="DV1824">
        <v>0.42898399999999998</v>
      </c>
      <c r="DW1824">
        <v>0.18490300000000001</v>
      </c>
      <c r="DX1824">
        <v>-0.72384300000000001</v>
      </c>
      <c r="DY1824">
        <v>3.6976599999999998E-2</v>
      </c>
      <c r="DZ1824" s="15">
        <v>6</v>
      </c>
    </row>
    <row r="1825" spans="1:130" x14ac:dyDescent="0.25">
      <c r="A1825">
        <v>2094</v>
      </c>
      <c r="B1825">
        <v>-2.1285999999999999E-2</v>
      </c>
      <c r="C1825">
        <v>-7.4861199999999998E-3</v>
      </c>
      <c r="D1825">
        <v>0.109251</v>
      </c>
      <c r="E1825">
        <v>-0.14536199999999999</v>
      </c>
      <c r="F1825">
        <v>0.18349199999999999</v>
      </c>
      <c r="G1825">
        <v>-9.52152E-2</v>
      </c>
      <c r="H1825">
        <v>0.12607399999999999</v>
      </c>
      <c r="I1825">
        <v>-0.22877800000000001</v>
      </c>
      <c r="J1825">
        <v>7.5472600000000001E-3</v>
      </c>
      <c r="K1825">
        <v>4.7415599999999997E-3</v>
      </c>
      <c r="L1825">
        <v>8.9410699999999996E-2</v>
      </c>
      <c r="M1825">
        <v>-9.0875899999999996E-2</v>
      </c>
      <c r="N1825">
        <v>0.35767700000000002</v>
      </c>
      <c r="O1825">
        <v>0.215975</v>
      </c>
      <c r="P1825">
        <v>0.98390599999999995</v>
      </c>
      <c r="Q1825">
        <v>0.44282100000000002</v>
      </c>
      <c r="R1825">
        <v>-0.45950400000000002</v>
      </c>
      <c r="S1825">
        <v>-0.20652599999999999</v>
      </c>
      <c r="T1825">
        <v>-0.167495</v>
      </c>
      <c r="U1825">
        <v>0.150892</v>
      </c>
      <c r="V1825">
        <v>0.38827299999999998</v>
      </c>
      <c r="W1825">
        <v>0.21823999999999999</v>
      </c>
      <c r="X1825">
        <v>0.20308499999999999</v>
      </c>
      <c r="Y1825">
        <v>-5.7131100000000002E-4</v>
      </c>
      <c r="Z1825">
        <v>0.13253300000000001</v>
      </c>
      <c r="AA1825">
        <v>-0.19516600000000001</v>
      </c>
      <c r="AB1825">
        <v>0.26062400000000002</v>
      </c>
      <c r="AC1825">
        <v>-0.12626599999999999</v>
      </c>
      <c r="AD1825">
        <v>0.14138700000000001</v>
      </c>
      <c r="AE1825">
        <v>0.18234300000000001</v>
      </c>
      <c r="AF1825">
        <v>-0.15530099999999999</v>
      </c>
      <c r="AG1825">
        <v>-0.13852500000000001</v>
      </c>
      <c r="AH1825">
        <v>-3.6786399999999997E-2</v>
      </c>
      <c r="AI1825">
        <v>-0.154554</v>
      </c>
      <c r="AJ1825">
        <v>-9.2157000000000003E-2</v>
      </c>
      <c r="AK1825">
        <v>2.03249E-2</v>
      </c>
      <c r="AL1825">
        <v>1.0648700000000001E-2</v>
      </c>
      <c r="AM1825">
        <v>6.4282599999999995E-2</v>
      </c>
      <c r="AN1825">
        <v>-6.8083399999999995E-4</v>
      </c>
      <c r="AO1825">
        <v>-1.4223400000000001E-2</v>
      </c>
      <c r="AP1825">
        <v>8.4732100000000005E-2</v>
      </c>
      <c r="AQ1825">
        <v>-3.0804399999999999E-2</v>
      </c>
      <c r="AR1825">
        <v>0.15950400000000001</v>
      </c>
      <c r="AS1825">
        <v>0.20369899999999999</v>
      </c>
      <c r="AT1825">
        <v>3.6919399999999998E-2</v>
      </c>
      <c r="AU1825">
        <v>3.6630900000000001E-2</v>
      </c>
      <c r="AV1825">
        <v>-0.15190400000000001</v>
      </c>
      <c r="AW1825">
        <v>-8.8304300000000002E-2</v>
      </c>
      <c r="AX1825">
        <v>7.3370299999999999E-2</v>
      </c>
      <c r="AY1825">
        <v>-0.75507800000000003</v>
      </c>
      <c r="AZ1825">
        <v>-0.28693299999999999</v>
      </c>
      <c r="BA1825">
        <v>-0.49237399999999998</v>
      </c>
      <c r="BB1825">
        <v>0.23420099999999999</v>
      </c>
      <c r="BC1825">
        <v>-0.112288</v>
      </c>
      <c r="BD1825">
        <v>-0.385604</v>
      </c>
      <c r="BE1825">
        <v>0.401397</v>
      </c>
      <c r="BF1825">
        <v>4.7652800000000002E-2</v>
      </c>
      <c r="BG1825">
        <v>0.342609</v>
      </c>
      <c r="BH1825">
        <v>-0.60301300000000002</v>
      </c>
      <c r="BI1825">
        <v>0.16567499999999999</v>
      </c>
      <c r="BJ1825">
        <v>-0.191972</v>
      </c>
      <c r="BK1825">
        <v>-0.14884600000000001</v>
      </c>
      <c r="BL1825">
        <v>-8.3708800000000005E-4</v>
      </c>
      <c r="BM1825">
        <v>0.22489600000000001</v>
      </c>
      <c r="BN1825">
        <v>0.73639299999999996</v>
      </c>
      <c r="BO1825">
        <v>-3.3258099999999999E-2</v>
      </c>
      <c r="BP1825">
        <v>-5.3716600000000003E-3</v>
      </c>
      <c r="BQ1825">
        <v>0.17152700000000001</v>
      </c>
      <c r="BR1825">
        <v>-0.17385100000000001</v>
      </c>
      <c r="BS1825">
        <v>-8.0054899999999998E-2</v>
      </c>
      <c r="BT1825">
        <v>-1.06911</v>
      </c>
      <c r="BU1825">
        <v>1.7840999999999999E-2</v>
      </c>
      <c r="BV1825">
        <v>0.15273100000000001</v>
      </c>
      <c r="BW1825">
        <v>-2.1700899999999999E-2</v>
      </c>
      <c r="BX1825">
        <v>0.14985399999999999</v>
      </c>
      <c r="BY1825">
        <v>4.2237799999999999E-2</v>
      </c>
      <c r="BZ1825">
        <v>1.37856E-2</v>
      </c>
      <c r="CA1825">
        <v>-0.14255100000000001</v>
      </c>
      <c r="CB1825">
        <v>-0.17627799999999999</v>
      </c>
      <c r="CC1825">
        <v>-0.119559</v>
      </c>
      <c r="CD1825">
        <v>0.16308400000000001</v>
      </c>
      <c r="CE1825">
        <v>0.22204299999999999</v>
      </c>
      <c r="CF1825">
        <v>0.16481199999999999</v>
      </c>
      <c r="CG1825">
        <v>0.19166</v>
      </c>
      <c r="CH1825">
        <v>7.3774199999999998E-2</v>
      </c>
      <c r="CI1825">
        <v>0.21080399999999999</v>
      </c>
      <c r="CJ1825">
        <v>-0.10079</v>
      </c>
      <c r="CK1825">
        <v>0.92069800000000002</v>
      </c>
      <c r="CL1825">
        <v>-0.28359000000000001</v>
      </c>
      <c r="CM1825">
        <v>-0.21516199999999999</v>
      </c>
      <c r="CN1825">
        <v>0.146787</v>
      </c>
      <c r="CO1825">
        <v>-0.64636499999999997</v>
      </c>
      <c r="CP1825">
        <v>-1.0120800000000001</v>
      </c>
      <c r="CQ1825">
        <v>2.5637299999999998E-2</v>
      </c>
      <c r="CR1825">
        <v>0.35135300000000003</v>
      </c>
      <c r="CS1825">
        <v>0.19592599999999999</v>
      </c>
      <c r="CT1825">
        <v>-2.99052E-2</v>
      </c>
      <c r="CU1825">
        <v>-0.61463999999999996</v>
      </c>
      <c r="CV1825">
        <v>1.52135</v>
      </c>
      <c r="CW1825">
        <v>-0.253079</v>
      </c>
      <c r="CX1825">
        <v>0.26148100000000002</v>
      </c>
      <c r="CY1825">
        <v>-0.14840800000000001</v>
      </c>
      <c r="CZ1825">
        <v>-0.94144099999999997</v>
      </c>
      <c r="DA1825">
        <v>6.0574799999999998E-2</v>
      </c>
      <c r="DB1825">
        <v>0.22007599999999999</v>
      </c>
      <c r="DC1825">
        <v>-0.27733000000000002</v>
      </c>
      <c r="DD1825">
        <v>-1.6678599999999998E-2</v>
      </c>
      <c r="DE1825">
        <v>-0.105772</v>
      </c>
      <c r="DF1825">
        <v>-0.77859500000000004</v>
      </c>
      <c r="DG1825">
        <v>-0.15201600000000001</v>
      </c>
      <c r="DH1825">
        <v>-0.51844900000000005</v>
      </c>
      <c r="DI1825">
        <v>-7.7625200000000005E-2</v>
      </c>
      <c r="DJ1825">
        <v>-4.2117599999999998E-2</v>
      </c>
      <c r="DK1825">
        <v>-0.16835800000000001</v>
      </c>
      <c r="DL1825">
        <v>9.6979899999999994E-2</v>
      </c>
      <c r="DM1825">
        <v>-0.15446399999999999</v>
      </c>
      <c r="DN1825">
        <v>-1.36375E-2</v>
      </c>
      <c r="DO1825">
        <v>-0.13870099999999999</v>
      </c>
      <c r="DP1825">
        <v>0.24417700000000001</v>
      </c>
      <c r="DQ1825">
        <v>-0.81111599999999995</v>
      </c>
      <c r="DR1825">
        <v>0.190109</v>
      </c>
      <c r="DS1825">
        <v>0.18076800000000001</v>
      </c>
      <c r="DT1825">
        <v>0.21917800000000001</v>
      </c>
      <c r="DU1825">
        <v>0.151176</v>
      </c>
      <c r="DV1825">
        <v>0.85873200000000005</v>
      </c>
      <c r="DW1825">
        <v>0.182035</v>
      </c>
      <c r="DX1825">
        <v>8.8900999999999994E-2</v>
      </c>
      <c r="DY1825">
        <v>2.3786000000000002E-2</v>
      </c>
      <c r="DZ1825" s="15">
        <v>6</v>
      </c>
    </row>
    <row r="1826" spans="1:130" x14ac:dyDescent="0.25">
      <c r="A1826">
        <v>2095</v>
      </c>
      <c r="B1826">
        <v>-5.0917299999999999E-2</v>
      </c>
      <c r="C1826">
        <v>-2.8322600000000001E-3</v>
      </c>
      <c r="D1826">
        <v>0.179893</v>
      </c>
      <c r="E1826">
        <v>-0.119964</v>
      </c>
      <c r="F1826">
        <v>0.13112599999999999</v>
      </c>
      <c r="G1826">
        <v>-0.147732</v>
      </c>
      <c r="H1826">
        <v>-0.60444299999999995</v>
      </c>
      <c r="I1826">
        <v>-6.0867200000000003E-2</v>
      </c>
      <c r="J1826">
        <v>4.8839300000000002E-2</v>
      </c>
      <c r="K1826">
        <v>5.4228199999999997E-2</v>
      </c>
      <c r="L1826">
        <v>0.24876400000000001</v>
      </c>
      <c r="M1826">
        <v>-2.7093099999999998E-2</v>
      </c>
      <c r="N1826">
        <v>0.28500599999999998</v>
      </c>
      <c r="O1826">
        <v>0.22414000000000001</v>
      </c>
      <c r="P1826">
        <v>-0.85129999999999995</v>
      </c>
      <c r="Q1826">
        <v>0.53393599999999997</v>
      </c>
      <c r="R1826">
        <v>0.23499300000000001</v>
      </c>
      <c r="S1826">
        <v>-0.29757099999999997</v>
      </c>
      <c r="T1826">
        <v>-0.17979899999999999</v>
      </c>
      <c r="U1826">
        <v>7.0891200000000001E-2</v>
      </c>
      <c r="V1826">
        <v>-0.113051</v>
      </c>
      <c r="W1826">
        <v>-0.325567</v>
      </c>
      <c r="X1826">
        <v>0.145567</v>
      </c>
      <c r="Y1826">
        <v>-8.0320900000000001E-2</v>
      </c>
      <c r="Z1826">
        <v>0.144677</v>
      </c>
      <c r="AA1826">
        <v>-0.25423600000000002</v>
      </c>
      <c r="AB1826">
        <v>-6.90244E-2</v>
      </c>
      <c r="AC1826">
        <v>-0.17582900000000001</v>
      </c>
      <c r="AD1826">
        <v>0.245695</v>
      </c>
      <c r="AE1826">
        <v>2.37834E-2</v>
      </c>
      <c r="AF1826">
        <v>-0.20422899999999999</v>
      </c>
      <c r="AG1826">
        <v>-0.21438099999999999</v>
      </c>
      <c r="AH1826">
        <v>-2.9955499999999999E-2</v>
      </c>
      <c r="AI1826">
        <v>-0.21539</v>
      </c>
      <c r="AJ1826">
        <v>4.4341499999999999E-2</v>
      </c>
      <c r="AK1826">
        <v>-7.8936400000000004E-2</v>
      </c>
      <c r="AL1826">
        <v>3.6226700000000001E-2</v>
      </c>
      <c r="AM1826">
        <v>8.0932499999999997E-3</v>
      </c>
      <c r="AN1826">
        <v>-6.1840100000000002E-2</v>
      </c>
      <c r="AO1826">
        <v>-3.4236399999999999E-3</v>
      </c>
      <c r="AP1826">
        <v>0.17771400000000001</v>
      </c>
      <c r="AQ1826" s="13">
        <v>8.4146899999999999E-5</v>
      </c>
      <c r="AR1826">
        <v>3.4856699999999997E-2</v>
      </c>
      <c r="AS1826">
        <v>0.15498100000000001</v>
      </c>
      <c r="AT1826">
        <v>-1.46001E-2</v>
      </c>
      <c r="AU1826">
        <v>0.21119599999999999</v>
      </c>
      <c r="AV1826">
        <v>-0.167543</v>
      </c>
      <c r="AW1826">
        <v>4.6761999999999998E-2</v>
      </c>
      <c r="AX1826">
        <v>-6.0991499999999997E-2</v>
      </c>
      <c r="AY1826">
        <v>0.108311</v>
      </c>
      <c r="AZ1826">
        <v>-0.36465900000000001</v>
      </c>
      <c r="BA1826">
        <v>0.26530199999999998</v>
      </c>
      <c r="BB1826">
        <v>0.125662</v>
      </c>
      <c r="BC1826">
        <v>0.33648</v>
      </c>
      <c r="BD1826">
        <v>-0.38748199999999999</v>
      </c>
      <c r="BE1826">
        <v>0.100837</v>
      </c>
      <c r="BF1826">
        <v>6.5077200000000002E-2</v>
      </c>
      <c r="BG1826">
        <v>0.37724600000000003</v>
      </c>
      <c r="BH1826">
        <v>0.45095200000000002</v>
      </c>
      <c r="BI1826">
        <v>0.120031</v>
      </c>
      <c r="BJ1826">
        <v>-5.6747499999999999E-2</v>
      </c>
      <c r="BK1826">
        <v>-0.19015299999999999</v>
      </c>
      <c r="BL1826">
        <v>-1.18674E-2</v>
      </c>
      <c r="BM1826">
        <v>7.9046199999999997E-2</v>
      </c>
      <c r="BN1826">
        <v>-9.02477E-2</v>
      </c>
      <c r="BO1826">
        <v>8.3890300000000004E-3</v>
      </c>
      <c r="BP1826">
        <v>-7.5654800000000003E-3</v>
      </c>
      <c r="BQ1826">
        <v>0.133716</v>
      </c>
      <c r="BR1826">
        <v>-0.19503699999999999</v>
      </c>
      <c r="BS1826">
        <v>-0.127522</v>
      </c>
      <c r="BT1826">
        <v>-0.81009900000000001</v>
      </c>
      <c r="BU1826">
        <v>9.9751900000000004E-2</v>
      </c>
      <c r="BV1826">
        <v>9.4483600000000001E-2</v>
      </c>
      <c r="BW1826">
        <v>-2.47E-3</v>
      </c>
      <c r="BX1826">
        <v>0.124877</v>
      </c>
      <c r="BY1826">
        <v>9.20728E-3</v>
      </c>
      <c r="BZ1826">
        <v>-2.7817499999999998E-2</v>
      </c>
      <c r="CA1826">
        <v>-0.23999100000000001</v>
      </c>
      <c r="CB1826">
        <v>-0.19620399999999999</v>
      </c>
      <c r="CC1826">
        <v>-0.140042</v>
      </c>
      <c r="CD1826">
        <v>0.183362</v>
      </c>
      <c r="CE1826">
        <v>6.18031E-2</v>
      </c>
      <c r="CF1826">
        <v>-0.63503100000000001</v>
      </c>
      <c r="CG1826">
        <v>0.26901999999999998</v>
      </c>
      <c r="CH1826">
        <v>-6.3794400000000001E-2</v>
      </c>
      <c r="CI1826">
        <v>-3.25823E-3</v>
      </c>
      <c r="CJ1826">
        <v>3.4112000000000001E-3</v>
      </c>
      <c r="CK1826">
        <v>0.224353</v>
      </c>
      <c r="CL1826">
        <v>-0.25684099999999999</v>
      </c>
      <c r="CM1826">
        <v>-2.2135499999999999E-2</v>
      </c>
      <c r="CN1826">
        <v>0.76506300000000005</v>
      </c>
      <c r="CO1826">
        <v>0.57452199999999998</v>
      </c>
      <c r="CP1826">
        <v>-0.26189200000000001</v>
      </c>
      <c r="CQ1826">
        <v>0.35202099999999997</v>
      </c>
      <c r="CR1826">
        <v>0.37934499999999999</v>
      </c>
      <c r="CS1826">
        <v>0.136378</v>
      </c>
      <c r="CT1826">
        <v>-0.48356300000000002</v>
      </c>
      <c r="CU1826">
        <v>-9.3514200000000006E-2</v>
      </c>
      <c r="CV1826">
        <v>0.18792500000000001</v>
      </c>
      <c r="CW1826">
        <v>-0.32587100000000002</v>
      </c>
      <c r="CX1826">
        <v>-0.27412399999999998</v>
      </c>
      <c r="CY1826">
        <v>-1.6907799999999999</v>
      </c>
      <c r="CZ1826">
        <v>0.70731900000000003</v>
      </c>
      <c r="DA1826">
        <v>0.83704199999999995</v>
      </c>
      <c r="DB1826">
        <v>0.264322</v>
      </c>
      <c r="DC1826">
        <v>1.4129299999999999E-2</v>
      </c>
      <c r="DD1826">
        <v>0.97241100000000003</v>
      </c>
      <c r="DE1826">
        <v>4.5998799999999999E-2</v>
      </c>
      <c r="DF1826">
        <v>-0.47753400000000001</v>
      </c>
      <c r="DG1826">
        <v>0.26975500000000002</v>
      </c>
      <c r="DH1826">
        <v>-0.1676</v>
      </c>
      <c r="DI1826">
        <v>-0.94565500000000002</v>
      </c>
      <c r="DJ1826">
        <v>0.431147</v>
      </c>
      <c r="DK1826">
        <v>3.3312700000000001E-2</v>
      </c>
      <c r="DL1826">
        <v>0.12286999999999999</v>
      </c>
      <c r="DM1826">
        <v>-0.17134099999999999</v>
      </c>
      <c r="DN1826">
        <v>-0.21029600000000001</v>
      </c>
      <c r="DO1826">
        <v>-8.6986400000000005E-2</v>
      </c>
      <c r="DP1826">
        <v>0.21501400000000001</v>
      </c>
      <c r="DQ1826">
        <v>5.0684800000000002E-2</v>
      </c>
      <c r="DR1826">
        <v>0.11946900000000001</v>
      </c>
      <c r="DS1826">
        <v>0.193964</v>
      </c>
      <c r="DT1826">
        <v>2.2354700000000002E-2</v>
      </c>
      <c r="DU1826">
        <v>0.17172299999999999</v>
      </c>
      <c r="DV1826">
        <v>0.30152699999999999</v>
      </c>
      <c r="DW1826">
        <v>0.162215</v>
      </c>
      <c r="DX1826">
        <v>0.62490299999999999</v>
      </c>
      <c r="DY1826">
        <v>1.40036E-2</v>
      </c>
      <c r="DZ1826" s="15">
        <v>8</v>
      </c>
    </row>
    <row r="1827" spans="1:130" x14ac:dyDescent="0.25">
      <c r="A1827">
        <v>2096</v>
      </c>
      <c r="B1827">
        <v>-9.6979900000000001E-3</v>
      </c>
      <c r="C1827">
        <v>1.6472899999999999E-2</v>
      </c>
      <c r="D1827">
        <v>-1.75861E-2</v>
      </c>
      <c r="E1827">
        <v>-0.278304</v>
      </c>
      <c r="F1827">
        <v>0.23903099999999999</v>
      </c>
      <c r="G1827">
        <v>2.9788200000000001E-2</v>
      </c>
      <c r="H1827">
        <v>0.78108200000000005</v>
      </c>
      <c r="I1827">
        <v>-0.14679400000000001</v>
      </c>
      <c r="J1827">
        <v>0.15053</v>
      </c>
      <c r="K1827">
        <v>-1.8461499999999999E-2</v>
      </c>
      <c r="L1827">
        <v>0.18488099999999999</v>
      </c>
      <c r="M1827">
        <v>-9.3768099999999993E-2</v>
      </c>
      <c r="N1827">
        <v>4.6736699999999999E-2</v>
      </c>
      <c r="O1827">
        <v>0.92954499999999995</v>
      </c>
      <c r="P1827">
        <v>-0.66017199999999998</v>
      </c>
      <c r="Q1827">
        <v>-5.7995900000000003E-2</v>
      </c>
      <c r="R1827">
        <v>-0.60663699999999998</v>
      </c>
      <c r="S1827">
        <v>-0.227434</v>
      </c>
      <c r="T1827">
        <v>-0.28343499999999999</v>
      </c>
      <c r="U1827">
        <v>0.212974</v>
      </c>
      <c r="V1827">
        <v>0.402422</v>
      </c>
      <c r="W1827">
        <v>-5.67702E-2</v>
      </c>
      <c r="X1827">
        <v>-0.35460599999999998</v>
      </c>
      <c r="Y1827">
        <v>0.11336499999999999</v>
      </c>
      <c r="Z1827">
        <v>0.153474</v>
      </c>
      <c r="AA1827">
        <v>-0.22032399999999999</v>
      </c>
      <c r="AB1827">
        <v>0.36163699999999999</v>
      </c>
      <c r="AC1827">
        <v>-6.9606500000000002E-2</v>
      </c>
      <c r="AD1827">
        <v>0.19913</v>
      </c>
      <c r="AE1827">
        <v>0.15567700000000001</v>
      </c>
      <c r="AF1827">
        <v>-0.18054500000000001</v>
      </c>
      <c r="AG1827">
        <v>-0.13414599999999999</v>
      </c>
      <c r="AH1827">
        <v>3.4845500000000001E-2</v>
      </c>
      <c r="AI1827">
        <v>-0.17976700000000001</v>
      </c>
      <c r="AJ1827">
        <v>-0.18682000000000001</v>
      </c>
      <c r="AK1827">
        <v>-7.7182700000000007E-2</v>
      </c>
      <c r="AL1827">
        <v>-1.1839199999999999E-2</v>
      </c>
      <c r="AM1827">
        <v>-8.3207500000000004E-2</v>
      </c>
      <c r="AN1827">
        <v>5.6057900000000001E-2</v>
      </c>
      <c r="AO1827">
        <v>-4.5832199999999997E-2</v>
      </c>
      <c r="AP1827">
        <v>0.28342600000000001</v>
      </c>
      <c r="AQ1827">
        <v>2.7759200000000001E-2</v>
      </c>
      <c r="AR1827">
        <v>0.20341999999999999</v>
      </c>
      <c r="AS1827">
        <v>0.22017800000000001</v>
      </c>
      <c r="AT1827">
        <v>1.01704E-2</v>
      </c>
      <c r="AU1827">
        <v>2.6463400000000002E-2</v>
      </c>
      <c r="AV1827">
        <v>-0.17368900000000001</v>
      </c>
      <c r="AW1827">
        <v>9.3778799999999995E-2</v>
      </c>
      <c r="AX1827">
        <v>0.36646400000000001</v>
      </c>
      <c r="AY1827">
        <v>0.99733499999999997</v>
      </c>
      <c r="AZ1827">
        <v>4.5174400000000002E-3</v>
      </c>
      <c r="BA1827">
        <v>0.27742600000000001</v>
      </c>
      <c r="BB1827">
        <v>0.19691400000000001</v>
      </c>
      <c r="BC1827">
        <v>7.1925600000000006E-2</v>
      </c>
      <c r="BD1827">
        <v>-0.84618899999999997</v>
      </c>
      <c r="BE1827">
        <v>-0.48524699999999998</v>
      </c>
      <c r="BF1827">
        <v>-0.26944800000000002</v>
      </c>
      <c r="BG1827">
        <v>0.347584</v>
      </c>
      <c r="BH1827">
        <v>0.30554300000000001</v>
      </c>
      <c r="BI1827">
        <v>0.18836600000000001</v>
      </c>
      <c r="BJ1827">
        <v>-0.23497100000000001</v>
      </c>
      <c r="BK1827">
        <v>-0.14182500000000001</v>
      </c>
      <c r="BL1827">
        <v>-2.7293499999999998E-2</v>
      </c>
      <c r="BM1827">
        <v>0.17740700000000001</v>
      </c>
      <c r="BN1827">
        <v>-0.87121899999999997</v>
      </c>
      <c r="BO1827">
        <v>-5.0614100000000002E-2</v>
      </c>
      <c r="BP1827">
        <v>-2.5040300000000001E-2</v>
      </c>
      <c r="BQ1827">
        <v>0.24119599999999999</v>
      </c>
      <c r="BR1827">
        <v>-0.14693500000000001</v>
      </c>
      <c r="BS1827">
        <v>-0.160853</v>
      </c>
      <c r="BT1827">
        <v>0.37846400000000002</v>
      </c>
      <c r="BU1827">
        <v>-3.8413599999999999E-2</v>
      </c>
      <c r="BV1827">
        <v>0.19229399999999999</v>
      </c>
      <c r="BW1827">
        <v>-1.5139700000000001E-2</v>
      </c>
      <c r="BX1827">
        <v>0.17383100000000001</v>
      </c>
      <c r="BY1827">
        <v>-4.3691000000000001E-2</v>
      </c>
      <c r="BZ1827">
        <v>-4.0752700000000003E-2</v>
      </c>
      <c r="CA1827">
        <v>-0.30880999999999997</v>
      </c>
      <c r="CB1827">
        <v>-0.209173</v>
      </c>
      <c r="CC1827">
        <v>-0.17442199999999999</v>
      </c>
      <c r="CD1827">
        <v>0.18059800000000001</v>
      </c>
      <c r="CE1827">
        <v>0.30342000000000002</v>
      </c>
      <c r="CF1827">
        <v>-5.6106799999999998E-2</v>
      </c>
      <c r="CG1827">
        <v>0.149676</v>
      </c>
      <c r="CH1827">
        <v>-0.20707900000000001</v>
      </c>
      <c r="CI1827">
        <v>0.273559</v>
      </c>
      <c r="CJ1827">
        <v>9.3486299999999994E-2</v>
      </c>
      <c r="CK1827">
        <v>0.44814999999999999</v>
      </c>
      <c r="CL1827">
        <v>-0.19416600000000001</v>
      </c>
      <c r="CM1827">
        <v>-0.20655599999999999</v>
      </c>
      <c r="CN1827">
        <v>0.47060800000000003</v>
      </c>
      <c r="CO1827">
        <v>-0.238428</v>
      </c>
      <c r="CP1827">
        <v>0.31648300000000001</v>
      </c>
      <c r="CQ1827">
        <v>0.31609399999999999</v>
      </c>
      <c r="CR1827">
        <v>9.8187299999999995E-3</v>
      </c>
      <c r="CS1827">
        <v>0.36520000000000002</v>
      </c>
      <c r="CT1827">
        <v>-0.16911599999999999</v>
      </c>
      <c r="CU1827">
        <v>-7.0815799999999998E-2</v>
      </c>
      <c r="CV1827">
        <v>1.33423</v>
      </c>
      <c r="CW1827">
        <v>-0.76925699999999997</v>
      </c>
      <c r="CX1827">
        <v>0.44497500000000001</v>
      </c>
      <c r="CY1827">
        <v>-0.450326</v>
      </c>
      <c r="CZ1827">
        <v>0.47275099999999998</v>
      </c>
      <c r="DA1827">
        <v>0.24623700000000001</v>
      </c>
      <c r="DB1827">
        <v>-0.28188999999999997</v>
      </c>
      <c r="DC1827">
        <v>-7.6735899999999996E-2</v>
      </c>
      <c r="DD1827">
        <v>0.53321399999999997</v>
      </c>
      <c r="DE1827">
        <v>3.3333500000000002E-2</v>
      </c>
      <c r="DF1827">
        <v>-1.04911</v>
      </c>
      <c r="DG1827">
        <v>-0.187504</v>
      </c>
      <c r="DH1827">
        <v>-0.46557199999999999</v>
      </c>
      <c r="DI1827">
        <v>-0.43023699999999998</v>
      </c>
      <c r="DJ1827">
        <v>0.13436999999999999</v>
      </c>
      <c r="DK1827">
        <v>-0.38705400000000001</v>
      </c>
      <c r="DL1827">
        <v>0.18747900000000001</v>
      </c>
      <c r="DM1827">
        <v>-0.19555900000000001</v>
      </c>
      <c r="DN1827">
        <v>-0.101719</v>
      </c>
      <c r="DO1827">
        <v>-0.122072</v>
      </c>
      <c r="DP1827">
        <v>8.4418999999999994E-2</v>
      </c>
      <c r="DQ1827">
        <v>-6.7492699999999999E-3</v>
      </c>
      <c r="DR1827">
        <v>0.233926</v>
      </c>
      <c r="DS1827">
        <v>8.5799100000000003E-2</v>
      </c>
      <c r="DT1827">
        <v>0.26426100000000002</v>
      </c>
      <c r="DU1827">
        <v>0.19994999999999999</v>
      </c>
      <c r="DV1827">
        <v>1.5543499999999999</v>
      </c>
      <c r="DW1827">
        <v>0.154582</v>
      </c>
      <c r="DX1827">
        <v>1.1279699999999999</v>
      </c>
      <c r="DY1827">
        <v>6.8940199999999998E-4</v>
      </c>
      <c r="DZ1827" s="15">
        <v>8</v>
      </c>
    </row>
    <row r="1828" spans="1:130" x14ac:dyDescent="0.25">
      <c r="A1828">
        <v>2097</v>
      </c>
      <c r="B1828">
        <v>2.2440600000000002E-2</v>
      </c>
      <c r="C1828">
        <v>5.1942300000000002E-3</v>
      </c>
      <c r="D1828">
        <v>0.19775000000000001</v>
      </c>
      <c r="E1828">
        <v>1.2351300000000001E-3</v>
      </c>
      <c r="F1828">
        <v>0.30372900000000003</v>
      </c>
      <c r="G1828">
        <v>-0.25819900000000001</v>
      </c>
      <c r="H1828">
        <v>0.71012900000000001</v>
      </c>
      <c r="I1828">
        <v>-0.151947</v>
      </c>
      <c r="J1828">
        <v>0.59646500000000002</v>
      </c>
      <c r="K1828">
        <v>-5.9999299999999998E-2</v>
      </c>
      <c r="L1828">
        <v>0.40965400000000002</v>
      </c>
      <c r="M1828">
        <v>-0.53162399999999999</v>
      </c>
      <c r="N1828">
        <v>-0.153832</v>
      </c>
      <c r="O1828">
        <v>-0.23013600000000001</v>
      </c>
      <c r="P1828">
        <v>7.2528300000000004E-2</v>
      </c>
      <c r="Q1828">
        <v>0.40643899999999999</v>
      </c>
      <c r="R1828">
        <v>-0.237369</v>
      </c>
      <c r="S1828">
        <v>-0.26514599999999999</v>
      </c>
      <c r="T1828">
        <v>-0.263714</v>
      </c>
      <c r="U1828">
        <v>0.22478699999999999</v>
      </c>
      <c r="V1828">
        <v>4.84073E-2</v>
      </c>
      <c r="W1828">
        <v>0.366452</v>
      </c>
      <c r="X1828">
        <v>-0.46826099999999998</v>
      </c>
      <c r="Y1828">
        <v>-1.10586E-2</v>
      </c>
      <c r="Z1828">
        <v>0.14791499999999999</v>
      </c>
      <c r="AA1828">
        <v>-0.214613</v>
      </c>
      <c r="AB1828">
        <v>0.30982999999999999</v>
      </c>
      <c r="AC1828">
        <v>-0.17744499999999999</v>
      </c>
      <c r="AD1828">
        <v>0.18229999999999999</v>
      </c>
      <c r="AE1828">
        <v>0.17308399999999999</v>
      </c>
      <c r="AF1828">
        <v>-0.16064500000000001</v>
      </c>
      <c r="AG1828">
        <v>-0.13230700000000001</v>
      </c>
      <c r="AH1828">
        <v>3.3433999999999998E-2</v>
      </c>
      <c r="AI1828">
        <v>-0.12526599999999999</v>
      </c>
      <c r="AJ1828">
        <v>-0.16209100000000001</v>
      </c>
      <c r="AK1828">
        <v>-7.1460200000000001E-2</v>
      </c>
      <c r="AL1828">
        <v>7.1713899999999997E-2</v>
      </c>
      <c r="AM1828">
        <v>-3.8453300000000003E-2</v>
      </c>
      <c r="AN1828">
        <v>8.1914899999999999E-2</v>
      </c>
      <c r="AO1828">
        <v>-5.1101199999999999E-2</v>
      </c>
      <c r="AP1828">
        <v>0.232181</v>
      </c>
      <c r="AQ1828">
        <v>4.2151500000000001E-2</v>
      </c>
      <c r="AR1828">
        <v>0.19472200000000001</v>
      </c>
      <c r="AS1828">
        <v>0.25637599999999999</v>
      </c>
      <c r="AT1828">
        <v>1.5916199999999998E-2</v>
      </c>
      <c r="AU1828">
        <v>0.26913700000000002</v>
      </c>
      <c r="AV1828">
        <v>-0.168464</v>
      </c>
      <c r="AW1828">
        <v>4.2687500000000003E-2</v>
      </c>
      <c r="AX1828">
        <v>0.292657</v>
      </c>
      <c r="AY1828">
        <v>-0.38495200000000002</v>
      </c>
      <c r="AZ1828">
        <v>0.103199</v>
      </c>
      <c r="BA1828">
        <v>3.5200500000000003E-2</v>
      </c>
      <c r="BB1828">
        <v>0.176347</v>
      </c>
      <c r="BC1828">
        <v>0.16082199999999999</v>
      </c>
      <c r="BD1828">
        <v>-0.71656600000000004</v>
      </c>
      <c r="BE1828">
        <v>0.59523499999999996</v>
      </c>
      <c r="BF1828">
        <v>-0.52716300000000005</v>
      </c>
      <c r="BG1828">
        <v>0.19817199999999999</v>
      </c>
      <c r="BH1828">
        <v>-0.43948100000000001</v>
      </c>
      <c r="BI1828">
        <v>0.13986999999999999</v>
      </c>
      <c r="BJ1828">
        <v>-0.196543</v>
      </c>
      <c r="BK1828">
        <v>-0.101093</v>
      </c>
      <c r="BL1828">
        <v>-1.7485500000000001E-2</v>
      </c>
      <c r="BM1828">
        <v>0.15461</v>
      </c>
      <c r="BN1828">
        <v>0.34158500000000003</v>
      </c>
      <c r="BO1828">
        <v>-2.0961299999999999E-2</v>
      </c>
      <c r="BP1828">
        <v>-5.0914599999999997E-2</v>
      </c>
      <c r="BQ1828">
        <v>0.21001</v>
      </c>
      <c r="BR1828">
        <v>-0.164021</v>
      </c>
      <c r="BS1828">
        <v>-0.14569399999999999</v>
      </c>
      <c r="BT1828">
        <v>-0.34956999999999999</v>
      </c>
      <c r="BU1828">
        <v>-8.9768299999999995E-2</v>
      </c>
      <c r="BV1828">
        <v>0.13647100000000001</v>
      </c>
      <c r="BW1828">
        <v>-9.1992099999999993E-3</v>
      </c>
      <c r="BX1828">
        <v>0.125385</v>
      </c>
      <c r="BY1828">
        <v>-4.7142299999999998E-2</v>
      </c>
      <c r="BZ1828">
        <v>-2.8207200000000002E-2</v>
      </c>
      <c r="CA1828">
        <v>-0.284474</v>
      </c>
      <c r="CB1828">
        <v>-0.20796300000000001</v>
      </c>
      <c r="CC1828">
        <v>-0.19836400000000001</v>
      </c>
      <c r="CD1828">
        <v>0.19908200000000001</v>
      </c>
      <c r="CE1828">
        <v>0.26045600000000002</v>
      </c>
      <c r="CF1828">
        <v>-0.27283000000000002</v>
      </c>
      <c r="CG1828">
        <v>0.17106199999999999</v>
      </c>
      <c r="CH1828">
        <v>0.14133899999999999</v>
      </c>
      <c r="CI1828">
        <v>0.31170900000000001</v>
      </c>
      <c r="CJ1828">
        <v>0.43479800000000002</v>
      </c>
      <c r="CK1828">
        <v>-0.66794500000000001</v>
      </c>
      <c r="CL1828">
        <v>-0.17316699999999999</v>
      </c>
      <c r="CM1828">
        <v>-0.21407599999999999</v>
      </c>
      <c r="CN1828">
        <v>0.206821</v>
      </c>
      <c r="CO1828">
        <v>-0.226413</v>
      </c>
      <c r="CP1828">
        <v>0.25670199999999999</v>
      </c>
      <c r="CQ1828">
        <v>8.8162000000000004E-2</v>
      </c>
      <c r="CR1828">
        <v>0.72380599999999995</v>
      </c>
      <c r="CS1828">
        <v>0.35927199999999998</v>
      </c>
      <c r="CT1828">
        <v>2.6660799999999998E-2</v>
      </c>
      <c r="CU1828">
        <v>-7.9063400000000006E-2</v>
      </c>
      <c r="CV1828">
        <v>1.4608000000000001</v>
      </c>
      <c r="CW1828">
        <v>-0.65820199999999995</v>
      </c>
      <c r="CX1828">
        <v>0.64247100000000001</v>
      </c>
      <c r="CY1828">
        <v>-0.751197</v>
      </c>
      <c r="CZ1828">
        <v>0.21038499999999999</v>
      </c>
      <c r="DA1828">
        <v>1.32275E-2</v>
      </c>
      <c r="DB1828">
        <v>-0.19125200000000001</v>
      </c>
      <c r="DC1828">
        <v>-0.29673500000000003</v>
      </c>
      <c r="DD1828">
        <v>0.89310400000000001</v>
      </c>
      <c r="DE1828">
        <v>6.2141799999999997E-2</v>
      </c>
      <c r="DF1828">
        <v>-0.363008</v>
      </c>
      <c r="DG1828">
        <v>-0.37037399999999998</v>
      </c>
      <c r="DH1828">
        <v>-0.77786299999999997</v>
      </c>
      <c r="DI1828">
        <v>-0.22131500000000001</v>
      </c>
      <c r="DJ1828">
        <v>0.35421200000000003</v>
      </c>
      <c r="DK1828">
        <v>-6.5525E-2</v>
      </c>
      <c r="DL1828">
        <v>0.25872800000000001</v>
      </c>
      <c r="DM1828">
        <v>-0.115872</v>
      </c>
      <c r="DN1828">
        <v>-0.25006499999999998</v>
      </c>
      <c r="DO1828">
        <v>0.17644000000000001</v>
      </c>
      <c r="DP1828">
        <v>0.29206900000000002</v>
      </c>
      <c r="DQ1828">
        <v>-0.564998</v>
      </c>
      <c r="DR1828">
        <v>-5.0168600000000001E-2</v>
      </c>
      <c r="DS1828">
        <v>0.11386300000000001</v>
      </c>
      <c r="DT1828">
        <v>0.26993699999999998</v>
      </c>
      <c r="DU1828">
        <v>0.135686</v>
      </c>
      <c r="DV1828">
        <v>0.97193099999999999</v>
      </c>
      <c r="DW1828">
        <v>0.111438</v>
      </c>
      <c r="DX1828">
        <v>-1.19757</v>
      </c>
      <c r="DY1828">
        <v>2.9465000000000002E-2</v>
      </c>
      <c r="DZ1828" s="15">
        <v>8</v>
      </c>
    </row>
    <row r="1829" spans="1:130" x14ac:dyDescent="0.25">
      <c r="A1829">
        <v>2098</v>
      </c>
      <c r="B1829">
        <v>6.16914E-2</v>
      </c>
      <c r="C1829">
        <v>2.61208E-2</v>
      </c>
      <c r="D1829">
        <v>0.147925</v>
      </c>
      <c r="E1829">
        <v>-0.25964500000000001</v>
      </c>
      <c r="F1829">
        <v>0.17247199999999999</v>
      </c>
      <c r="G1829">
        <v>-0.27511000000000002</v>
      </c>
      <c r="H1829">
        <v>-0.236068</v>
      </c>
      <c r="I1829">
        <v>-0.52264299999999997</v>
      </c>
      <c r="J1829">
        <v>-4.5154199999999999E-2</v>
      </c>
      <c r="K1829">
        <v>1.13445E-2</v>
      </c>
      <c r="L1829">
        <v>0.102202</v>
      </c>
      <c r="M1829">
        <v>3.7647899999999998E-2</v>
      </c>
      <c r="N1829">
        <v>0.19703599999999999</v>
      </c>
      <c r="O1829">
        <v>0.26062299999999999</v>
      </c>
      <c r="P1829">
        <v>-0.195135</v>
      </c>
      <c r="Q1829">
        <v>1.04969</v>
      </c>
      <c r="R1829">
        <v>-0.59693200000000002</v>
      </c>
      <c r="S1829">
        <v>-8.9240200000000006E-2</v>
      </c>
      <c r="T1829">
        <v>-0.17507800000000001</v>
      </c>
      <c r="U1829">
        <v>0.13867299999999999</v>
      </c>
      <c r="V1829">
        <v>0.16647200000000001</v>
      </c>
      <c r="W1829">
        <v>0.17261899999999999</v>
      </c>
      <c r="X1829">
        <v>-4.5095299999999998E-2</v>
      </c>
      <c r="Y1829">
        <v>4.6785500000000001E-3</v>
      </c>
      <c r="Z1829">
        <v>0.196626</v>
      </c>
      <c r="AA1829">
        <v>-0.18041599999999999</v>
      </c>
      <c r="AB1829">
        <v>0.180897</v>
      </c>
      <c r="AC1829">
        <v>-0.16117500000000001</v>
      </c>
      <c r="AD1829">
        <v>0.18010899999999999</v>
      </c>
      <c r="AE1829">
        <v>0.17266899999999999</v>
      </c>
      <c r="AF1829">
        <v>-0.154442</v>
      </c>
      <c r="AG1829">
        <v>-0.146204</v>
      </c>
      <c r="AH1829">
        <v>-1.6179900000000001E-2</v>
      </c>
      <c r="AI1829">
        <v>-0.16706299999999999</v>
      </c>
      <c r="AJ1829">
        <v>-0.115038</v>
      </c>
      <c r="AK1829">
        <v>-1.6756299999999998E-2</v>
      </c>
      <c r="AL1829">
        <v>-1.8123400000000001E-2</v>
      </c>
      <c r="AM1829">
        <v>1.45854E-2</v>
      </c>
      <c r="AN1829">
        <v>8.0124200000000007E-2</v>
      </c>
      <c r="AO1829">
        <v>1.7785700000000002E-2</v>
      </c>
      <c r="AP1829">
        <v>0.228274</v>
      </c>
      <c r="AQ1829">
        <v>-3.6573E-3</v>
      </c>
      <c r="AR1829">
        <v>0.25728299999999998</v>
      </c>
      <c r="AS1829">
        <v>0.17408799999999999</v>
      </c>
      <c r="AT1829">
        <v>-9.8680699999999996E-3</v>
      </c>
      <c r="AU1829">
        <v>0.37293300000000001</v>
      </c>
      <c r="AV1829">
        <v>-0.116343</v>
      </c>
      <c r="AW1829">
        <v>0.110661</v>
      </c>
      <c r="AX1829">
        <v>0.47878100000000001</v>
      </c>
      <c r="AY1829">
        <v>0.361377</v>
      </c>
      <c r="AZ1829">
        <v>-6.3443199999999996E-3</v>
      </c>
      <c r="BA1829">
        <v>-0.48788599999999999</v>
      </c>
      <c r="BB1829">
        <v>0.22245000000000001</v>
      </c>
      <c r="BC1829">
        <v>2.1891000000000001E-2</v>
      </c>
      <c r="BD1829">
        <v>-0.91167399999999998</v>
      </c>
      <c r="BE1829">
        <v>0.37023400000000001</v>
      </c>
      <c r="BF1829">
        <v>-0.182365</v>
      </c>
      <c r="BG1829">
        <v>0.12352399999999999</v>
      </c>
      <c r="BH1829">
        <v>-0.67507200000000001</v>
      </c>
      <c r="BI1829">
        <v>0.107263</v>
      </c>
      <c r="BJ1829">
        <v>-0.18560699999999999</v>
      </c>
      <c r="BK1829">
        <v>-0.112348</v>
      </c>
      <c r="BL1829">
        <v>-1.51138E-2</v>
      </c>
      <c r="BM1829">
        <v>0.17890700000000001</v>
      </c>
      <c r="BN1829">
        <v>-1.1915199999999999</v>
      </c>
      <c r="BO1829">
        <v>-5.3933599999999998E-3</v>
      </c>
      <c r="BP1829">
        <v>-1.0696799999999999E-2</v>
      </c>
      <c r="BQ1829">
        <v>0.20013700000000001</v>
      </c>
      <c r="BR1829">
        <v>-0.163609</v>
      </c>
      <c r="BS1829">
        <v>-0.152396</v>
      </c>
      <c r="BT1829">
        <v>3.51623E-2</v>
      </c>
      <c r="BU1829">
        <v>-5.2741400000000001E-2</v>
      </c>
      <c r="BV1829">
        <v>0.120606</v>
      </c>
      <c r="BW1829">
        <v>8.32894E-3</v>
      </c>
      <c r="BX1829">
        <v>0.181564</v>
      </c>
      <c r="BY1829">
        <v>-2.2643900000000002E-2</v>
      </c>
      <c r="BZ1829">
        <v>4.9114100000000001E-2</v>
      </c>
      <c r="CA1829">
        <v>-0.169463</v>
      </c>
      <c r="CB1829">
        <v>-0.15572900000000001</v>
      </c>
      <c r="CC1829">
        <v>-0.118545</v>
      </c>
      <c r="CD1829">
        <v>0.19361400000000001</v>
      </c>
      <c r="CE1829">
        <v>0.22283</v>
      </c>
      <c r="CF1829">
        <v>-0.224243</v>
      </c>
      <c r="CG1829">
        <v>0.194357</v>
      </c>
      <c r="CH1829">
        <v>-0.20275699999999999</v>
      </c>
      <c r="CI1829">
        <v>0.23166800000000001</v>
      </c>
      <c r="CJ1829">
        <v>2.7504600000000001E-3</v>
      </c>
      <c r="CK1829">
        <v>0.39035599999999998</v>
      </c>
      <c r="CL1829">
        <v>-0.153672</v>
      </c>
      <c r="CM1829">
        <v>-0.19103500000000001</v>
      </c>
      <c r="CN1829">
        <v>0.26284600000000002</v>
      </c>
      <c r="CO1829">
        <v>-0.886938</v>
      </c>
      <c r="CP1829">
        <v>-0.96746900000000002</v>
      </c>
      <c r="CQ1829">
        <v>0.39701199999999998</v>
      </c>
      <c r="CR1829">
        <v>0.26886399999999999</v>
      </c>
      <c r="CS1829">
        <v>7.7591999999999994E-2</v>
      </c>
      <c r="CT1829">
        <v>-0.63830500000000001</v>
      </c>
      <c r="CU1829">
        <v>-0.25532199999999999</v>
      </c>
      <c r="CV1829">
        <v>1.59083</v>
      </c>
      <c r="CW1829">
        <v>-0.54018100000000002</v>
      </c>
      <c r="CX1829">
        <v>-0.23730699999999999</v>
      </c>
      <c r="CY1829">
        <v>7.3595800000000003E-2</v>
      </c>
      <c r="CZ1829">
        <v>-9.6305199999999994E-2</v>
      </c>
      <c r="DA1829">
        <v>0.15179200000000001</v>
      </c>
      <c r="DB1829">
        <v>0.14091600000000001</v>
      </c>
      <c r="DC1829">
        <v>-0.43595600000000001</v>
      </c>
      <c r="DD1829">
        <v>0.70169700000000002</v>
      </c>
      <c r="DE1829">
        <v>-4.0524400000000002E-2</v>
      </c>
      <c r="DF1829">
        <v>-0.57752099999999995</v>
      </c>
      <c r="DG1829">
        <v>-0.92490300000000003</v>
      </c>
      <c r="DH1829">
        <v>-0.25084800000000002</v>
      </c>
      <c r="DI1829">
        <v>0.30170400000000003</v>
      </c>
      <c r="DJ1829">
        <v>-3.2359499999999999E-2</v>
      </c>
      <c r="DK1829">
        <v>-0.52108500000000002</v>
      </c>
      <c r="DL1829">
        <v>0.108222</v>
      </c>
      <c r="DM1829">
        <v>-0.124489</v>
      </c>
      <c r="DN1829">
        <v>-0.32292900000000002</v>
      </c>
      <c r="DO1829">
        <v>5.6628499999999998E-2</v>
      </c>
      <c r="DP1829">
        <v>-1.05848E-2</v>
      </c>
      <c r="DQ1829">
        <v>-0.32606400000000002</v>
      </c>
      <c r="DR1829">
        <v>-2.81082E-2</v>
      </c>
      <c r="DS1829">
        <v>0.12223000000000001</v>
      </c>
      <c r="DT1829">
        <v>0.17993899999999999</v>
      </c>
      <c r="DU1829">
        <v>0.14532300000000001</v>
      </c>
      <c r="DV1829">
        <v>0.19009599999999999</v>
      </c>
      <c r="DW1829">
        <v>9.8244300000000007E-2</v>
      </c>
      <c r="DX1829">
        <v>0.271677</v>
      </c>
      <c r="DY1829">
        <v>-4.1284599999999996E-3</v>
      </c>
      <c r="DZ1829" s="15">
        <v>8</v>
      </c>
    </row>
    <row r="1830" spans="1:130" x14ac:dyDescent="0.25">
      <c r="A1830">
        <v>2099</v>
      </c>
      <c r="B1830">
        <v>2.1991299999999998E-2</v>
      </c>
      <c r="C1830">
        <v>1.49157E-2</v>
      </c>
      <c r="D1830">
        <v>0.11469799999999999</v>
      </c>
      <c r="E1830">
        <v>-4.8849400000000001E-2</v>
      </c>
      <c r="F1830">
        <v>8.8657399999999997E-2</v>
      </c>
      <c r="G1830">
        <v>-0.16694500000000001</v>
      </c>
      <c r="H1830">
        <v>-0.47595900000000002</v>
      </c>
      <c r="I1830">
        <v>-0.34628900000000001</v>
      </c>
      <c r="J1830">
        <v>5.23764E-3</v>
      </c>
      <c r="K1830">
        <v>-1.44966E-2</v>
      </c>
      <c r="L1830">
        <v>0.11839</v>
      </c>
      <c r="M1830">
        <v>0.13741900000000001</v>
      </c>
      <c r="N1830">
        <v>0.21152799999999999</v>
      </c>
      <c r="O1830">
        <v>0.25370700000000002</v>
      </c>
      <c r="P1830">
        <v>1.33204E-2</v>
      </c>
      <c r="Q1830">
        <v>0.31387999999999999</v>
      </c>
      <c r="R1830">
        <v>-0.29522300000000001</v>
      </c>
      <c r="S1830">
        <v>-0.237205</v>
      </c>
      <c r="T1830">
        <v>-0.15765599999999999</v>
      </c>
      <c r="U1830">
        <v>0.20119999999999999</v>
      </c>
      <c r="V1830">
        <v>7.6995300000000003E-2</v>
      </c>
      <c r="W1830">
        <v>4.8320700000000001E-2</v>
      </c>
      <c r="X1830">
        <v>-0.17974599999999999</v>
      </c>
      <c r="Y1830">
        <v>-4.4008499999999999E-2</v>
      </c>
      <c r="Z1830">
        <v>0.17185900000000001</v>
      </c>
      <c r="AA1830">
        <v>-0.11105</v>
      </c>
      <c r="AB1830">
        <v>0.114787</v>
      </c>
      <c r="AC1830">
        <v>-0.23197300000000001</v>
      </c>
      <c r="AD1830">
        <v>0.17657800000000001</v>
      </c>
      <c r="AE1830">
        <v>0.13914699999999999</v>
      </c>
      <c r="AF1830">
        <v>-0.13639799999999999</v>
      </c>
      <c r="AG1830">
        <v>-0.14972299999999999</v>
      </c>
      <c r="AH1830">
        <v>-5.0088199999999998E-3</v>
      </c>
      <c r="AI1830">
        <v>-0.12770599999999999</v>
      </c>
      <c r="AJ1830">
        <v>1.2688700000000001E-2</v>
      </c>
      <c r="AK1830">
        <v>5.1187499999999997E-2</v>
      </c>
      <c r="AL1830">
        <v>4.9917200000000002E-2</v>
      </c>
      <c r="AM1830">
        <v>2.9635999999999999E-2</v>
      </c>
      <c r="AN1830">
        <v>-2.68451E-2</v>
      </c>
      <c r="AO1830">
        <v>-1.39726E-2</v>
      </c>
      <c r="AP1830">
        <v>0.167795</v>
      </c>
      <c r="AQ1830">
        <v>4.8846499999999999E-3</v>
      </c>
      <c r="AR1830">
        <v>0.17078499999999999</v>
      </c>
      <c r="AS1830">
        <v>0.152721</v>
      </c>
      <c r="AT1830">
        <v>-3.1742100000000002E-2</v>
      </c>
      <c r="AU1830">
        <v>0.13939099999999999</v>
      </c>
      <c r="AV1830">
        <v>-0.13025</v>
      </c>
      <c r="AW1830">
        <v>7.6235999999999998E-2</v>
      </c>
      <c r="AX1830">
        <v>0.200569</v>
      </c>
      <c r="AY1830">
        <v>0.477572</v>
      </c>
      <c r="AZ1830">
        <v>-2.0387200000000001E-2</v>
      </c>
      <c r="BA1830">
        <v>4.2125900000000001E-2</v>
      </c>
      <c r="BB1830">
        <v>0.150834</v>
      </c>
      <c r="BC1830">
        <v>0.14563300000000001</v>
      </c>
      <c r="BD1830">
        <v>-5.1782500000000002E-2</v>
      </c>
      <c r="BE1830">
        <v>0.171405</v>
      </c>
      <c r="BF1830">
        <v>-0.21260299999999999</v>
      </c>
      <c r="BG1830">
        <v>3.3938999999999997E-2</v>
      </c>
      <c r="BH1830">
        <v>-8.3304500000000004E-2</v>
      </c>
      <c r="BI1830">
        <v>0.152558</v>
      </c>
      <c r="BJ1830">
        <v>-0.116663</v>
      </c>
      <c r="BK1830">
        <v>-0.176147</v>
      </c>
      <c r="BL1830">
        <v>-2.9063499999999999E-2</v>
      </c>
      <c r="BM1830">
        <v>0.12662300000000001</v>
      </c>
      <c r="BN1830">
        <v>0.102937</v>
      </c>
      <c r="BO1830">
        <v>-2.11871E-2</v>
      </c>
      <c r="BP1830">
        <v>1.5277000000000001E-2</v>
      </c>
      <c r="BQ1830">
        <v>0.11845</v>
      </c>
      <c r="BR1830">
        <v>-0.18906400000000001</v>
      </c>
      <c r="BS1830">
        <v>-7.7505299999999999E-2</v>
      </c>
      <c r="BT1830">
        <v>-0.15292</v>
      </c>
      <c r="BU1830">
        <v>0.11025500000000001</v>
      </c>
      <c r="BV1830">
        <v>9.1242500000000004E-2</v>
      </c>
      <c r="BW1830">
        <v>6.3627500000000003E-3</v>
      </c>
      <c r="BX1830">
        <v>2.86222E-2</v>
      </c>
      <c r="BY1830">
        <v>-3.3750500000000001E-3</v>
      </c>
      <c r="BZ1830">
        <v>3.8199900000000002E-2</v>
      </c>
      <c r="CA1830">
        <v>-0.176815</v>
      </c>
      <c r="CB1830">
        <v>-0.120557</v>
      </c>
      <c r="CC1830">
        <v>-5.07103E-2</v>
      </c>
      <c r="CD1830">
        <v>0.12210500000000001</v>
      </c>
      <c r="CE1830">
        <v>0.132435</v>
      </c>
      <c r="CF1830">
        <v>-0.211474</v>
      </c>
      <c r="CG1830">
        <v>0.26036999999999999</v>
      </c>
      <c r="CH1830">
        <v>-9.7779500000000005E-2</v>
      </c>
      <c r="CI1830">
        <v>0.27864299999999997</v>
      </c>
      <c r="CJ1830">
        <v>-4.7808299999999998E-2</v>
      </c>
      <c r="CK1830">
        <v>1.10493</v>
      </c>
      <c r="CL1830">
        <v>-5.87535E-2</v>
      </c>
      <c r="CM1830">
        <v>-2.4401599999999999E-2</v>
      </c>
      <c r="CN1830">
        <v>0.17196600000000001</v>
      </c>
      <c r="CO1830">
        <v>-0.44327800000000001</v>
      </c>
      <c r="CP1830">
        <v>-2.0063</v>
      </c>
      <c r="CQ1830">
        <v>0.20388400000000001</v>
      </c>
      <c r="CR1830">
        <v>0.401974</v>
      </c>
      <c r="CS1830">
        <v>0.27748200000000001</v>
      </c>
      <c r="CT1830">
        <v>-6.2148299999999997E-2</v>
      </c>
      <c r="CU1830">
        <v>3.2826599999999997E-2</v>
      </c>
      <c r="CV1830">
        <v>0.542987</v>
      </c>
      <c r="CW1830">
        <v>0.53710400000000003</v>
      </c>
      <c r="CX1830">
        <v>0.16971</v>
      </c>
      <c r="CY1830">
        <v>-0.46597899999999998</v>
      </c>
      <c r="CZ1830">
        <v>-0.30081799999999997</v>
      </c>
      <c r="DA1830">
        <v>-0.34251599999999999</v>
      </c>
      <c r="DB1830">
        <v>1.1813</v>
      </c>
      <c r="DC1830">
        <v>-5.2890699999999999E-2</v>
      </c>
      <c r="DD1830">
        <v>1.0809299999999999</v>
      </c>
      <c r="DE1830">
        <v>-4.4896899999999997E-2</v>
      </c>
      <c r="DF1830">
        <v>-0.704233</v>
      </c>
      <c r="DG1830">
        <v>1.2591300000000001</v>
      </c>
      <c r="DH1830">
        <v>-0.651509</v>
      </c>
      <c r="DI1830">
        <v>-3.2480000000000002E-2</v>
      </c>
      <c r="DJ1830">
        <v>1.3850299999999999E-2</v>
      </c>
      <c r="DK1830">
        <v>-0.39663700000000002</v>
      </c>
      <c r="DL1830">
        <v>-0.13095100000000001</v>
      </c>
      <c r="DM1830">
        <v>-0.10403800000000001</v>
      </c>
      <c r="DN1830">
        <v>0.13383400000000001</v>
      </c>
      <c r="DO1830">
        <v>-0.210924</v>
      </c>
      <c r="DP1830">
        <v>0.21520500000000001</v>
      </c>
      <c r="DQ1830">
        <v>-0.151502</v>
      </c>
      <c r="DR1830">
        <v>0.445212</v>
      </c>
      <c r="DS1830">
        <v>0.25747300000000001</v>
      </c>
      <c r="DT1830">
        <v>0.18817700000000001</v>
      </c>
      <c r="DU1830">
        <v>0.13036600000000001</v>
      </c>
      <c r="DV1830">
        <v>0.18667600000000001</v>
      </c>
      <c r="DW1830">
        <v>3.6957299999999998E-2</v>
      </c>
      <c r="DX1830">
        <v>7.4540400000000003E-3</v>
      </c>
      <c r="DY1830">
        <v>5.4455199999999997E-3</v>
      </c>
      <c r="DZ1830" s="15">
        <v>6</v>
      </c>
    </row>
    <row r="1831" spans="1:130" x14ac:dyDescent="0.25">
      <c r="A1831">
        <v>2100</v>
      </c>
      <c r="B1831">
        <v>6.3722799999999996E-2</v>
      </c>
      <c r="C1831">
        <v>-4.4496099999999997E-3</v>
      </c>
      <c r="D1831">
        <v>0.16284000000000001</v>
      </c>
      <c r="E1831">
        <v>4.9606299999999999E-2</v>
      </c>
      <c r="F1831">
        <v>0.15662599999999999</v>
      </c>
      <c r="G1831">
        <v>-0.24131900000000001</v>
      </c>
      <c r="H1831">
        <v>-0.38930500000000001</v>
      </c>
      <c r="I1831">
        <v>-0.18914</v>
      </c>
      <c r="J1831">
        <v>-3.3501900000000001E-2</v>
      </c>
      <c r="K1831">
        <v>2.9889099999999998E-2</v>
      </c>
      <c r="L1831">
        <v>0.27571899999999999</v>
      </c>
      <c r="M1831">
        <v>3.1960000000000002E-2</v>
      </c>
      <c r="N1831">
        <v>0.33272600000000002</v>
      </c>
      <c r="O1831">
        <v>0.35999900000000001</v>
      </c>
      <c r="P1831">
        <v>-1.47916E-2</v>
      </c>
      <c r="Q1831">
        <v>0.1971</v>
      </c>
      <c r="R1831">
        <v>0.55781800000000004</v>
      </c>
      <c r="S1831">
        <v>-0.19742199999999999</v>
      </c>
      <c r="T1831">
        <v>-0.216086</v>
      </c>
      <c r="U1831">
        <v>-5.3341800000000002E-2</v>
      </c>
      <c r="V1831">
        <v>-0.23646300000000001</v>
      </c>
      <c r="W1831">
        <v>-0.27381</v>
      </c>
      <c r="X1831">
        <v>8.7422100000000003E-3</v>
      </c>
      <c r="Y1831">
        <v>-1.5548299999999999E-2</v>
      </c>
      <c r="Z1831">
        <v>0.20664099999999999</v>
      </c>
      <c r="AA1831">
        <v>-0.20372899999999999</v>
      </c>
      <c r="AB1831">
        <v>-0.122922</v>
      </c>
      <c r="AC1831">
        <v>-0.236512</v>
      </c>
      <c r="AD1831">
        <v>0.30809599999999998</v>
      </c>
      <c r="AE1831">
        <v>-9.1210600000000003E-3</v>
      </c>
      <c r="AF1831">
        <v>-0.19983899999999999</v>
      </c>
      <c r="AG1831">
        <v>-0.26034499999999999</v>
      </c>
      <c r="AH1831">
        <v>2.11872E-2</v>
      </c>
      <c r="AI1831">
        <v>-0.22822200000000001</v>
      </c>
      <c r="AJ1831">
        <v>0.132186</v>
      </c>
      <c r="AK1831">
        <v>2.29035E-2</v>
      </c>
      <c r="AL1831">
        <v>5.3901900000000003E-2</v>
      </c>
      <c r="AM1831">
        <v>7.0942599999999995E-2</v>
      </c>
      <c r="AN1831">
        <v>0.116855</v>
      </c>
      <c r="AO1831">
        <v>0.10471</v>
      </c>
      <c r="AP1831">
        <v>0.38737100000000002</v>
      </c>
      <c r="AQ1831">
        <v>-3.3144799999999999E-3</v>
      </c>
      <c r="AR1831">
        <v>0.22608600000000001</v>
      </c>
      <c r="AS1831">
        <v>5.9348900000000003E-2</v>
      </c>
      <c r="AT1831">
        <v>-2.5418199999999998E-2</v>
      </c>
      <c r="AU1831">
        <v>0.283584</v>
      </c>
      <c r="AV1831">
        <v>-0.15215500000000001</v>
      </c>
      <c r="AW1831">
        <v>8.9148999999999999E-3</v>
      </c>
      <c r="AX1831">
        <v>-0.116648</v>
      </c>
      <c r="AY1831">
        <v>0.48299999999999998</v>
      </c>
      <c r="AZ1831">
        <v>-9.4698400000000002E-2</v>
      </c>
      <c r="BA1831">
        <v>-0.24077599999999999</v>
      </c>
      <c r="BB1831">
        <v>-6.0312600000000001E-2</v>
      </c>
      <c r="BC1831">
        <v>0.172234</v>
      </c>
      <c r="BD1831">
        <v>0.32309199999999999</v>
      </c>
      <c r="BE1831">
        <v>0.46124100000000001</v>
      </c>
      <c r="BF1831">
        <v>-3.3757299999999997E-2</v>
      </c>
      <c r="BG1831">
        <v>0.24118800000000001</v>
      </c>
      <c r="BH1831">
        <v>0.62483900000000003</v>
      </c>
      <c r="BI1831">
        <v>0.111636</v>
      </c>
      <c r="BJ1831">
        <v>5.1331399999999999E-2</v>
      </c>
      <c r="BK1831">
        <v>-0.17821000000000001</v>
      </c>
      <c r="BL1831">
        <v>-3.7253000000000001E-2</v>
      </c>
      <c r="BM1831">
        <v>-5.2299800000000004E-3</v>
      </c>
      <c r="BN1831">
        <v>0.41290100000000002</v>
      </c>
      <c r="BO1831">
        <v>1.66664E-3</v>
      </c>
      <c r="BP1831">
        <v>2.10616E-2</v>
      </c>
      <c r="BQ1831">
        <v>7.2228100000000003E-2</v>
      </c>
      <c r="BR1831">
        <v>-0.208014</v>
      </c>
      <c r="BS1831">
        <v>-0.181061</v>
      </c>
      <c r="BT1831">
        <v>-0.44769399999999998</v>
      </c>
      <c r="BU1831">
        <v>0.159744</v>
      </c>
      <c r="BV1831">
        <v>4.0940200000000003E-2</v>
      </c>
      <c r="BW1831">
        <v>7.1888599999999997E-2</v>
      </c>
      <c r="BX1831">
        <v>0.164995</v>
      </c>
      <c r="BY1831">
        <v>-1.7064300000000001E-2</v>
      </c>
      <c r="BZ1831">
        <v>8.0176399999999995E-3</v>
      </c>
      <c r="CA1831">
        <v>-0.25886199999999998</v>
      </c>
      <c r="CB1831">
        <v>-0.16939799999999999</v>
      </c>
      <c r="CC1831">
        <v>-0.26552599999999998</v>
      </c>
      <c r="CD1831">
        <v>0.23907500000000001</v>
      </c>
      <c r="CE1831">
        <v>-4.25578E-2</v>
      </c>
      <c r="CF1831">
        <v>-0.46463700000000002</v>
      </c>
      <c r="CG1831">
        <v>0.28289399999999998</v>
      </c>
      <c r="CH1831">
        <v>-0.20710600000000001</v>
      </c>
      <c r="CI1831">
        <v>-5.9332500000000003E-2</v>
      </c>
      <c r="CJ1831">
        <v>0.27399099999999998</v>
      </c>
      <c r="CK1831">
        <v>-0.51563400000000004</v>
      </c>
      <c r="CL1831">
        <v>-0.14972099999999999</v>
      </c>
      <c r="CM1831">
        <v>1.3073E-2</v>
      </c>
      <c r="CN1831">
        <v>0.800145</v>
      </c>
      <c r="CO1831">
        <v>-1.15418</v>
      </c>
      <c r="CP1831">
        <v>0.80297200000000002</v>
      </c>
      <c r="CQ1831">
        <v>0.41931499999999999</v>
      </c>
      <c r="CR1831">
        <v>-0.216304</v>
      </c>
      <c r="CS1831">
        <v>-4.2007900000000001E-2</v>
      </c>
      <c r="CT1831">
        <v>-9.5124200000000006E-3</v>
      </c>
      <c r="CU1831">
        <v>-0.39952700000000002</v>
      </c>
      <c r="CV1831">
        <v>1.18384</v>
      </c>
      <c r="CW1831">
        <v>0.65935100000000002</v>
      </c>
      <c r="CX1831">
        <v>0.199963</v>
      </c>
      <c r="CY1831">
        <v>0.20182</v>
      </c>
      <c r="CZ1831">
        <v>-0.72141699999999997</v>
      </c>
      <c r="DA1831">
        <v>-0.158527</v>
      </c>
      <c r="DB1831">
        <v>0.57993700000000004</v>
      </c>
      <c r="DC1831">
        <v>-0.26080900000000001</v>
      </c>
      <c r="DD1831">
        <v>1.3247599999999999</v>
      </c>
      <c r="DE1831">
        <v>-0.32906600000000003</v>
      </c>
      <c r="DF1831">
        <v>-0.50962799999999997</v>
      </c>
      <c r="DG1831">
        <v>-0.44577899999999998</v>
      </c>
      <c r="DH1831">
        <v>-0.36907499999999999</v>
      </c>
      <c r="DI1831">
        <v>-0.470744</v>
      </c>
      <c r="DJ1831">
        <v>0.21892600000000001</v>
      </c>
      <c r="DK1831">
        <v>0.71319200000000005</v>
      </c>
      <c r="DL1831">
        <v>0.17321700000000001</v>
      </c>
      <c r="DM1831">
        <v>-9.4817300000000007E-3</v>
      </c>
      <c r="DN1831">
        <v>-0.13586000000000001</v>
      </c>
      <c r="DO1831">
        <v>-0.22768099999999999</v>
      </c>
      <c r="DP1831">
        <v>0.28316000000000002</v>
      </c>
      <c r="DQ1831">
        <v>0.15778700000000001</v>
      </c>
      <c r="DR1831">
        <v>8.5629899999999995E-2</v>
      </c>
      <c r="DS1831">
        <v>0.12631400000000001</v>
      </c>
      <c r="DT1831">
        <v>-0.123214</v>
      </c>
      <c r="DU1831">
        <v>0.19783600000000001</v>
      </c>
      <c r="DV1831">
        <v>0.37333</v>
      </c>
      <c r="DW1831">
        <v>0.16748199999999999</v>
      </c>
      <c r="DX1831">
        <v>-0.72799000000000003</v>
      </c>
      <c r="DY1831">
        <v>2.8902899999999999E-2</v>
      </c>
      <c r="DZ1831" s="15">
        <v>6</v>
      </c>
    </row>
    <row r="1832" spans="1:130" x14ac:dyDescent="0.25">
      <c r="A1832">
        <v>2101</v>
      </c>
      <c r="B1832">
        <v>4.9870200000000003E-2</v>
      </c>
      <c r="C1832">
        <v>4.1273600000000001E-2</v>
      </c>
      <c r="D1832">
        <v>0.16056400000000001</v>
      </c>
      <c r="E1832">
        <v>-7.0208000000000007E-2</v>
      </c>
      <c r="F1832">
        <v>0.16111500000000001</v>
      </c>
      <c r="G1832">
        <v>-0.214506</v>
      </c>
      <c r="H1832">
        <v>-0.22333800000000001</v>
      </c>
      <c r="I1832">
        <v>-0.28294799999999998</v>
      </c>
      <c r="J1832">
        <v>-2.37536E-2</v>
      </c>
      <c r="K1832">
        <v>9.3140600000000004E-2</v>
      </c>
      <c r="L1832">
        <v>0.30917099999999997</v>
      </c>
      <c r="M1832">
        <v>-6.5252500000000005E-2</v>
      </c>
      <c r="N1832">
        <v>0.37427300000000002</v>
      </c>
      <c r="O1832">
        <v>0.41015099999999999</v>
      </c>
      <c r="P1832">
        <v>-3.8843200000000001E-2</v>
      </c>
      <c r="Q1832">
        <v>0.36434</v>
      </c>
      <c r="R1832">
        <v>0.35634500000000002</v>
      </c>
      <c r="S1832">
        <v>-0.233379</v>
      </c>
      <c r="T1832">
        <v>-0.19577900000000001</v>
      </c>
      <c r="U1832">
        <v>7.9936300000000002E-2</v>
      </c>
      <c r="V1832">
        <v>1.31469E-2</v>
      </c>
      <c r="W1832">
        <v>1.7902899999999999E-3</v>
      </c>
      <c r="X1832">
        <v>-0.157696</v>
      </c>
      <c r="Y1832">
        <v>-1.0895999999999999E-2</v>
      </c>
      <c r="Z1832">
        <v>0.19903999999999999</v>
      </c>
      <c r="AA1832">
        <v>-0.204733</v>
      </c>
      <c r="AB1832">
        <v>-4.9385499999999999E-2</v>
      </c>
      <c r="AC1832">
        <v>-0.293568</v>
      </c>
      <c r="AD1832">
        <v>0.29974899999999999</v>
      </c>
      <c r="AE1832">
        <v>4.4589799999999999E-2</v>
      </c>
      <c r="AF1832">
        <v>-0.20752599999999999</v>
      </c>
      <c r="AG1832">
        <v>-0.27072600000000002</v>
      </c>
      <c r="AH1832">
        <v>1.74603E-3</v>
      </c>
      <c r="AI1832">
        <v>-0.21277199999999999</v>
      </c>
      <c r="AJ1832">
        <v>1.7129599999999998E-2</v>
      </c>
      <c r="AK1832">
        <v>-2.56879E-2</v>
      </c>
      <c r="AL1832">
        <v>6.6741400000000006E-2</v>
      </c>
      <c r="AM1832">
        <v>4.1121499999999998E-2</v>
      </c>
      <c r="AN1832">
        <v>7.8895900000000005E-2</v>
      </c>
      <c r="AO1832">
        <v>-3.3068599999999997E-2</v>
      </c>
      <c r="AP1832">
        <v>0.451596</v>
      </c>
      <c r="AQ1832">
        <v>7.28102E-3</v>
      </c>
      <c r="AR1832">
        <v>0.19781799999999999</v>
      </c>
      <c r="AS1832">
        <v>2.7739900000000001E-2</v>
      </c>
      <c r="AT1832">
        <v>3.3151399999999998E-2</v>
      </c>
      <c r="AU1832">
        <v>0.161246</v>
      </c>
      <c r="AV1832">
        <v>-0.14272399999999999</v>
      </c>
      <c r="AW1832">
        <v>5.0196600000000001E-2</v>
      </c>
      <c r="AX1832">
        <v>0.12647</v>
      </c>
      <c r="AY1832">
        <v>0.33290900000000001</v>
      </c>
      <c r="AZ1832">
        <v>-0.217696</v>
      </c>
      <c r="BA1832">
        <v>3.2319300000000002E-2</v>
      </c>
      <c r="BB1832">
        <v>3.54328E-2</v>
      </c>
      <c r="BC1832">
        <v>0.382662</v>
      </c>
      <c r="BD1832">
        <v>-0.87763599999999997</v>
      </c>
      <c r="BE1832">
        <v>0.19516700000000001</v>
      </c>
      <c r="BF1832">
        <v>4.9466099999999997E-3</v>
      </c>
      <c r="BG1832">
        <v>0.41141</v>
      </c>
      <c r="BH1832">
        <v>0.66431399999999996</v>
      </c>
      <c r="BI1832">
        <v>0.10196</v>
      </c>
      <c r="BJ1832">
        <v>-2.0132199999999999E-2</v>
      </c>
      <c r="BK1832">
        <v>-0.108741</v>
      </c>
      <c r="BL1832">
        <v>-2.6188400000000001E-2</v>
      </c>
      <c r="BM1832">
        <v>1.7044199999999999E-2</v>
      </c>
      <c r="BN1832">
        <v>-4.6491699999999997E-2</v>
      </c>
      <c r="BO1832">
        <v>-2.3998599999999998E-2</v>
      </c>
      <c r="BP1832">
        <v>1.3096500000000001E-2</v>
      </c>
      <c r="BQ1832">
        <v>9.9764500000000006E-2</v>
      </c>
      <c r="BR1832">
        <v>-0.16850499999999999</v>
      </c>
      <c r="BS1832">
        <v>-0.14194399999999999</v>
      </c>
      <c r="BT1832">
        <v>-0.9355</v>
      </c>
      <c r="BU1832">
        <v>6.5528900000000001E-2</v>
      </c>
      <c r="BV1832">
        <v>7.2029200000000002E-2</v>
      </c>
      <c r="BW1832">
        <v>2.4626499999999999E-2</v>
      </c>
      <c r="BX1832">
        <v>0.11808100000000001</v>
      </c>
      <c r="BY1832">
        <v>-6.7454899999999998E-2</v>
      </c>
      <c r="BZ1832">
        <v>3.2552699999999997E-2</v>
      </c>
      <c r="CA1832">
        <v>-0.219557</v>
      </c>
      <c r="CB1832">
        <v>-0.17489199999999999</v>
      </c>
      <c r="CC1832">
        <v>-0.16418099999999999</v>
      </c>
      <c r="CD1832">
        <v>0.218586</v>
      </c>
      <c r="CE1832">
        <v>9.9569400000000002E-2</v>
      </c>
      <c r="CF1832">
        <v>-0.25750299999999998</v>
      </c>
      <c r="CG1832">
        <v>0.28151700000000002</v>
      </c>
      <c r="CH1832">
        <v>-0.12753999999999999</v>
      </c>
      <c r="CI1832">
        <v>2.72857E-2</v>
      </c>
      <c r="CJ1832">
        <v>0.24074400000000001</v>
      </c>
      <c r="CK1832">
        <v>-0.33029799999999998</v>
      </c>
      <c r="CL1832">
        <v>-0.229965</v>
      </c>
      <c r="CM1832">
        <v>0.14505199999999999</v>
      </c>
      <c r="CN1832">
        <v>-7.4191199999999999E-2</v>
      </c>
      <c r="CO1832">
        <v>0.42779800000000001</v>
      </c>
      <c r="CP1832">
        <v>0.63285100000000005</v>
      </c>
      <c r="CQ1832">
        <v>0.49835499999999999</v>
      </c>
      <c r="CR1832">
        <v>7.9873E-2</v>
      </c>
      <c r="CS1832">
        <v>-2.64444E-2</v>
      </c>
      <c r="CT1832">
        <v>-0.57384599999999997</v>
      </c>
      <c r="CU1832">
        <v>0.15512699999999999</v>
      </c>
      <c r="CV1832">
        <v>8.1735799999999997E-3</v>
      </c>
      <c r="CW1832">
        <v>0.87162700000000004</v>
      </c>
      <c r="CX1832">
        <v>-8.7261400000000003E-2</v>
      </c>
      <c r="CY1832">
        <v>-0.102142</v>
      </c>
      <c r="CZ1832">
        <v>-0.34417300000000001</v>
      </c>
      <c r="DA1832">
        <v>1.25467</v>
      </c>
      <c r="DB1832">
        <v>0.60423300000000002</v>
      </c>
      <c r="DC1832">
        <v>-0.15658900000000001</v>
      </c>
      <c r="DD1832">
        <v>1.1609799999999999</v>
      </c>
      <c r="DE1832">
        <v>-5.55393E-2</v>
      </c>
      <c r="DF1832">
        <v>-0.27502199999999999</v>
      </c>
      <c r="DG1832">
        <v>-2.8920899999999999E-2</v>
      </c>
      <c r="DH1832">
        <v>-0.90878300000000001</v>
      </c>
      <c r="DI1832">
        <v>0.22476699999999999</v>
      </c>
      <c r="DJ1832">
        <v>0.39228000000000002</v>
      </c>
      <c r="DK1832">
        <v>-1.33168E-2</v>
      </c>
      <c r="DL1832">
        <v>8.4037799999999996E-2</v>
      </c>
      <c r="DM1832">
        <v>-0.18158299999999999</v>
      </c>
      <c r="DN1832">
        <v>-0.41485499999999997</v>
      </c>
      <c r="DO1832">
        <v>-0.22009600000000001</v>
      </c>
      <c r="DP1832">
        <v>-1.30531E-2</v>
      </c>
      <c r="DQ1832">
        <v>0.17280000000000001</v>
      </c>
      <c r="DR1832">
        <v>0.18318599999999999</v>
      </c>
      <c r="DS1832">
        <v>0.165411</v>
      </c>
      <c r="DT1832">
        <v>8.5160099999999992E-3</v>
      </c>
      <c r="DU1832">
        <v>0.172545</v>
      </c>
      <c r="DV1832">
        <v>0.35458600000000001</v>
      </c>
      <c r="DW1832">
        <v>9.9488900000000005E-2</v>
      </c>
      <c r="DX1832">
        <v>0.77826799999999996</v>
      </c>
      <c r="DY1832">
        <v>2.7039500000000001E-2</v>
      </c>
      <c r="DZ1832" s="15">
        <v>8</v>
      </c>
    </row>
    <row r="1833" spans="1:130" x14ac:dyDescent="0.25">
      <c r="A1833">
        <v>2102</v>
      </c>
      <c r="B1833">
        <v>2.1715399999999999E-2</v>
      </c>
      <c r="C1833">
        <v>2.1567599999999999E-2</v>
      </c>
      <c r="D1833">
        <v>0.135545</v>
      </c>
      <c r="E1833">
        <v>3.2272599999999999E-2</v>
      </c>
      <c r="F1833">
        <v>0.10316400000000001</v>
      </c>
      <c r="G1833">
        <v>-0.15321000000000001</v>
      </c>
      <c r="H1833">
        <v>-0.48314600000000002</v>
      </c>
      <c r="I1833">
        <v>-0.33673599999999998</v>
      </c>
      <c r="J1833">
        <v>-3.1083E-2</v>
      </c>
      <c r="K1833">
        <v>-3.6661399999999997E-2</v>
      </c>
      <c r="L1833">
        <v>0.202236</v>
      </c>
      <c r="M1833">
        <v>0.15232100000000001</v>
      </c>
      <c r="N1833">
        <v>0.33908100000000002</v>
      </c>
      <c r="O1833">
        <v>0.33609</v>
      </c>
      <c r="P1833">
        <v>6.1482099999999998E-2</v>
      </c>
      <c r="Q1833">
        <v>0.19012599999999999</v>
      </c>
      <c r="R1833">
        <v>0.22117600000000001</v>
      </c>
      <c r="S1833">
        <v>-0.17300499999999999</v>
      </c>
      <c r="T1833">
        <v>-0.121808</v>
      </c>
      <c r="U1833">
        <v>7.7732200000000001E-2</v>
      </c>
      <c r="V1833">
        <v>-9.7219E-2</v>
      </c>
      <c r="W1833">
        <v>-0.21715799999999999</v>
      </c>
      <c r="X1833">
        <v>-0.79648300000000005</v>
      </c>
      <c r="Y1833">
        <v>-4.1430500000000002E-2</v>
      </c>
      <c r="Z1833">
        <v>0.149197</v>
      </c>
      <c r="AA1833">
        <v>-0.17893500000000001</v>
      </c>
      <c r="AB1833">
        <v>-3.5624299999999998E-2</v>
      </c>
      <c r="AC1833">
        <v>-0.27059800000000001</v>
      </c>
      <c r="AD1833">
        <v>0.21228900000000001</v>
      </c>
      <c r="AE1833">
        <v>0.102878</v>
      </c>
      <c r="AF1833">
        <v>-0.15717500000000001</v>
      </c>
      <c r="AG1833">
        <v>-0.180532</v>
      </c>
      <c r="AH1833">
        <v>1.69693E-2</v>
      </c>
      <c r="AI1833">
        <v>-0.175064</v>
      </c>
      <c r="AJ1833">
        <v>0.150059</v>
      </c>
      <c r="AK1833">
        <v>3.2884999999999998E-2</v>
      </c>
      <c r="AL1833">
        <v>-1.02776E-3</v>
      </c>
      <c r="AM1833">
        <v>2.9005099999999999E-2</v>
      </c>
      <c r="AN1833">
        <v>-2.2374700000000001E-2</v>
      </c>
      <c r="AO1833">
        <v>8.2321900000000003E-2</v>
      </c>
      <c r="AP1833">
        <v>0.31608799999999998</v>
      </c>
      <c r="AQ1833">
        <v>1.1168300000000001E-2</v>
      </c>
      <c r="AR1833">
        <v>0.106991</v>
      </c>
      <c r="AS1833">
        <v>0.10473200000000001</v>
      </c>
      <c r="AT1833">
        <v>-1.3036799999999999E-2</v>
      </c>
      <c r="AU1833">
        <v>0.16561500000000001</v>
      </c>
      <c r="AV1833">
        <v>-0.11393300000000001</v>
      </c>
      <c r="AW1833">
        <v>0.10697</v>
      </c>
      <c r="AX1833">
        <v>0.14588799999999999</v>
      </c>
      <c r="AY1833">
        <v>0.45156400000000002</v>
      </c>
      <c r="AZ1833">
        <v>-1.67344E-2</v>
      </c>
      <c r="BA1833">
        <v>-7.6046000000000002E-2</v>
      </c>
      <c r="BB1833">
        <v>7.8210299999999996E-2</v>
      </c>
      <c r="BC1833">
        <v>0.31702799999999998</v>
      </c>
      <c r="BD1833">
        <v>2.4014400000000002E-2</v>
      </c>
      <c r="BE1833">
        <v>0.32343899999999998</v>
      </c>
      <c r="BF1833">
        <v>-7.0210700000000001E-2</v>
      </c>
      <c r="BG1833">
        <v>0.252475</v>
      </c>
      <c r="BH1833">
        <v>-3.41505E-2</v>
      </c>
      <c r="BI1833">
        <v>0.139544</v>
      </c>
      <c r="BJ1833">
        <v>-2.71185E-2</v>
      </c>
      <c r="BK1833">
        <v>-0.112234</v>
      </c>
      <c r="BL1833">
        <v>-6.5884700000000004E-2</v>
      </c>
      <c r="BM1833">
        <v>0.10061299999999999</v>
      </c>
      <c r="BN1833">
        <v>8.1347100000000006E-2</v>
      </c>
      <c r="BO1833">
        <v>-2.46495E-4</v>
      </c>
      <c r="BP1833">
        <v>3.1360699999999998E-2</v>
      </c>
      <c r="BQ1833">
        <v>0.102812</v>
      </c>
      <c r="BR1833">
        <v>-0.18570500000000001</v>
      </c>
      <c r="BS1833">
        <v>-9.4462099999999993E-2</v>
      </c>
      <c r="BT1833">
        <v>-1.43061E-2</v>
      </c>
      <c r="BU1833">
        <v>0.13903599999999999</v>
      </c>
      <c r="BV1833">
        <v>5.8603799999999998E-2</v>
      </c>
      <c r="BW1833">
        <v>4.29294E-2</v>
      </c>
      <c r="BX1833">
        <v>0.13111999999999999</v>
      </c>
      <c r="BY1833">
        <v>7.4392399999999997E-3</v>
      </c>
      <c r="BZ1833">
        <v>-3.2083199999999999E-2</v>
      </c>
      <c r="CA1833">
        <v>-0.17787500000000001</v>
      </c>
      <c r="CB1833">
        <v>-0.13444</v>
      </c>
      <c r="CC1833">
        <v>-0.158134</v>
      </c>
      <c r="CD1833">
        <v>0.17691299999999999</v>
      </c>
      <c r="CE1833">
        <v>6.9555400000000003E-2</v>
      </c>
      <c r="CF1833">
        <v>-4.82432E-2</v>
      </c>
      <c r="CG1833">
        <v>0.24803500000000001</v>
      </c>
      <c r="CH1833">
        <v>-0.26415899999999998</v>
      </c>
      <c r="CI1833">
        <v>-4.3209400000000002E-2</v>
      </c>
      <c r="CJ1833">
        <v>7.3834399999999994E-2</v>
      </c>
      <c r="CK1833">
        <v>1.14815</v>
      </c>
      <c r="CL1833">
        <v>-0.36356899999999998</v>
      </c>
      <c r="CM1833">
        <v>-7.2053300000000001E-2</v>
      </c>
      <c r="CN1833">
        <v>0.57749600000000001</v>
      </c>
      <c r="CO1833">
        <v>-0.53117300000000001</v>
      </c>
      <c r="CP1833">
        <v>-0.35322599999999998</v>
      </c>
      <c r="CQ1833">
        <v>0.28973300000000002</v>
      </c>
      <c r="CR1833">
        <v>0.20063700000000001</v>
      </c>
      <c r="CS1833">
        <v>7.0907700000000004E-2</v>
      </c>
      <c r="CT1833">
        <v>-0.54435599999999995</v>
      </c>
      <c r="CU1833">
        <v>-0.23297100000000001</v>
      </c>
      <c r="CV1833">
        <v>0.82784100000000005</v>
      </c>
      <c r="CW1833">
        <v>0.269486</v>
      </c>
      <c r="CX1833">
        <v>-0.334393</v>
      </c>
      <c r="CY1833">
        <v>-0.16584099999999999</v>
      </c>
      <c r="CZ1833">
        <v>-0.77305000000000001</v>
      </c>
      <c r="DA1833">
        <v>3.2779500000000003E-2</v>
      </c>
      <c r="DB1833">
        <v>1.2103900000000001</v>
      </c>
      <c r="DC1833">
        <v>-0.17568</v>
      </c>
      <c r="DD1833">
        <v>1.0128900000000001</v>
      </c>
      <c r="DE1833">
        <v>-0.200266</v>
      </c>
      <c r="DF1833">
        <v>-1.1024700000000001</v>
      </c>
      <c r="DG1833">
        <v>0.95549499999999998</v>
      </c>
      <c r="DH1833">
        <v>1.19661E-2</v>
      </c>
      <c r="DI1833">
        <v>-1.1333200000000001</v>
      </c>
      <c r="DJ1833">
        <v>0.117127</v>
      </c>
      <c r="DK1833">
        <v>-0.32417299999999999</v>
      </c>
      <c r="DL1833">
        <v>1.31264E-2</v>
      </c>
      <c r="DM1833">
        <v>-1.2708499999999999E-2</v>
      </c>
      <c r="DN1833">
        <v>-0.28875699999999999</v>
      </c>
      <c r="DO1833">
        <v>-8.9851899999999998E-2</v>
      </c>
      <c r="DP1833">
        <v>0.10206999999999999</v>
      </c>
      <c r="DQ1833">
        <v>-0.144395</v>
      </c>
      <c r="DR1833">
        <v>0.30138700000000002</v>
      </c>
      <c r="DS1833">
        <v>0.12720500000000001</v>
      </c>
      <c r="DT1833">
        <v>3.7874400000000003E-2</v>
      </c>
      <c r="DU1833">
        <v>0.15893499999999999</v>
      </c>
      <c r="DV1833">
        <v>0.33071400000000001</v>
      </c>
      <c r="DW1833">
        <v>0.111156</v>
      </c>
      <c r="DX1833">
        <v>3.1160799999999999E-2</v>
      </c>
      <c r="DY1833">
        <v>-8.0312000000000005E-3</v>
      </c>
      <c r="DZ1833" s="15">
        <v>6</v>
      </c>
    </row>
    <row r="1834" spans="1:130" x14ac:dyDescent="0.25">
      <c r="A1834">
        <v>2103</v>
      </c>
      <c r="B1834">
        <v>2.87811E-2</v>
      </c>
      <c r="C1834">
        <v>8.2545099999999996E-3</v>
      </c>
      <c r="D1834">
        <v>0.140264</v>
      </c>
      <c r="E1834">
        <v>-4.36222E-2</v>
      </c>
      <c r="F1834">
        <v>0.15959699999999999</v>
      </c>
      <c r="G1834">
        <v>-0.16821</v>
      </c>
      <c r="H1834">
        <v>-9.7942500000000002E-2</v>
      </c>
      <c r="I1834">
        <v>-0.28045100000000001</v>
      </c>
      <c r="J1834">
        <v>1.9709899999999999E-2</v>
      </c>
      <c r="K1834">
        <v>-1.12078E-2</v>
      </c>
      <c r="L1834">
        <v>0.19143199999999999</v>
      </c>
      <c r="M1834">
        <v>3.5580500000000001E-2</v>
      </c>
      <c r="N1834">
        <v>0.21165</v>
      </c>
      <c r="O1834">
        <v>0.34502899999999997</v>
      </c>
      <c r="P1834">
        <v>-4.97188E-2</v>
      </c>
      <c r="Q1834">
        <v>-0.16809099999999999</v>
      </c>
      <c r="R1834">
        <v>0.177735</v>
      </c>
      <c r="S1834">
        <v>-0.18385099999999999</v>
      </c>
      <c r="T1834">
        <v>-0.109393</v>
      </c>
      <c r="U1834">
        <v>6.0873200000000002E-2</v>
      </c>
      <c r="V1834">
        <v>-0.104562</v>
      </c>
      <c r="W1834">
        <v>4.72577E-2</v>
      </c>
      <c r="X1834">
        <v>-2.23964E-2</v>
      </c>
      <c r="Y1834">
        <v>3.4276000000000001E-2</v>
      </c>
      <c r="Z1834">
        <v>0.14574400000000001</v>
      </c>
      <c r="AA1834">
        <v>-0.18576300000000001</v>
      </c>
      <c r="AB1834">
        <v>-5.9444900000000002E-3</v>
      </c>
      <c r="AC1834">
        <v>-0.31768999999999997</v>
      </c>
      <c r="AD1834">
        <v>0.20170399999999999</v>
      </c>
      <c r="AE1834">
        <v>2.3640600000000001E-2</v>
      </c>
      <c r="AF1834">
        <v>-0.17646899999999999</v>
      </c>
      <c r="AG1834">
        <v>-0.18296799999999999</v>
      </c>
      <c r="AH1834">
        <v>-2.2515500000000002E-3</v>
      </c>
      <c r="AI1834">
        <v>-0.20657900000000001</v>
      </c>
      <c r="AJ1834">
        <v>3.8246500000000003E-2</v>
      </c>
      <c r="AK1834">
        <v>6.2336700000000002E-2</v>
      </c>
      <c r="AL1834">
        <v>-1.9914600000000001E-2</v>
      </c>
      <c r="AM1834">
        <v>5.7896200000000002E-2</v>
      </c>
      <c r="AN1834">
        <v>5.5103800000000001E-2</v>
      </c>
      <c r="AO1834">
        <v>-5.8646499999999999E-3</v>
      </c>
      <c r="AP1834">
        <v>0.13719999999999999</v>
      </c>
      <c r="AQ1834">
        <v>1.2078200000000001E-2</v>
      </c>
      <c r="AR1834">
        <v>0.135462</v>
      </c>
      <c r="AS1834">
        <v>0.15587100000000001</v>
      </c>
      <c r="AT1834">
        <v>5.7545499999999999E-2</v>
      </c>
      <c r="AU1834">
        <v>0.36411100000000002</v>
      </c>
      <c r="AV1834">
        <v>-0.133683</v>
      </c>
      <c r="AW1834">
        <v>4.6727100000000001E-2</v>
      </c>
      <c r="AX1834">
        <v>-3.6653600000000001E-2</v>
      </c>
      <c r="AY1834">
        <v>0.272868</v>
      </c>
      <c r="AZ1834">
        <v>-0.23657500000000001</v>
      </c>
      <c r="BA1834">
        <v>-0.131027</v>
      </c>
      <c r="BB1834">
        <v>0.107803</v>
      </c>
      <c r="BC1834">
        <v>0.32224599999999998</v>
      </c>
      <c r="BD1834">
        <v>-1.2041999999999999</v>
      </c>
      <c r="BE1834">
        <v>0.30698900000000001</v>
      </c>
      <c r="BF1834">
        <v>3.01126E-2</v>
      </c>
      <c r="BG1834">
        <v>0.23444400000000001</v>
      </c>
      <c r="BH1834">
        <v>-0.13968700000000001</v>
      </c>
      <c r="BI1834">
        <v>0.13763500000000001</v>
      </c>
      <c r="BJ1834">
        <v>-6.6338900000000006E-2</v>
      </c>
      <c r="BK1834">
        <v>-9.7950999999999996E-2</v>
      </c>
      <c r="BL1834">
        <v>-1.92214E-2</v>
      </c>
      <c r="BM1834">
        <v>0.114618</v>
      </c>
      <c r="BN1834">
        <v>-0.215888</v>
      </c>
      <c r="BO1834">
        <v>4.3284600000000001E-3</v>
      </c>
      <c r="BP1834">
        <v>7.3624399999999996E-3</v>
      </c>
      <c r="BQ1834">
        <v>8.7309499999999998E-2</v>
      </c>
      <c r="BR1834">
        <v>-0.18338199999999999</v>
      </c>
      <c r="BS1834">
        <v>-0.158275</v>
      </c>
      <c r="BT1834">
        <v>0.18282000000000001</v>
      </c>
      <c r="BU1834">
        <v>0.123652</v>
      </c>
      <c r="BV1834">
        <v>0.118229</v>
      </c>
      <c r="BW1834">
        <v>1.5342400000000001E-2</v>
      </c>
      <c r="BX1834">
        <v>0.14771999999999999</v>
      </c>
      <c r="BY1834">
        <v>-1.38662E-2</v>
      </c>
      <c r="BZ1834">
        <v>-5.59517E-2</v>
      </c>
      <c r="CA1834">
        <v>-7.2048600000000004E-2</v>
      </c>
      <c r="CB1834">
        <v>-0.14630899999999999</v>
      </c>
      <c r="CC1834">
        <v>-0.16955200000000001</v>
      </c>
      <c r="CD1834">
        <v>0.21096599999999999</v>
      </c>
      <c r="CE1834">
        <v>0.10975</v>
      </c>
      <c r="CF1834">
        <v>-0.25097199999999997</v>
      </c>
      <c r="CG1834">
        <v>0.24113799999999999</v>
      </c>
      <c r="CH1834">
        <v>-0.173266</v>
      </c>
      <c r="CI1834">
        <v>-5.1762700000000002E-2</v>
      </c>
      <c r="CJ1834">
        <v>-0.330264</v>
      </c>
      <c r="CK1834">
        <v>0.257498</v>
      </c>
      <c r="CL1834">
        <v>-0.40688400000000002</v>
      </c>
      <c r="CM1834">
        <v>-0.12892700000000001</v>
      </c>
      <c r="CN1834">
        <v>0.44784200000000002</v>
      </c>
      <c r="CO1834">
        <v>-0.34693000000000002</v>
      </c>
      <c r="CP1834">
        <v>0.37707600000000002</v>
      </c>
      <c r="CQ1834">
        <v>0.22372400000000001</v>
      </c>
      <c r="CR1834">
        <v>0.67253499999999999</v>
      </c>
      <c r="CS1834">
        <v>7.4678800000000004E-2</v>
      </c>
      <c r="CT1834">
        <v>-0.65507000000000004</v>
      </c>
      <c r="CU1834">
        <v>-0.295871</v>
      </c>
      <c r="CV1834">
        <v>-2.0641E-2</v>
      </c>
      <c r="CW1834">
        <v>-0.58206400000000003</v>
      </c>
      <c r="CX1834">
        <v>0.43141800000000002</v>
      </c>
      <c r="CY1834">
        <v>-1.0724499999999999</v>
      </c>
      <c r="CZ1834">
        <v>-1.57467</v>
      </c>
      <c r="DA1834">
        <v>-0.12506600000000001</v>
      </c>
      <c r="DB1834">
        <v>0.44323600000000002</v>
      </c>
      <c r="DC1834">
        <v>-0.34146399999999999</v>
      </c>
      <c r="DD1834">
        <v>1.2460500000000001</v>
      </c>
      <c r="DE1834">
        <v>2.8177600000000001E-2</v>
      </c>
      <c r="DF1834">
        <v>-0.78608900000000004</v>
      </c>
      <c r="DG1834">
        <v>0.16730500000000001</v>
      </c>
      <c r="DH1834">
        <v>-0.47477200000000003</v>
      </c>
      <c r="DI1834">
        <v>-0.43103799999999998</v>
      </c>
      <c r="DJ1834">
        <v>7.8403600000000004E-2</v>
      </c>
      <c r="DK1834">
        <v>-1.85192E-2</v>
      </c>
      <c r="DL1834">
        <v>0.13936599999999999</v>
      </c>
      <c r="DM1834">
        <v>-6.6359699999999994E-2</v>
      </c>
      <c r="DN1834">
        <v>-0.18445700000000001</v>
      </c>
      <c r="DO1834">
        <v>-0.26663999999999999</v>
      </c>
      <c r="DP1834">
        <v>7.1709899999999993E-2</v>
      </c>
      <c r="DQ1834">
        <v>0.109947</v>
      </c>
      <c r="DR1834">
        <v>0.24907399999999999</v>
      </c>
      <c r="DS1834">
        <v>0.197766</v>
      </c>
      <c r="DT1834">
        <v>1.6840999999999998E-2</v>
      </c>
      <c r="DU1834">
        <v>0.17997299999999999</v>
      </c>
      <c r="DV1834">
        <v>-0.41288599999999998</v>
      </c>
      <c r="DW1834">
        <v>0.15960099999999999</v>
      </c>
      <c r="DX1834">
        <v>-0.372085</v>
      </c>
      <c r="DY1834">
        <v>1.33373E-2</v>
      </c>
      <c r="DZ1834" s="15">
        <v>8</v>
      </c>
    </row>
    <row r="1835" spans="1:130" x14ac:dyDescent="0.25">
      <c r="A1835">
        <v>2105</v>
      </c>
      <c r="B1835">
        <v>3.4303699999999999E-2</v>
      </c>
      <c r="C1835">
        <v>1.1668599999999999E-2</v>
      </c>
      <c r="D1835">
        <v>0.14513300000000001</v>
      </c>
      <c r="E1835">
        <v>4.7602699999999996E-3</v>
      </c>
      <c r="F1835">
        <v>0.11237999999999999</v>
      </c>
      <c r="G1835">
        <v>-0.14833199999999999</v>
      </c>
      <c r="H1835">
        <v>-0.37954700000000002</v>
      </c>
      <c r="I1835">
        <v>-0.23162099999999999</v>
      </c>
      <c r="J1835">
        <v>3.2133499999999998E-3</v>
      </c>
      <c r="K1835">
        <v>-9.0932200000000005E-2</v>
      </c>
      <c r="L1835">
        <v>0.20538600000000001</v>
      </c>
      <c r="M1835">
        <v>9.2317800000000005E-2</v>
      </c>
      <c r="N1835">
        <v>0.32287500000000002</v>
      </c>
      <c r="O1835">
        <v>0.33421800000000002</v>
      </c>
      <c r="P1835">
        <v>7.4908199999999994E-2</v>
      </c>
      <c r="Q1835">
        <v>-6.4469200000000004E-2</v>
      </c>
      <c r="R1835">
        <v>0.12861400000000001</v>
      </c>
      <c r="S1835">
        <v>-0.216609</v>
      </c>
      <c r="T1835">
        <v>-0.18001400000000001</v>
      </c>
      <c r="U1835">
        <v>0.110787</v>
      </c>
      <c r="V1835">
        <v>-3.6648E-2</v>
      </c>
      <c r="W1835">
        <v>-0.11490499999999999</v>
      </c>
      <c r="X1835">
        <v>-0.63150300000000004</v>
      </c>
      <c r="Y1835">
        <v>7.4767299999999995E-2</v>
      </c>
      <c r="Z1835">
        <v>7.5048000000000004E-2</v>
      </c>
      <c r="AA1835">
        <v>-0.16916500000000001</v>
      </c>
      <c r="AB1835">
        <v>5.3548900000000003E-2</v>
      </c>
      <c r="AC1835">
        <v>-0.182977</v>
      </c>
      <c r="AD1835">
        <v>0.201992</v>
      </c>
      <c r="AE1835">
        <v>8.8564199999999996E-2</v>
      </c>
      <c r="AF1835">
        <v>-0.15832499999999999</v>
      </c>
      <c r="AG1835">
        <v>-0.16687099999999999</v>
      </c>
      <c r="AH1835">
        <v>1.78312E-3</v>
      </c>
      <c r="AI1835">
        <v>-0.18096899999999999</v>
      </c>
      <c r="AJ1835">
        <v>0.10866099999999999</v>
      </c>
      <c r="AK1835">
        <v>6.6178899999999999E-2</v>
      </c>
      <c r="AL1835">
        <v>-7.5020299999999998E-3</v>
      </c>
      <c r="AM1835">
        <v>5.60902E-2</v>
      </c>
      <c r="AN1835">
        <v>-1.5971699999999998E-2</v>
      </c>
      <c r="AO1835">
        <v>9.3552600000000007E-3</v>
      </c>
      <c r="AP1835">
        <v>0.119849</v>
      </c>
      <c r="AQ1835">
        <v>-1.9179000000000002E-2</v>
      </c>
      <c r="AR1835">
        <v>5.6158800000000002E-2</v>
      </c>
      <c r="AS1835">
        <v>0.100118</v>
      </c>
      <c r="AT1835">
        <v>-1.9010599999999999E-2</v>
      </c>
      <c r="AU1835">
        <v>0.27775100000000003</v>
      </c>
      <c r="AV1835">
        <v>-0.115608</v>
      </c>
      <c r="AW1835">
        <v>8.3587900000000007E-2</v>
      </c>
      <c r="AX1835">
        <v>-9.5030400000000001E-2</v>
      </c>
      <c r="AY1835">
        <v>0.55222199999999999</v>
      </c>
      <c r="AZ1835">
        <v>-0.19173299999999999</v>
      </c>
      <c r="BA1835">
        <v>-0.18596599999999999</v>
      </c>
      <c r="BB1835">
        <v>6.7346299999999998E-2</v>
      </c>
      <c r="BC1835">
        <v>0.21290899999999999</v>
      </c>
      <c r="BD1835">
        <v>-0.10115200000000001</v>
      </c>
      <c r="BE1835">
        <v>0.42113899999999999</v>
      </c>
      <c r="BF1835">
        <v>3.6795899999999999E-2</v>
      </c>
      <c r="BG1835">
        <v>4.06544E-2</v>
      </c>
      <c r="BH1835">
        <v>0.52644299999999999</v>
      </c>
      <c r="BI1835">
        <v>0.14085600000000001</v>
      </c>
      <c r="BJ1835">
        <v>-7.4037599999999995E-2</v>
      </c>
      <c r="BK1835">
        <v>-0.153862</v>
      </c>
      <c r="BL1835">
        <v>-5.6481000000000003E-2</v>
      </c>
      <c r="BM1835">
        <v>0.11586</v>
      </c>
      <c r="BN1835">
        <v>0.232458</v>
      </c>
      <c r="BO1835">
        <v>-8.5816699999999996E-3</v>
      </c>
      <c r="BP1835">
        <v>4.3920299999999999E-3</v>
      </c>
      <c r="BQ1835">
        <v>0.112743</v>
      </c>
      <c r="BR1835">
        <v>-0.19755800000000001</v>
      </c>
      <c r="BS1835">
        <v>-0.19209100000000001</v>
      </c>
      <c r="BT1835">
        <v>7.1073800000000006E-2</v>
      </c>
      <c r="BU1835">
        <v>7.4232000000000006E-2</v>
      </c>
      <c r="BV1835">
        <v>0.12823999999999999</v>
      </c>
      <c r="BW1835">
        <v>2.1617299999999999E-2</v>
      </c>
      <c r="BX1835">
        <v>0.18406400000000001</v>
      </c>
      <c r="BY1835">
        <v>1.2418100000000001E-3</v>
      </c>
      <c r="BZ1835">
        <v>-8.9032900000000003E-4</v>
      </c>
      <c r="CA1835">
        <v>-0.23668900000000001</v>
      </c>
      <c r="CB1835">
        <v>-0.151646</v>
      </c>
      <c r="CC1835">
        <v>-0.17552699999999999</v>
      </c>
      <c r="CD1835">
        <v>0.21190400000000001</v>
      </c>
      <c r="CE1835">
        <v>0.16658300000000001</v>
      </c>
      <c r="CF1835">
        <v>-4.1639500000000003E-2</v>
      </c>
      <c r="CG1835">
        <v>0.247979</v>
      </c>
      <c r="CH1835">
        <v>-0.15523500000000001</v>
      </c>
      <c r="CI1835">
        <v>-9.2714699999999997E-2</v>
      </c>
      <c r="CJ1835">
        <v>-0.180006</v>
      </c>
      <c r="CK1835">
        <v>0.67194799999999999</v>
      </c>
      <c r="CL1835">
        <v>-0.26344499999999998</v>
      </c>
      <c r="CM1835">
        <v>-5.1707000000000003E-2</v>
      </c>
      <c r="CN1835">
        <v>0.63587000000000005</v>
      </c>
      <c r="CO1835">
        <v>0.33655200000000002</v>
      </c>
      <c r="CP1835">
        <v>-1.1430100000000001</v>
      </c>
      <c r="CQ1835">
        <v>0.42002800000000001</v>
      </c>
      <c r="CR1835">
        <v>0.130388</v>
      </c>
      <c r="CS1835">
        <v>6.4829100000000001E-2</v>
      </c>
      <c r="CT1835">
        <v>-0.26195400000000002</v>
      </c>
      <c r="CU1835">
        <v>-0.77349699999999999</v>
      </c>
      <c r="CV1835">
        <v>0.32192799999999999</v>
      </c>
      <c r="CW1835">
        <v>0.31870999999999999</v>
      </c>
      <c r="CX1835">
        <v>0.15854799999999999</v>
      </c>
      <c r="CY1835">
        <v>-0.104117</v>
      </c>
      <c r="CZ1835">
        <v>-0.48271599999999998</v>
      </c>
      <c r="DA1835">
        <v>2.9404199999999998E-2</v>
      </c>
      <c r="DB1835">
        <v>1.0815300000000001</v>
      </c>
      <c r="DC1835">
        <v>-0.14840500000000001</v>
      </c>
      <c r="DD1835">
        <v>0.80514300000000005</v>
      </c>
      <c r="DE1835">
        <v>-7.0431900000000006E-2</v>
      </c>
      <c r="DF1835">
        <v>-0.96494400000000002</v>
      </c>
      <c r="DG1835">
        <v>1.0954299999999999</v>
      </c>
      <c r="DH1835">
        <v>-0.749116</v>
      </c>
      <c r="DI1835">
        <v>-0.35291899999999998</v>
      </c>
      <c r="DJ1835">
        <v>-0.30619099999999999</v>
      </c>
      <c r="DK1835">
        <v>-0.152142</v>
      </c>
      <c r="DL1835">
        <v>0.186478</v>
      </c>
      <c r="DM1835">
        <v>-0.12676200000000001</v>
      </c>
      <c r="DN1835">
        <v>-7.0477100000000001E-2</v>
      </c>
      <c r="DO1835">
        <v>-0.21140500000000001</v>
      </c>
      <c r="DP1835">
        <v>0.20160600000000001</v>
      </c>
      <c r="DQ1835">
        <v>-0.160556</v>
      </c>
      <c r="DR1835">
        <v>0.17261499999999999</v>
      </c>
      <c r="DS1835">
        <v>0.14863299999999999</v>
      </c>
      <c r="DT1835">
        <v>6.8297499999999997E-2</v>
      </c>
      <c r="DU1835">
        <v>0.145951</v>
      </c>
      <c r="DV1835">
        <v>0.79486500000000004</v>
      </c>
      <c r="DW1835">
        <v>0.12146899999999999</v>
      </c>
      <c r="DX1835">
        <v>-4.32827E-2</v>
      </c>
      <c r="DY1835">
        <v>6.7593799999999996E-2</v>
      </c>
      <c r="DZ1835" s="15">
        <v>6</v>
      </c>
    </row>
    <row r="1836" spans="1:130" x14ac:dyDescent="0.25">
      <c r="A1836">
        <v>2106</v>
      </c>
      <c r="B1836">
        <v>-3.5134800000000001E-2</v>
      </c>
      <c r="C1836">
        <v>4.24655E-3</v>
      </c>
      <c r="D1836">
        <v>-0.36153000000000002</v>
      </c>
      <c r="E1836">
        <v>-0.18359700000000001</v>
      </c>
      <c r="F1836">
        <v>0.281088</v>
      </c>
      <c r="G1836">
        <v>-0.30260700000000001</v>
      </c>
      <c r="H1836">
        <v>-0.80416799999999999</v>
      </c>
      <c r="I1836">
        <v>0.18812599999999999</v>
      </c>
      <c r="J1836">
        <v>0.188167</v>
      </c>
      <c r="K1836">
        <v>0.352626</v>
      </c>
      <c r="L1836">
        <v>-3.50332E-2</v>
      </c>
      <c r="M1836">
        <v>0.17663699999999999</v>
      </c>
      <c r="N1836">
        <v>-0.120883</v>
      </c>
      <c r="O1836">
        <v>-0.386467</v>
      </c>
      <c r="P1836">
        <v>0.56190499999999999</v>
      </c>
      <c r="Q1836">
        <v>0.72462800000000005</v>
      </c>
      <c r="R1836">
        <v>-0.31675999999999999</v>
      </c>
      <c r="S1836">
        <v>-0.195053</v>
      </c>
      <c r="T1836">
        <v>-0.18998300000000001</v>
      </c>
      <c r="U1836">
        <v>0.16685800000000001</v>
      </c>
      <c r="V1836">
        <v>0.21296899999999999</v>
      </c>
      <c r="W1836">
        <v>0.359292</v>
      </c>
      <c r="X1836">
        <v>0.14314199999999999</v>
      </c>
      <c r="Y1836">
        <v>-7.9666899999999999E-2</v>
      </c>
      <c r="Z1836">
        <v>0.12825300000000001</v>
      </c>
      <c r="AA1836">
        <v>-0.27008300000000002</v>
      </c>
      <c r="AB1836">
        <v>0.22576199999999999</v>
      </c>
      <c r="AC1836">
        <v>-0.246006</v>
      </c>
      <c r="AD1836">
        <v>0.18085200000000001</v>
      </c>
      <c r="AE1836">
        <v>0.12817600000000001</v>
      </c>
      <c r="AF1836">
        <v>-0.14682999999999999</v>
      </c>
      <c r="AG1836">
        <v>-0.16475500000000001</v>
      </c>
      <c r="AH1836">
        <v>9.2857800000000004E-2</v>
      </c>
      <c r="AI1836">
        <v>-0.108518</v>
      </c>
      <c r="AJ1836">
        <v>-0.156028</v>
      </c>
      <c r="AK1836">
        <v>-0.147452</v>
      </c>
      <c r="AL1836">
        <v>2.3279600000000001E-2</v>
      </c>
      <c r="AM1836">
        <v>-0.17788799999999999</v>
      </c>
      <c r="AN1836">
        <v>-3.4838399999999999E-2</v>
      </c>
      <c r="AO1836">
        <v>-0.11228299999999999</v>
      </c>
      <c r="AP1836">
        <v>8.5311300000000007E-2</v>
      </c>
      <c r="AQ1836">
        <v>7.9023700000000006E-3</v>
      </c>
      <c r="AR1836">
        <v>0.24365800000000001</v>
      </c>
      <c r="AS1836">
        <v>0.186915</v>
      </c>
      <c r="AT1836">
        <v>3.3075300000000002E-2</v>
      </c>
      <c r="AU1836">
        <v>0.39588099999999998</v>
      </c>
      <c r="AV1836">
        <v>-0.155388</v>
      </c>
      <c r="AW1836">
        <v>-4.60063E-2</v>
      </c>
      <c r="AX1836">
        <v>0.61617999999999995</v>
      </c>
      <c r="AY1836">
        <v>-0.35445300000000002</v>
      </c>
      <c r="AZ1836">
        <v>-0.240478</v>
      </c>
      <c r="BA1836">
        <v>0.21701400000000001</v>
      </c>
      <c r="BB1836">
        <v>-2.2158400000000002E-2</v>
      </c>
      <c r="BC1836">
        <v>0.29797400000000002</v>
      </c>
      <c r="BD1836">
        <v>0.47267500000000001</v>
      </c>
      <c r="BE1836">
        <v>0.45784000000000002</v>
      </c>
      <c r="BF1836">
        <v>-0.22120799999999999</v>
      </c>
      <c r="BG1836">
        <v>0.23641999999999999</v>
      </c>
      <c r="BH1836">
        <v>0.101441</v>
      </c>
      <c r="BI1836">
        <v>0.16828199999999999</v>
      </c>
      <c r="BJ1836">
        <v>-0.234265</v>
      </c>
      <c r="BK1836">
        <v>-0.14327300000000001</v>
      </c>
      <c r="BL1836">
        <v>-1.56268E-2</v>
      </c>
      <c r="BM1836">
        <v>0.174146</v>
      </c>
      <c r="BN1836">
        <v>1.5253699999999999</v>
      </c>
      <c r="BO1836">
        <v>4.3624799999999998E-2</v>
      </c>
      <c r="BP1836">
        <v>-0.100732</v>
      </c>
      <c r="BQ1836">
        <v>0.210122</v>
      </c>
      <c r="BR1836">
        <v>-7.8405699999999995E-2</v>
      </c>
      <c r="BS1836">
        <v>-7.6944100000000001E-2</v>
      </c>
      <c r="BT1836">
        <v>-0.86331199999999997</v>
      </c>
      <c r="BU1836">
        <v>-0.10313899999999999</v>
      </c>
      <c r="BV1836">
        <v>0.11716500000000001</v>
      </c>
      <c r="BW1836">
        <v>-5.8012000000000001E-2</v>
      </c>
      <c r="BX1836">
        <v>0.24407400000000001</v>
      </c>
      <c r="BY1836">
        <v>5.69705E-2</v>
      </c>
      <c r="BZ1836">
        <v>2.2204600000000001E-2</v>
      </c>
      <c r="CA1836">
        <v>-0.19045699999999999</v>
      </c>
      <c r="CB1836">
        <v>-0.25017899999999998</v>
      </c>
      <c r="CC1836">
        <v>-0.22815199999999999</v>
      </c>
      <c r="CD1836">
        <v>0.198716</v>
      </c>
      <c r="CE1836">
        <v>0.166354</v>
      </c>
      <c r="CF1836">
        <v>-0.13177700000000001</v>
      </c>
      <c r="CG1836">
        <v>0.123358</v>
      </c>
      <c r="CH1836">
        <v>-0.18722</v>
      </c>
      <c r="CI1836">
        <v>0.12264799999999999</v>
      </c>
      <c r="CJ1836">
        <v>-0.25081999999999999</v>
      </c>
      <c r="CK1836">
        <v>0.396621</v>
      </c>
      <c r="CL1836">
        <v>-7.4877700000000004E-3</v>
      </c>
      <c r="CM1836">
        <v>-0.23092699999999999</v>
      </c>
      <c r="CN1836">
        <v>0.81034499999999998</v>
      </c>
      <c r="CO1836">
        <v>0.20935799999999999</v>
      </c>
      <c r="CP1836">
        <v>-0.39902500000000002</v>
      </c>
      <c r="CQ1836">
        <v>0.37962800000000002</v>
      </c>
      <c r="CR1836">
        <v>0.67169999999999996</v>
      </c>
      <c r="CS1836">
        <v>0.27732099999999998</v>
      </c>
      <c r="CT1836">
        <v>-0.39219199999999999</v>
      </c>
      <c r="CU1836">
        <v>-0.20510999999999999</v>
      </c>
      <c r="CV1836">
        <v>1.51494</v>
      </c>
      <c r="CW1836">
        <v>-0.689747</v>
      </c>
      <c r="CX1836">
        <v>-0.47731800000000002</v>
      </c>
      <c r="CY1836">
        <v>0.36259799999999998</v>
      </c>
      <c r="CZ1836">
        <v>0.60522699999999996</v>
      </c>
      <c r="DA1836">
        <v>0.24773200000000001</v>
      </c>
      <c r="DB1836">
        <v>-0.33383699999999999</v>
      </c>
      <c r="DC1836">
        <v>-4.6087299999999998E-2</v>
      </c>
      <c r="DD1836">
        <v>0.46744999999999998</v>
      </c>
      <c r="DE1836">
        <v>-7.8371499999999997E-2</v>
      </c>
      <c r="DF1836">
        <v>-0.81091500000000005</v>
      </c>
      <c r="DG1836">
        <v>0.54620100000000005</v>
      </c>
      <c r="DH1836">
        <v>-0.14660000000000001</v>
      </c>
      <c r="DI1836">
        <v>0.468337</v>
      </c>
      <c r="DJ1836">
        <v>0.476109</v>
      </c>
      <c r="DK1836">
        <v>-0.42771199999999998</v>
      </c>
      <c r="DL1836">
        <v>0.17088600000000001</v>
      </c>
      <c r="DM1836">
        <v>-0.13065499999999999</v>
      </c>
      <c r="DN1836">
        <v>-0.38083099999999998</v>
      </c>
      <c r="DO1836">
        <v>-0.13300799999999999</v>
      </c>
      <c r="DP1836">
        <v>0.119403</v>
      </c>
      <c r="DQ1836">
        <v>-6.6238600000000005E-4</v>
      </c>
      <c r="DR1836">
        <v>0.66722700000000001</v>
      </c>
      <c r="DS1836">
        <v>0.149339</v>
      </c>
      <c r="DT1836">
        <v>0.142404</v>
      </c>
      <c r="DU1836">
        <v>0.160112</v>
      </c>
      <c r="DV1836">
        <v>0.32698100000000002</v>
      </c>
      <c r="DW1836">
        <v>0.22384899999999999</v>
      </c>
      <c r="DX1836">
        <v>-1.0256400000000001</v>
      </c>
      <c r="DY1836">
        <v>-1.3357300000000001E-2</v>
      </c>
      <c r="DZ1836" s="15">
        <v>8</v>
      </c>
    </row>
    <row r="1837" spans="1:130" x14ac:dyDescent="0.25">
      <c r="A1837">
        <v>2107</v>
      </c>
      <c r="B1837">
        <v>4.9695099999999999E-2</v>
      </c>
      <c r="C1837">
        <v>1.00205E-2</v>
      </c>
      <c r="D1837">
        <v>0.181364</v>
      </c>
      <c r="E1837">
        <v>-7.0508899999999999E-2</v>
      </c>
      <c r="F1837">
        <v>0.15628900000000001</v>
      </c>
      <c r="G1837">
        <v>-0.20424200000000001</v>
      </c>
      <c r="H1837">
        <v>-0.469636</v>
      </c>
      <c r="I1837">
        <v>-0.10439</v>
      </c>
      <c r="J1837">
        <v>-9.8899000000000001E-3</v>
      </c>
      <c r="K1837">
        <v>6.9444900000000004E-2</v>
      </c>
      <c r="L1837">
        <v>0.21956800000000001</v>
      </c>
      <c r="M1837">
        <v>1.16095E-3</v>
      </c>
      <c r="N1837">
        <v>0.35942000000000002</v>
      </c>
      <c r="O1837">
        <v>0.32236500000000001</v>
      </c>
      <c r="P1837">
        <v>0.45664100000000002</v>
      </c>
      <c r="Q1837">
        <v>0.674153</v>
      </c>
      <c r="R1837">
        <v>-0.21976200000000001</v>
      </c>
      <c r="S1837">
        <v>-0.17316899999999999</v>
      </c>
      <c r="T1837">
        <v>-6.46703E-2</v>
      </c>
      <c r="U1837">
        <v>0.119266</v>
      </c>
      <c r="V1837">
        <v>0.107056</v>
      </c>
      <c r="W1837">
        <v>7.9988600000000007E-2</v>
      </c>
      <c r="X1837">
        <v>-0.33979799999999999</v>
      </c>
      <c r="Y1837">
        <v>-1.27735E-2</v>
      </c>
      <c r="Z1837">
        <v>0.14821699999999999</v>
      </c>
      <c r="AA1837">
        <v>-0.17883599999999999</v>
      </c>
      <c r="AB1837">
        <v>0.18129400000000001</v>
      </c>
      <c r="AC1837">
        <v>-0.183194</v>
      </c>
      <c r="AD1837">
        <v>0.21459700000000001</v>
      </c>
      <c r="AE1837">
        <v>0.12302200000000001</v>
      </c>
      <c r="AF1837">
        <v>-0.16487099999999999</v>
      </c>
      <c r="AG1837">
        <v>-0.19408800000000001</v>
      </c>
      <c r="AH1837">
        <v>1.8621200000000001E-2</v>
      </c>
      <c r="AI1837">
        <v>-0.13561100000000001</v>
      </c>
      <c r="AJ1837">
        <v>5.8255500000000002E-2</v>
      </c>
      <c r="AK1837">
        <v>-3.9875399999999998E-2</v>
      </c>
      <c r="AL1837">
        <v>5.5252099999999998E-2</v>
      </c>
      <c r="AM1837">
        <v>-1.5331900000000001E-2</v>
      </c>
      <c r="AN1837">
        <v>-5.0942599999999998E-2</v>
      </c>
      <c r="AO1837">
        <v>3.7138000000000002E-3</v>
      </c>
      <c r="AP1837">
        <v>0.123256</v>
      </c>
      <c r="AQ1837">
        <v>-1.74014E-3</v>
      </c>
      <c r="AR1837">
        <v>0.21989700000000001</v>
      </c>
      <c r="AS1837">
        <v>0.17028299999999999</v>
      </c>
      <c r="AT1837">
        <v>3.7695699999999999E-2</v>
      </c>
      <c r="AU1837">
        <v>0.40756500000000001</v>
      </c>
      <c r="AV1837">
        <v>-0.118493</v>
      </c>
      <c r="AW1837">
        <v>5.89487E-2</v>
      </c>
      <c r="AX1837">
        <v>0.31827299999999997</v>
      </c>
      <c r="AY1837">
        <v>-0.57247400000000004</v>
      </c>
      <c r="AZ1837">
        <v>-7.19582E-2</v>
      </c>
      <c r="BA1837">
        <v>-0.100312</v>
      </c>
      <c r="BB1837">
        <v>5.7530400000000001E-4</v>
      </c>
      <c r="BC1837">
        <v>0.14219200000000001</v>
      </c>
      <c r="BD1837">
        <v>0.70985100000000001</v>
      </c>
      <c r="BE1837">
        <v>6.5583600000000001E-3</v>
      </c>
      <c r="BF1837">
        <v>-3.9494599999999998E-2</v>
      </c>
      <c r="BG1837">
        <v>3.9114200000000002E-2</v>
      </c>
      <c r="BH1837">
        <v>0.69635199999999997</v>
      </c>
      <c r="BI1837">
        <v>0.136624</v>
      </c>
      <c r="BJ1837">
        <v>-0.122881</v>
      </c>
      <c r="BK1837">
        <v>-0.203793</v>
      </c>
      <c r="BL1837">
        <v>-4.0132800000000003E-2</v>
      </c>
      <c r="BM1837">
        <v>0.14346700000000001</v>
      </c>
      <c r="BN1837">
        <v>1.11276</v>
      </c>
      <c r="BO1837">
        <v>-1.2122600000000001E-2</v>
      </c>
      <c r="BP1837">
        <v>-1.7616900000000001E-2</v>
      </c>
      <c r="BQ1837">
        <v>0.13131699999999999</v>
      </c>
      <c r="BR1837">
        <v>-0.18079500000000001</v>
      </c>
      <c r="BS1837">
        <v>-0.116318</v>
      </c>
      <c r="BT1837">
        <v>-0.65478000000000003</v>
      </c>
      <c r="BU1837">
        <v>6.7541199999999996E-2</v>
      </c>
      <c r="BV1837">
        <v>0.102647</v>
      </c>
      <c r="BW1837">
        <v>6.6410000000000002E-3</v>
      </c>
      <c r="BX1837">
        <v>0.148954</v>
      </c>
      <c r="BY1837">
        <v>2.2250900000000001E-2</v>
      </c>
      <c r="BZ1837">
        <v>1.0057699999999999E-2</v>
      </c>
      <c r="CA1837">
        <v>-0.24407300000000001</v>
      </c>
      <c r="CB1837">
        <v>-0.18901599999999999</v>
      </c>
      <c r="CC1837">
        <v>-0.19675000000000001</v>
      </c>
      <c r="CD1837">
        <v>0.208313</v>
      </c>
      <c r="CE1837">
        <v>0.137127</v>
      </c>
      <c r="CF1837">
        <v>-0.15984300000000001</v>
      </c>
      <c r="CG1837">
        <v>0.26789099999999999</v>
      </c>
      <c r="CH1837">
        <v>-0.109629</v>
      </c>
      <c r="CI1837">
        <v>7.0536100000000004E-2</v>
      </c>
      <c r="CJ1837">
        <v>9.4789799999999994E-2</v>
      </c>
      <c r="CK1837">
        <v>1.2544599999999999</v>
      </c>
      <c r="CL1837">
        <v>-0.19311</v>
      </c>
      <c r="CM1837">
        <v>-0.17382600000000001</v>
      </c>
      <c r="CN1837">
        <v>-0.36919099999999999</v>
      </c>
      <c r="CO1837">
        <v>0.26590900000000001</v>
      </c>
      <c r="CP1837">
        <v>-1.1936800000000001</v>
      </c>
      <c r="CQ1837">
        <v>0.309116</v>
      </c>
      <c r="CR1837">
        <v>0.236794</v>
      </c>
      <c r="CS1837">
        <v>-0.206978</v>
      </c>
      <c r="CT1837">
        <v>-0.23292499999999999</v>
      </c>
      <c r="CU1837">
        <v>-0.46535300000000002</v>
      </c>
      <c r="CV1837">
        <v>-0.30350899999999997</v>
      </c>
      <c r="CW1837">
        <v>-0.41384700000000002</v>
      </c>
      <c r="CX1837">
        <v>0.186585</v>
      </c>
      <c r="CY1837">
        <v>-0.33629900000000001</v>
      </c>
      <c r="CZ1837">
        <v>-0.21296599999999999</v>
      </c>
      <c r="DA1837">
        <v>0.21695999999999999</v>
      </c>
      <c r="DB1837">
        <v>0.36942900000000001</v>
      </c>
      <c r="DC1837">
        <v>-0.421655</v>
      </c>
      <c r="DD1837">
        <v>0.90854100000000004</v>
      </c>
      <c r="DE1837">
        <v>2.3765600000000001E-2</v>
      </c>
      <c r="DF1837">
        <v>-1.0829</v>
      </c>
      <c r="DG1837">
        <v>0.82630300000000001</v>
      </c>
      <c r="DH1837">
        <v>-0.32763500000000001</v>
      </c>
      <c r="DI1837">
        <v>-0.41212500000000002</v>
      </c>
      <c r="DJ1837">
        <v>0.203374</v>
      </c>
      <c r="DK1837">
        <v>-3.4619400000000002E-2</v>
      </c>
      <c r="DL1837">
        <v>0.128223</v>
      </c>
      <c r="DM1837">
        <v>-6.4934000000000006E-2</v>
      </c>
      <c r="DN1837">
        <v>-7.7004600000000006E-2</v>
      </c>
      <c r="DO1837">
        <v>-0.11992</v>
      </c>
      <c r="DP1837">
        <v>0.22271199999999999</v>
      </c>
      <c r="DQ1837">
        <v>-4.9869900000000002E-2</v>
      </c>
      <c r="DR1837">
        <v>0.39940599999999998</v>
      </c>
      <c r="DS1837">
        <v>0.29532000000000003</v>
      </c>
      <c r="DT1837">
        <v>0.16695699999999999</v>
      </c>
      <c r="DU1837">
        <v>0.16121099999999999</v>
      </c>
      <c r="DV1837">
        <v>0.34703400000000001</v>
      </c>
      <c r="DW1837">
        <v>0.16501099999999999</v>
      </c>
      <c r="DX1837">
        <v>-1.1737200000000001</v>
      </c>
      <c r="DY1837">
        <v>8.4690199999999993E-2</v>
      </c>
      <c r="DZ1837" s="15">
        <v>6</v>
      </c>
    </row>
    <row r="1838" spans="1:130" x14ac:dyDescent="0.25">
      <c r="A1838">
        <v>2108</v>
      </c>
      <c r="B1838">
        <v>5.6792500000000003E-2</v>
      </c>
      <c r="C1838">
        <v>8.9650000000000007E-3</v>
      </c>
      <c r="D1838">
        <v>0.119156</v>
      </c>
      <c r="E1838">
        <v>-0.110291</v>
      </c>
      <c r="F1838">
        <v>0.161722</v>
      </c>
      <c r="G1838">
        <v>-0.184612</v>
      </c>
      <c r="H1838">
        <v>-0.26378499999999999</v>
      </c>
      <c r="I1838">
        <v>-0.31762099999999999</v>
      </c>
      <c r="J1838">
        <v>-9.5894900000000009E-3</v>
      </c>
      <c r="K1838">
        <v>8.5674399999999998E-2</v>
      </c>
      <c r="L1838">
        <v>0.23893</v>
      </c>
      <c r="M1838">
        <v>-5.8458700000000002E-2</v>
      </c>
      <c r="N1838">
        <v>0.31181799999999998</v>
      </c>
      <c r="O1838">
        <v>0.304006</v>
      </c>
      <c r="P1838">
        <v>-7.4668200000000004E-2</v>
      </c>
      <c r="Q1838">
        <v>0.76607199999999998</v>
      </c>
      <c r="R1838">
        <v>-4.5864000000000002E-2</v>
      </c>
      <c r="S1838">
        <v>-0.17059199999999999</v>
      </c>
      <c r="T1838">
        <v>-0.22001599999999999</v>
      </c>
      <c r="U1838">
        <v>7.0609599999999995E-2</v>
      </c>
      <c r="V1838">
        <v>0.21255199999999999</v>
      </c>
      <c r="W1838">
        <v>0.16167799999999999</v>
      </c>
      <c r="X1838">
        <v>0.40774100000000002</v>
      </c>
      <c r="Y1838">
        <v>-4.0869999999999997E-2</v>
      </c>
      <c r="Z1838">
        <v>0.189362</v>
      </c>
      <c r="AA1838">
        <v>-0.14648700000000001</v>
      </c>
      <c r="AB1838">
        <v>5.9995899999999998E-2</v>
      </c>
      <c r="AC1838">
        <v>-0.20117699999999999</v>
      </c>
      <c r="AD1838">
        <v>0.237208</v>
      </c>
      <c r="AE1838">
        <v>9.2324600000000007E-2</v>
      </c>
      <c r="AF1838">
        <v>-0.17161799999999999</v>
      </c>
      <c r="AG1838">
        <v>-0.19592100000000001</v>
      </c>
      <c r="AH1838">
        <v>1.2036399999999999E-2</v>
      </c>
      <c r="AI1838">
        <v>-0.18742800000000001</v>
      </c>
      <c r="AJ1838">
        <v>-1.76319E-3</v>
      </c>
      <c r="AK1838">
        <v>4.1112900000000001E-2</v>
      </c>
      <c r="AL1838">
        <v>-2.1412199999999999E-2</v>
      </c>
      <c r="AM1838">
        <v>1.51697E-2</v>
      </c>
      <c r="AN1838">
        <v>6.8749900000000003E-2</v>
      </c>
      <c r="AO1838">
        <v>3.5430400000000001E-2</v>
      </c>
      <c r="AP1838">
        <v>0.36598399999999998</v>
      </c>
      <c r="AQ1838">
        <v>3.0396200000000002E-2</v>
      </c>
      <c r="AR1838">
        <v>0.20482400000000001</v>
      </c>
      <c r="AS1838">
        <v>0.14644199999999999</v>
      </c>
      <c r="AT1838">
        <v>-2.5287899999999999E-2</v>
      </c>
      <c r="AU1838">
        <v>8.2245399999999996E-2</v>
      </c>
      <c r="AV1838">
        <v>-0.13744300000000001</v>
      </c>
      <c r="AW1838">
        <v>3.4264599999999999E-2</v>
      </c>
      <c r="AX1838">
        <v>0.113529</v>
      </c>
      <c r="AY1838">
        <v>0.35350500000000001</v>
      </c>
      <c r="AZ1838">
        <v>-0.14122499999999999</v>
      </c>
      <c r="BA1838">
        <v>0.11482299999999999</v>
      </c>
      <c r="BB1838">
        <v>-2.2997899999999999E-3</v>
      </c>
      <c r="BC1838">
        <v>0.35081899999999999</v>
      </c>
      <c r="BD1838">
        <v>-0.86441699999999999</v>
      </c>
      <c r="BE1838">
        <v>0.238404</v>
      </c>
      <c r="BF1838">
        <v>1.9527900000000001E-2</v>
      </c>
      <c r="BG1838">
        <v>0.324768</v>
      </c>
      <c r="BH1838">
        <v>0.55901699999999999</v>
      </c>
      <c r="BI1838">
        <v>0.15562100000000001</v>
      </c>
      <c r="BJ1838">
        <v>-6.2203899999999999E-2</v>
      </c>
      <c r="BK1838">
        <v>-0.101672</v>
      </c>
      <c r="BL1838">
        <v>-6.1437699999999998E-2</v>
      </c>
      <c r="BM1838">
        <v>8.0704200000000004E-2</v>
      </c>
      <c r="BN1838">
        <v>-4.3734300000000002E-3</v>
      </c>
      <c r="BO1838">
        <v>-2.5676299999999999E-2</v>
      </c>
      <c r="BP1838">
        <v>2.3043E-3</v>
      </c>
      <c r="BQ1838">
        <v>0.131301</v>
      </c>
      <c r="BR1838">
        <v>-0.16481100000000001</v>
      </c>
      <c r="BS1838">
        <v>-0.19463900000000001</v>
      </c>
      <c r="BT1838">
        <v>-0.96833100000000005</v>
      </c>
      <c r="BU1838">
        <v>6.4449400000000004E-2</v>
      </c>
      <c r="BV1838">
        <v>8.9862600000000001E-2</v>
      </c>
      <c r="BW1838">
        <v>7.5226799999999996E-2</v>
      </c>
      <c r="BX1838">
        <v>0.15501999999999999</v>
      </c>
      <c r="BY1838">
        <v>-3.3337400000000003E-2</v>
      </c>
      <c r="BZ1838">
        <v>-7.0448799999999999E-3</v>
      </c>
      <c r="CA1838">
        <v>-0.229652</v>
      </c>
      <c r="CB1838">
        <v>-0.135488</v>
      </c>
      <c r="CC1838">
        <v>-0.15592700000000001</v>
      </c>
      <c r="CD1838">
        <v>0.177402</v>
      </c>
      <c r="CE1838">
        <v>9.3129500000000004E-2</v>
      </c>
      <c r="CF1838">
        <v>-0.63624700000000001</v>
      </c>
      <c r="CG1838">
        <v>0.209677</v>
      </c>
      <c r="CH1838">
        <v>-0.258019</v>
      </c>
      <c r="CI1838">
        <v>5.2715199999999997E-2</v>
      </c>
      <c r="CJ1838">
        <v>0.133797</v>
      </c>
      <c r="CK1838">
        <v>-1.51427E-2</v>
      </c>
      <c r="CL1838">
        <v>-0.21425</v>
      </c>
      <c r="CM1838">
        <v>-4.6893900000000002E-2</v>
      </c>
      <c r="CN1838">
        <v>0.69892200000000004</v>
      </c>
      <c r="CO1838">
        <v>2.76969E-2</v>
      </c>
      <c r="CP1838">
        <v>0.56922399999999995</v>
      </c>
      <c r="CQ1838">
        <v>-8.4142599999999998E-2</v>
      </c>
      <c r="CR1838">
        <v>0.54108100000000003</v>
      </c>
      <c r="CS1838">
        <v>0.304367</v>
      </c>
      <c r="CT1838">
        <v>-0.35106300000000001</v>
      </c>
      <c r="CU1838">
        <v>8.2343399999999997E-2</v>
      </c>
      <c r="CV1838">
        <v>-0.182064</v>
      </c>
      <c r="CW1838">
        <v>-0.410636</v>
      </c>
      <c r="CX1838">
        <v>0.23439599999999999</v>
      </c>
      <c r="CY1838">
        <v>4.2677899999999998E-2</v>
      </c>
      <c r="CZ1838">
        <v>-0.12623000000000001</v>
      </c>
      <c r="DA1838">
        <v>7.7242500000000006E-2</v>
      </c>
      <c r="DB1838">
        <v>0.57485299999999995</v>
      </c>
      <c r="DC1838">
        <v>-4.02922E-2</v>
      </c>
      <c r="DD1838">
        <v>0.90512800000000004</v>
      </c>
      <c r="DE1838">
        <v>-0.206509</v>
      </c>
      <c r="DF1838">
        <v>-0.45347599999999999</v>
      </c>
      <c r="DG1838">
        <v>0.37205199999999999</v>
      </c>
      <c r="DH1838">
        <v>-0.229548</v>
      </c>
      <c r="DI1838">
        <v>-1.0088999999999999</v>
      </c>
      <c r="DJ1838">
        <v>0.34794799999999998</v>
      </c>
      <c r="DK1838">
        <v>5.1011399999999998E-2</v>
      </c>
      <c r="DL1838">
        <v>1.5352899999999999E-2</v>
      </c>
      <c r="DM1838">
        <v>-8.6340200000000006E-2</v>
      </c>
      <c r="DN1838">
        <v>-0.16347300000000001</v>
      </c>
      <c r="DO1838">
        <v>8.0511599999999999E-3</v>
      </c>
      <c r="DP1838">
        <v>2.40667E-2</v>
      </c>
      <c r="DQ1838">
        <v>-3.6043600000000002E-2</v>
      </c>
      <c r="DR1838">
        <v>0.256075</v>
      </c>
      <c r="DS1838">
        <v>7.3608300000000002E-2</v>
      </c>
      <c r="DT1838">
        <v>5.8296800000000003E-2</v>
      </c>
      <c r="DU1838">
        <v>0.19639200000000001</v>
      </c>
      <c r="DV1838">
        <v>0.38794699999999999</v>
      </c>
      <c r="DW1838">
        <v>0.195937</v>
      </c>
      <c r="DX1838">
        <v>0.79491299999999998</v>
      </c>
      <c r="DY1838">
        <v>-2.4628100000000002E-3</v>
      </c>
      <c r="DZ1838" s="15">
        <v>8</v>
      </c>
    </row>
    <row r="1839" spans="1:130" x14ac:dyDescent="0.25">
      <c r="A1839">
        <v>2109</v>
      </c>
      <c r="B1839">
        <v>1.18421E-2</v>
      </c>
      <c r="C1839">
        <v>1.9605299999999999E-2</v>
      </c>
      <c r="D1839">
        <v>0.214755</v>
      </c>
      <c r="E1839">
        <v>1.0223400000000001E-2</v>
      </c>
      <c r="F1839">
        <v>0.12804499999999999</v>
      </c>
      <c r="G1839">
        <v>-0.20250099999999999</v>
      </c>
      <c r="H1839">
        <v>-0.49444700000000003</v>
      </c>
      <c r="I1839">
        <v>-0.110333</v>
      </c>
      <c r="J1839">
        <v>3.8382600000000003E-2</v>
      </c>
      <c r="K1839">
        <v>-8.2407499999999995E-2</v>
      </c>
      <c r="L1839">
        <v>0.306871</v>
      </c>
      <c r="M1839">
        <v>-2.79089E-2</v>
      </c>
      <c r="N1839">
        <v>0.33762700000000001</v>
      </c>
      <c r="O1839">
        <v>0.37946400000000002</v>
      </c>
      <c r="P1839">
        <v>-0.85539399999999999</v>
      </c>
      <c r="Q1839">
        <v>0.460947</v>
      </c>
      <c r="R1839">
        <v>0.29325899999999999</v>
      </c>
      <c r="S1839">
        <v>-0.23719699999999999</v>
      </c>
      <c r="T1839">
        <v>-0.165381</v>
      </c>
      <c r="U1839">
        <v>-7.3871199999999998E-2</v>
      </c>
      <c r="V1839">
        <v>-0.24884400000000001</v>
      </c>
      <c r="W1839">
        <v>-0.53340500000000002</v>
      </c>
      <c r="X1839">
        <v>-0.69946900000000001</v>
      </c>
      <c r="Y1839">
        <v>-1.4485100000000001E-2</v>
      </c>
      <c r="Z1839">
        <v>0.102926</v>
      </c>
      <c r="AA1839">
        <v>-0.26497199999999999</v>
      </c>
      <c r="AB1839">
        <v>-0.21574499999999999</v>
      </c>
      <c r="AC1839">
        <v>-0.294655</v>
      </c>
      <c r="AD1839">
        <v>0.25243500000000002</v>
      </c>
      <c r="AE1839">
        <v>-1.3823999999999999E-2</v>
      </c>
      <c r="AF1839">
        <v>-0.19892799999999999</v>
      </c>
      <c r="AG1839">
        <v>-0.246116</v>
      </c>
      <c r="AH1839">
        <v>-4.04582E-2</v>
      </c>
      <c r="AI1839">
        <v>-0.243812</v>
      </c>
      <c r="AJ1839">
        <v>0.106304</v>
      </c>
      <c r="AK1839">
        <v>-5.84345E-2</v>
      </c>
      <c r="AL1839">
        <v>-4.1562000000000002E-2</v>
      </c>
      <c r="AM1839">
        <v>-1.8928400000000001E-2</v>
      </c>
      <c r="AN1839">
        <v>-6.0020299999999999E-2</v>
      </c>
      <c r="AO1839">
        <v>5.4145600000000002E-2</v>
      </c>
      <c r="AP1839">
        <v>0.25282199999999999</v>
      </c>
      <c r="AQ1839">
        <v>6.7623700000000002E-3</v>
      </c>
      <c r="AR1839">
        <v>0.20177100000000001</v>
      </c>
      <c r="AS1839">
        <v>-4.3276500000000002E-2</v>
      </c>
      <c r="AT1839">
        <v>2.4866200000000001E-3</v>
      </c>
      <c r="AU1839">
        <v>8.3515699999999998E-2</v>
      </c>
      <c r="AV1839">
        <v>-0.13567299999999999</v>
      </c>
      <c r="AW1839">
        <v>3.80396E-2</v>
      </c>
      <c r="AX1839">
        <v>-0.117297</v>
      </c>
      <c r="AY1839">
        <v>0.383048</v>
      </c>
      <c r="AZ1839">
        <v>-0.22803000000000001</v>
      </c>
      <c r="BA1839">
        <v>-0.54944800000000005</v>
      </c>
      <c r="BB1839">
        <v>-7.1171200000000004E-2</v>
      </c>
      <c r="BC1839">
        <v>0.81253299999999995</v>
      </c>
      <c r="BD1839">
        <v>0.91566099999999995</v>
      </c>
      <c r="BE1839">
        <v>0.29903200000000002</v>
      </c>
      <c r="BF1839">
        <v>-6.1855599999999997E-2</v>
      </c>
      <c r="BG1839">
        <v>0.24870500000000001</v>
      </c>
      <c r="BH1839">
        <v>-9.1009000000000007E-2</v>
      </c>
      <c r="BI1839">
        <v>0.108198</v>
      </c>
      <c r="BJ1839">
        <v>5.8517600000000003E-2</v>
      </c>
      <c r="BK1839">
        <v>-0.18134</v>
      </c>
      <c r="BL1839">
        <v>-3.2784300000000002E-2</v>
      </c>
      <c r="BM1839">
        <v>-9.8723500000000002E-3</v>
      </c>
      <c r="BN1839">
        <v>-0.72455499999999995</v>
      </c>
      <c r="BO1839">
        <v>1.8800799999999999E-3</v>
      </c>
      <c r="BP1839">
        <v>1.6106100000000002E-2</v>
      </c>
      <c r="BQ1839">
        <v>0.122632</v>
      </c>
      <c r="BR1839">
        <v>-0.20038500000000001</v>
      </c>
      <c r="BS1839">
        <v>-0.15695400000000001</v>
      </c>
      <c r="BT1839">
        <v>0.31709500000000002</v>
      </c>
      <c r="BU1839">
        <v>9.5050099999999998E-2</v>
      </c>
      <c r="BV1839">
        <v>8.7039500000000006E-2</v>
      </c>
      <c r="BW1839">
        <v>1.18248E-2</v>
      </c>
      <c r="BX1839">
        <v>0.223275</v>
      </c>
      <c r="BY1839">
        <v>-7.0322800000000001E-3</v>
      </c>
      <c r="BZ1839">
        <v>-3.5277900000000001E-2</v>
      </c>
      <c r="CA1839">
        <v>-0.24014099999999999</v>
      </c>
      <c r="CB1839">
        <v>-0.19495999999999999</v>
      </c>
      <c r="CC1839">
        <v>-0.21723899999999999</v>
      </c>
      <c r="CD1839">
        <v>0.289215</v>
      </c>
      <c r="CE1839">
        <v>1.3209000000000001E-3</v>
      </c>
      <c r="CF1839">
        <v>-0.170124</v>
      </c>
      <c r="CG1839">
        <v>0.30513899999999999</v>
      </c>
      <c r="CH1839">
        <v>-0.240568</v>
      </c>
      <c r="CI1839">
        <v>-0.12925200000000001</v>
      </c>
      <c r="CJ1839">
        <v>6.51925E-2</v>
      </c>
      <c r="CK1839">
        <v>-0.65094099999999999</v>
      </c>
      <c r="CL1839">
        <v>-0.55087200000000003</v>
      </c>
      <c r="CM1839">
        <v>-7.30185E-2</v>
      </c>
      <c r="CN1839">
        <v>4.9067E-2</v>
      </c>
      <c r="CO1839">
        <v>-1.3069200000000001</v>
      </c>
      <c r="CP1839">
        <v>-0.666605</v>
      </c>
      <c r="CQ1839">
        <v>0.22425300000000001</v>
      </c>
      <c r="CR1839">
        <v>-9.0749899999999998E-3</v>
      </c>
      <c r="CS1839">
        <v>-0.417022</v>
      </c>
      <c r="CT1839">
        <v>-0.40235799999999999</v>
      </c>
      <c r="CU1839">
        <v>0.455793</v>
      </c>
      <c r="CV1839">
        <v>0.144592</v>
      </c>
      <c r="CW1839">
        <v>0.45496799999999998</v>
      </c>
      <c r="CX1839">
        <v>0.25189600000000001</v>
      </c>
      <c r="CY1839">
        <v>-0.10381899999999999</v>
      </c>
      <c r="CZ1839">
        <v>-0.47903699999999999</v>
      </c>
      <c r="DA1839">
        <v>0.62202900000000005</v>
      </c>
      <c r="DB1839">
        <v>0.27737899999999999</v>
      </c>
      <c r="DC1839">
        <v>-0.27536100000000002</v>
      </c>
      <c r="DD1839">
        <v>-0.66685300000000003</v>
      </c>
      <c r="DE1839">
        <v>-0.33725699999999997</v>
      </c>
      <c r="DF1839">
        <v>-0.44496999999999998</v>
      </c>
      <c r="DG1839">
        <v>0.36188700000000001</v>
      </c>
      <c r="DH1839">
        <v>-0.56717399999999996</v>
      </c>
      <c r="DI1839">
        <v>-0.33995300000000001</v>
      </c>
      <c r="DJ1839">
        <v>0.32282300000000003</v>
      </c>
      <c r="DK1839">
        <v>0.28630899999999998</v>
      </c>
      <c r="DL1839">
        <v>0.1842</v>
      </c>
      <c r="DM1839">
        <v>2.1742600000000001E-2</v>
      </c>
      <c r="DN1839">
        <v>-0.40629799999999999</v>
      </c>
      <c r="DO1839">
        <v>-0.11755699999999999</v>
      </c>
      <c r="DP1839">
        <v>0.21741099999999999</v>
      </c>
      <c r="DQ1839">
        <v>0.27266200000000002</v>
      </c>
      <c r="DR1839">
        <v>0.26890900000000001</v>
      </c>
      <c r="DS1839">
        <v>0.16055</v>
      </c>
      <c r="DT1839">
        <v>-0.16453699999999999</v>
      </c>
      <c r="DU1839">
        <v>0.17363600000000001</v>
      </c>
      <c r="DV1839">
        <v>3.6513400000000001E-2</v>
      </c>
      <c r="DW1839">
        <v>0.199354</v>
      </c>
      <c r="DX1839">
        <v>0.95249200000000001</v>
      </c>
      <c r="DY1839">
        <v>-2.4689900000000001E-2</v>
      </c>
      <c r="DZ1839" s="15">
        <v>8</v>
      </c>
    </row>
    <row r="1840" spans="1:130" x14ac:dyDescent="0.25">
      <c r="A1840">
        <v>2110</v>
      </c>
      <c r="B1840">
        <v>6.5479999999999997E-2</v>
      </c>
      <c r="C1840">
        <v>1.34202E-2</v>
      </c>
      <c r="D1840">
        <v>0.119975</v>
      </c>
      <c r="E1840">
        <v>-0.17269300000000001</v>
      </c>
      <c r="F1840">
        <v>0.16194500000000001</v>
      </c>
      <c r="G1840">
        <v>-0.17751500000000001</v>
      </c>
      <c r="H1840">
        <v>-0.84926400000000002</v>
      </c>
      <c r="I1840">
        <v>0.362313</v>
      </c>
      <c r="J1840">
        <v>0.212787</v>
      </c>
      <c r="K1840">
        <v>0.212919</v>
      </c>
      <c r="L1840">
        <v>0.30580800000000002</v>
      </c>
      <c r="M1840">
        <v>3.1193800000000001E-2</v>
      </c>
      <c r="N1840">
        <v>0.168459</v>
      </c>
      <c r="O1840">
        <v>0.29556100000000002</v>
      </c>
      <c r="P1840">
        <v>-1.1629799999999999</v>
      </c>
      <c r="Q1840">
        <v>0.68565600000000004</v>
      </c>
      <c r="R1840">
        <v>0.13969899999999999</v>
      </c>
      <c r="S1840">
        <v>-0.122101</v>
      </c>
      <c r="T1840">
        <v>-0.28925699999999999</v>
      </c>
      <c r="U1840">
        <v>-5.4255999999999999E-2</v>
      </c>
      <c r="V1840">
        <v>-0.23252200000000001</v>
      </c>
      <c r="W1840">
        <v>-0.31106899999999998</v>
      </c>
      <c r="X1840">
        <v>3.3026699999999999E-2</v>
      </c>
      <c r="Y1840">
        <v>3.6498799999999998E-2</v>
      </c>
      <c r="Z1840">
        <v>0.260606</v>
      </c>
      <c r="AA1840">
        <v>-0.203954</v>
      </c>
      <c r="AB1840">
        <v>-0.19355600000000001</v>
      </c>
      <c r="AC1840">
        <v>-0.25510100000000002</v>
      </c>
      <c r="AD1840">
        <v>0.28068799999999999</v>
      </c>
      <c r="AE1840">
        <v>-9.1678799999999998E-3</v>
      </c>
      <c r="AF1840">
        <v>-0.22315299999999999</v>
      </c>
      <c r="AG1840">
        <v>-0.297842</v>
      </c>
      <c r="AH1840">
        <v>-2.7762099999999999E-3</v>
      </c>
      <c r="AI1840">
        <v>-0.24501800000000001</v>
      </c>
      <c r="AJ1840">
        <v>8.8160799999999998E-2</v>
      </c>
      <c r="AK1840">
        <v>-6.8388000000000004E-2</v>
      </c>
      <c r="AL1840">
        <v>7.0520899999999997E-2</v>
      </c>
      <c r="AM1840">
        <v>-4.2092200000000003E-2</v>
      </c>
      <c r="AN1840">
        <v>9.6968899999999997E-2</v>
      </c>
      <c r="AO1840">
        <v>1.9854299999999998E-2</v>
      </c>
      <c r="AP1840">
        <v>0.220023</v>
      </c>
      <c r="AQ1840">
        <v>-1.96566E-2</v>
      </c>
      <c r="AR1840">
        <v>0.25008399999999997</v>
      </c>
      <c r="AS1840">
        <v>5.3046700000000002E-2</v>
      </c>
      <c r="AT1840">
        <v>-2.3158100000000001E-2</v>
      </c>
      <c r="AU1840">
        <v>0.42008699999999999</v>
      </c>
      <c r="AV1840">
        <v>-0.15503900000000001</v>
      </c>
      <c r="AW1840">
        <v>-4.9921100000000001E-3</v>
      </c>
      <c r="AX1840">
        <v>-0.21303</v>
      </c>
      <c r="AY1840">
        <v>0.31173200000000001</v>
      </c>
      <c r="AZ1840">
        <v>-0.21019399999999999</v>
      </c>
      <c r="BA1840">
        <v>-0.31021399999999999</v>
      </c>
      <c r="BB1840">
        <v>-1.41858E-2</v>
      </c>
      <c r="BC1840">
        <v>0.21512300000000001</v>
      </c>
      <c r="BD1840">
        <v>0.57396400000000003</v>
      </c>
      <c r="BE1840">
        <v>0.41358400000000001</v>
      </c>
      <c r="BF1840">
        <v>8.2229399999999994E-2</v>
      </c>
      <c r="BG1840">
        <v>0.31323499999999999</v>
      </c>
      <c r="BH1840">
        <v>-0.54301699999999997</v>
      </c>
      <c r="BI1840">
        <v>0.110124</v>
      </c>
      <c r="BJ1840">
        <v>2.5592500000000001E-2</v>
      </c>
      <c r="BK1840">
        <v>-0.19373099999999999</v>
      </c>
      <c r="BL1840">
        <v>-2.4084299999999999E-2</v>
      </c>
      <c r="BM1840">
        <v>1.63979E-2</v>
      </c>
      <c r="BN1840">
        <v>-0.88748400000000005</v>
      </c>
      <c r="BO1840">
        <v>-1.59082E-3</v>
      </c>
      <c r="BP1840">
        <v>-6.6880999999999998E-3</v>
      </c>
      <c r="BQ1840">
        <v>0.113176</v>
      </c>
      <c r="BR1840">
        <v>-0.19698199999999999</v>
      </c>
      <c r="BS1840">
        <v>-0.243614</v>
      </c>
      <c r="BT1840">
        <v>-0.39816200000000002</v>
      </c>
      <c r="BU1840">
        <v>0.15166099999999999</v>
      </c>
      <c r="BV1840">
        <v>5.3209199999999998E-2</v>
      </c>
      <c r="BW1840">
        <v>3.7969900000000001E-2</v>
      </c>
      <c r="BX1840">
        <v>0.17899499999999999</v>
      </c>
      <c r="BY1840">
        <v>-1.5548599999999999E-3</v>
      </c>
      <c r="BZ1840">
        <v>-3.0453899999999999E-2</v>
      </c>
      <c r="CA1840">
        <v>-0.220856</v>
      </c>
      <c r="CB1840">
        <v>-0.166606</v>
      </c>
      <c r="CC1840">
        <v>-0.230045</v>
      </c>
      <c r="CD1840">
        <v>0.25827099999999997</v>
      </c>
      <c r="CE1840">
        <v>-2.3737100000000001E-2</v>
      </c>
      <c r="CF1840">
        <v>-0.23475299999999999</v>
      </c>
      <c r="CG1840">
        <v>0.254355</v>
      </c>
      <c r="CH1840">
        <v>-0.19592599999999999</v>
      </c>
      <c r="CI1840">
        <v>-5.7757900000000001E-2</v>
      </c>
      <c r="CJ1840">
        <v>7.0216600000000004E-2</v>
      </c>
      <c r="CK1840">
        <v>-0.71122399999999997</v>
      </c>
      <c r="CL1840">
        <v>-0.35095799999999999</v>
      </c>
      <c r="CM1840">
        <v>3.2706900000000001E-3</v>
      </c>
      <c r="CN1840">
        <v>0.414742</v>
      </c>
      <c r="CO1840">
        <v>-1.9252200000000001E-2</v>
      </c>
      <c r="CP1840">
        <v>-0.85653599999999996</v>
      </c>
      <c r="CQ1840">
        <v>0.64030900000000002</v>
      </c>
      <c r="CR1840">
        <v>-0.15328700000000001</v>
      </c>
      <c r="CS1840">
        <v>9.2035699999999998E-2</v>
      </c>
      <c r="CT1840">
        <v>-0.86707000000000001</v>
      </c>
      <c r="CU1840">
        <v>-0.83575299999999997</v>
      </c>
      <c r="CV1840">
        <v>1.20383</v>
      </c>
      <c r="CW1840">
        <v>0.19203500000000001</v>
      </c>
      <c r="CX1840">
        <v>0.17471600000000001</v>
      </c>
      <c r="CY1840">
        <v>5.1643799999999997E-3</v>
      </c>
      <c r="CZ1840">
        <v>-0.82729699999999995</v>
      </c>
      <c r="DA1840">
        <v>0.13735800000000001</v>
      </c>
      <c r="DB1840">
        <v>6.0992400000000002E-2</v>
      </c>
      <c r="DC1840">
        <v>-0.11341</v>
      </c>
      <c r="DD1840">
        <v>0.12089999999999999</v>
      </c>
      <c r="DE1840">
        <v>-0.11283899999999999</v>
      </c>
      <c r="DF1840">
        <v>-0.44860100000000003</v>
      </c>
      <c r="DG1840">
        <v>-2.31869E-2</v>
      </c>
      <c r="DH1840">
        <v>0.28016200000000002</v>
      </c>
      <c r="DI1840">
        <v>-0.26913900000000002</v>
      </c>
      <c r="DJ1840">
        <v>0.44503999999999999</v>
      </c>
      <c r="DK1840">
        <v>0.21192900000000001</v>
      </c>
      <c r="DL1840">
        <v>0.18599199999999999</v>
      </c>
      <c r="DM1840">
        <v>-2.9434399999999999E-2</v>
      </c>
      <c r="DN1840">
        <v>-9.1744599999999996E-2</v>
      </c>
      <c r="DO1840">
        <v>-0.31526300000000002</v>
      </c>
      <c r="DP1840">
        <v>0.29872900000000002</v>
      </c>
      <c r="DQ1840">
        <v>-0.16866800000000001</v>
      </c>
      <c r="DR1840">
        <v>0.25903500000000002</v>
      </c>
      <c r="DS1840">
        <v>0.20360300000000001</v>
      </c>
      <c r="DT1840">
        <v>-0.101545</v>
      </c>
      <c r="DU1840">
        <v>0.19083900000000001</v>
      </c>
      <c r="DV1840">
        <v>-0.582731</v>
      </c>
      <c r="DW1840">
        <v>0.15406700000000001</v>
      </c>
      <c r="DX1840">
        <v>-1.3283100000000001</v>
      </c>
      <c r="DY1840">
        <v>-3.82431E-3</v>
      </c>
      <c r="DZ1840" s="15">
        <v>8</v>
      </c>
    </row>
    <row r="1841" spans="1:130" x14ac:dyDescent="0.25">
      <c r="A1841">
        <v>2111</v>
      </c>
      <c r="B1841">
        <v>9.37903E-3</v>
      </c>
      <c r="C1841">
        <v>5.2315399999999998E-2</v>
      </c>
      <c r="D1841">
        <v>-0.123638</v>
      </c>
      <c r="E1841">
        <v>-0.13631799999999999</v>
      </c>
      <c r="F1841">
        <v>9.8045999999999994E-2</v>
      </c>
      <c r="G1841">
        <v>-0.111387</v>
      </c>
      <c r="H1841">
        <v>-0.73563900000000004</v>
      </c>
      <c r="I1841">
        <v>-0.32807399999999998</v>
      </c>
      <c r="J1841">
        <v>1.31785</v>
      </c>
      <c r="K1841">
        <v>0.82048100000000002</v>
      </c>
      <c r="L1841">
        <v>0.39981</v>
      </c>
      <c r="M1841">
        <v>0.27978700000000001</v>
      </c>
      <c r="N1841">
        <v>-0.65599099999999999</v>
      </c>
      <c r="O1841">
        <v>-0.23503599999999999</v>
      </c>
      <c r="P1841">
        <v>0.16411500000000001</v>
      </c>
      <c r="Q1841">
        <v>0.75423600000000002</v>
      </c>
      <c r="R1841">
        <v>-0.449181</v>
      </c>
      <c r="S1841">
        <v>-0.25814700000000002</v>
      </c>
      <c r="T1841">
        <v>-0.19043099999999999</v>
      </c>
      <c r="U1841">
        <v>0.172789</v>
      </c>
      <c r="V1841">
        <v>0.167265</v>
      </c>
      <c r="W1841">
        <v>-0.18112600000000001</v>
      </c>
      <c r="X1841">
        <v>-0.21338099999999999</v>
      </c>
      <c r="Y1841">
        <v>-0.100221</v>
      </c>
      <c r="Z1841">
        <v>0.14764099999999999</v>
      </c>
      <c r="AA1841">
        <v>-0.17192299999999999</v>
      </c>
      <c r="AB1841">
        <v>0.24598300000000001</v>
      </c>
      <c r="AC1841">
        <v>-0.170039</v>
      </c>
      <c r="AD1841">
        <v>-3.4521900000000001E-2</v>
      </c>
      <c r="AE1841">
        <v>0.18837400000000001</v>
      </c>
      <c r="AF1841">
        <v>-0.18319299999999999</v>
      </c>
      <c r="AG1841">
        <v>-0.33461400000000002</v>
      </c>
      <c r="AH1841">
        <v>2.5538100000000001E-2</v>
      </c>
      <c r="AI1841">
        <v>0.15348899999999999</v>
      </c>
      <c r="AJ1841">
        <v>-0.85269399999999995</v>
      </c>
      <c r="AK1841">
        <v>-0.27345900000000001</v>
      </c>
      <c r="AL1841">
        <v>0.335428</v>
      </c>
      <c r="AM1841">
        <v>0.229687</v>
      </c>
      <c r="AN1841">
        <v>-0.18532999999999999</v>
      </c>
      <c r="AO1841">
        <v>-9.6632099999999999E-2</v>
      </c>
      <c r="AP1841">
        <v>0.125503</v>
      </c>
      <c r="AQ1841">
        <v>7.5180100000000003E-3</v>
      </c>
      <c r="AR1841">
        <v>0.22694900000000001</v>
      </c>
      <c r="AS1841">
        <v>0.22409599999999999</v>
      </c>
      <c r="AT1841">
        <v>-4.3084200000000003E-2</v>
      </c>
      <c r="AU1841">
        <v>0.20569999999999999</v>
      </c>
      <c r="AV1841">
        <v>-0.20627899999999999</v>
      </c>
      <c r="AW1841">
        <v>-2.5929099999999999E-3</v>
      </c>
      <c r="AX1841">
        <v>0.21987899999999999</v>
      </c>
      <c r="AY1841">
        <v>0.26437500000000003</v>
      </c>
      <c r="AZ1841">
        <v>-0.22567999999999999</v>
      </c>
      <c r="BA1841">
        <v>0.351827</v>
      </c>
      <c r="BB1841">
        <v>0.160412</v>
      </c>
      <c r="BC1841">
        <v>0.49455100000000002</v>
      </c>
      <c r="BD1841">
        <v>-4.2438700000000003E-2</v>
      </c>
      <c r="BE1841">
        <v>0.67353200000000002</v>
      </c>
      <c r="BF1841">
        <v>-0.38079000000000002</v>
      </c>
      <c r="BG1841">
        <v>0.18731900000000001</v>
      </c>
      <c r="BH1841">
        <v>-5.16386E-2</v>
      </c>
      <c r="BI1841">
        <v>0.243197</v>
      </c>
      <c r="BJ1841">
        <v>-0.13269600000000001</v>
      </c>
      <c r="BK1841">
        <v>-0.14157500000000001</v>
      </c>
      <c r="BL1841">
        <v>1.9444799999999999E-3</v>
      </c>
      <c r="BM1841">
        <v>6.5018400000000004E-2</v>
      </c>
      <c r="BN1841">
        <v>-1.31141</v>
      </c>
      <c r="BO1841">
        <v>2.4781000000000001E-2</v>
      </c>
      <c r="BP1841">
        <v>-0.112405</v>
      </c>
      <c r="BQ1841">
        <v>0.27385999999999999</v>
      </c>
      <c r="BR1841">
        <v>-0.231348</v>
      </c>
      <c r="BS1841">
        <v>-0.30492999999999998</v>
      </c>
      <c r="BT1841">
        <v>-0.71029299999999995</v>
      </c>
      <c r="BU1841">
        <v>-2.7724500000000001E-3</v>
      </c>
      <c r="BV1841">
        <v>0.12671499999999999</v>
      </c>
      <c r="BW1841">
        <v>-6.8205299999999996E-2</v>
      </c>
      <c r="BX1841">
        <v>9.5503199999999996E-2</v>
      </c>
      <c r="BY1841">
        <v>-1.17181E-2</v>
      </c>
      <c r="BZ1841">
        <v>-2.7462400000000001E-2</v>
      </c>
      <c r="CA1841">
        <v>-0.28721000000000002</v>
      </c>
      <c r="CB1841">
        <v>-0.22211600000000001</v>
      </c>
      <c r="CC1841">
        <v>-0.17297899999999999</v>
      </c>
      <c r="CD1841">
        <v>0.21701799999999999</v>
      </c>
      <c r="CE1841">
        <v>0.172426</v>
      </c>
      <c r="CF1841">
        <v>-0.229266</v>
      </c>
      <c r="CG1841">
        <v>0.19480600000000001</v>
      </c>
      <c r="CH1841">
        <v>7.1822499999999997E-2</v>
      </c>
      <c r="CI1841">
        <v>0.194823</v>
      </c>
      <c r="CJ1841">
        <v>6.2005799999999998E-3</v>
      </c>
      <c r="CK1841">
        <v>-0.689554</v>
      </c>
      <c r="CL1841">
        <v>3.3979500000000003E-2</v>
      </c>
      <c r="CM1841">
        <v>-0.250975</v>
      </c>
      <c r="CN1841">
        <v>0.109441</v>
      </c>
      <c r="CO1841">
        <v>-0.188885</v>
      </c>
      <c r="CP1841">
        <v>1.42723E-2</v>
      </c>
      <c r="CQ1841">
        <v>0.65233399999999997</v>
      </c>
      <c r="CR1841">
        <v>1.22367</v>
      </c>
      <c r="CS1841">
        <v>0.206702</v>
      </c>
      <c r="CT1841">
        <v>0.51755099999999998</v>
      </c>
      <c r="CU1841">
        <v>-1.50902</v>
      </c>
      <c r="CV1841">
        <v>0.43115999999999999</v>
      </c>
      <c r="CW1841">
        <v>-0.308166</v>
      </c>
      <c r="CX1841">
        <v>-2.1270899999999999E-2</v>
      </c>
      <c r="CY1841">
        <v>-0.92895099999999997</v>
      </c>
      <c r="CZ1841">
        <v>0.83822600000000003</v>
      </c>
      <c r="DA1841">
        <v>-0.25465900000000002</v>
      </c>
      <c r="DB1841">
        <v>-0.56112200000000001</v>
      </c>
      <c r="DC1841">
        <v>-0.120722</v>
      </c>
      <c r="DD1841">
        <v>0.62841400000000003</v>
      </c>
      <c r="DE1841">
        <v>-0.17617099999999999</v>
      </c>
      <c r="DF1841">
        <v>-0.44943699999999998</v>
      </c>
      <c r="DG1841">
        <v>0.66326200000000002</v>
      </c>
      <c r="DH1841">
        <v>-0.65252100000000002</v>
      </c>
      <c r="DI1841">
        <v>-0.21795100000000001</v>
      </c>
      <c r="DJ1841">
        <v>6.5587199999999998E-2</v>
      </c>
      <c r="DK1841">
        <v>8.5155400000000006E-2</v>
      </c>
      <c r="DL1841">
        <v>0.21332999999999999</v>
      </c>
      <c r="DM1841">
        <v>-8.5701799999999995E-2</v>
      </c>
      <c r="DN1841">
        <v>-0.21129500000000001</v>
      </c>
      <c r="DO1841">
        <v>-0.29272999999999999</v>
      </c>
      <c r="DP1841">
        <v>0.22683</v>
      </c>
      <c r="DQ1841">
        <v>-0.26461899999999999</v>
      </c>
      <c r="DR1841">
        <v>0.24352799999999999</v>
      </c>
      <c r="DS1841">
        <v>0.30835200000000001</v>
      </c>
      <c r="DT1841">
        <v>0.14968600000000001</v>
      </c>
      <c r="DU1841">
        <v>0.171904</v>
      </c>
      <c r="DV1841">
        <v>0.17546300000000001</v>
      </c>
      <c r="DW1841">
        <v>0.24181800000000001</v>
      </c>
      <c r="DX1841">
        <v>1.4749699999999999</v>
      </c>
      <c r="DY1841">
        <v>5.3992800000000001E-2</v>
      </c>
      <c r="DZ1841" s="15">
        <v>8</v>
      </c>
    </row>
    <row r="1842" spans="1:130" x14ac:dyDescent="0.25">
      <c r="A1842">
        <v>2112</v>
      </c>
      <c r="B1842">
        <v>-6.7048899999999998E-3</v>
      </c>
      <c r="C1842">
        <v>1.21872E-2</v>
      </c>
      <c r="D1842">
        <v>0.442633</v>
      </c>
      <c r="E1842">
        <v>2.5224400000000001E-2</v>
      </c>
      <c r="F1842">
        <v>2.1110199999999999E-2</v>
      </c>
      <c r="G1842">
        <v>-0.35233799999999998</v>
      </c>
      <c r="H1842">
        <v>1.23345E-2</v>
      </c>
      <c r="I1842">
        <v>0.404028</v>
      </c>
      <c r="J1842">
        <v>0.49072199999999999</v>
      </c>
      <c r="K1842">
        <v>1.5275099999999999</v>
      </c>
      <c r="L1842">
        <v>-0.12413</v>
      </c>
      <c r="M1842">
        <v>-0.29063499999999998</v>
      </c>
      <c r="N1842">
        <v>3.1986399999999998E-2</v>
      </c>
      <c r="O1842">
        <v>0.118936</v>
      </c>
      <c r="P1842">
        <v>4.42431E-2</v>
      </c>
      <c r="Q1842">
        <v>0.23202400000000001</v>
      </c>
      <c r="R1842">
        <v>-8.7393100000000001E-2</v>
      </c>
      <c r="S1842">
        <v>-0.32342700000000002</v>
      </c>
      <c r="T1842">
        <v>-6.6501299999999999E-2</v>
      </c>
      <c r="U1842">
        <v>0.207704</v>
      </c>
      <c r="V1842">
        <v>0.11767900000000001</v>
      </c>
      <c r="W1842">
        <v>0.37031799999999998</v>
      </c>
      <c r="X1842">
        <v>-0.30754799999999999</v>
      </c>
      <c r="Y1842">
        <v>-0.22861200000000001</v>
      </c>
      <c r="Z1842">
        <v>-7.0286000000000001E-2</v>
      </c>
      <c r="AA1842">
        <v>-0.45946799999999999</v>
      </c>
      <c r="AB1842">
        <v>-0.19026799999999999</v>
      </c>
      <c r="AC1842">
        <v>-0.34268500000000002</v>
      </c>
      <c r="AD1842">
        <v>0.57428599999999996</v>
      </c>
      <c r="AE1842">
        <v>0.39830599999999999</v>
      </c>
      <c r="AF1842">
        <v>0.10047300000000001</v>
      </c>
      <c r="AG1842">
        <v>-0.178479</v>
      </c>
      <c r="AH1842">
        <v>-0.344773</v>
      </c>
      <c r="AI1842">
        <v>-0.24851599999999999</v>
      </c>
      <c r="AJ1842">
        <v>1.1559200000000001</v>
      </c>
      <c r="AK1842">
        <v>0.33311200000000002</v>
      </c>
      <c r="AL1842">
        <v>0.13741400000000001</v>
      </c>
      <c r="AM1842">
        <v>0.31360300000000002</v>
      </c>
      <c r="AN1842">
        <v>1.27916E-2</v>
      </c>
      <c r="AO1842">
        <v>-2.9581300000000001E-2</v>
      </c>
      <c r="AP1842">
        <v>0.49438700000000002</v>
      </c>
      <c r="AQ1842">
        <v>1.75645E-2</v>
      </c>
      <c r="AR1842">
        <v>2.48569E-3</v>
      </c>
      <c r="AS1842">
        <v>0.17519499999999999</v>
      </c>
      <c r="AT1842">
        <v>-1.03026E-2</v>
      </c>
      <c r="AU1842">
        <v>0.30269499999999999</v>
      </c>
      <c r="AV1842">
        <v>-0.361537</v>
      </c>
      <c r="AW1842">
        <v>-5.6830600000000002E-2</v>
      </c>
      <c r="AX1842">
        <v>0.28603699999999999</v>
      </c>
      <c r="AY1842">
        <v>-0.20608099999999999</v>
      </c>
      <c r="AZ1842">
        <v>-0.27405600000000002</v>
      </c>
      <c r="BA1842">
        <v>0.21038999999999999</v>
      </c>
      <c r="BB1842">
        <v>0.25335200000000002</v>
      </c>
      <c r="BC1842">
        <v>0.54670200000000002</v>
      </c>
      <c r="BD1842">
        <v>7.8922000000000006E-2</v>
      </c>
      <c r="BE1842">
        <v>0.35155799999999998</v>
      </c>
      <c r="BF1842">
        <v>-0.50058899999999995</v>
      </c>
      <c r="BG1842">
        <v>0.14588599999999999</v>
      </c>
      <c r="BH1842">
        <v>-0.19253500000000001</v>
      </c>
      <c r="BI1842">
        <v>9.4860700000000006E-2</v>
      </c>
      <c r="BJ1842">
        <v>-0.13433100000000001</v>
      </c>
      <c r="BK1842">
        <v>-0.17854900000000001</v>
      </c>
      <c r="BL1842">
        <v>-8.5335399999999992E-3</v>
      </c>
      <c r="BM1842">
        <v>1.8131600000000001E-2</v>
      </c>
      <c r="BN1842">
        <v>-0.246589</v>
      </c>
      <c r="BO1842">
        <v>4.8536599999999999E-2</v>
      </c>
      <c r="BP1842">
        <v>-0.16805300000000001</v>
      </c>
      <c r="BQ1842">
        <v>0.134935</v>
      </c>
      <c r="BR1842">
        <v>-0.249393</v>
      </c>
      <c r="BS1842">
        <v>-0.10224900000000001</v>
      </c>
      <c r="BT1842">
        <v>0.44455</v>
      </c>
      <c r="BU1842">
        <v>7.8838900000000003E-2</v>
      </c>
      <c r="BV1842">
        <v>-1.9657299999999999E-2</v>
      </c>
      <c r="BW1842">
        <v>-0.19752700000000001</v>
      </c>
      <c r="BX1842">
        <v>0.154109</v>
      </c>
      <c r="BY1842">
        <v>0.27982800000000002</v>
      </c>
      <c r="BZ1842">
        <v>-2.86701E-2</v>
      </c>
      <c r="CA1842">
        <v>-2.4174299999999999E-2</v>
      </c>
      <c r="CB1842">
        <v>-0.19406899999999999</v>
      </c>
      <c r="CC1842">
        <v>-0.170486</v>
      </c>
      <c r="CD1842">
        <v>-6.17049E-2</v>
      </c>
      <c r="CE1842">
        <v>0.19126299999999999</v>
      </c>
      <c r="CF1842">
        <v>-0.547157</v>
      </c>
      <c r="CG1842">
        <v>0.28812100000000002</v>
      </c>
      <c r="CH1842">
        <v>-3.1763399999999997E-2</v>
      </c>
      <c r="CI1842">
        <v>3.3050000000000003E-2</v>
      </c>
      <c r="CJ1842">
        <v>-8.4596699999999997E-2</v>
      </c>
      <c r="CK1842">
        <v>-0.71637300000000004</v>
      </c>
      <c r="CL1842">
        <v>-0.208563</v>
      </c>
      <c r="CM1842">
        <v>-0.22600999999999999</v>
      </c>
      <c r="CN1842">
        <v>0.11247799999999999</v>
      </c>
      <c r="CO1842">
        <v>-0.39027699999999999</v>
      </c>
      <c r="CP1842">
        <v>-0.78847500000000004</v>
      </c>
      <c r="CQ1842">
        <v>-7.2452999999999997E-3</v>
      </c>
      <c r="CR1842">
        <v>-1.2433799999999999</v>
      </c>
      <c r="CS1842">
        <v>0.23316500000000001</v>
      </c>
      <c r="CT1842">
        <v>1.6556399999999999E-2</v>
      </c>
      <c r="CU1842">
        <v>0.85045400000000004</v>
      </c>
      <c r="CV1842">
        <v>0.27578599999999998</v>
      </c>
      <c r="CW1842">
        <v>8.9823299999999995E-2</v>
      </c>
      <c r="CX1842">
        <v>-0.38969300000000001</v>
      </c>
      <c r="CY1842">
        <v>0.15023700000000001</v>
      </c>
      <c r="CZ1842">
        <v>-0.34571200000000002</v>
      </c>
      <c r="DA1842">
        <v>1.25116</v>
      </c>
      <c r="DB1842">
        <v>-0.85125399999999996</v>
      </c>
      <c r="DC1842">
        <v>5.0542499999999997E-2</v>
      </c>
      <c r="DD1842">
        <v>1.03668</v>
      </c>
      <c r="DE1842">
        <v>-0.36947600000000003</v>
      </c>
      <c r="DF1842">
        <v>-0.705897</v>
      </c>
      <c r="DG1842">
        <v>0.78785000000000005</v>
      </c>
      <c r="DH1842">
        <v>-0.73374499999999998</v>
      </c>
      <c r="DI1842">
        <v>6.5838599999999997E-2</v>
      </c>
      <c r="DJ1842">
        <v>0.26278099999999999</v>
      </c>
      <c r="DK1842">
        <v>-0.12683900000000001</v>
      </c>
      <c r="DL1842">
        <v>0.12273299999999999</v>
      </c>
      <c r="DM1842">
        <v>-0.224661</v>
      </c>
      <c r="DN1842">
        <v>-0.32444499999999998</v>
      </c>
      <c r="DO1842">
        <v>-0.30380200000000002</v>
      </c>
      <c r="DP1842">
        <v>0.27665499999999998</v>
      </c>
      <c r="DQ1842">
        <v>-9.4057000000000002E-2</v>
      </c>
      <c r="DR1842">
        <v>0.33199200000000001</v>
      </c>
      <c r="DS1842">
        <v>0.24121699999999999</v>
      </c>
      <c r="DT1842">
        <v>0.14967900000000001</v>
      </c>
      <c r="DU1842">
        <v>0.19444700000000001</v>
      </c>
      <c r="DV1842">
        <v>0.54063499999999998</v>
      </c>
      <c r="DW1842">
        <v>0.122695</v>
      </c>
      <c r="DX1842">
        <v>-0.448656</v>
      </c>
      <c r="DY1842">
        <v>9.1860999999999998E-2</v>
      </c>
      <c r="DZ1842" s="15">
        <v>8</v>
      </c>
    </row>
    <row r="1843" spans="1:130" x14ac:dyDescent="0.25">
      <c r="A1843">
        <v>2113</v>
      </c>
      <c r="B1843">
        <v>-9.7081900000000002E-3</v>
      </c>
      <c r="C1843">
        <v>5.7881500000000002E-2</v>
      </c>
      <c r="D1843">
        <v>0.41944500000000001</v>
      </c>
      <c r="E1843">
        <v>-0.476352</v>
      </c>
      <c r="F1843">
        <v>0.48571300000000001</v>
      </c>
      <c r="G1843">
        <v>-2.9858800000000001E-2</v>
      </c>
      <c r="H1843">
        <v>-0.98240899999999998</v>
      </c>
      <c r="I1843">
        <v>-1.2571300000000001</v>
      </c>
      <c r="J1843">
        <v>-0.69497100000000001</v>
      </c>
      <c r="K1843">
        <v>-0.14579900000000001</v>
      </c>
      <c r="L1843">
        <v>-1.83702E-3</v>
      </c>
      <c r="M1843">
        <v>0.80687399999999998</v>
      </c>
      <c r="N1843">
        <v>0.366869</v>
      </c>
      <c r="O1843">
        <v>2.7716299999999999E-2</v>
      </c>
      <c r="P1843">
        <v>-0.69054700000000002</v>
      </c>
      <c r="Q1843">
        <v>-0.59726900000000005</v>
      </c>
      <c r="R1843">
        <v>-0.17818999999999999</v>
      </c>
      <c r="S1843">
        <v>2.6490699999999999E-2</v>
      </c>
      <c r="T1843">
        <v>-0.24116099999999999</v>
      </c>
      <c r="U1843">
        <v>7.0789699999999997E-2</v>
      </c>
      <c r="V1843">
        <v>-0.10388</v>
      </c>
      <c r="W1843">
        <v>-0.152003</v>
      </c>
      <c r="X1843">
        <v>-5.15234E-3</v>
      </c>
      <c r="Y1843">
        <v>0.182142</v>
      </c>
      <c r="Z1843">
        <v>0.1895</v>
      </c>
      <c r="AA1843">
        <v>-0.38263900000000001</v>
      </c>
      <c r="AB1843">
        <v>0.168653</v>
      </c>
      <c r="AC1843">
        <v>-0.237785</v>
      </c>
      <c r="AD1843">
        <v>-2.2210299999999999E-2</v>
      </c>
      <c r="AE1843">
        <v>0.22003700000000001</v>
      </c>
      <c r="AF1843">
        <v>-0.54385099999999997</v>
      </c>
      <c r="AG1843">
        <v>-8.8479100000000005E-2</v>
      </c>
      <c r="AH1843">
        <v>-0.92058899999999999</v>
      </c>
      <c r="AI1843">
        <v>0.65445900000000001</v>
      </c>
      <c r="AJ1843">
        <v>-0.15961</v>
      </c>
      <c r="AK1843">
        <v>-0.10588599999999999</v>
      </c>
      <c r="AL1843">
        <v>-0.50745700000000005</v>
      </c>
      <c r="AM1843">
        <v>0.78742599999999996</v>
      </c>
      <c r="AN1843">
        <v>7.7866699999999997E-2</v>
      </c>
      <c r="AO1843">
        <v>-0.119065</v>
      </c>
      <c r="AP1843">
        <v>0.27706599999999998</v>
      </c>
      <c r="AQ1843">
        <v>3.9001800000000003E-2</v>
      </c>
      <c r="AR1843">
        <v>0.53795099999999996</v>
      </c>
      <c r="AS1843">
        <v>-1.23865E-2</v>
      </c>
      <c r="AT1843">
        <v>-6.1306600000000003E-2</v>
      </c>
      <c r="AU1843">
        <v>7.4663500000000001E-3</v>
      </c>
      <c r="AV1843">
        <v>7.6385900000000007E-2</v>
      </c>
      <c r="AW1843">
        <v>0.12711600000000001</v>
      </c>
      <c r="AX1843">
        <v>8.5672700000000004E-2</v>
      </c>
      <c r="AY1843">
        <v>0.42305700000000002</v>
      </c>
      <c r="AZ1843">
        <v>-8.1789399999999998E-2</v>
      </c>
      <c r="BA1843">
        <v>-0.430786</v>
      </c>
      <c r="BB1843">
        <v>-2.2030500000000001E-2</v>
      </c>
      <c r="BC1843">
        <v>0.248832</v>
      </c>
      <c r="BD1843">
        <v>-0.450291</v>
      </c>
      <c r="BE1843">
        <v>-1.4263399999999999E-3</v>
      </c>
      <c r="BF1843">
        <v>-0.104143</v>
      </c>
      <c r="BG1843">
        <v>0.13483100000000001</v>
      </c>
      <c r="BH1843">
        <v>1.80722</v>
      </c>
      <c r="BI1843">
        <v>0.22042200000000001</v>
      </c>
      <c r="BJ1843">
        <v>-0.11015800000000001</v>
      </c>
      <c r="BK1843">
        <v>-0.14930199999999999</v>
      </c>
      <c r="BL1843">
        <v>4.5313699999999998E-2</v>
      </c>
      <c r="BM1843">
        <v>-0.18967800000000001</v>
      </c>
      <c r="BN1843">
        <v>-0.65632599999999996</v>
      </c>
      <c r="BO1843">
        <v>-3.3952700000000002E-2</v>
      </c>
      <c r="BP1843">
        <v>0.15840699999999999</v>
      </c>
      <c r="BQ1843">
        <v>0.201185</v>
      </c>
      <c r="BR1843">
        <v>-0.47525200000000001</v>
      </c>
      <c r="BS1843">
        <v>-0.216416</v>
      </c>
      <c r="BT1843">
        <v>-0.77071000000000001</v>
      </c>
      <c r="BU1843">
        <v>-0.135153</v>
      </c>
      <c r="BV1843">
        <v>0.27511600000000003</v>
      </c>
      <c r="BW1843">
        <v>-0.60444200000000003</v>
      </c>
      <c r="BX1843">
        <v>9.6799399999999994E-2</v>
      </c>
      <c r="BY1843">
        <v>-1.31955</v>
      </c>
      <c r="BZ1843">
        <v>-1.4896E-2</v>
      </c>
      <c r="CA1843">
        <v>-0.21356900000000001</v>
      </c>
      <c r="CB1843">
        <v>-0.38779400000000003</v>
      </c>
      <c r="CC1843">
        <v>7.6863299999999996E-2</v>
      </c>
      <c r="CD1843">
        <v>0.231567</v>
      </c>
      <c r="CE1843">
        <v>-1.3236599999999999E-2</v>
      </c>
      <c r="CF1843">
        <v>-0.31285600000000002</v>
      </c>
      <c r="CG1843">
        <v>9.2825000000000005E-2</v>
      </c>
      <c r="CH1843">
        <v>-0.39372000000000001</v>
      </c>
      <c r="CI1843">
        <v>6.1059700000000001E-2</v>
      </c>
      <c r="CJ1843">
        <v>-0.23777899999999999</v>
      </c>
      <c r="CK1843">
        <v>1.0143899999999999</v>
      </c>
      <c r="CL1843">
        <v>-0.178789</v>
      </c>
      <c r="CM1843">
        <v>-6.16477E-2</v>
      </c>
      <c r="CN1843">
        <v>5.67929E-2</v>
      </c>
      <c r="CO1843">
        <v>-0.64390999999999998</v>
      </c>
      <c r="CP1843">
        <v>-0.74759299999999995</v>
      </c>
      <c r="CQ1843">
        <v>0.17077700000000001</v>
      </c>
      <c r="CR1843">
        <v>-0.95958399999999999</v>
      </c>
      <c r="CS1843">
        <v>0.19983799999999999</v>
      </c>
      <c r="CT1843">
        <v>-0.67371700000000001</v>
      </c>
      <c r="CU1843">
        <v>-3.0260700000000001E-2</v>
      </c>
      <c r="CV1843">
        <v>-0.434224</v>
      </c>
      <c r="CW1843">
        <v>0.48076600000000003</v>
      </c>
      <c r="CX1843">
        <v>6.0674600000000002E-2</v>
      </c>
      <c r="CY1843">
        <v>0.23116700000000001</v>
      </c>
      <c r="CZ1843">
        <v>-1.3691</v>
      </c>
      <c r="DA1843">
        <v>0.113899</v>
      </c>
      <c r="DB1843">
        <v>-1.1522300000000001</v>
      </c>
      <c r="DC1843">
        <v>-0.20810500000000001</v>
      </c>
      <c r="DD1843">
        <v>0.62416099999999997</v>
      </c>
      <c r="DE1843">
        <v>-0.12767999999999999</v>
      </c>
      <c r="DF1843">
        <v>-0.16522100000000001</v>
      </c>
      <c r="DG1843">
        <v>-0.24027799999999999</v>
      </c>
      <c r="DH1843">
        <v>-4.7375199999999999E-2</v>
      </c>
      <c r="DI1843">
        <v>-0.37465799999999999</v>
      </c>
      <c r="DJ1843">
        <v>-6.8185200000000001E-2</v>
      </c>
      <c r="DK1843">
        <v>-0.40260400000000002</v>
      </c>
      <c r="DL1843">
        <v>0.33573900000000001</v>
      </c>
      <c r="DM1843">
        <v>-0.205904</v>
      </c>
      <c r="DN1843">
        <v>-0.135604</v>
      </c>
      <c r="DO1843">
        <v>-0.27315800000000001</v>
      </c>
      <c r="DP1843">
        <v>0.25588100000000003</v>
      </c>
      <c r="DQ1843">
        <v>-0.13203699999999999</v>
      </c>
      <c r="DR1843">
        <v>0.190724</v>
      </c>
      <c r="DS1843">
        <v>0.104591</v>
      </c>
      <c r="DT1843">
        <v>1.5189599999999999E-2</v>
      </c>
      <c r="DU1843">
        <v>0.22348299999999999</v>
      </c>
      <c r="DV1843">
        <v>0.18985299999999999</v>
      </c>
      <c r="DW1843">
        <v>0.207811</v>
      </c>
      <c r="DX1843">
        <v>0.88841599999999998</v>
      </c>
      <c r="DY1843">
        <v>0.17283799999999999</v>
      </c>
      <c r="DZ1843" s="15">
        <v>8</v>
      </c>
    </row>
    <row r="1844" spans="1:130" x14ac:dyDescent="0.25">
      <c r="A1844">
        <v>2114</v>
      </c>
      <c r="B1844">
        <v>4.9897900000000002E-2</v>
      </c>
      <c r="C1844">
        <v>-6.3329500000000004E-3</v>
      </c>
      <c r="D1844">
        <v>0.24057700000000001</v>
      </c>
      <c r="E1844">
        <v>-1.9482699999999999E-2</v>
      </c>
      <c r="F1844">
        <v>0.122672</v>
      </c>
      <c r="G1844">
        <v>-0.19500600000000001</v>
      </c>
      <c r="H1844">
        <v>-0.59467599999999998</v>
      </c>
      <c r="I1844">
        <v>-0.64983500000000005</v>
      </c>
      <c r="J1844">
        <v>-0.17360500000000001</v>
      </c>
      <c r="K1844">
        <v>-0.20632200000000001</v>
      </c>
      <c r="L1844">
        <v>0.31959199999999999</v>
      </c>
      <c r="M1844">
        <v>-0.14375599999999999</v>
      </c>
      <c r="N1844">
        <v>0.14138100000000001</v>
      </c>
      <c r="O1844">
        <v>0.431477</v>
      </c>
      <c r="P1844">
        <v>0.82832799999999995</v>
      </c>
      <c r="Q1844">
        <v>0.24506900000000001</v>
      </c>
      <c r="R1844">
        <v>0.49722300000000003</v>
      </c>
      <c r="S1844">
        <v>-0.26782699999999998</v>
      </c>
      <c r="T1844">
        <v>-0.25790400000000002</v>
      </c>
      <c r="U1844">
        <v>-0.181671</v>
      </c>
      <c r="V1844">
        <v>-0.36105599999999999</v>
      </c>
      <c r="W1844">
        <v>-0.52881199999999995</v>
      </c>
      <c r="X1844">
        <v>-0.46355000000000002</v>
      </c>
      <c r="Y1844">
        <v>0.113258</v>
      </c>
      <c r="Z1844">
        <v>0.145786</v>
      </c>
      <c r="AA1844">
        <v>-0.30452899999999999</v>
      </c>
      <c r="AB1844">
        <v>-0.27169700000000002</v>
      </c>
      <c r="AC1844">
        <v>-0.31193500000000002</v>
      </c>
      <c r="AD1844">
        <v>0.294041</v>
      </c>
      <c r="AE1844">
        <v>-9.4312699999999999E-2</v>
      </c>
      <c r="AF1844">
        <v>-0.213703</v>
      </c>
      <c r="AG1844">
        <v>-0.21382200000000001</v>
      </c>
      <c r="AH1844">
        <v>3.9602099999999996E-3</v>
      </c>
      <c r="AI1844">
        <v>-0.28530499999999998</v>
      </c>
      <c r="AJ1844">
        <v>9.1700500000000004E-2</v>
      </c>
      <c r="AK1844">
        <v>-9.9181000000000005E-2</v>
      </c>
      <c r="AL1844">
        <v>-3.0450000000000001E-2</v>
      </c>
      <c r="AM1844">
        <v>-5.1279199999999997E-2</v>
      </c>
      <c r="AN1844">
        <v>3.1168700000000001E-2</v>
      </c>
      <c r="AO1844">
        <v>5.14183E-2</v>
      </c>
      <c r="AP1844">
        <v>0.183197</v>
      </c>
      <c r="AQ1844">
        <v>2.8319399999999998E-3</v>
      </c>
      <c r="AR1844">
        <v>0.168097</v>
      </c>
      <c r="AS1844">
        <v>-7.3551099999999994E-2</v>
      </c>
      <c r="AT1844">
        <v>-3.3665899999999999E-2</v>
      </c>
      <c r="AU1844">
        <v>0.55226299999999995</v>
      </c>
      <c r="AV1844">
        <v>-0.140931</v>
      </c>
      <c r="AW1844">
        <v>2.9409100000000001E-2</v>
      </c>
      <c r="AX1844">
        <v>-4.1279999999999997E-2</v>
      </c>
      <c r="AY1844">
        <v>0.40404299999999999</v>
      </c>
      <c r="AZ1844">
        <v>-0.29400700000000002</v>
      </c>
      <c r="BA1844">
        <v>-0.23708099999999999</v>
      </c>
      <c r="BB1844">
        <v>-0.20478299999999999</v>
      </c>
      <c r="BC1844">
        <v>0.36013600000000001</v>
      </c>
      <c r="BD1844">
        <v>0.58604900000000004</v>
      </c>
      <c r="BE1844">
        <v>0.255722</v>
      </c>
      <c r="BF1844">
        <v>5.0361999999999997E-2</v>
      </c>
      <c r="BG1844">
        <v>0.13827</v>
      </c>
      <c r="BH1844">
        <v>-0.35225499999999998</v>
      </c>
      <c r="BI1844">
        <v>7.7512999999999999E-2</v>
      </c>
      <c r="BJ1844">
        <v>0.10321900000000001</v>
      </c>
      <c r="BK1844">
        <v>-0.19872799999999999</v>
      </c>
      <c r="BL1844">
        <v>-1.1342700000000001E-2</v>
      </c>
      <c r="BM1844">
        <v>-9.3836600000000006E-2</v>
      </c>
      <c r="BN1844">
        <v>-0.78104799999999996</v>
      </c>
      <c r="BO1844">
        <v>2.1882800000000001E-2</v>
      </c>
      <c r="BP1844">
        <v>-1.13295E-3</v>
      </c>
      <c r="BQ1844">
        <v>0.10822900000000001</v>
      </c>
      <c r="BR1844">
        <v>-0.21485199999999999</v>
      </c>
      <c r="BS1844">
        <v>-0.23263</v>
      </c>
      <c r="BT1844">
        <v>0.81691899999999995</v>
      </c>
      <c r="BU1844">
        <v>0.150732</v>
      </c>
      <c r="BV1844">
        <v>3.9287299999999997E-2</v>
      </c>
      <c r="BW1844">
        <v>1.1457500000000001E-2</v>
      </c>
      <c r="BX1844">
        <v>0.247944</v>
      </c>
      <c r="BY1844">
        <v>-1.48149E-3</v>
      </c>
      <c r="BZ1844">
        <v>-3.5743999999999998E-2</v>
      </c>
      <c r="CA1844">
        <v>-0.31182799999999999</v>
      </c>
      <c r="CB1844">
        <v>-0.19255800000000001</v>
      </c>
      <c r="CC1844">
        <v>-0.28117900000000001</v>
      </c>
      <c r="CD1844">
        <v>0.29719899999999999</v>
      </c>
      <c r="CE1844">
        <v>-6.4177799999999993E-2</v>
      </c>
      <c r="CF1844">
        <v>-0.29506100000000002</v>
      </c>
      <c r="CG1844">
        <v>0.27892400000000001</v>
      </c>
      <c r="CH1844">
        <v>-0.23535</v>
      </c>
      <c r="CI1844">
        <v>-0.143821</v>
      </c>
      <c r="CJ1844">
        <v>-2.4860699999999999E-2</v>
      </c>
      <c r="CK1844">
        <v>1.2348600000000001</v>
      </c>
      <c r="CL1844">
        <v>-0.18121000000000001</v>
      </c>
      <c r="CM1844">
        <v>4.9385499999999999E-2</v>
      </c>
      <c r="CN1844">
        <v>0.83712900000000001</v>
      </c>
      <c r="CO1844">
        <v>-0.19316900000000001</v>
      </c>
      <c r="CP1844">
        <v>-0.394565</v>
      </c>
      <c r="CQ1844">
        <v>0.48003400000000002</v>
      </c>
      <c r="CR1844">
        <v>0.136436</v>
      </c>
      <c r="CS1844">
        <v>-0.44142999999999999</v>
      </c>
      <c r="CT1844">
        <v>-0.51398600000000005</v>
      </c>
      <c r="CU1844">
        <v>5.3788599999999999E-2</v>
      </c>
      <c r="CV1844">
        <v>0.95928999999999998</v>
      </c>
      <c r="CW1844">
        <v>0.738649</v>
      </c>
      <c r="CX1844">
        <v>-0.58152400000000004</v>
      </c>
      <c r="CY1844">
        <v>0.63037299999999996</v>
      </c>
      <c r="CZ1844">
        <v>-0.163715</v>
      </c>
      <c r="DA1844">
        <v>-0.58881700000000003</v>
      </c>
      <c r="DB1844">
        <v>0.154527</v>
      </c>
      <c r="DC1844">
        <v>-3.1016700000000001E-2</v>
      </c>
      <c r="DD1844">
        <v>-0.736757</v>
      </c>
      <c r="DE1844">
        <v>-0.25822099999999998</v>
      </c>
      <c r="DF1844">
        <v>-0.17182900000000001</v>
      </c>
      <c r="DG1844">
        <v>0.98368299999999997</v>
      </c>
      <c r="DH1844">
        <v>-0.32477499999999998</v>
      </c>
      <c r="DI1844">
        <v>-0.36142000000000002</v>
      </c>
      <c r="DJ1844">
        <v>0.36315700000000001</v>
      </c>
      <c r="DK1844">
        <v>0.42521599999999998</v>
      </c>
      <c r="DL1844">
        <v>0.260712</v>
      </c>
      <c r="DM1844">
        <v>5.9737899999999997E-2</v>
      </c>
      <c r="DN1844">
        <v>-0.203933</v>
      </c>
      <c r="DO1844">
        <v>-0.46658300000000003</v>
      </c>
      <c r="DP1844">
        <v>0.389131</v>
      </c>
      <c r="DQ1844">
        <v>0.43756099999999998</v>
      </c>
      <c r="DR1844">
        <v>0.20716599999999999</v>
      </c>
      <c r="DS1844">
        <v>0.21765799999999999</v>
      </c>
      <c r="DT1844">
        <v>-0.235877</v>
      </c>
      <c r="DU1844">
        <v>0.16767399999999999</v>
      </c>
      <c r="DV1844">
        <v>0.22439799999999999</v>
      </c>
      <c r="DW1844">
        <v>0.121507</v>
      </c>
      <c r="DX1844">
        <v>-1.26441</v>
      </c>
      <c r="DY1844">
        <v>3.6333799999999999E-2</v>
      </c>
      <c r="DZ1844" s="15">
        <v>8</v>
      </c>
    </row>
    <row r="1845" spans="1:130" x14ac:dyDescent="0.25">
      <c r="A1845">
        <v>2115</v>
      </c>
      <c r="B1845">
        <v>6.4771899999999993E-2</v>
      </c>
      <c r="C1845">
        <v>6.4755799999999999E-3</v>
      </c>
      <c r="D1845">
        <v>0.31670999999999999</v>
      </c>
      <c r="E1845">
        <v>0.16281499999999999</v>
      </c>
      <c r="F1845">
        <v>0.136463</v>
      </c>
      <c r="G1845">
        <v>-0.39239299999999999</v>
      </c>
      <c r="H1845">
        <v>-0.86399899999999996</v>
      </c>
      <c r="I1845">
        <v>0.49883300000000003</v>
      </c>
      <c r="J1845">
        <v>0.79398100000000005</v>
      </c>
      <c r="K1845">
        <v>0.627633</v>
      </c>
      <c r="L1845">
        <v>0.295931</v>
      </c>
      <c r="M1845">
        <v>-0.199131</v>
      </c>
      <c r="N1845">
        <v>0.29087299999999999</v>
      </c>
      <c r="O1845">
        <v>3.5736999999999998E-2</v>
      </c>
      <c r="P1845">
        <v>0.86286799999999997</v>
      </c>
      <c r="Q1845">
        <v>4.9981699999999997E-2</v>
      </c>
      <c r="R1845">
        <v>1.00224</v>
      </c>
      <c r="S1845">
        <v>-0.390569</v>
      </c>
      <c r="T1845">
        <v>-0.364456</v>
      </c>
      <c r="U1845">
        <v>-0.26420900000000003</v>
      </c>
      <c r="V1845">
        <v>-1.16571</v>
      </c>
      <c r="W1845">
        <v>-1.0921799999999999</v>
      </c>
      <c r="X1845">
        <v>-0.92830199999999996</v>
      </c>
      <c r="Y1845">
        <v>-3.5972900000000002E-2</v>
      </c>
      <c r="Z1845">
        <v>0.190438</v>
      </c>
      <c r="AA1845">
        <v>-0.28521800000000003</v>
      </c>
      <c r="AB1845">
        <v>-0.71409</v>
      </c>
      <c r="AC1845">
        <v>-0.35475800000000002</v>
      </c>
      <c r="AD1845">
        <v>0.34185199999999999</v>
      </c>
      <c r="AE1845">
        <v>-0.24384600000000001</v>
      </c>
      <c r="AF1845">
        <v>-0.28507500000000002</v>
      </c>
      <c r="AG1845">
        <v>-0.24937200000000001</v>
      </c>
      <c r="AH1845">
        <v>-1.8119699999999999E-2</v>
      </c>
      <c r="AI1845">
        <v>-0.31834400000000002</v>
      </c>
      <c r="AJ1845">
        <v>0.273123</v>
      </c>
      <c r="AK1845">
        <v>-0.17705799999999999</v>
      </c>
      <c r="AL1845">
        <v>2.3349000000000002E-2</v>
      </c>
      <c r="AM1845">
        <v>-0.148502</v>
      </c>
      <c r="AN1845">
        <v>5.4992399999999999E-3</v>
      </c>
      <c r="AO1845">
        <v>-3.8530399999999999E-2</v>
      </c>
      <c r="AP1845">
        <v>0.21606500000000001</v>
      </c>
      <c r="AQ1845">
        <v>-3.3677699999999998E-2</v>
      </c>
      <c r="AR1845">
        <v>0.27841199999999999</v>
      </c>
      <c r="AS1845">
        <v>-5.9361499999999998E-2</v>
      </c>
      <c r="AT1845">
        <v>-8.7839899999999999E-2</v>
      </c>
      <c r="AU1845">
        <v>0.83124600000000004</v>
      </c>
      <c r="AV1845">
        <v>-0.15860299999999999</v>
      </c>
      <c r="AW1845">
        <v>0.115781</v>
      </c>
      <c r="AX1845">
        <v>-0.37080400000000002</v>
      </c>
      <c r="AY1845">
        <v>8.7439600000000006E-2</v>
      </c>
      <c r="AZ1845">
        <v>-0.37556099999999998</v>
      </c>
      <c r="BA1845">
        <v>-0.59759399999999996</v>
      </c>
      <c r="BB1845">
        <v>-0.349275</v>
      </c>
      <c r="BC1845">
        <v>0.42160900000000001</v>
      </c>
      <c r="BD1845">
        <v>0.33919100000000002</v>
      </c>
      <c r="BE1845">
        <v>0.67108000000000001</v>
      </c>
      <c r="BF1845">
        <v>0.25180799999999998</v>
      </c>
      <c r="BG1845">
        <v>0.103404</v>
      </c>
      <c r="BH1845">
        <v>-0.25409199999999998</v>
      </c>
      <c r="BI1845">
        <v>0.17008400000000001</v>
      </c>
      <c r="BJ1845">
        <v>0.26194200000000001</v>
      </c>
      <c r="BK1845">
        <v>-0.118391</v>
      </c>
      <c r="BL1845">
        <v>-6.7372699999999994E-2</v>
      </c>
      <c r="BM1845">
        <v>-0.22641</v>
      </c>
      <c r="BN1845">
        <v>-0.51281200000000005</v>
      </c>
      <c r="BO1845">
        <v>-4.0414900000000002E-4</v>
      </c>
      <c r="BP1845">
        <v>1.0382300000000001E-2</v>
      </c>
      <c r="BQ1845">
        <v>6.7701800000000006E-2</v>
      </c>
      <c r="BR1845">
        <v>-0.233347</v>
      </c>
      <c r="BS1845">
        <v>-0.27866000000000002</v>
      </c>
      <c r="BT1845">
        <v>3.6300400000000002E-3</v>
      </c>
      <c r="BU1845">
        <v>0.24590899999999999</v>
      </c>
      <c r="BV1845">
        <v>1.03824E-2</v>
      </c>
      <c r="BW1845">
        <v>4.5652400000000003E-2</v>
      </c>
      <c r="BX1845">
        <v>0.27646100000000001</v>
      </c>
      <c r="BY1845">
        <v>-4.5513699999999997E-2</v>
      </c>
      <c r="BZ1845">
        <v>-0.11540400000000001</v>
      </c>
      <c r="CA1845">
        <v>-0.33842</v>
      </c>
      <c r="CB1845">
        <v>-0.24310100000000001</v>
      </c>
      <c r="CC1845">
        <v>-0.33990999999999999</v>
      </c>
      <c r="CD1845">
        <v>0.37798999999999999</v>
      </c>
      <c r="CE1845">
        <v>-0.28309400000000001</v>
      </c>
      <c r="CF1845">
        <v>-0.54164000000000001</v>
      </c>
      <c r="CG1845">
        <v>0.31691900000000001</v>
      </c>
      <c r="CH1845">
        <v>-0.3372</v>
      </c>
      <c r="CI1845">
        <v>-0.47725800000000002</v>
      </c>
      <c r="CJ1845">
        <v>-0.36730699999999999</v>
      </c>
      <c r="CK1845">
        <v>0.39785199999999998</v>
      </c>
      <c r="CL1845">
        <v>-0.51644400000000001</v>
      </c>
      <c r="CM1845">
        <v>0.116887</v>
      </c>
      <c r="CN1845">
        <v>0.53853899999999999</v>
      </c>
      <c r="CO1845">
        <v>-9.0667399999999995E-2</v>
      </c>
      <c r="CP1845">
        <v>-0.35106900000000002</v>
      </c>
      <c r="CQ1845">
        <v>0.67100099999999996</v>
      </c>
      <c r="CR1845">
        <v>-0.56767999999999996</v>
      </c>
      <c r="CS1845">
        <v>-0.307342</v>
      </c>
      <c r="CT1845">
        <v>-0.33964299999999997</v>
      </c>
      <c r="CU1845">
        <v>-0.14466799999999999</v>
      </c>
      <c r="CV1845">
        <v>-0.24330399999999999</v>
      </c>
      <c r="CW1845">
        <v>-3.7425399999999998E-2</v>
      </c>
      <c r="CX1845">
        <v>-0.39709499999999998</v>
      </c>
      <c r="CY1845">
        <v>-0.78325299999999998</v>
      </c>
      <c r="CZ1845">
        <v>-0.30801099999999998</v>
      </c>
      <c r="DA1845">
        <v>0.55774000000000001</v>
      </c>
      <c r="DB1845">
        <v>-0.23263900000000001</v>
      </c>
      <c r="DC1845">
        <v>-0.103086</v>
      </c>
      <c r="DD1845">
        <v>1.4130799999999999</v>
      </c>
      <c r="DE1845">
        <v>-4.1423399999999999E-2</v>
      </c>
      <c r="DF1845">
        <v>-0.97994800000000004</v>
      </c>
      <c r="DG1845">
        <v>1.06626</v>
      </c>
      <c r="DH1845">
        <v>-0.52300199999999997</v>
      </c>
      <c r="DI1845">
        <v>0.75284200000000001</v>
      </c>
      <c r="DJ1845">
        <v>6.2406999999999997E-2</v>
      </c>
      <c r="DK1845">
        <v>1.46353</v>
      </c>
      <c r="DL1845">
        <v>0.236207</v>
      </c>
      <c r="DM1845">
        <v>0.129246</v>
      </c>
      <c r="DN1845">
        <v>-0.37450499999999998</v>
      </c>
      <c r="DO1845">
        <v>-0.603626</v>
      </c>
      <c r="DP1845">
        <v>0.38155600000000001</v>
      </c>
      <c r="DQ1845">
        <v>0.84163100000000002</v>
      </c>
      <c r="DR1845">
        <v>0.45840900000000001</v>
      </c>
      <c r="DS1845">
        <v>0.29681800000000003</v>
      </c>
      <c r="DT1845">
        <v>-0.48515599999999998</v>
      </c>
      <c r="DU1845">
        <v>0.270204</v>
      </c>
      <c r="DV1845">
        <v>2.49044E-2</v>
      </c>
      <c r="DW1845">
        <v>0.34807300000000002</v>
      </c>
      <c r="DX1845">
        <v>-1.7162200000000001</v>
      </c>
      <c r="DY1845">
        <v>-2.8725400000000002E-2</v>
      </c>
      <c r="DZ1845" s="15">
        <v>8</v>
      </c>
    </row>
    <row r="1846" spans="1:130" x14ac:dyDescent="0.25">
      <c r="A1846">
        <v>2116</v>
      </c>
      <c r="B1846">
        <v>5.6721399999999998E-2</v>
      </c>
      <c r="C1846">
        <v>8.2897100000000001E-2</v>
      </c>
      <c r="D1846">
        <v>-0.11889</v>
      </c>
      <c r="E1846">
        <v>-0.15648699999999999</v>
      </c>
      <c r="F1846">
        <v>5.1898800000000002E-2</v>
      </c>
      <c r="G1846">
        <v>0.191581</v>
      </c>
      <c r="H1846">
        <v>-1.5827100000000001</v>
      </c>
      <c r="I1846">
        <v>-7.92572E-2</v>
      </c>
      <c r="J1846">
        <v>-1.3692</v>
      </c>
      <c r="K1846">
        <v>-0.15942300000000001</v>
      </c>
      <c r="L1846">
        <v>0.46110099999999998</v>
      </c>
      <c r="M1846">
        <v>0.55213199999999996</v>
      </c>
      <c r="N1846">
        <v>0.58698099999999998</v>
      </c>
      <c r="O1846">
        <v>-0.12612200000000001</v>
      </c>
      <c r="P1846">
        <v>1.0824199999999999</v>
      </c>
      <c r="Q1846">
        <v>0.35283199999999998</v>
      </c>
      <c r="R1846">
        <v>0.20115</v>
      </c>
      <c r="S1846">
        <v>-0.36297800000000002</v>
      </c>
      <c r="T1846">
        <v>-0.42759599999999998</v>
      </c>
      <c r="U1846">
        <v>9.4160400000000005E-2</v>
      </c>
      <c r="V1846">
        <v>-9.0853600000000007E-3</v>
      </c>
      <c r="W1846">
        <v>0.39658300000000002</v>
      </c>
      <c r="X1846">
        <v>0.61804000000000003</v>
      </c>
      <c r="Y1846">
        <v>0.38154500000000002</v>
      </c>
      <c r="Z1846">
        <v>0.220078</v>
      </c>
      <c r="AA1846">
        <v>-0.49674600000000002</v>
      </c>
      <c r="AB1846">
        <v>0.27789599999999998</v>
      </c>
      <c r="AC1846">
        <v>-0.40928500000000001</v>
      </c>
      <c r="AD1846">
        <v>0.41977599999999998</v>
      </c>
      <c r="AE1846">
        <v>0.24282000000000001</v>
      </c>
      <c r="AF1846">
        <v>-2.4436900000000001E-2</v>
      </c>
      <c r="AG1846">
        <v>0.32436500000000001</v>
      </c>
      <c r="AH1846">
        <v>0.410721</v>
      </c>
      <c r="AI1846">
        <v>-0.30545499999999998</v>
      </c>
      <c r="AJ1846">
        <v>-0.79617300000000002</v>
      </c>
      <c r="AK1846">
        <v>-0.89371</v>
      </c>
      <c r="AL1846">
        <v>4.7654299999999997E-2</v>
      </c>
      <c r="AM1846">
        <v>1.2716400000000001</v>
      </c>
      <c r="AN1846">
        <v>6.6473699999999997E-2</v>
      </c>
      <c r="AO1846">
        <v>-8.8072399999999995E-2</v>
      </c>
      <c r="AP1846">
        <v>7.0750700000000001E-3</v>
      </c>
      <c r="AQ1846">
        <v>0.127078</v>
      </c>
      <c r="AR1846">
        <v>2.83074E-2</v>
      </c>
      <c r="AS1846">
        <v>0.113244</v>
      </c>
      <c r="AT1846">
        <v>-5.44491E-2</v>
      </c>
      <c r="AU1846">
        <v>7.7371099999999998E-2</v>
      </c>
      <c r="AV1846">
        <v>-9.8049399999999995E-2</v>
      </c>
      <c r="AW1846">
        <v>0.112707</v>
      </c>
      <c r="AX1846">
        <v>5.64722E-2</v>
      </c>
      <c r="AY1846">
        <v>4.0352299999999999E-3</v>
      </c>
      <c r="AZ1846">
        <v>-0.117456</v>
      </c>
      <c r="BA1846">
        <v>0.177011</v>
      </c>
      <c r="BB1846">
        <v>0.29819400000000001</v>
      </c>
      <c r="BC1846">
        <v>2.4863400000000001E-2</v>
      </c>
      <c r="BD1846">
        <v>-0.37940499999999999</v>
      </c>
      <c r="BE1846">
        <v>0.63056900000000005</v>
      </c>
      <c r="BF1846">
        <v>-0.46472799999999997</v>
      </c>
      <c r="BG1846">
        <v>0.17499200000000001</v>
      </c>
      <c r="BH1846">
        <v>0.69057800000000003</v>
      </c>
      <c r="BI1846">
        <v>0.229986</v>
      </c>
      <c r="BJ1846">
        <v>-7.8999600000000003E-2</v>
      </c>
      <c r="BK1846">
        <v>-0.193741</v>
      </c>
      <c r="BL1846">
        <v>-3.2656900000000003E-2</v>
      </c>
      <c r="BM1846">
        <v>-0.120737</v>
      </c>
      <c r="BN1846">
        <v>0.63248400000000005</v>
      </c>
      <c r="BO1846">
        <v>5.3738500000000002E-2</v>
      </c>
      <c r="BP1846">
        <v>9.8281199999999992E-3</v>
      </c>
      <c r="BQ1846">
        <v>0.20425399999999999</v>
      </c>
      <c r="BR1846">
        <v>-0.40588600000000002</v>
      </c>
      <c r="BS1846">
        <v>-0.24259500000000001</v>
      </c>
      <c r="BT1846">
        <v>0.45205200000000001</v>
      </c>
      <c r="BU1846">
        <v>-0.17499400000000001</v>
      </c>
      <c r="BV1846">
        <v>0.25515700000000002</v>
      </c>
      <c r="BW1846">
        <v>-0.19911100000000001</v>
      </c>
      <c r="BX1846">
        <v>0.329175</v>
      </c>
      <c r="BY1846">
        <v>-0.33241199999999999</v>
      </c>
      <c r="BZ1846">
        <v>-0.11204</v>
      </c>
      <c r="CA1846">
        <v>-0.27986800000000001</v>
      </c>
      <c r="CB1846">
        <v>-0.28053499999999998</v>
      </c>
      <c r="CC1846">
        <v>-0.26600600000000002</v>
      </c>
      <c r="CD1846">
        <v>-0.21759200000000001</v>
      </c>
      <c r="CE1846">
        <v>0.226579</v>
      </c>
      <c r="CF1846">
        <v>9.0488799999999994E-2</v>
      </c>
      <c r="CG1846">
        <v>0.19184999999999999</v>
      </c>
      <c r="CH1846">
        <v>-0.32173400000000002</v>
      </c>
      <c r="CI1846">
        <v>0.27583099999999999</v>
      </c>
      <c r="CJ1846">
        <v>0.219807</v>
      </c>
      <c r="CK1846">
        <v>-0.29756100000000002</v>
      </c>
      <c r="CL1846">
        <v>-0.20518</v>
      </c>
      <c r="CM1846">
        <v>-0.17094500000000001</v>
      </c>
      <c r="CN1846">
        <v>-0.42730800000000002</v>
      </c>
      <c r="CO1846">
        <v>-0.35357300000000003</v>
      </c>
      <c r="CP1846">
        <v>-9.4704700000000003E-2</v>
      </c>
      <c r="CQ1846">
        <v>4.2412499999999999E-2</v>
      </c>
      <c r="CR1846">
        <v>0.90595700000000001</v>
      </c>
      <c r="CS1846">
        <v>0.42101499999999997</v>
      </c>
      <c r="CT1846">
        <v>-1.4285000000000001</v>
      </c>
      <c r="CU1846">
        <v>-0.71361699999999995</v>
      </c>
      <c r="CV1846">
        <v>-0.75558599999999998</v>
      </c>
      <c r="CW1846">
        <v>0.22817599999999999</v>
      </c>
      <c r="CX1846">
        <v>0.75214899999999996</v>
      </c>
      <c r="CY1846">
        <v>0.25019400000000003</v>
      </c>
      <c r="CZ1846">
        <v>0.22595399999999999</v>
      </c>
      <c r="DA1846">
        <v>-0.33890199999999998</v>
      </c>
      <c r="DB1846">
        <v>-1.0066200000000001</v>
      </c>
      <c r="DC1846">
        <v>-0.24533199999999999</v>
      </c>
      <c r="DD1846">
        <v>0.79894399999999999</v>
      </c>
      <c r="DE1846">
        <v>-0.20382</v>
      </c>
      <c r="DF1846">
        <v>-1.1930400000000001</v>
      </c>
      <c r="DG1846">
        <v>2.78021E-2</v>
      </c>
      <c r="DH1846">
        <v>-2.6332100000000001E-2</v>
      </c>
      <c r="DI1846">
        <v>-0.43199900000000002</v>
      </c>
      <c r="DJ1846">
        <v>0.31735600000000003</v>
      </c>
      <c r="DK1846">
        <v>-0.31359300000000001</v>
      </c>
      <c r="DL1846">
        <v>0.211619</v>
      </c>
      <c r="DM1846">
        <v>-9.1721700000000003E-2</v>
      </c>
      <c r="DN1846">
        <v>-0.25024200000000002</v>
      </c>
      <c r="DO1846">
        <v>-0.253749</v>
      </c>
      <c r="DP1846">
        <v>0.18060699999999999</v>
      </c>
      <c r="DQ1846">
        <v>-5.7931799999999999E-2</v>
      </c>
      <c r="DR1846">
        <v>0.112459</v>
      </c>
      <c r="DS1846">
        <v>0.3654</v>
      </c>
      <c r="DT1846">
        <v>0.12509300000000001</v>
      </c>
      <c r="DU1846">
        <v>0.15640499999999999</v>
      </c>
      <c r="DV1846">
        <v>-0.63616600000000001</v>
      </c>
      <c r="DW1846">
        <v>7.6652100000000001E-2</v>
      </c>
      <c r="DX1846">
        <v>0.83894899999999994</v>
      </c>
      <c r="DY1846">
        <v>2.87642E-2</v>
      </c>
      <c r="DZ1846" s="15">
        <v>8</v>
      </c>
    </row>
    <row r="1847" spans="1:130" x14ac:dyDescent="0.25">
      <c r="A1847">
        <v>2117</v>
      </c>
      <c r="B1847">
        <v>9.0296600000000005E-2</v>
      </c>
      <c r="C1847">
        <v>1.3448699999999999E-2</v>
      </c>
      <c r="D1847">
        <v>0.18486</v>
      </c>
      <c r="E1847">
        <v>1.4652999999999999E-2</v>
      </c>
      <c r="F1847">
        <v>0.13183400000000001</v>
      </c>
      <c r="G1847">
        <v>-0.24784400000000001</v>
      </c>
      <c r="H1847">
        <v>-0.73663800000000001</v>
      </c>
      <c r="I1847">
        <v>0.55236799999999997</v>
      </c>
      <c r="J1847">
        <v>0.12540699999999999</v>
      </c>
      <c r="K1847">
        <v>9.7412399999999996E-2</v>
      </c>
      <c r="L1847">
        <v>0.49148799999999998</v>
      </c>
      <c r="M1847">
        <v>-0.16012100000000001</v>
      </c>
      <c r="N1847">
        <v>0.30582999999999999</v>
      </c>
      <c r="O1847">
        <v>0.28092699999999998</v>
      </c>
      <c r="P1847">
        <v>0.75732200000000005</v>
      </c>
      <c r="Q1847">
        <v>0.29272700000000001</v>
      </c>
      <c r="R1847">
        <v>0.74343099999999995</v>
      </c>
      <c r="S1847">
        <v>-0.11703</v>
      </c>
      <c r="T1847">
        <v>-0.26648500000000003</v>
      </c>
      <c r="U1847">
        <v>-0.22703699999999999</v>
      </c>
      <c r="V1847">
        <v>-0.52641499999999997</v>
      </c>
      <c r="W1847">
        <v>-0.76682799999999995</v>
      </c>
      <c r="X1847">
        <v>-0.602294</v>
      </c>
      <c r="Y1847">
        <v>0.13336600000000001</v>
      </c>
      <c r="Z1847">
        <v>0.20680499999999999</v>
      </c>
      <c r="AA1847">
        <v>-0.177316</v>
      </c>
      <c r="AB1847">
        <v>-0.50049699999999997</v>
      </c>
      <c r="AC1847">
        <v>-0.28445799999999999</v>
      </c>
      <c r="AD1847">
        <v>0.29358099999999998</v>
      </c>
      <c r="AE1847">
        <v>-0.119946</v>
      </c>
      <c r="AF1847">
        <v>-0.22595299999999999</v>
      </c>
      <c r="AG1847">
        <v>-0.253384</v>
      </c>
      <c r="AH1847">
        <v>-2.1178800000000001E-2</v>
      </c>
      <c r="AI1847">
        <v>-0.295238</v>
      </c>
      <c r="AJ1847">
        <v>0.24826999999999999</v>
      </c>
      <c r="AK1847">
        <v>-0.12790099999999999</v>
      </c>
      <c r="AL1847">
        <v>-3.0692500000000001E-2</v>
      </c>
      <c r="AM1847">
        <v>-4.4614399999999999E-2</v>
      </c>
      <c r="AN1847">
        <v>0.123695</v>
      </c>
      <c r="AO1847">
        <v>7.4119599999999994E-2</v>
      </c>
      <c r="AP1847">
        <v>0.180677</v>
      </c>
      <c r="AQ1847">
        <v>-3.6467899999999998E-2</v>
      </c>
      <c r="AR1847">
        <v>0.21534500000000001</v>
      </c>
      <c r="AS1847">
        <v>-7.1080199999999996E-2</v>
      </c>
      <c r="AT1847">
        <v>-7.1385199999999996E-2</v>
      </c>
      <c r="AU1847">
        <v>0.64770799999999995</v>
      </c>
      <c r="AV1847">
        <v>-0.122505</v>
      </c>
      <c r="AW1847">
        <v>7.6839000000000005E-2</v>
      </c>
      <c r="AX1847">
        <v>-4.0747899999999997E-2</v>
      </c>
      <c r="AY1847">
        <v>0.206647</v>
      </c>
      <c r="AZ1847">
        <v>-0.21543000000000001</v>
      </c>
      <c r="BA1847">
        <v>-0.44753300000000001</v>
      </c>
      <c r="BB1847">
        <v>-0.25715399999999999</v>
      </c>
      <c r="BC1847">
        <v>0.340364</v>
      </c>
      <c r="BD1847">
        <v>0.51638499999999998</v>
      </c>
      <c r="BE1847">
        <v>0.58436900000000003</v>
      </c>
      <c r="BF1847">
        <v>7.3031299999999993E-2</v>
      </c>
      <c r="BG1847">
        <v>0.12843499999999999</v>
      </c>
      <c r="BH1847">
        <v>-0.27255099999999999</v>
      </c>
      <c r="BI1847">
        <v>9.3716599999999997E-2</v>
      </c>
      <c r="BJ1847">
        <v>0.13858500000000001</v>
      </c>
      <c r="BK1847">
        <v>-0.16234100000000001</v>
      </c>
      <c r="BL1847">
        <v>-6.6636899999999999E-2</v>
      </c>
      <c r="BM1847">
        <v>-0.13486100000000001</v>
      </c>
      <c r="BN1847">
        <v>-0.48342299999999999</v>
      </c>
      <c r="BO1847">
        <v>-1.51532E-2</v>
      </c>
      <c r="BP1847">
        <v>1.63289E-2</v>
      </c>
      <c r="BQ1847">
        <v>8.5780400000000007E-2</v>
      </c>
      <c r="BR1847">
        <v>-0.218308</v>
      </c>
      <c r="BS1847">
        <v>-0.31035299999999999</v>
      </c>
      <c r="BT1847">
        <v>-0.159937</v>
      </c>
      <c r="BU1847">
        <v>0.22383500000000001</v>
      </c>
      <c r="BV1847">
        <v>4.0468499999999998E-2</v>
      </c>
      <c r="BW1847">
        <v>5.2575900000000002E-2</v>
      </c>
      <c r="BX1847">
        <v>0.236817</v>
      </c>
      <c r="BY1847">
        <v>1.7155199999999999E-2</v>
      </c>
      <c r="BZ1847">
        <v>-4.8525499999999999E-2</v>
      </c>
      <c r="CA1847">
        <v>-0.25060199999999999</v>
      </c>
      <c r="CB1847">
        <v>-0.194631</v>
      </c>
      <c r="CC1847">
        <v>-0.265679</v>
      </c>
      <c r="CD1847">
        <v>0.30397600000000002</v>
      </c>
      <c r="CE1847">
        <v>-0.13904900000000001</v>
      </c>
      <c r="CF1847">
        <v>-0.57250299999999998</v>
      </c>
      <c r="CG1847">
        <v>0.24767500000000001</v>
      </c>
      <c r="CH1847">
        <v>-0.32903199999999999</v>
      </c>
      <c r="CI1847">
        <v>-0.213557</v>
      </c>
      <c r="CJ1847">
        <v>9.0775400000000006E-2</v>
      </c>
      <c r="CK1847">
        <v>0.38251400000000002</v>
      </c>
      <c r="CL1847">
        <v>-0.34474700000000003</v>
      </c>
      <c r="CM1847">
        <v>6.1371099999999998E-2</v>
      </c>
      <c r="CN1847">
        <v>0.105937</v>
      </c>
      <c r="CO1847">
        <v>-0.56918899999999994</v>
      </c>
      <c r="CP1847">
        <v>-1.05223</v>
      </c>
      <c r="CQ1847">
        <v>0.57493099999999997</v>
      </c>
      <c r="CR1847">
        <v>-0.30460100000000001</v>
      </c>
      <c r="CS1847">
        <v>-0.32894899999999999</v>
      </c>
      <c r="CT1847">
        <v>-0.45640399999999998</v>
      </c>
      <c r="CU1847">
        <v>0.79270399999999996</v>
      </c>
      <c r="CV1847">
        <v>6.1734999999999998E-2</v>
      </c>
      <c r="CW1847">
        <v>0.42194300000000001</v>
      </c>
      <c r="CX1847">
        <v>0.104821</v>
      </c>
      <c r="CY1847">
        <v>0.22101899999999999</v>
      </c>
      <c r="CZ1847">
        <v>-0.55909200000000003</v>
      </c>
      <c r="DA1847">
        <v>0.230296</v>
      </c>
      <c r="DB1847">
        <v>3.9490499999999998E-2</v>
      </c>
      <c r="DC1847">
        <v>-9.56896E-2</v>
      </c>
      <c r="DD1847">
        <v>1.4241299999999999</v>
      </c>
      <c r="DE1847">
        <v>-0.34342099999999998</v>
      </c>
      <c r="DF1847">
        <v>-1.12279</v>
      </c>
      <c r="DG1847">
        <v>1.36934</v>
      </c>
      <c r="DH1847">
        <v>-0.27759400000000001</v>
      </c>
      <c r="DI1847">
        <v>0.45572600000000002</v>
      </c>
      <c r="DJ1847">
        <v>0.18651100000000001</v>
      </c>
      <c r="DK1847">
        <v>0.88347399999999998</v>
      </c>
      <c r="DL1847">
        <v>0.202568</v>
      </c>
      <c r="DM1847">
        <v>5.2113600000000003E-2</v>
      </c>
      <c r="DN1847">
        <v>-0.26024900000000001</v>
      </c>
      <c r="DO1847">
        <v>-0.46493200000000001</v>
      </c>
      <c r="DP1847">
        <v>0.37002400000000002</v>
      </c>
      <c r="DQ1847">
        <v>0.35687000000000002</v>
      </c>
      <c r="DR1847">
        <v>0.151229</v>
      </c>
      <c r="DS1847">
        <v>0.19695499999999999</v>
      </c>
      <c r="DT1847">
        <v>-0.32428000000000001</v>
      </c>
      <c r="DU1847">
        <v>0.191085</v>
      </c>
      <c r="DV1847">
        <v>0.21381500000000001</v>
      </c>
      <c r="DW1847">
        <v>0.16667899999999999</v>
      </c>
      <c r="DX1847">
        <v>-1.60625</v>
      </c>
      <c r="DY1847">
        <v>-3.0408399999999999E-2</v>
      </c>
      <c r="DZ1847" s="15">
        <v>6</v>
      </c>
    </row>
    <row r="1848" spans="1:130" x14ac:dyDescent="0.25">
      <c r="A1848">
        <v>2118</v>
      </c>
      <c r="B1848">
        <v>-8.4579000000000008E-3</v>
      </c>
      <c r="C1848">
        <v>7.2087799999999994E-2</v>
      </c>
      <c r="D1848">
        <v>0.53143799999999997</v>
      </c>
      <c r="E1848">
        <v>-0.30309599999999998</v>
      </c>
      <c r="F1848">
        <v>0.342922</v>
      </c>
      <c r="G1848">
        <v>-0.20436199999999999</v>
      </c>
      <c r="H1848">
        <v>-0.43066700000000002</v>
      </c>
      <c r="I1848">
        <v>0.88879200000000003</v>
      </c>
      <c r="J1848">
        <v>-5.0645500000000001E-3</v>
      </c>
      <c r="K1848">
        <v>-1.3870400000000001</v>
      </c>
      <c r="L1848">
        <v>0.169652</v>
      </c>
      <c r="M1848">
        <v>0.73167099999999996</v>
      </c>
      <c r="N1848">
        <v>0.83536299999999997</v>
      </c>
      <c r="O1848">
        <v>0.21757499999999999</v>
      </c>
      <c r="P1848">
        <v>-2.1097100000000001E-2</v>
      </c>
      <c r="Q1848">
        <v>-0.35487000000000002</v>
      </c>
      <c r="R1848">
        <v>-8.2530400000000004E-2</v>
      </c>
      <c r="S1848">
        <v>-8.4887900000000002E-2</v>
      </c>
      <c r="T1848">
        <v>-0.367863</v>
      </c>
      <c r="U1848">
        <v>5.7020300000000003E-2</v>
      </c>
      <c r="V1848">
        <v>0.14049400000000001</v>
      </c>
      <c r="W1848">
        <v>-0.12595600000000001</v>
      </c>
      <c r="X1848">
        <v>-0.37931100000000001</v>
      </c>
      <c r="Y1848">
        <v>5.5629199999999997E-2</v>
      </c>
      <c r="Z1848">
        <v>0.283522</v>
      </c>
      <c r="AA1848">
        <v>-7.7567899999999995E-2</v>
      </c>
      <c r="AB1848">
        <v>-4.2223900000000003E-3</v>
      </c>
      <c r="AC1848">
        <v>-6.71046E-2</v>
      </c>
      <c r="AD1848">
        <v>4.2763000000000002E-2</v>
      </c>
      <c r="AE1848">
        <v>0.102198</v>
      </c>
      <c r="AF1848">
        <v>0.121014</v>
      </c>
      <c r="AG1848">
        <v>-0.59733099999999995</v>
      </c>
      <c r="AH1848">
        <v>-0.104851</v>
      </c>
      <c r="AI1848">
        <v>0.28828999999999999</v>
      </c>
      <c r="AJ1848">
        <v>-0.16950899999999999</v>
      </c>
      <c r="AK1848">
        <v>0.49210399999999999</v>
      </c>
      <c r="AL1848">
        <v>0.19070100000000001</v>
      </c>
      <c r="AM1848">
        <v>-5.3029100000000003E-2</v>
      </c>
      <c r="AN1848">
        <v>3.3748500000000001E-2</v>
      </c>
      <c r="AO1848">
        <v>-0.19598099999999999</v>
      </c>
      <c r="AP1848">
        <v>0.24585499999999999</v>
      </c>
      <c r="AQ1848">
        <v>-5.91823E-2</v>
      </c>
      <c r="AR1848">
        <v>0.247865</v>
      </c>
      <c r="AS1848">
        <v>0.139103</v>
      </c>
      <c r="AT1848">
        <v>-1.0960299999999999E-2</v>
      </c>
      <c r="AU1848">
        <v>0.35820000000000002</v>
      </c>
      <c r="AV1848">
        <v>-0.37721500000000002</v>
      </c>
      <c r="AW1848">
        <v>6.9127499999999995E-2</v>
      </c>
      <c r="AX1848">
        <v>-2.7289899999999999E-2</v>
      </c>
      <c r="AY1848">
        <v>1.9775500000000001E-2</v>
      </c>
      <c r="AZ1848">
        <v>-0.358873</v>
      </c>
      <c r="BA1848">
        <v>-0.84537300000000004</v>
      </c>
      <c r="BB1848">
        <v>3.6845799999999998E-2</v>
      </c>
      <c r="BC1848">
        <v>7.6318800000000006E-2</v>
      </c>
      <c r="BD1848">
        <v>0.61543700000000001</v>
      </c>
      <c r="BE1848">
        <v>-0.339586</v>
      </c>
      <c r="BF1848">
        <v>0.51655200000000001</v>
      </c>
      <c r="BG1848">
        <v>0.39272200000000002</v>
      </c>
      <c r="BH1848">
        <v>7.8656599999999993E-2</v>
      </c>
      <c r="BI1848">
        <v>0.14840500000000001</v>
      </c>
      <c r="BJ1848">
        <v>-0.17602899999999999</v>
      </c>
      <c r="BK1848">
        <v>-0.26057599999999997</v>
      </c>
      <c r="BL1848">
        <v>2.5983200000000001E-2</v>
      </c>
      <c r="BM1848">
        <v>8.89152E-2</v>
      </c>
      <c r="BN1848">
        <v>-0.26532600000000001</v>
      </c>
      <c r="BO1848">
        <v>-2.5389499999999999E-2</v>
      </c>
      <c r="BP1848">
        <v>-0.160909</v>
      </c>
      <c r="BQ1848">
        <v>0.249469</v>
      </c>
      <c r="BR1848">
        <v>-0.13269700000000001</v>
      </c>
      <c r="BS1848">
        <v>-0.104854</v>
      </c>
      <c r="BT1848">
        <v>-0.93225000000000002</v>
      </c>
      <c r="BU1848">
        <v>0.16667699999999999</v>
      </c>
      <c r="BV1848">
        <v>5.1704100000000003E-2</v>
      </c>
      <c r="BW1848">
        <v>-6.42152E-2</v>
      </c>
      <c r="BX1848">
        <v>0.173237</v>
      </c>
      <c r="BY1848">
        <v>-0.124513</v>
      </c>
      <c r="BZ1848">
        <v>5.8733199999999999E-2</v>
      </c>
      <c r="CA1848">
        <v>-0.272671</v>
      </c>
      <c r="CB1848">
        <v>-0.24432200000000001</v>
      </c>
      <c r="CC1848">
        <v>-0.26690900000000001</v>
      </c>
      <c r="CD1848">
        <v>0.24804699999999999</v>
      </c>
      <c r="CE1848">
        <v>0.174207</v>
      </c>
      <c r="CF1848">
        <v>-0.16048100000000001</v>
      </c>
      <c r="CG1848">
        <v>0.192575</v>
      </c>
      <c r="CH1848">
        <v>-0.54969699999999999</v>
      </c>
      <c r="CI1848">
        <v>-6.8374599999999994E-2</v>
      </c>
      <c r="CJ1848">
        <v>3.0399900000000001E-2</v>
      </c>
      <c r="CK1848">
        <v>0.63290800000000003</v>
      </c>
      <c r="CL1848">
        <v>-0.17941199999999999</v>
      </c>
      <c r="CM1848">
        <v>5.5577700000000001E-2</v>
      </c>
      <c r="CN1848">
        <v>0.56577699999999997</v>
      </c>
      <c r="CO1848">
        <v>0.32541700000000001</v>
      </c>
      <c r="CP1848">
        <v>0.36289199999999999</v>
      </c>
      <c r="CQ1848">
        <v>0.50138300000000002</v>
      </c>
      <c r="CR1848">
        <v>-2.1447999999999998E-2</v>
      </c>
      <c r="CS1848">
        <v>0.157773</v>
      </c>
      <c r="CT1848">
        <v>-0.229182</v>
      </c>
      <c r="CU1848">
        <v>-0.78352900000000003</v>
      </c>
      <c r="CV1848">
        <v>0.73523499999999997</v>
      </c>
      <c r="CW1848">
        <v>-0.32679000000000002</v>
      </c>
      <c r="CX1848">
        <v>-0.11319</v>
      </c>
      <c r="CY1848">
        <v>-0.34881899999999999</v>
      </c>
      <c r="CZ1848">
        <v>1.2048099999999999</v>
      </c>
      <c r="DA1848">
        <v>0.52176599999999995</v>
      </c>
      <c r="DB1848">
        <v>-0.818492</v>
      </c>
      <c r="DC1848">
        <v>0.103487</v>
      </c>
      <c r="DD1848">
        <v>-0.12024799999999999</v>
      </c>
      <c r="DE1848">
        <v>-0.11453199999999999</v>
      </c>
      <c r="DF1848">
        <v>-0.61698900000000001</v>
      </c>
      <c r="DG1848">
        <v>0.85264600000000002</v>
      </c>
      <c r="DH1848">
        <v>-0.51000100000000004</v>
      </c>
      <c r="DI1848">
        <v>-0.239763</v>
      </c>
      <c r="DJ1848">
        <v>0.127861</v>
      </c>
      <c r="DK1848">
        <v>0.12856300000000001</v>
      </c>
      <c r="DL1848">
        <v>0.21093000000000001</v>
      </c>
      <c r="DM1848">
        <v>-5.2301199999999999E-2</v>
      </c>
      <c r="DN1848">
        <v>-0.12837999999999999</v>
      </c>
      <c r="DO1848">
        <v>-0.296846</v>
      </c>
      <c r="DP1848">
        <v>0.167513</v>
      </c>
      <c r="DQ1848">
        <v>0.24066499999999999</v>
      </c>
      <c r="DR1848">
        <v>8.7348200000000001E-2</v>
      </c>
      <c r="DS1848">
        <v>0.23918300000000001</v>
      </c>
      <c r="DT1848">
        <v>6.0962700000000002E-2</v>
      </c>
      <c r="DU1848">
        <v>0.181057</v>
      </c>
      <c r="DV1848">
        <v>-0.62534100000000004</v>
      </c>
      <c r="DW1848">
        <v>0.21870500000000001</v>
      </c>
      <c r="DX1848">
        <v>-1.1148800000000001</v>
      </c>
      <c r="DY1848">
        <v>0.101191</v>
      </c>
      <c r="DZ1848" s="15">
        <v>8</v>
      </c>
    </row>
    <row r="1849" spans="1:130" x14ac:dyDescent="0.25">
      <c r="A1849">
        <v>2119</v>
      </c>
      <c r="B1849">
        <v>-1.67536E-2</v>
      </c>
      <c r="C1849">
        <v>-1.6719600000000001E-2</v>
      </c>
      <c r="D1849">
        <v>9.3298900000000004E-2</v>
      </c>
      <c r="E1849">
        <v>-0.211565</v>
      </c>
      <c r="F1849">
        <v>4.7636699999999997E-2</v>
      </c>
      <c r="G1849">
        <v>-4.2547300000000003E-2</v>
      </c>
      <c r="H1849">
        <v>-0.55762599999999996</v>
      </c>
      <c r="I1849">
        <v>-0.28000799999999998</v>
      </c>
      <c r="J1849">
        <v>3.6620800000000002E-2</v>
      </c>
      <c r="K1849">
        <v>-4.2611200000000002E-2</v>
      </c>
      <c r="L1849">
        <v>4.811E-2</v>
      </c>
      <c r="M1849">
        <v>-3.0708599999999999E-2</v>
      </c>
      <c r="N1849">
        <v>8.3003900000000005E-2</v>
      </c>
      <c r="O1849">
        <v>-6.1595400000000005E-4</v>
      </c>
      <c r="P1849">
        <v>-3.1559000000000001E-3</v>
      </c>
      <c r="Q1849">
        <v>-0.360375</v>
      </c>
      <c r="R1849">
        <v>-1.0909500000000001</v>
      </c>
      <c r="S1849">
        <v>-3.5555799999999999E-2</v>
      </c>
      <c r="T1849">
        <v>0.123693</v>
      </c>
      <c r="U1849">
        <v>0.13506699999999999</v>
      </c>
      <c r="V1849">
        <v>0.43736799999999998</v>
      </c>
      <c r="W1849">
        <v>0.61078699999999997</v>
      </c>
      <c r="X1849">
        <v>-0.34154099999999998</v>
      </c>
      <c r="Y1849">
        <v>7.6725100000000004E-2</v>
      </c>
      <c r="Z1849">
        <v>9.1162400000000005E-2</v>
      </c>
      <c r="AA1849">
        <v>1.10708E-2</v>
      </c>
      <c r="AB1849">
        <v>0.24208499999999999</v>
      </c>
      <c r="AC1849">
        <v>-0.121854</v>
      </c>
      <c r="AD1849">
        <v>-1.0552199999999999E-2</v>
      </c>
      <c r="AE1849">
        <v>0.23359099999999999</v>
      </c>
      <c r="AF1849">
        <v>-6.0961500000000002E-2</v>
      </c>
      <c r="AG1849">
        <v>3.6695100000000001E-2</v>
      </c>
      <c r="AH1849">
        <v>-2.33679E-2</v>
      </c>
      <c r="AI1849">
        <v>-0.14014199999999999</v>
      </c>
      <c r="AJ1849">
        <v>-5.6851800000000001E-2</v>
      </c>
      <c r="AK1849">
        <v>6.1658400000000002E-2</v>
      </c>
      <c r="AL1849">
        <v>-5.4262900000000003E-2</v>
      </c>
      <c r="AM1849">
        <v>3.8943800000000001E-2</v>
      </c>
      <c r="AN1849">
        <v>0.14244699999999999</v>
      </c>
      <c r="AO1849">
        <v>7.3376300000000005E-2</v>
      </c>
      <c r="AP1849">
        <v>-8.8396600000000006E-2</v>
      </c>
      <c r="AQ1849">
        <v>-4.8365999999999999E-3</v>
      </c>
      <c r="AR1849">
        <v>0.110261</v>
      </c>
      <c r="AS1849">
        <v>0.17455300000000001</v>
      </c>
      <c r="AT1849">
        <v>-9.7461500000000003E-3</v>
      </c>
      <c r="AU1849">
        <v>0.117261</v>
      </c>
      <c r="AV1849">
        <v>-9.3883499999999995E-2</v>
      </c>
      <c r="AW1849">
        <v>-0.103218</v>
      </c>
      <c r="AX1849">
        <v>0.25993100000000002</v>
      </c>
      <c r="AY1849">
        <v>0.93274800000000002</v>
      </c>
      <c r="AZ1849">
        <v>-0.16152</v>
      </c>
      <c r="BA1849">
        <v>-0.30542799999999998</v>
      </c>
      <c r="BB1849">
        <v>0.21648400000000001</v>
      </c>
      <c r="BC1849">
        <v>9.8115099999999997E-2</v>
      </c>
      <c r="BD1849">
        <v>0.599576</v>
      </c>
      <c r="BE1849">
        <v>6.3412999999999997E-2</v>
      </c>
      <c r="BF1849">
        <v>5.3721499999999998E-2</v>
      </c>
      <c r="BG1849">
        <v>4.67961E-2</v>
      </c>
      <c r="BH1849">
        <v>-0.85882599999999998</v>
      </c>
      <c r="BI1849">
        <v>0.17447799999999999</v>
      </c>
      <c r="BJ1849">
        <v>-0.275949</v>
      </c>
      <c r="BK1849">
        <v>-4.4966199999999998E-2</v>
      </c>
      <c r="BL1849">
        <v>-1.95684E-2</v>
      </c>
      <c r="BM1849">
        <v>0.29047499999999998</v>
      </c>
      <c r="BN1849">
        <v>-0.84606300000000001</v>
      </c>
      <c r="BO1849">
        <v>-6.1481900000000004E-3</v>
      </c>
      <c r="BP1849">
        <v>2.8040200000000001E-2</v>
      </c>
      <c r="BQ1849">
        <v>0.19687399999999999</v>
      </c>
      <c r="BR1849">
        <v>-0.123168</v>
      </c>
      <c r="BS1849">
        <v>-0.15489700000000001</v>
      </c>
      <c r="BT1849">
        <v>0.51624999999999999</v>
      </c>
      <c r="BU1849">
        <v>-0.29144100000000001</v>
      </c>
      <c r="BV1849">
        <v>0.19861599999999999</v>
      </c>
      <c r="BW1849">
        <v>-4.5822000000000002E-2</v>
      </c>
      <c r="BX1849">
        <v>0.14796100000000001</v>
      </c>
      <c r="BY1849">
        <v>2.9101200000000001E-2</v>
      </c>
      <c r="BZ1849">
        <v>5.3317299999999998E-2</v>
      </c>
      <c r="CA1849">
        <v>-2.5219499999999999E-2</v>
      </c>
      <c r="CB1849">
        <v>-0.108573</v>
      </c>
      <c r="CC1849">
        <v>-4.7122499999999998E-2</v>
      </c>
      <c r="CD1849">
        <v>7.4594099999999997E-2</v>
      </c>
      <c r="CE1849">
        <v>0.357933</v>
      </c>
      <c r="CF1849">
        <v>4.5890399999999998E-2</v>
      </c>
      <c r="CG1849">
        <v>8.7486500000000002E-3</v>
      </c>
      <c r="CH1849">
        <v>-6.8670500000000002E-4</v>
      </c>
      <c r="CI1849">
        <v>0.27601300000000001</v>
      </c>
      <c r="CJ1849">
        <v>-0.10514999999999999</v>
      </c>
      <c r="CK1849">
        <v>1.0270999999999999</v>
      </c>
      <c r="CL1849">
        <v>6.4432900000000001E-2</v>
      </c>
      <c r="CM1849">
        <v>-0.31200299999999997</v>
      </c>
      <c r="CN1849">
        <v>8.9139499999999997E-2</v>
      </c>
      <c r="CO1849">
        <v>-1.2639</v>
      </c>
      <c r="CP1849">
        <v>-1.03254</v>
      </c>
      <c r="CQ1849">
        <v>-0.32850499999999999</v>
      </c>
      <c r="CR1849">
        <v>0.65981900000000004</v>
      </c>
      <c r="CS1849">
        <v>0.20386899999999999</v>
      </c>
      <c r="CT1849">
        <v>-0.57779999999999998</v>
      </c>
      <c r="CU1849">
        <v>-0.39910299999999999</v>
      </c>
      <c r="CV1849">
        <v>1.0827599999999999</v>
      </c>
      <c r="CW1849">
        <v>1.77132</v>
      </c>
      <c r="CX1849">
        <v>0.62189700000000003</v>
      </c>
      <c r="CY1849">
        <v>-0.13585800000000001</v>
      </c>
      <c r="CZ1849">
        <v>-0.30613200000000002</v>
      </c>
      <c r="DA1849">
        <v>-0.16670099999999999</v>
      </c>
      <c r="DB1849">
        <v>0.72241500000000003</v>
      </c>
      <c r="DC1849">
        <v>-4.6046400000000001E-2</v>
      </c>
      <c r="DD1849">
        <v>1.0750500000000001</v>
      </c>
      <c r="DE1849">
        <v>-0.234682</v>
      </c>
      <c r="DF1849">
        <v>-9.4644599999999995E-2</v>
      </c>
      <c r="DG1849">
        <v>1.1004400000000001</v>
      </c>
      <c r="DH1849">
        <v>-0.18133199999999999</v>
      </c>
      <c r="DI1849">
        <v>-0.85407699999999998</v>
      </c>
      <c r="DJ1849">
        <v>0.34068399999999999</v>
      </c>
      <c r="DK1849">
        <v>-0.25323099999999998</v>
      </c>
      <c r="DL1849">
        <v>6.9567199999999996E-2</v>
      </c>
      <c r="DM1849">
        <v>-0.25600499999999998</v>
      </c>
      <c r="DN1849">
        <v>1.9599599999999998E-2</v>
      </c>
      <c r="DO1849">
        <v>-0.18825500000000001</v>
      </c>
      <c r="DP1849">
        <v>1.2393599999999999E-3</v>
      </c>
      <c r="DQ1849">
        <v>-0.74685000000000001</v>
      </c>
      <c r="DR1849">
        <v>-0.124388</v>
      </c>
      <c r="DS1849">
        <v>0.159828</v>
      </c>
      <c r="DT1849">
        <v>0.44841799999999998</v>
      </c>
      <c r="DU1849">
        <v>9.8357799999999995E-2</v>
      </c>
      <c r="DV1849">
        <v>0.88628099999999999</v>
      </c>
      <c r="DW1849">
        <v>-4.5502499999999996E-3</v>
      </c>
      <c r="DX1849">
        <v>-0.13635900000000001</v>
      </c>
      <c r="DY1849">
        <v>-1.17769E-2</v>
      </c>
      <c r="DZ1849" s="15">
        <v>6</v>
      </c>
    </row>
    <row r="1850" spans="1:130" x14ac:dyDescent="0.25">
      <c r="A1850">
        <v>2120</v>
      </c>
      <c r="B1850">
        <v>9.2015499999999993E-3</v>
      </c>
      <c r="C1850">
        <v>1.5719799999999999E-2</v>
      </c>
      <c r="D1850">
        <v>1.2611600000000001E-2</v>
      </c>
      <c r="E1850">
        <v>-0.18581500000000001</v>
      </c>
      <c r="F1850">
        <v>0.14780099999999999</v>
      </c>
      <c r="G1850">
        <v>-6.5990099999999996E-2</v>
      </c>
      <c r="H1850">
        <v>5.3068799999999999E-2</v>
      </c>
      <c r="I1850">
        <v>-0.179397</v>
      </c>
      <c r="J1850">
        <v>-2.7554499999999999E-2</v>
      </c>
      <c r="K1850">
        <v>9.9879600000000006E-3</v>
      </c>
      <c r="L1850">
        <v>-0.16422400000000001</v>
      </c>
      <c r="M1850">
        <v>0.24096000000000001</v>
      </c>
      <c r="N1850">
        <v>-9.2698000000000003E-2</v>
      </c>
      <c r="O1850">
        <v>0.17646300000000001</v>
      </c>
      <c r="P1850">
        <v>-0.29727199999999998</v>
      </c>
      <c r="Q1850">
        <v>0.35723100000000002</v>
      </c>
      <c r="R1850">
        <v>-0.720966</v>
      </c>
      <c r="S1850">
        <v>-7.9971500000000001E-2</v>
      </c>
      <c r="T1850">
        <v>-0.183254</v>
      </c>
      <c r="U1850">
        <v>0.21079100000000001</v>
      </c>
      <c r="V1850">
        <v>0.206674</v>
      </c>
      <c r="W1850">
        <v>0.44724999999999998</v>
      </c>
      <c r="X1850">
        <v>-0.50373400000000002</v>
      </c>
      <c r="Y1850">
        <v>1.3683499999999999E-2</v>
      </c>
      <c r="Z1850">
        <v>8.5473199999999999E-2</v>
      </c>
      <c r="AA1850">
        <v>-2.36957E-2</v>
      </c>
      <c r="AB1850">
        <v>0.423989</v>
      </c>
      <c r="AC1850">
        <v>-4.1802800000000001E-2</v>
      </c>
      <c r="AD1850">
        <v>0.11905200000000001</v>
      </c>
      <c r="AE1850">
        <v>0.16206799999999999</v>
      </c>
      <c r="AF1850">
        <v>-9.8888599999999993E-2</v>
      </c>
      <c r="AG1850">
        <v>-9.1443999999999998E-2</v>
      </c>
      <c r="AH1850">
        <v>2.6837300000000001E-2</v>
      </c>
      <c r="AI1850">
        <v>-6.2914300000000006E-2</v>
      </c>
      <c r="AJ1850">
        <v>-0.11189499999999999</v>
      </c>
      <c r="AK1850">
        <v>7.7677700000000002E-2</v>
      </c>
      <c r="AL1850">
        <v>5.1456700000000001E-2</v>
      </c>
      <c r="AM1850">
        <v>7.2685299999999994E-2</v>
      </c>
      <c r="AN1850">
        <v>3.2567899999999997E-2</v>
      </c>
      <c r="AO1850">
        <v>1.85506E-2</v>
      </c>
      <c r="AP1850">
        <v>0.14594599999999999</v>
      </c>
      <c r="AQ1850">
        <v>-1.9403E-2</v>
      </c>
      <c r="AR1850">
        <v>0.26132699999999998</v>
      </c>
      <c r="AS1850">
        <v>0.19182299999999999</v>
      </c>
      <c r="AT1850">
        <v>-2.0785600000000001E-2</v>
      </c>
      <c r="AU1850">
        <v>0.110359</v>
      </c>
      <c r="AV1850">
        <v>-9.5615699999999998E-2</v>
      </c>
      <c r="AW1850">
        <v>4.71793E-2</v>
      </c>
      <c r="AX1850">
        <v>0.22981799999999999</v>
      </c>
      <c r="AY1850">
        <v>0.548126</v>
      </c>
      <c r="AZ1850">
        <v>-6.5406099999999995E-2</v>
      </c>
      <c r="BA1850">
        <v>-9.8742999999999997E-2</v>
      </c>
      <c r="BB1850">
        <v>0.24032100000000001</v>
      </c>
      <c r="BC1850">
        <v>9.7778500000000004E-2</v>
      </c>
      <c r="BD1850">
        <v>-0.93561499999999997</v>
      </c>
      <c r="BE1850">
        <v>0.184562</v>
      </c>
      <c r="BF1850">
        <v>8.7651999999999994E-2</v>
      </c>
      <c r="BG1850">
        <v>-1.5551300000000001E-2</v>
      </c>
      <c r="BH1850">
        <v>-0.18632599999999999</v>
      </c>
      <c r="BI1850">
        <v>0.14014699999999999</v>
      </c>
      <c r="BJ1850">
        <v>-0.19289400000000001</v>
      </c>
      <c r="BK1850">
        <v>-0.10810599999999999</v>
      </c>
      <c r="BL1850">
        <v>-5.1866000000000002E-2</v>
      </c>
      <c r="BM1850">
        <v>0.18417800000000001</v>
      </c>
      <c r="BN1850">
        <v>-0.22912299999999999</v>
      </c>
      <c r="BO1850">
        <v>-2.6074799999999999E-2</v>
      </c>
      <c r="BP1850">
        <v>5.8195499999999997E-2</v>
      </c>
      <c r="BQ1850">
        <v>0.12986700000000001</v>
      </c>
      <c r="BR1850">
        <v>-0.159662</v>
      </c>
      <c r="BS1850">
        <v>-7.9748600000000003E-2</v>
      </c>
      <c r="BT1850">
        <v>0.78943700000000006</v>
      </c>
      <c r="BU1850">
        <v>-5.7606699999999997E-2</v>
      </c>
      <c r="BV1850">
        <v>0.134385</v>
      </c>
      <c r="BW1850">
        <v>2.8516E-2</v>
      </c>
      <c r="BX1850">
        <v>6.2411500000000002E-2</v>
      </c>
      <c r="BY1850">
        <v>-2.0079400000000001E-2</v>
      </c>
      <c r="BZ1850">
        <v>-2.74649E-2</v>
      </c>
      <c r="CA1850">
        <v>-0.14377599999999999</v>
      </c>
      <c r="CB1850">
        <v>-0.103062</v>
      </c>
      <c r="CC1850">
        <v>-2.7189700000000001E-2</v>
      </c>
      <c r="CD1850">
        <v>9.6723000000000003E-2</v>
      </c>
      <c r="CE1850">
        <v>0.271291</v>
      </c>
      <c r="CF1850">
        <v>-0.20066800000000001</v>
      </c>
      <c r="CG1850">
        <v>0.166907</v>
      </c>
      <c r="CH1850">
        <v>-0.173567</v>
      </c>
      <c r="CI1850">
        <v>0.171903</v>
      </c>
      <c r="CJ1850">
        <v>5.1927300000000003E-2</v>
      </c>
      <c r="CK1850">
        <v>0.36303000000000002</v>
      </c>
      <c r="CL1850">
        <v>-0.13273799999999999</v>
      </c>
      <c r="CM1850">
        <v>-0.16245899999999999</v>
      </c>
      <c r="CN1850">
        <v>-0.138021</v>
      </c>
      <c r="CO1850">
        <v>-0.90122800000000003</v>
      </c>
      <c r="CP1850">
        <v>0.33837800000000001</v>
      </c>
      <c r="CQ1850">
        <v>-0.13438800000000001</v>
      </c>
      <c r="CR1850">
        <v>0.410468</v>
      </c>
      <c r="CS1850">
        <v>0.35033399999999998</v>
      </c>
      <c r="CT1850">
        <v>-0.45207399999999998</v>
      </c>
      <c r="CU1850">
        <v>-0.81456899999999999</v>
      </c>
      <c r="CV1850">
        <v>0.90300400000000003</v>
      </c>
      <c r="CW1850">
        <v>0.86691600000000002</v>
      </c>
      <c r="CX1850">
        <v>0.212501</v>
      </c>
      <c r="CY1850">
        <v>-0.83808899999999997</v>
      </c>
      <c r="CZ1850">
        <v>-0.45521800000000001</v>
      </c>
      <c r="DA1850">
        <v>-1.4091499999999999</v>
      </c>
      <c r="DB1850">
        <v>0.33917599999999998</v>
      </c>
      <c r="DC1850">
        <v>-0.12621399999999999</v>
      </c>
      <c r="DD1850">
        <v>-2.59776E-2</v>
      </c>
      <c r="DE1850">
        <v>7.1447500000000001E-3</v>
      </c>
      <c r="DF1850">
        <v>0.39588000000000001</v>
      </c>
      <c r="DG1850">
        <v>0.237377</v>
      </c>
      <c r="DH1850">
        <v>6.7910100000000001E-2</v>
      </c>
      <c r="DI1850">
        <v>-0.37015599999999999</v>
      </c>
      <c r="DJ1850">
        <v>0.18396199999999999</v>
      </c>
      <c r="DK1850">
        <v>-0.28220200000000001</v>
      </c>
      <c r="DL1850">
        <v>9.77108E-2</v>
      </c>
      <c r="DM1850">
        <v>-0.20980699999999999</v>
      </c>
      <c r="DN1850">
        <v>-0.17582400000000001</v>
      </c>
      <c r="DO1850">
        <v>-0.40529799999999999</v>
      </c>
      <c r="DP1850">
        <v>0.128082</v>
      </c>
      <c r="DQ1850">
        <v>-0.18668299999999999</v>
      </c>
      <c r="DR1850">
        <v>-5.5973500000000002E-2</v>
      </c>
      <c r="DS1850">
        <v>1.75844E-2</v>
      </c>
      <c r="DT1850">
        <v>0.31525700000000001</v>
      </c>
      <c r="DU1850">
        <v>0.119869</v>
      </c>
      <c r="DV1850">
        <v>0.70979700000000001</v>
      </c>
      <c r="DW1850">
        <v>7.6577300000000001E-2</v>
      </c>
      <c r="DX1850">
        <v>0.91082099999999999</v>
      </c>
      <c r="DY1850">
        <v>-6.3246999999999999E-3</v>
      </c>
      <c r="DZ1850" s="15">
        <v>8</v>
      </c>
    </row>
    <row r="1851" spans="1:130" x14ac:dyDescent="0.25">
      <c r="A1851">
        <v>2121</v>
      </c>
      <c r="B1851">
        <v>-0.104896</v>
      </c>
      <c r="C1851">
        <v>3.9384700000000002E-2</v>
      </c>
      <c r="D1851">
        <v>0.46423700000000001</v>
      </c>
      <c r="E1851">
        <v>-0.37185099999999999</v>
      </c>
      <c r="F1851">
        <v>-5.9527200000000002E-2</v>
      </c>
      <c r="G1851">
        <v>0.15038699999999999</v>
      </c>
      <c r="H1851">
        <v>-1.0426</v>
      </c>
      <c r="I1851">
        <v>-0.47787200000000002</v>
      </c>
      <c r="J1851">
        <v>-0.81186899999999995</v>
      </c>
      <c r="K1851">
        <v>0.40507599999999999</v>
      </c>
      <c r="L1851">
        <v>-0.295595</v>
      </c>
      <c r="M1851">
        <v>0.48361199999999999</v>
      </c>
      <c r="N1851">
        <v>-0.18001300000000001</v>
      </c>
      <c r="O1851">
        <v>-0.20175899999999999</v>
      </c>
      <c r="P1851">
        <v>0.65278800000000003</v>
      </c>
      <c r="Q1851">
        <v>7.1492600000000003E-2</v>
      </c>
      <c r="R1851">
        <v>-0.39516600000000002</v>
      </c>
      <c r="S1851">
        <v>-0.40401399999999998</v>
      </c>
      <c r="T1851">
        <v>4.4876899999999999E-3</v>
      </c>
      <c r="U1851">
        <v>0.12651599999999999</v>
      </c>
      <c r="V1851">
        <v>0.41650300000000001</v>
      </c>
      <c r="W1851">
        <v>0.411912</v>
      </c>
      <c r="X1851">
        <v>-1.0102599999999999</v>
      </c>
      <c r="Y1851">
        <v>-0.30487799999999998</v>
      </c>
      <c r="Z1851">
        <v>3.7938600000000003E-2</v>
      </c>
      <c r="AA1851">
        <v>-0.37384800000000001</v>
      </c>
      <c r="AB1851">
        <v>0.43761800000000001</v>
      </c>
      <c r="AC1851">
        <v>-7.79334E-2</v>
      </c>
      <c r="AD1851">
        <v>0.22785900000000001</v>
      </c>
      <c r="AE1851">
        <v>0.13558000000000001</v>
      </c>
      <c r="AF1851">
        <v>-0.14083000000000001</v>
      </c>
      <c r="AG1851">
        <v>-3.95089E-2</v>
      </c>
      <c r="AH1851">
        <v>-0.93657800000000002</v>
      </c>
      <c r="AI1851">
        <v>1.4751E-2</v>
      </c>
      <c r="AJ1851">
        <v>1.63042</v>
      </c>
      <c r="AK1851">
        <v>0.31656499999999999</v>
      </c>
      <c r="AL1851">
        <v>-0.183778</v>
      </c>
      <c r="AM1851">
        <v>0.34029799999999999</v>
      </c>
      <c r="AN1851">
        <v>-9.0608300000000003E-2</v>
      </c>
      <c r="AO1851">
        <v>-2.0718799999999999E-2</v>
      </c>
      <c r="AP1851">
        <v>-3.4565800000000001E-2</v>
      </c>
      <c r="AQ1851">
        <v>0.121543</v>
      </c>
      <c r="AR1851">
        <v>0.20033699999999999</v>
      </c>
      <c r="AS1851">
        <v>0.117171</v>
      </c>
      <c r="AT1851">
        <v>-1.6982500000000001E-2</v>
      </c>
      <c r="AU1851">
        <v>-0.16577800000000001</v>
      </c>
      <c r="AV1851">
        <v>-0.58353999999999995</v>
      </c>
      <c r="AW1851">
        <v>0.19240199999999999</v>
      </c>
      <c r="AX1851">
        <v>0.221279</v>
      </c>
      <c r="AY1851">
        <v>0.33917999999999998</v>
      </c>
      <c r="AZ1851">
        <v>0.24596699999999999</v>
      </c>
      <c r="BA1851">
        <v>-0.18842100000000001</v>
      </c>
      <c r="BB1851">
        <v>0.18915499999999999</v>
      </c>
      <c r="BC1851">
        <v>4.0482200000000003E-2</v>
      </c>
      <c r="BD1851">
        <v>4.9926700000000003E-3</v>
      </c>
      <c r="BE1851">
        <v>0.247839</v>
      </c>
      <c r="BF1851">
        <v>-0.46990700000000002</v>
      </c>
      <c r="BG1851">
        <v>0.17329600000000001</v>
      </c>
      <c r="BH1851">
        <v>-0.54354599999999997</v>
      </c>
      <c r="BI1851">
        <v>0.153359</v>
      </c>
      <c r="BJ1851">
        <v>7.6558599999999996E-3</v>
      </c>
      <c r="BK1851">
        <v>-0.39677400000000002</v>
      </c>
      <c r="BL1851">
        <v>9.0538999999999994E-2</v>
      </c>
      <c r="BM1851">
        <v>-0.12484199999999999</v>
      </c>
      <c r="BN1851">
        <v>0.45793899999999998</v>
      </c>
      <c r="BO1851">
        <v>-6.6329200000000005E-2</v>
      </c>
      <c r="BP1851">
        <v>9.6684400000000004E-2</v>
      </c>
      <c r="BQ1851">
        <v>0.15893099999999999</v>
      </c>
      <c r="BR1851">
        <v>-0.37697700000000001</v>
      </c>
      <c r="BS1851">
        <v>-9.50492E-2</v>
      </c>
      <c r="BT1851">
        <v>0.33649299999999999</v>
      </c>
      <c r="BU1851">
        <v>-0.21651000000000001</v>
      </c>
      <c r="BV1851">
        <v>7.9517699999999997E-2</v>
      </c>
      <c r="BW1851">
        <v>-0.45636199999999999</v>
      </c>
      <c r="BX1851">
        <v>-1.7558300000000001E-3</v>
      </c>
      <c r="BY1851">
        <v>-1.1513500000000001</v>
      </c>
      <c r="BZ1851">
        <v>-7.5823799999999997E-2</v>
      </c>
      <c r="CA1851">
        <v>5.7113499999999998E-2</v>
      </c>
      <c r="CB1851">
        <v>-0.280526</v>
      </c>
      <c r="CC1851">
        <v>0.22036800000000001</v>
      </c>
      <c r="CD1851">
        <v>-0.15079999999999999</v>
      </c>
      <c r="CE1851">
        <v>7.4381699999999995E-2</v>
      </c>
      <c r="CF1851">
        <v>0.12523100000000001</v>
      </c>
      <c r="CG1851">
        <v>5.4427999999999997E-2</v>
      </c>
      <c r="CH1851">
        <v>-0.105043</v>
      </c>
      <c r="CI1851">
        <v>0.23123299999999999</v>
      </c>
      <c r="CJ1851">
        <v>0.23425199999999999</v>
      </c>
      <c r="CK1851">
        <v>-0.34146900000000002</v>
      </c>
      <c r="CL1851">
        <v>-0.33997500000000003</v>
      </c>
      <c r="CM1851">
        <v>-0.17960999999999999</v>
      </c>
      <c r="CN1851">
        <v>-8.3815299999999995E-2</v>
      </c>
      <c r="CO1851">
        <v>-1.3251999999999999</v>
      </c>
      <c r="CP1851">
        <v>-0.60284499999999996</v>
      </c>
      <c r="CQ1851">
        <v>-0.40683999999999998</v>
      </c>
      <c r="CR1851">
        <v>-0.31064799999999998</v>
      </c>
      <c r="CS1851">
        <v>6.4751400000000001E-2</v>
      </c>
      <c r="CT1851">
        <v>0.64419000000000004</v>
      </c>
      <c r="CU1851">
        <v>3.2358900000000003E-2</v>
      </c>
      <c r="CV1851">
        <v>-0.26090400000000002</v>
      </c>
      <c r="CW1851">
        <v>-0.901003</v>
      </c>
      <c r="CX1851">
        <v>-0.70241600000000004</v>
      </c>
      <c r="CY1851">
        <v>-0.166462</v>
      </c>
      <c r="CZ1851">
        <v>-0.45186100000000001</v>
      </c>
      <c r="DA1851">
        <v>0.22479099999999999</v>
      </c>
      <c r="DB1851">
        <v>-1.0156000000000001</v>
      </c>
      <c r="DC1851">
        <v>-0.36618699999999998</v>
      </c>
      <c r="DD1851">
        <v>0.91190700000000002</v>
      </c>
      <c r="DE1851">
        <v>-0.145763</v>
      </c>
      <c r="DF1851">
        <v>0.23784</v>
      </c>
      <c r="DG1851">
        <v>-0.28250399999999998</v>
      </c>
      <c r="DH1851">
        <v>1.09313E-2</v>
      </c>
      <c r="DI1851">
        <v>0.52385700000000002</v>
      </c>
      <c r="DJ1851">
        <v>0.110014</v>
      </c>
      <c r="DK1851">
        <v>-9.2906600000000006E-2</v>
      </c>
      <c r="DL1851">
        <v>0.26118000000000002</v>
      </c>
      <c r="DM1851">
        <v>-0.24418000000000001</v>
      </c>
      <c r="DN1851">
        <v>-0.26370900000000003</v>
      </c>
      <c r="DO1851">
        <v>-0.18351300000000001</v>
      </c>
      <c r="DP1851">
        <v>0.20000499999999999</v>
      </c>
      <c r="DQ1851">
        <v>-6.5216399999999994E-2</v>
      </c>
      <c r="DR1851">
        <v>4.6586500000000003E-2</v>
      </c>
      <c r="DS1851">
        <v>4.4048799999999999E-2</v>
      </c>
      <c r="DT1851">
        <v>0.33443600000000001</v>
      </c>
      <c r="DU1851">
        <v>0.24987100000000001</v>
      </c>
      <c r="DV1851">
        <v>-0.29227599999999998</v>
      </c>
      <c r="DW1851">
        <v>0.12664700000000001</v>
      </c>
      <c r="DX1851">
        <v>1.12992</v>
      </c>
      <c r="DY1851">
        <v>-0.71055400000000002</v>
      </c>
      <c r="DZ1851" s="15">
        <v>8</v>
      </c>
    </row>
    <row r="1852" spans="1:130" x14ac:dyDescent="0.25">
      <c r="A1852">
        <v>2124</v>
      </c>
      <c r="B1852">
        <v>-2.56452E-2</v>
      </c>
      <c r="C1852">
        <v>-1.83181E-2</v>
      </c>
      <c r="D1852">
        <v>0.11297500000000001</v>
      </c>
      <c r="E1852">
        <v>-0.21445600000000001</v>
      </c>
      <c r="F1852">
        <v>0.10452</v>
      </c>
      <c r="G1852">
        <v>-0.107573</v>
      </c>
      <c r="H1852">
        <v>-0.54800199999999999</v>
      </c>
      <c r="I1852">
        <v>-0.39201799999999998</v>
      </c>
      <c r="J1852">
        <v>3.5115399999999998E-2</v>
      </c>
      <c r="K1852">
        <v>-1.14809E-2</v>
      </c>
      <c r="L1852">
        <v>7.3949500000000001E-2</v>
      </c>
      <c r="M1852">
        <v>7.0804099999999995E-2</v>
      </c>
      <c r="N1852">
        <v>0.15401100000000001</v>
      </c>
      <c r="O1852">
        <v>2.5656200000000001E-2</v>
      </c>
      <c r="P1852">
        <v>-2.7336499999999998E-3</v>
      </c>
      <c r="Q1852">
        <v>4.2671599999999999E-3</v>
      </c>
      <c r="R1852">
        <v>-0.93618900000000005</v>
      </c>
      <c r="S1852">
        <v>-7.8016000000000002E-2</v>
      </c>
      <c r="T1852">
        <v>-0.151422</v>
      </c>
      <c r="U1852">
        <v>0.25705099999999997</v>
      </c>
      <c r="V1852">
        <v>0.51760600000000001</v>
      </c>
      <c r="W1852">
        <v>0.64744900000000005</v>
      </c>
      <c r="X1852">
        <v>5.7160299999999997E-2</v>
      </c>
      <c r="Y1852">
        <v>2.66149E-2</v>
      </c>
      <c r="Z1852">
        <v>0.14507100000000001</v>
      </c>
      <c r="AA1852">
        <v>-4.4166700000000003E-2</v>
      </c>
      <c r="AB1852">
        <v>0.44870500000000002</v>
      </c>
      <c r="AC1852">
        <v>-1.97605E-2</v>
      </c>
      <c r="AD1852">
        <v>5.87839E-2</v>
      </c>
      <c r="AE1852">
        <v>0.27140700000000001</v>
      </c>
      <c r="AF1852">
        <v>-8.0855300000000005E-2</v>
      </c>
      <c r="AG1852">
        <v>-2.2117700000000001E-2</v>
      </c>
      <c r="AH1852">
        <v>4.8841499999999996E-4</v>
      </c>
      <c r="AI1852">
        <v>-0.12803400000000001</v>
      </c>
      <c r="AJ1852">
        <v>-0.10301200000000001</v>
      </c>
      <c r="AK1852">
        <v>2.92954E-3</v>
      </c>
      <c r="AL1852">
        <v>7.7852599999999996E-3</v>
      </c>
      <c r="AM1852">
        <v>1.31203E-2</v>
      </c>
      <c r="AN1852">
        <v>9.5279799999999998E-2</v>
      </c>
      <c r="AO1852">
        <v>7.2484000000000007E-2</v>
      </c>
      <c r="AP1852">
        <v>8.0023400000000001E-3</v>
      </c>
      <c r="AQ1852">
        <v>1.27788E-2</v>
      </c>
      <c r="AR1852">
        <v>6.2706899999999996E-2</v>
      </c>
      <c r="AS1852">
        <v>0.237787</v>
      </c>
      <c r="AT1852" s="13">
        <v>1.9948900000000001E-5</v>
      </c>
      <c r="AU1852">
        <v>0.13847799999999999</v>
      </c>
      <c r="AV1852">
        <v>-0.13438700000000001</v>
      </c>
      <c r="AW1852">
        <v>-0.12234399999999999</v>
      </c>
      <c r="AX1852">
        <v>0.28905500000000001</v>
      </c>
      <c r="AY1852">
        <v>1.63287</v>
      </c>
      <c r="AZ1852">
        <v>-9.3091699999999999E-2</v>
      </c>
      <c r="BA1852">
        <v>-9.0692599999999998E-2</v>
      </c>
      <c r="BB1852">
        <v>0.34979199999999999</v>
      </c>
      <c r="BC1852">
        <v>0.264262</v>
      </c>
      <c r="BD1852">
        <v>0.25944600000000001</v>
      </c>
      <c r="BE1852">
        <v>4.9511199999999998E-3</v>
      </c>
      <c r="BF1852">
        <v>1.3659900000000001E-2</v>
      </c>
      <c r="BG1852">
        <v>-4.9251000000000003E-2</v>
      </c>
      <c r="BH1852">
        <v>-1.22506</v>
      </c>
      <c r="BI1852">
        <v>0.18329999999999999</v>
      </c>
      <c r="BJ1852">
        <v>-0.27794799999999997</v>
      </c>
      <c r="BK1852">
        <v>-8.5821300000000003E-2</v>
      </c>
      <c r="BL1852">
        <v>-4.6208600000000002E-2</v>
      </c>
      <c r="BM1852">
        <v>0.27576200000000001</v>
      </c>
      <c r="BN1852">
        <v>-0.207814</v>
      </c>
      <c r="BO1852">
        <v>-3.5536600000000002E-2</v>
      </c>
      <c r="BP1852">
        <v>1.9698199999999999E-2</v>
      </c>
      <c r="BQ1852">
        <v>0.20105100000000001</v>
      </c>
      <c r="BR1852">
        <v>-0.120009</v>
      </c>
      <c r="BS1852">
        <v>-5.5025400000000002E-2</v>
      </c>
      <c r="BT1852">
        <v>-0.356682</v>
      </c>
      <c r="BU1852">
        <v>-8.5897600000000005E-2</v>
      </c>
      <c r="BV1852">
        <v>0.162883</v>
      </c>
      <c r="BW1852">
        <v>-1.16141E-2</v>
      </c>
      <c r="BX1852">
        <v>8.0616499999999994E-2</v>
      </c>
      <c r="BY1852">
        <v>5.0661300000000003E-3</v>
      </c>
      <c r="BZ1852">
        <v>4.7257199999999999E-2</v>
      </c>
      <c r="CA1852">
        <v>-0.110322</v>
      </c>
      <c r="CB1852">
        <v>-9.9700499999999997E-2</v>
      </c>
      <c r="CC1852">
        <v>-5.3582200000000003E-2</v>
      </c>
      <c r="CD1852">
        <v>7.3748499999999995E-2</v>
      </c>
      <c r="CE1852">
        <v>0.28200599999999998</v>
      </c>
      <c r="CF1852">
        <v>-0.17863999999999999</v>
      </c>
      <c r="CG1852">
        <v>7.0025400000000002E-2</v>
      </c>
      <c r="CH1852">
        <v>-0.10269200000000001</v>
      </c>
      <c r="CI1852">
        <v>0.386351</v>
      </c>
      <c r="CJ1852">
        <v>0.14413799999999999</v>
      </c>
      <c r="CK1852">
        <v>0.91735199999999995</v>
      </c>
      <c r="CL1852">
        <v>0.44554199999999999</v>
      </c>
      <c r="CM1852">
        <v>-0.32306600000000002</v>
      </c>
      <c r="CN1852">
        <v>0.51796900000000001</v>
      </c>
      <c r="CO1852">
        <v>-1.7678100000000001</v>
      </c>
      <c r="CP1852">
        <v>-0.85942600000000002</v>
      </c>
      <c r="CQ1852">
        <v>-0.17882500000000001</v>
      </c>
      <c r="CR1852">
        <v>0.89354199999999995</v>
      </c>
      <c r="CS1852">
        <v>0.39689999999999998</v>
      </c>
      <c r="CT1852">
        <v>-0.33530199999999999</v>
      </c>
      <c r="CU1852">
        <v>-0.59857099999999996</v>
      </c>
      <c r="CV1852">
        <v>-0.93153300000000006</v>
      </c>
      <c r="CW1852">
        <v>0.73626400000000003</v>
      </c>
      <c r="CX1852">
        <v>-2.7867400000000001E-2</v>
      </c>
      <c r="CY1852">
        <v>-0.39007799999999998</v>
      </c>
      <c r="CZ1852">
        <v>-1.2846299999999999</v>
      </c>
      <c r="DA1852">
        <v>1.8161400000000001E-2</v>
      </c>
      <c r="DB1852">
        <v>0.73001700000000003</v>
      </c>
      <c r="DC1852">
        <v>-0.16064300000000001</v>
      </c>
      <c r="DD1852">
        <v>0.59104400000000001</v>
      </c>
      <c r="DE1852">
        <v>-0.21197099999999999</v>
      </c>
      <c r="DF1852">
        <v>-0.41664099999999998</v>
      </c>
      <c r="DG1852">
        <v>0.92333600000000005</v>
      </c>
      <c r="DH1852">
        <v>-0.11763800000000001</v>
      </c>
      <c r="DI1852">
        <v>-0.48980000000000001</v>
      </c>
      <c r="DJ1852">
        <v>0.84561600000000003</v>
      </c>
      <c r="DK1852">
        <v>-0.28928900000000002</v>
      </c>
      <c r="DL1852">
        <v>-6.9345500000000004E-2</v>
      </c>
      <c r="DM1852">
        <v>-0.18030499999999999</v>
      </c>
      <c r="DN1852">
        <v>5.5281999999999998E-2</v>
      </c>
      <c r="DO1852">
        <v>-0.25776199999999999</v>
      </c>
      <c r="DP1852">
        <v>3.75336E-2</v>
      </c>
      <c r="DQ1852">
        <v>-0.71507500000000002</v>
      </c>
      <c r="DR1852">
        <v>5.94342E-2</v>
      </c>
      <c r="DS1852">
        <v>9.1959700000000005E-2</v>
      </c>
      <c r="DT1852">
        <v>0.41916300000000001</v>
      </c>
      <c r="DU1852">
        <v>0.12654899999999999</v>
      </c>
      <c r="DV1852">
        <v>0.72692199999999996</v>
      </c>
      <c r="DW1852">
        <v>5.6243000000000001E-2</v>
      </c>
      <c r="DX1852">
        <v>0.18550900000000001</v>
      </c>
      <c r="DY1852">
        <v>-1.3898000000000001E-2</v>
      </c>
      <c r="DZ1852" s="15">
        <v>6</v>
      </c>
    </row>
    <row r="1853" spans="1:130" x14ac:dyDescent="0.25">
      <c r="A1853">
        <v>2125</v>
      </c>
      <c r="B1853">
        <v>-1.14494E-2</v>
      </c>
      <c r="C1853">
        <v>-8.5488600000000001E-3</v>
      </c>
      <c r="D1853">
        <v>6.0266899999999998E-2</v>
      </c>
      <c r="E1853">
        <v>-0.15725600000000001</v>
      </c>
      <c r="F1853">
        <v>9.8881499999999997E-2</v>
      </c>
      <c r="G1853">
        <v>-9.7140799999999999E-2</v>
      </c>
      <c r="H1853">
        <v>-0.64672600000000002</v>
      </c>
      <c r="I1853">
        <v>-0.49934600000000001</v>
      </c>
      <c r="J1853">
        <v>1.47583E-2</v>
      </c>
      <c r="K1853">
        <v>1.8109299999999998E-2</v>
      </c>
      <c r="L1853">
        <v>1.39682E-2</v>
      </c>
      <c r="M1853">
        <v>9.6778100000000006E-2</v>
      </c>
      <c r="N1853">
        <v>0.23494899999999999</v>
      </c>
      <c r="O1853">
        <v>0.158332</v>
      </c>
      <c r="P1853">
        <v>-6.7095599999999998E-3</v>
      </c>
      <c r="Q1853">
        <v>0.59248100000000004</v>
      </c>
      <c r="R1853">
        <v>-0.96936900000000004</v>
      </c>
      <c r="S1853">
        <v>-0.156668</v>
      </c>
      <c r="T1853">
        <v>4.4208299999999999E-2</v>
      </c>
      <c r="U1853">
        <v>0.27567199999999997</v>
      </c>
      <c r="V1853">
        <v>0.43695499999999998</v>
      </c>
      <c r="W1853">
        <v>0.60339399999999999</v>
      </c>
      <c r="X1853">
        <v>-0.199402</v>
      </c>
      <c r="Y1853">
        <v>-2.1885600000000002E-2</v>
      </c>
      <c r="Z1853">
        <v>7.38674E-2</v>
      </c>
      <c r="AA1853">
        <v>-8.0833100000000005E-2</v>
      </c>
      <c r="AB1853">
        <v>0.26266800000000001</v>
      </c>
      <c r="AC1853">
        <v>-0.21146999999999999</v>
      </c>
      <c r="AD1853">
        <v>0.104879</v>
      </c>
      <c r="AE1853">
        <v>0.17754500000000001</v>
      </c>
      <c r="AF1853">
        <v>-9.1313099999999994E-2</v>
      </c>
      <c r="AG1853">
        <v>-6.5748799999999996E-2</v>
      </c>
      <c r="AH1853">
        <v>2.7103100000000001E-2</v>
      </c>
      <c r="AI1853">
        <v>-7.6336600000000004E-2</v>
      </c>
      <c r="AJ1853">
        <v>-0.17521700000000001</v>
      </c>
      <c r="AK1853">
        <v>1.06934E-2</v>
      </c>
      <c r="AL1853">
        <v>4.1327900000000001E-2</v>
      </c>
      <c r="AM1853">
        <v>8.2110900000000001E-2</v>
      </c>
      <c r="AN1853">
        <v>8.44887E-2</v>
      </c>
      <c r="AO1853">
        <v>-1.88013E-2</v>
      </c>
      <c r="AP1853">
        <v>6.7673899999999995E-2</v>
      </c>
      <c r="AQ1853">
        <v>5.2532299999999997E-2</v>
      </c>
      <c r="AR1853">
        <v>0.15393399999999999</v>
      </c>
      <c r="AS1853">
        <v>0.33987200000000001</v>
      </c>
      <c r="AT1853">
        <v>-4.5973799999999999E-3</v>
      </c>
      <c r="AU1853">
        <v>-1.9868400000000001E-2</v>
      </c>
      <c r="AV1853">
        <v>-0.106961</v>
      </c>
      <c r="AW1853">
        <v>9.2874600000000002E-2</v>
      </c>
      <c r="AX1853">
        <v>0.37911099999999998</v>
      </c>
      <c r="AY1853">
        <v>0.66465799999999997</v>
      </c>
      <c r="AZ1853">
        <v>-0.155277</v>
      </c>
      <c r="BA1853">
        <v>6.7153199999999996E-2</v>
      </c>
      <c r="BB1853">
        <v>0.110749</v>
      </c>
      <c r="BC1853">
        <v>0.10038800000000001</v>
      </c>
      <c r="BD1853">
        <v>1.33776E-2</v>
      </c>
      <c r="BE1853">
        <v>-0.13398499999999999</v>
      </c>
      <c r="BF1853">
        <v>-5.23034E-2</v>
      </c>
      <c r="BG1853">
        <v>0.227686</v>
      </c>
      <c r="BH1853">
        <v>0.50905599999999995</v>
      </c>
      <c r="BI1853">
        <v>0.13056899999999999</v>
      </c>
      <c r="BJ1853">
        <v>-0.18292800000000001</v>
      </c>
      <c r="BK1853">
        <v>-7.4175400000000002E-2</v>
      </c>
      <c r="BL1853">
        <v>1.87516E-2</v>
      </c>
      <c r="BM1853">
        <v>0.19720799999999999</v>
      </c>
      <c r="BN1853">
        <v>9.05672E-2</v>
      </c>
      <c r="BO1853">
        <v>1.2130500000000001E-2</v>
      </c>
      <c r="BP1853">
        <v>-1.2685800000000001E-2</v>
      </c>
      <c r="BQ1853">
        <v>0.17912800000000001</v>
      </c>
      <c r="BR1853">
        <v>-0.120988</v>
      </c>
      <c r="BS1853">
        <v>-0.11389299999999999</v>
      </c>
      <c r="BT1853">
        <v>-1.2720499999999999</v>
      </c>
      <c r="BU1853">
        <v>-0.124572</v>
      </c>
      <c r="BV1853">
        <v>9.3941999999999998E-2</v>
      </c>
      <c r="BW1853">
        <v>8.7620500000000004E-3</v>
      </c>
      <c r="BX1853">
        <v>0.110559</v>
      </c>
      <c r="BY1853">
        <v>-1.9520200000000001E-2</v>
      </c>
      <c r="BZ1853">
        <v>3.0060900000000002E-2</v>
      </c>
      <c r="CA1853">
        <v>-0.11332200000000001</v>
      </c>
      <c r="CB1853">
        <v>-7.3220300000000002E-2</v>
      </c>
      <c r="CC1853">
        <v>-5.9333299999999999E-2</v>
      </c>
      <c r="CD1853">
        <v>8.1197000000000005E-2</v>
      </c>
      <c r="CE1853">
        <v>0.22208600000000001</v>
      </c>
      <c r="CF1853">
        <v>-0.21171300000000001</v>
      </c>
      <c r="CG1853">
        <v>0.14180499999999999</v>
      </c>
      <c r="CH1853">
        <v>-0.24760499999999999</v>
      </c>
      <c r="CI1853">
        <v>0.18231600000000001</v>
      </c>
      <c r="CJ1853">
        <v>-1.01046E-2</v>
      </c>
      <c r="CK1853">
        <v>8.4200700000000003E-2</v>
      </c>
      <c r="CL1853">
        <v>-5.68134E-2</v>
      </c>
      <c r="CM1853">
        <v>-0.15415799999999999</v>
      </c>
      <c r="CN1853">
        <v>0.426209</v>
      </c>
      <c r="CO1853">
        <v>5.2634199999999999E-2</v>
      </c>
      <c r="CP1853">
        <v>-0.55622099999999997</v>
      </c>
      <c r="CQ1853">
        <v>9.6926200000000004E-2</v>
      </c>
      <c r="CR1853">
        <v>0.94896599999999998</v>
      </c>
      <c r="CS1853">
        <v>0.422684</v>
      </c>
      <c r="CT1853">
        <v>-0.40751199999999999</v>
      </c>
      <c r="CU1853">
        <v>-0.13275600000000001</v>
      </c>
      <c r="CV1853">
        <v>1.8302799999999999</v>
      </c>
      <c r="CW1853">
        <v>-0.20120099999999999</v>
      </c>
      <c r="CX1853">
        <v>0.49691099999999999</v>
      </c>
      <c r="CY1853">
        <v>-0.76713600000000004</v>
      </c>
      <c r="CZ1853">
        <v>-0.46176699999999998</v>
      </c>
      <c r="DA1853">
        <v>-0.371838</v>
      </c>
      <c r="DB1853">
        <v>1.1549199999999999</v>
      </c>
      <c r="DC1853">
        <v>6.3065200000000002E-2</v>
      </c>
      <c r="DD1853">
        <v>1.3494699999999999</v>
      </c>
      <c r="DE1853">
        <v>-0.12012</v>
      </c>
      <c r="DF1853">
        <v>-0.45901399999999998</v>
      </c>
      <c r="DG1853">
        <v>1.0095700000000001</v>
      </c>
      <c r="DH1853">
        <v>-0.45626299999999997</v>
      </c>
      <c r="DI1853">
        <v>-0.452297</v>
      </c>
      <c r="DJ1853">
        <v>0.31012899999999999</v>
      </c>
      <c r="DK1853">
        <v>-0.71381300000000003</v>
      </c>
      <c r="DL1853">
        <v>0.13123299999999999</v>
      </c>
      <c r="DM1853">
        <v>-0.12579299999999999</v>
      </c>
      <c r="DN1853">
        <v>0.19559499999999999</v>
      </c>
      <c r="DO1853">
        <v>-8.8366899999999998E-2</v>
      </c>
      <c r="DP1853">
        <v>-9.56404E-2</v>
      </c>
      <c r="DQ1853">
        <v>-0.250446</v>
      </c>
      <c r="DR1853">
        <v>-1.7396999999999999E-2</v>
      </c>
      <c r="DS1853">
        <v>5.96673E-2</v>
      </c>
      <c r="DT1853">
        <v>0.301676</v>
      </c>
      <c r="DU1853">
        <v>5.6788400000000003E-2</v>
      </c>
      <c r="DV1853">
        <v>0.35780400000000001</v>
      </c>
      <c r="DW1853">
        <v>2.64718E-2</v>
      </c>
      <c r="DX1853">
        <v>1.27727E-2</v>
      </c>
      <c r="DY1853">
        <v>1.26894E-2</v>
      </c>
      <c r="DZ1853" s="15">
        <v>6</v>
      </c>
    </row>
    <row r="1854" spans="1:130" x14ac:dyDescent="0.25">
      <c r="A1854">
        <v>2126</v>
      </c>
      <c r="B1854">
        <v>4.53268E-2</v>
      </c>
      <c r="C1854">
        <v>-1.26026E-2</v>
      </c>
      <c r="D1854">
        <v>0.149341</v>
      </c>
      <c r="E1854">
        <v>-6.0113E-2</v>
      </c>
      <c r="F1854">
        <v>0.17787600000000001</v>
      </c>
      <c r="G1854">
        <v>-0.20987900000000001</v>
      </c>
      <c r="H1854">
        <v>-0.36627999999999999</v>
      </c>
      <c r="I1854">
        <v>-0.18678</v>
      </c>
      <c r="J1854">
        <v>9.9342500000000004E-3</v>
      </c>
      <c r="K1854">
        <v>-9.6461099999999994E-2</v>
      </c>
      <c r="L1854">
        <v>9.1336299999999995E-2</v>
      </c>
      <c r="M1854">
        <v>-8.1005199999999999E-2</v>
      </c>
      <c r="N1854">
        <v>0.29538199999999998</v>
      </c>
      <c r="O1854">
        <v>0.298707</v>
      </c>
      <c r="P1854">
        <v>-0.149341</v>
      </c>
      <c r="Q1854">
        <v>0.60480500000000004</v>
      </c>
      <c r="R1854">
        <v>5.6191100000000001E-3</v>
      </c>
      <c r="S1854">
        <v>-0.19200300000000001</v>
      </c>
      <c r="T1854">
        <v>-0.29403499999999999</v>
      </c>
      <c r="U1854">
        <v>2.4511499999999999E-2</v>
      </c>
      <c r="V1854">
        <v>-0.179426</v>
      </c>
      <c r="W1854">
        <v>-0.28390300000000002</v>
      </c>
      <c r="X1854">
        <v>-0.42972900000000003</v>
      </c>
      <c r="Y1854">
        <v>-1.4242899999999999E-2</v>
      </c>
      <c r="Z1854">
        <v>0.20088</v>
      </c>
      <c r="AA1854">
        <v>-0.194303</v>
      </c>
      <c r="AB1854">
        <v>-3.3830800000000001E-2</v>
      </c>
      <c r="AC1854">
        <v>-0.153944</v>
      </c>
      <c r="AD1854">
        <v>0.24879399999999999</v>
      </c>
      <c r="AE1854">
        <v>4.8140000000000002E-2</v>
      </c>
      <c r="AF1854">
        <v>-0.175954</v>
      </c>
      <c r="AG1854">
        <v>-0.20593500000000001</v>
      </c>
      <c r="AH1854">
        <v>1.9365400000000001E-2</v>
      </c>
      <c r="AI1854">
        <v>-0.20185400000000001</v>
      </c>
      <c r="AJ1854">
        <v>5.06898E-2</v>
      </c>
      <c r="AK1854">
        <v>-4.9572199999999997E-2</v>
      </c>
      <c r="AL1854">
        <v>5.5508500000000002E-2</v>
      </c>
      <c r="AM1854">
        <v>2.5816800000000001E-2</v>
      </c>
      <c r="AN1854">
        <v>0.108115</v>
      </c>
      <c r="AO1854">
        <v>8.05932E-3</v>
      </c>
      <c r="AP1854">
        <v>0.23055999999999999</v>
      </c>
      <c r="AQ1854">
        <v>-2.5833499999999999E-2</v>
      </c>
      <c r="AR1854">
        <v>0.33150200000000002</v>
      </c>
      <c r="AS1854">
        <v>9.9447499999999994E-2</v>
      </c>
      <c r="AT1854">
        <v>-3.9346300000000001E-2</v>
      </c>
      <c r="AU1854">
        <v>0.478657</v>
      </c>
      <c r="AV1854">
        <v>-0.12571299999999999</v>
      </c>
      <c r="AW1854">
        <v>4.61371E-3</v>
      </c>
      <c r="AX1854">
        <v>8.4005399999999994E-2</v>
      </c>
      <c r="AY1854">
        <v>0.33070300000000002</v>
      </c>
      <c r="AZ1854">
        <v>-0.22581699999999999</v>
      </c>
      <c r="BA1854">
        <v>-0.177562</v>
      </c>
      <c r="BB1854">
        <v>-5.6134000000000003E-2</v>
      </c>
      <c r="BC1854">
        <v>-6.3703800000000005E-2</v>
      </c>
      <c r="BD1854">
        <v>0.79926299999999995</v>
      </c>
      <c r="BE1854">
        <v>0.33473399999999998</v>
      </c>
      <c r="BF1854">
        <v>5.9767099999999997E-2</v>
      </c>
      <c r="BG1854">
        <v>0.22015899999999999</v>
      </c>
      <c r="BH1854">
        <v>-7.50995E-2</v>
      </c>
      <c r="BI1854">
        <v>0.14335899999999999</v>
      </c>
      <c r="BJ1854">
        <v>-2.97241E-2</v>
      </c>
      <c r="BK1854">
        <v>-0.201156</v>
      </c>
      <c r="BL1854">
        <v>-2.0736500000000001E-2</v>
      </c>
      <c r="BM1854">
        <v>3.5119699999999997E-2</v>
      </c>
      <c r="BN1854">
        <v>-0.81725999999999999</v>
      </c>
      <c r="BO1854">
        <v>-3.9411700000000001E-2</v>
      </c>
      <c r="BP1854">
        <v>-1.13531E-2</v>
      </c>
      <c r="BQ1854">
        <v>0.12599099999999999</v>
      </c>
      <c r="BR1854">
        <v>-0.18107999999999999</v>
      </c>
      <c r="BS1854">
        <v>-0.119743</v>
      </c>
      <c r="BT1854">
        <v>-0.81119600000000003</v>
      </c>
      <c r="BU1854">
        <v>0.14333399999999999</v>
      </c>
      <c r="BV1854">
        <v>6.5525899999999998E-2</v>
      </c>
      <c r="BW1854">
        <v>3.3783000000000001E-2</v>
      </c>
      <c r="BX1854">
        <v>0.14640600000000001</v>
      </c>
      <c r="BY1854">
        <v>-9.69245E-3</v>
      </c>
      <c r="BZ1854">
        <v>-1.55631E-2</v>
      </c>
      <c r="CA1854">
        <v>-0.282551</v>
      </c>
      <c r="CB1854">
        <v>-0.17220199999999999</v>
      </c>
      <c r="CC1854">
        <v>-0.21515699999999999</v>
      </c>
      <c r="CD1854">
        <v>0.21335200000000001</v>
      </c>
      <c r="CE1854">
        <v>-9.9931399999999993E-3</v>
      </c>
      <c r="CF1854">
        <v>-0.261905</v>
      </c>
      <c r="CG1854">
        <v>0.22892799999999999</v>
      </c>
      <c r="CH1854">
        <v>-0.24654000000000001</v>
      </c>
      <c r="CI1854">
        <v>-6.3744800000000001E-3</v>
      </c>
      <c r="CJ1854">
        <v>0.15997600000000001</v>
      </c>
      <c r="CK1854">
        <v>0.76490199999999997</v>
      </c>
      <c r="CL1854">
        <v>-0.18040300000000001</v>
      </c>
      <c r="CM1854">
        <v>-4.3954199999999999E-2</v>
      </c>
      <c r="CN1854">
        <v>0.51168000000000002</v>
      </c>
      <c r="CO1854">
        <v>0.18654000000000001</v>
      </c>
      <c r="CP1854">
        <v>-0.124671</v>
      </c>
      <c r="CQ1854">
        <v>0.654725</v>
      </c>
      <c r="CR1854">
        <v>0.31189099999999997</v>
      </c>
      <c r="CS1854">
        <v>0.125835</v>
      </c>
      <c r="CT1854">
        <v>0.154336</v>
      </c>
      <c r="CU1854">
        <v>-0.42113699999999998</v>
      </c>
      <c r="CV1854">
        <v>1.3952599999999999</v>
      </c>
      <c r="CW1854">
        <v>-0.204401</v>
      </c>
      <c r="CX1854">
        <v>-0.24950700000000001</v>
      </c>
      <c r="CY1854">
        <v>-0.97126699999999999</v>
      </c>
      <c r="CZ1854">
        <v>-0.231822</v>
      </c>
      <c r="DA1854">
        <v>0.42254900000000001</v>
      </c>
      <c r="DB1854">
        <v>0.36726199999999998</v>
      </c>
      <c r="DC1854">
        <v>0.14041899999999999</v>
      </c>
      <c r="DD1854">
        <v>0.58787999999999996</v>
      </c>
      <c r="DE1854">
        <v>-0.154194</v>
      </c>
      <c r="DF1854">
        <v>-0.55513400000000002</v>
      </c>
      <c r="DG1854">
        <v>-0.38433200000000001</v>
      </c>
      <c r="DH1854">
        <v>-5.3331000000000003E-2</v>
      </c>
      <c r="DI1854">
        <v>-0.41951899999999998</v>
      </c>
      <c r="DJ1854">
        <v>0.123224</v>
      </c>
      <c r="DK1854">
        <v>0.23258000000000001</v>
      </c>
      <c r="DL1854">
        <v>0.136991</v>
      </c>
      <c r="DM1854">
        <v>-3.1629699999999997E-2</v>
      </c>
      <c r="DN1854">
        <v>-0.179615</v>
      </c>
      <c r="DO1854">
        <v>-0.149168</v>
      </c>
      <c r="DP1854">
        <v>0.29858200000000001</v>
      </c>
      <c r="DQ1854">
        <v>-0.25626599999999999</v>
      </c>
      <c r="DR1854">
        <v>-2.5603299999999999E-2</v>
      </c>
      <c r="DS1854">
        <v>0.198824</v>
      </c>
      <c r="DT1854">
        <v>2.4315400000000001E-2</v>
      </c>
      <c r="DU1854">
        <v>0.166376</v>
      </c>
      <c r="DV1854">
        <v>0.90932800000000003</v>
      </c>
      <c r="DW1854">
        <v>0.16967199999999999</v>
      </c>
      <c r="DX1854">
        <v>-0.59533599999999998</v>
      </c>
      <c r="DY1854">
        <v>-5.8241300000000003E-3</v>
      </c>
      <c r="DZ1854" s="15">
        <v>6</v>
      </c>
    </row>
    <row r="1855" spans="1:130" x14ac:dyDescent="0.25">
      <c r="A1855">
        <v>2127</v>
      </c>
      <c r="B1855">
        <v>3.64062E-2</v>
      </c>
      <c r="C1855">
        <v>1.51141E-2</v>
      </c>
      <c r="D1855">
        <v>0.11620800000000001</v>
      </c>
      <c r="E1855">
        <v>-0.150702</v>
      </c>
      <c r="F1855">
        <v>0.16796</v>
      </c>
      <c r="G1855">
        <v>-0.212313</v>
      </c>
      <c r="H1855">
        <v>-0.49425799999999998</v>
      </c>
      <c r="I1855">
        <v>-0.34345900000000001</v>
      </c>
      <c r="J1855">
        <v>1.85115E-2</v>
      </c>
      <c r="K1855">
        <v>3.1990299999999999E-2</v>
      </c>
      <c r="L1855">
        <v>0.210534</v>
      </c>
      <c r="M1855">
        <v>0.121113</v>
      </c>
      <c r="N1855">
        <v>0.149032</v>
      </c>
      <c r="O1855">
        <v>0.23862</v>
      </c>
      <c r="P1855">
        <v>-3.4611200000000002E-2</v>
      </c>
      <c r="Q1855">
        <v>0.20463899999999999</v>
      </c>
      <c r="R1855">
        <v>-0.258523</v>
      </c>
      <c r="S1855">
        <v>-0.16311700000000001</v>
      </c>
      <c r="T1855">
        <v>-0.193964</v>
      </c>
      <c r="U1855">
        <v>0.237564</v>
      </c>
      <c r="V1855">
        <v>0.26932699999999998</v>
      </c>
      <c r="W1855">
        <v>0.25595299999999999</v>
      </c>
      <c r="X1855">
        <v>-0.14685599999999999</v>
      </c>
      <c r="Y1855">
        <v>8.6250600000000004E-3</v>
      </c>
      <c r="Z1855">
        <v>0.129215</v>
      </c>
      <c r="AA1855">
        <v>-0.12978300000000001</v>
      </c>
      <c r="AB1855">
        <v>0.31004999999999999</v>
      </c>
      <c r="AC1855">
        <v>-0.26451599999999997</v>
      </c>
      <c r="AD1855">
        <v>0.19716500000000001</v>
      </c>
      <c r="AE1855">
        <v>0.17443800000000001</v>
      </c>
      <c r="AF1855">
        <v>-0.132551</v>
      </c>
      <c r="AG1855">
        <v>-0.16535900000000001</v>
      </c>
      <c r="AH1855">
        <v>3.2017200000000003E-2</v>
      </c>
      <c r="AI1855">
        <v>-0.129027</v>
      </c>
      <c r="AJ1855">
        <v>1.03502E-2</v>
      </c>
      <c r="AK1855">
        <v>1.0755199999999999E-2</v>
      </c>
      <c r="AL1855">
        <v>2.1218999999999998E-2</v>
      </c>
      <c r="AM1855">
        <v>4.5421599999999999E-2</v>
      </c>
      <c r="AN1855">
        <v>1.2957E-2</v>
      </c>
      <c r="AO1855">
        <v>5.4533900000000003E-2</v>
      </c>
      <c r="AP1855">
        <v>0.283418</v>
      </c>
      <c r="AQ1855">
        <v>1.2569E-2</v>
      </c>
      <c r="AR1855">
        <v>0.101836</v>
      </c>
      <c r="AS1855">
        <v>0.22783800000000001</v>
      </c>
      <c r="AT1855">
        <v>-1.7222700000000001E-2</v>
      </c>
      <c r="AU1855">
        <v>0.18360099999999999</v>
      </c>
      <c r="AV1855">
        <v>-0.118213</v>
      </c>
      <c r="AW1855">
        <v>3.2446500000000003E-2</v>
      </c>
      <c r="AX1855">
        <v>0.25182199999999999</v>
      </c>
      <c r="AY1855">
        <v>1.8664700000000001</v>
      </c>
      <c r="AZ1855">
        <v>-2.6510200000000001E-2</v>
      </c>
      <c r="BA1855">
        <v>-0.34105099999999999</v>
      </c>
      <c r="BB1855">
        <v>5.7215599999999998E-2</v>
      </c>
      <c r="BC1855">
        <v>4.2726899999999998E-2</v>
      </c>
      <c r="BD1855">
        <v>0.314386</v>
      </c>
      <c r="BE1855">
        <v>-0.10326299999999999</v>
      </c>
      <c r="BF1855">
        <v>-7.7062599999999995E-2</v>
      </c>
      <c r="BG1855">
        <v>4.0463600000000002E-2</v>
      </c>
      <c r="BH1855">
        <v>-0.12531999999999999</v>
      </c>
      <c r="BI1855">
        <v>0.15981799999999999</v>
      </c>
      <c r="BJ1855">
        <v>-0.14505899999999999</v>
      </c>
      <c r="BK1855">
        <v>-0.112023</v>
      </c>
      <c r="BL1855">
        <v>-5.5891000000000003E-2</v>
      </c>
      <c r="BM1855">
        <v>0.19701299999999999</v>
      </c>
      <c r="BN1855">
        <v>-0.50069399999999997</v>
      </c>
      <c r="BO1855">
        <v>-9.3390000000000001E-3</v>
      </c>
      <c r="BP1855">
        <v>2.31536E-2</v>
      </c>
      <c r="BQ1855">
        <v>0.149613</v>
      </c>
      <c r="BR1855">
        <v>-0.147393</v>
      </c>
      <c r="BS1855">
        <v>-0.16624</v>
      </c>
      <c r="BT1855">
        <v>0.596051</v>
      </c>
      <c r="BU1855">
        <v>7.1100299999999998E-3</v>
      </c>
      <c r="BV1855">
        <v>0.16139700000000001</v>
      </c>
      <c r="BW1855">
        <v>3.7753099999999998E-2</v>
      </c>
      <c r="BX1855">
        <v>0.13094900000000001</v>
      </c>
      <c r="BY1855">
        <v>-3.5172500000000002E-2</v>
      </c>
      <c r="BZ1855">
        <v>-2.11346E-2</v>
      </c>
      <c r="CA1855">
        <v>-0.190553</v>
      </c>
      <c r="CB1855">
        <v>-0.12581000000000001</v>
      </c>
      <c r="CC1855">
        <v>-0.11309</v>
      </c>
      <c r="CD1855">
        <v>0.155692</v>
      </c>
      <c r="CE1855">
        <v>0.220748</v>
      </c>
      <c r="CF1855">
        <v>-0.33527299999999999</v>
      </c>
      <c r="CG1855">
        <v>0.244781</v>
      </c>
      <c r="CH1855">
        <v>-5.8290399999999999E-2</v>
      </c>
      <c r="CI1855">
        <v>0.15808</v>
      </c>
      <c r="CJ1855">
        <v>7.5735999999999998E-2</v>
      </c>
      <c r="CK1855">
        <v>-0.95049399999999995</v>
      </c>
      <c r="CL1855">
        <v>-0.14286199999999999</v>
      </c>
      <c r="CM1855">
        <v>-0.152451</v>
      </c>
      <c r="CN1855">
        <v>0.25821</v>
      </c>
      <c r="CO1855">
        <v>-0.27369900000000003</v>
      </c>
      <c r="CP1855">
        <v>-1.23607</v>
      </c>
      <c r="CQ1855">
        <v>8.5676600000000006E-2</v>
      </c>
      <c r="CR1855">
        <v>0.40282099999999998</v>
      </c>
      <c r="CS1855">
        <v>8.3185300000000004E-2</v>
      </c>
      <c r="CT1855">
        <v>-0.37060300000000002</v>
      </c>
      <c r="CU1855">
        <v>0.137382</v>
      </c>
      <c r="CV1855">
        <v>0.50997199999999998</v>
      </c>
      <c r="CW1855">
        <v>0.293429</v>
      </c>
      <c r="CX1855">
        <v>0.61283600000000005</v>
      </c>
      <c r="CY1855">
        <v>0.37310300000000002</v>
      </c>
      <c r="CZ1855">
        <v>-0.64678400000000003</v>
      </c>
      <c r="DA1855">
        <v>0.606186</v>
      </c>
      <c r="DB1855">
        <v>0.59239600000000003</v>
      </c>
      <c r="DC1855">
        <v>-0.23180999999999999</v>
      </c>
      <c r="DD1855">
        <v>1.0612299999999999</v>
      </c>
      <c r="DE1855">
        <v>-5.2847400000000003E-2</v>
      </c>
      <c r="DF1855">
        <v>-0.121599</v>
      </c>
      <c r="DG1855">
        <v>0.91812199999999999</v>
      </c>
      <c r="DH1855">
        <v>-0.184063</v>
      </c>
      <c r="DI1855">
        <v>-8.3448999999999995E-2</v>
      </c>
      <c r="DJ1855">
        <v>0.25329600000000002</v>
      </c>
      <c r="DK1855">
        <v>-0.41765400000000003</v>
      </c>
      <c r="DL1855">
        <v>0.135106</v>
      </c>
      <c r="DM1855">
        <v>-0.14923800000000001</v>
      </c>
      <c r="DN1855">
        <v>-0.33158799999999999</v>
      </c>
      <c r="DO1855">
        <v>-0.30808600000000003</v>
      </c>
      <c r="DP1855">
        <v>0.14008999999999999</v>
      </c>
      <c r="DQ1855">
        <v>-0.41922500000000001</v>
      </c>
      <c r="DR1855">
        <v>0.27425500000000003</v>
      </c>
      <c r="DS1855">
        <v>-4.3005599999999998E-2</v>
      </c>
      <c r="DT1855">
        <v>0.18988099999999999</v>
      </c>
      <c r="DU1855">
        <v>0.13663900000000001</v>
      </c>
      <c r="DV1855">
        <v>0.36751299999999998</v>
      </c>
      <c r="DW1855">
        <v>6.9023000000000001E-2</v>
      </c>
      <c r="DX1855">
        <v>8.0212199999999997E-2</v>
      </c>
      <c r="DY1855">
        <v>5.6681599999999999E-2</v>
      </c>
      <c r="DZ1855" s="15">
        <v>6</v>
      </c>
    </row>
    <row r="1856" spans="1:130" x14ac:dyDescent="0.25">
      <c r="A1856">
        <v>2128</v>
      </c>
      <c r="B1856">
        <v>-4.92089E-2</v>
      </c>
      <c r="C1856">
        <v>1.2949499999999999E-2</v>
      </c>
      <c r="D1856">
        <v>6.5274499999999999E-2</v>
      </c>
      <c r="E1856">
        <v>-7.6153799999999994E-2</v>
      </c>
      <c r="F1856">
        <v>0.208874</v>
      </c>
      <c r="G1856">
        <v>-8.4130700000000003E-2</v>
      </c>
      <c r="H1856">
        <v>-1.2445599999999999E-2</v>
      </c>
      <c r="I1856">
        <v>-0.29879</v>
      </c>
      <c r="J1856">
        <v>2.5290099999999999E-2</v>
      </c>
      <c r="K1856">
        <v>4.86778E-2</v>
      </c>
      <c r="L1856">
        <v>-1.7944100000000001E-2</v>
      </c>
      <c r="M1856">
        <v>-2.7167199999999999E-2</v>
      </c>
      <c r="N1856">
        <v>0.48994300000000002</v>
      </c>
      <c r="O1856">
        <v>0.27641700000000002</v>
      </c>
      <c r="P1856">
        <v>0.86082899999999996</v>
      </c>
      <c r="Q1856">
        <v>0.44811000000000001</v>
      </c>
      <c r="R1856">
        <v>-0.188556</v>
      </c>
      <c r="S1856">
        <v>-0.206291</v>
      </c>
      <c r="T1856">
        <v>-5.6076800000000003E-2</v>
      </c>
      <c r="U1856">
        <v>9.1646400000000003E-2</v>
      </c>
      <c r="V1856">
        <v>0.20907600000000001</v>
      </c>
      <c r="W1856">
        <v>0.13218299999999999</v>
      </c>
      <c r="X1856">
        <v>-0.733263</v>
      </c>
      <c r="Y1856">
        <v>3.1571799999999997E-2</v>
      </c>
      <c r="Z1856">
        <v>0.106061</v>
      </c>
      <c r="AA1856">
        <v>-0.232764</v>
      </c>
      <c r="AB1856">
        <v>0.23805000000000001</v>
      </c>
      <c r="AC1856">
        <v>-0.16216900000000001</v>
      </c>
      <c r="AD1856">
        <v>0.18876399999999999</v>
      </c>
      <c r="AE1856">
        <v>0.147095</v>
      </c>
      <c r="AF1856">
        <v>-0.16328999999999999</v>
      </c>
      <c r="AG1856">
        <v>-0.14518800000000001</v>
      </c>
      <c r="AH1856">
        <v>4.1160599999999999E-2</v>
      </c>
      <c r="AI1856">
        <v>-0.15279899999999999</v>
      </c>
      <c r="AJ1856">
        <v>-8.7767800000000007E-2</v>
      </c>
      <c r="AK1856">
        <v>4.4630400000000001E-2</v>
      </c>
      <c r="AL1856">
        <v>-2.02612E-2</v>
      </c>
      <c r="AM1856">
        <v>1.4475500000000001E-2</v>
      </c>
      <c r="AN1856">
        <v>1.91512E-2</v>
      </c>
      <c r="AO1856">
        <v>-1.0522800000000001E-2</v>
      </c>
      <c r="AP1856">
        <v>0.21788099999999999</v>
      </c>
      <c r="AQ1856">
        <v>1.61643E-2</v>
      </c>
      <c r="AR1856">
        <v>0.20046900000000001</v>
      </c>
      <c r="AS1856">
        <v>0.13683999999999999</v>
      </c>
      <c r="AT1856">
        <v>2.0153399999999998E-2</v>
      </c>
      <c r="AU1856">
        <v>0.21900700000000001</v>
      </c>
      <c r="AV1856">
        <v>-0.13783599999999999</v>
      </c>
      <c r="AW1856">
        <v>-4.8881000000000003E-3</v>
      </c>
      <c r="AX1856">
        <v>-0.19316800000000001</v>
      </c>
      <c r="AY1856">
        <v>-0.33193499999999998</v>
      </c>
      <c r="AZ1856">
        <v>-0.20139499999999999</v>
      </c>
      <c r="BA1856">
        <v>-0.37497900000000001</v>
      </c>
      <c r="BB1856">
        <v>0.30985000000000001</v>
      </c>
      <c r="BC1856">
        <v>0.56439899999999998</v>
      </c>
      <c r="BD1856">
        <v>0.53544899999999995</v>
      </c>
      <c r="BE1856">
        <v>0.22400900000000001</v>
      </c>
      <c r="BF1856">
        <v>2.1106799999999998E-2</v>
      </c>
      <c r="BG1856">
        <v>0.43451400000000001</v>
      </c>
      <c r="BH1856">
        <v>3.5054700000000001E-2</v>
      </c>
      <c r="BI1856">
        <v>0.132885</v>
      </c>
      <c r="BJ1856">
        <v>-0.17502400000000001</v>
      </c>
      <c r="BK1856">
        <v>-0.12182</v>
      </c>
      <c r="BL1856">
        <v>-8.1563E-3</v>
      </c>
      <c r="BM1856">
        <v>0.171513</v>
      </c>
      <c r="BN1856">
        <v>-1.07653</v>
      </c>
      <c r="BO1856">
        <v>-3.72988E-2</v>
      </c>
      <c r="BP1856">
        <v>6.6380400000000004E-3</v>
      </c>
      <c r="BQ1856">
        <v>0.141709</v>
      </c>
      <c r="BR1856">
        <v>-0.193492</v>
      </c>
      <c r="BS1856">
        <v>-0.127524</v>
      </c>
      <c r="BT1856">
        <v>-7.1127399999999993E-2</v>
      </c>
      <c r="BU1856">
        <v>-0.103892</v>
      </c>
      <c r="BV1856">
        <v>0.16528899999999999</v>
      </c>
      <c r="BW1856">
        <v>-1.05048E-2</v>
      </c>
      <c r="BX1856">
        <v>0.17934900000000001</v>
      </c>
      <c r="BY1856">
        <v>-8.2768300000000006E-3</v>
      </c>
      <c r="BZ1856">
        <v>-3.6555400000000001E-3</v>
      </c>
      <c r="CA1856">
        <v>-0.147594</v>
      </c>
      <c r="CB1856">
        <v>-0.17413400000000001</v>
      </c>
      <c r="CC1856">
        <v>-0.151473</v>
      </c>
      <c r="CD1856">
        <v>0.17039599999999999</v>
      </c>
      <c r="CE1856">
        <v>0.23762</v>
      </c>
      <c r="CF1856">
        <v>-0.16067999999999999</v>
      </c>
      <c r="CG1856">
        <v>0.22869400000000001</v>
      </c>
      <c r="CH1856">
        <v>-0.229433</v>
      </c>
      <c r="CI1856">
        <v>0.11862300000000001</v>
      </c>
      <c r="CJ1856">
        <v>-0.11282300000000001</v>
      </c>
      <c r="CK1856">
        <v>-5.3343099999999997E-2</v>
      </c>
      <c r="CL1856">
        <v>-9.5500000000000002E-2</v>
      </c>
      <c r="CM1856">
        <v>-0.186052</v>
      </c>
      <c r="CN1856">
        <v>0.48724499999999998</v>
      </c>
      <c r="CO1856">
        <v>0.37512099999999998</v>
      </c>
      <c r="CP1856">
        <v>0.67277900000000002</v>
      </c>
      <c r="CQ1856">
        <v>0.35459299999999999</v>
      </c>
      <c r="CR1856">
        <v>0.26187199999999999</v>
      </c>
      <c r="CS1856">
        <v>0.33529900000000001</v>
      </c>
      <c r="CT1856">
        <v>-0.200235</v>
      </c>
      <c r="CU1856">
        <v>-0.59549700000000005</v>
      </c>
      <c r="CV1856">
        <v>-0.48134700000000002</v>
      </c>
      <c r="CW1856">
        <v>9.2968800000000004E-2</v>
      </c>
      <c r="CX1856">
        <v>-0.30896800000000002</v>
      </c>
      <c r="CY1856">
        <v>0.142564</v>
      </c>
      <c r="CZ1856">
        <v>-0.56484000000000001</v>
      </c>
      <c r="DA1856">
        <v>-1.0915999999999999</v>
      </c>
      <c r="DB1856">
        <v>0.27296700000000002</v>
      </c>
      <c r="DC1856">
        <v>-0.17796699999999999</v>
      </c>
      <c r="DD1856">
        <v>0.41958600000000001</v>
      </c>
      <c r="DE1856">
        <v>-0.402644</v>
      </c>
      <c r="DF1856">
        <v>0.37803399999999998</v>
      </c>
      <c r="DG1856">
        <v>-0.21390000000000001</v>
      </c>
      <c r="DH1856">
        <v>-0.67461899999999997</v>
      </c>
      <c r="DI1856">
        <v>-0.39700099999999999</v>
      </c>
      <c r="DJ1856">
        <v>5.4948799999999999E-2</v>
      </c>
      <c r="DK1856">
        <v>-0.49388900000000002</v>
      </c>
      <c r="DL1856">
        <v>0.123307</v>
      </c>
      <c r="DM1856">
        <v>-0.107848</v>
      </c>
      <c r="DN1856">
        <v>-0.16617699999999999</v>
      </c>
      <c r="DO1856">
        <v>0.253305</v>
      </c>
      <c r="DP1856">
        <v>3.4952200000000001E-4</v>
      </c>
      <c r="DQ1856">
        <v>-0.28550799999999998</v>
      </c>
      <c r="DR1856">
        <v>0.30452600000000002</v>
      </c>
      <c r="DS1856">
        <v>0.120481</v>
      </c>
      <c r="DT1856">
        <v>0.157891</v>
      </c>
      <c r="DU1856">
        <v>0.1326</v>
      </c>
      <c r="DV1856">
        <v>0.69189900000000004</v>
      </c>
      <c r="DW1856">
        <v>0.137153</v>
      </c>
      <c r="DX1856">
        <v>0.160191</v>
      </c>
      <c r="DY1856">
        <v>1.11319E-2</v>
      </c>
      <c r="DZ1856" s="15">
        <v>8</v>
      </c>
    </row>
    <row r="1857" spans="1:130" x14ac:dyDescent="0.25">
      <c r="A1857">
        <v>2132</v>
      </c>
      <c r="B1857">
        <v>2.26261E-2</v>
      </c>
      <c r="C1857">
        <v>5.9747000000000003E-3</v>
      </c>
      <c r="D1857">
        <v>0.20760500000000001</v>
      </c>
      <c r="E1857">
        <v>-3.0299400000000001E-2</v>
      </c>
      <c r="F1857">
        <v>0.13633899999999999</v>
      </c>
      <c r="G1857">
        <v>-0.22838800000000001</v>
      </c>
      <c r="H1857">
        <v>-0.536215</v>
      </c>
      <c r="I1857">
        <v>-0.16358900000000001</v>
      </c>
      <c r="J1857">
        <v>2.7224399999999999E-2</v>
      </c>
      <c r="K1857">
        <v>-6.2406400000000001E-2</v>
      </c>
      <c r="L1857">
        <v>0.30372399999999999</v>
      </c>
      <c r="M1857">
        <v>-6.3501599999999997E-3</v>
      </c>
      <c r="N1857">
        <v>0.40301799999999999</v>
      </c>
      <c r="O1857">
        <v>0.38475199999999998</v>
      </c>
      <c r="P1857">
        <v>-0.85116800000000004</v>
      </c>
      <c r="Q1857">
        <v>0.32348700000000002</v>
      </c>
      <c r="R1857">
        <v>0.23960999999999999</v>
      </c>
      <c r="S1857">
        <v>-0.31391999999999998</v>
      </c>
      <c r="T1857">
        <v>-0.210345</v>
      </c>
      <c r="U1857">
        <v>-2.0877400000000001E-2</v>
      </c>
      <c r="V1857">
        <v>-0.17676</v>
      </c>
      <c r="W1857">
        <v>-0.33785599999999999</v>
      </c>
      <c r="X1857">
        <v>-0.51147399999999998</v>
      </c>
      <c r="Y1857">
        <v>1.1597999999999999E-3</v>
      </c>
      <c r="Z1857">
        <v>0.14682600000000001</v>
      </c>
      <c r="AA1857">
        <v>-0.27979999999999999</v>
      </c>
      <c r="AB1857">
        <v>-0.16731699999999999</v>
      </c>
      <c r="AC1857">
        <v>-0.27009100000000003</v>
      </c>
      <c r="AD1857">
        <v>0.25054500000000002</v>
      </c>
      <c r="AE1857">
        <v>1.38794E-2</v>
      </c>
      <c r="AF1857">
        <v>-0.22795799999999999</v>
      </c>
      <c r="AG1857">
        <v>-0.284717</v>
      </c>
      <c r="AH1857">
        <v>-5.1629199999999997E-3</v>
      </c>
      <c r="AI1857">
        <v>-0.27149000000000001</v>
      </c>
      <c r="AJ1857">
        <v>9.3300999999999995E-2</v>
      </c>
      <c r="AK1857">
        <v>-3.97828E-2</v>
      </c>
      <c r="AL1857">
        <v>-1.8521599999999999E-2</v>
      </c>
      <c r="AM1857">
        <v>1.2313299999999999E-2</v>
      </c>
      <c r="AN1857">
        <v>4.4440199999999999E-3</v>
      </c>
      <c r="AO1857">
        <v>1.1128000000000001E-2</v>
      </c>
      <c r="AP1857">
        <v>0.21698899999999999</v>
      </c>
      <c r="AQ1857">
        <v>2.7350099999999999E-2</v>
      </c>
      <c r="AR1857">
        <v>0.29190700000000003</v>
      </c>
      <c r="AS1857">
        <v>2.3910600000000001E-2</v>
      </c>
      <c r="AT1857">
        <v>1.48755E-2</v>
      </c>
      <c r="AU1857">
        <v>0.14027200000000001</v>
      </c>
      <c r="AV1857">
        <v>-0.187806</v>
      </c>
      <c r="AW1857">
        <v>2.49827E-2</v>
      </c>
      <c r="AX1857">
        <v>-0.109026</v>
      </c>
      <c r="AY1857">
        <v>-1.23264</v>
      </c>
      <c r="AZ1857">
        <v>-0.29308899999999999</v>
      </c>
      <c r="BA1857">
        <v>3.41401E-2</v>
      </c>
      <c r="BB1857">
        <v>5.5928699999999998E-2</v>
      </c>
      <c r="BC1857">
        <v>0.34192</v>
      </c>
      <c r="BD1857">
        <v>0.57652099999999995</v>
      </c>
      <c r="BE1857">
        <v>0.42183199999999998</v>
      </c>
      <c r="BF1857">
        <v>-8.8732599999999995E-2</v>
      </c>
      <c r="BG1857">
        <v>0.432226</v>
      </c>
      <c r="BH1857">
        <v>0.49016199999999999</v>
      </c>
      <c r="BI1857">
        <v>9.3014399999999997E-2</v>
      </c>
      <c r="BJ1857">
        <v>7.2316200000000002E-3</v>
      </c>
      <c r="BK1857">
        <v>-0.240758</v>
      </c>
      <c r="BL1857">
        <v>-1.68734E-2</v>
      </c>
      <c r="BM1857">
        <v>-1.3323E-2</v>
      </c>
      <c r="BN1857">
        <v>-0.19270200000000001</v>
      </c>
      <c r="BO1857">
        <v>2.4014199999999999E-2</v>
      </c>
      <c r="BP1857">
        <v>-5.5517300000000004E-3</v>
      </c>
      <c r="BQ1857">
        <v>9.7565700000000005E-2</v>
      </c>
      <c r="BR1857">
        <v>-0.23663000000000001</v>
      </c>
      <c r="BS1857">
        <v>-0.15851699999999999</v>
      </c>
      <c r="BT1857">
        <v>1.0610999999999999</v>
      </c>
      <c r="BU1857">
        <v>7.9687499999999994E-2</v>
      </c>
      <c r="BV1857">
        <v>5.6889700000000001E-2</v>
      </c>
      <c r="BW1857">
        <v>1.7773500000000001E-2</v>
      </c>
      <c r="BX1857">
        <v>0.18457299999999999</v>
      </c>
      <c r="BY1857">
        <v>-3.2688700000000001E-2</v>
      </c>
      <c r="BZ1857">
        <v>-1.13624E-2</v>
      </c>
      <c r="CA1857">
        <v>-0.283447</v>
      </c>
      <c r="CB1857">
        <v>-0.19076499999999999</v>
      </c>
      <c r="CC1857">
        <v>-0.210919</v>
      </c>
      <c r="CD1857">
        <v>0.24260599999999999</v>
      </c>
      <c r="CE1857">
        <v>1.5188200000000001E-2</v>
      </c>
      <c r="CF1857">
        <v>-0.1191</v>
      </c>
      <c r="CG1857">
        <v>0.29620099999999999</v>
      </c>
      <c r="CH1857">
        <v>-0.16044900000000001</v>
      </c>
      <c r="CI1857">
        <v>-7.6093400000000005E-2</v>
      </c>
      <c r="CJ1857">
        <v>-1.43567E-2</v>
      </c>
      <c r="CK1857">
        <v>0.302699</v>
      </c>
      <c r="CL1857">
        <v>-1.6699800000000001E-2</v>
      </c>
      <c r="CM1857">
        <v>-8.4137299999999995E-3</v>
      </c>
      <c r="CN1857">
        <v>1.07643</v>
      </c>
      <c r="CO1857">
        <v>0.15529999999999999</v>
      </c>
      <c r="CP1857">
        <v>-0.31049199999999999</v>
      </c>
      <c r="CQ1857">
        <v>0.54898000000000002</v>
      </c>
      <c r="CR1857">
        <v>-0.53512899999999997</v>
      </c>
      <c r="CS1857">
        <v>-3.0397299999999999E-2</v>
      </c>
      <c r="CT1857">
        <v>-7.7018400000000001E-2</v>
      </c>
      <c r="CU1857">
        <v>-0.49587999999999999</v>
      </c>
      <c r="CV1857">
        <v>0.84755800000000003</v>
      </c>
      <c r="CW1857">
        <v>0.60260100000000005</v>
      </c>
      <c r="CX1857">
        <v>5.8402900000000001E-2</v>
      </c>
      <c r="CY1857">
        <v>3.2817100000000002E-2</v>
      </c>
      <c r="CZ1857">
        <v>-0.63251000000000002</v>
      </c>
      <c r="DA1857">
        <v>-6.7720500000000003E-2</v>
      </c>
      <c r="DB1857">
        <v>0.27884199999999998</v>
      </c>
      <c r="DC1857">
        <v>4.6605800000000003E-2</v>
      </c>
      <c r="DD1857">
        <v>-0.82634099999999999</v>
      </c>
      <c r="DE1857">
        <v>-2.2259399999999999E-2</v>
      </c>
      <c r="DF1857">
        <v>-0.269339</v>
      </c>
      <c r="DG1857">
        <v>0.79889600000000005</v>
      </c>
      <c r="DH1857">
        <v>-0.38784099999999999</v>
      </c>
      <c r="DI1857">
        <v>-0.58679999999999999</v>
      </c>
      <c r="DJ1857">
        <v>0.27652900000000002</v>
      </c>
      <c r="DK1857">
        <v>0.40394799999999997</v>
      </c>
      <c r="DL1857">
        <v>0.20131299999999999</v>
      </c>
      <c r="DM1857">
        <v>-2.4119600000000001E-2</v>
      </c>
      <c r="DN1857">
        <v>-0.25988800000000001</v>
      </c>
      <c r="DO1857">
        <v>-0.279451</v>
      </c>
      <c r="DP1857">
        <v>0.29158099999999998</v>
      </c>
      <c r="DQ1857">
        <v>0.45046900000000001</v>
      </c>
      <c r="DR1857">
        <v>0.44038899999999997</v>
      </c>
      <c r="DS1857">
        <v>0.23446</v>
      </c>
      <c r="DT1857">
        <v>-4.32197E-2</v>
      </c>
      <c r="DU1857">
        <v>0.15072199999999999</v>
      </c>
      <c r="DV1857">
        <v>-8.2812399999999994E-2</v>
      </c>
      <c r="DW1857">
        <v>9.9754899999999994E-2</v>
      </c>
      <c r="DX1857">
        <v>0.24437300000000001</v>
      </c>
      <c r="DY1857">
        <v>-2.87082E-2</v>
      </c>
      <c r="DZ1857" s="15">
        <v>8</v>
      </c>
    </row>
    <row r="1858" spans="1:130" x14ac:dyDescent="0.25">
      <c r="A1858">
        <v>2133</v>
      </c>
      <c r="B1858">
        <v>1.55072E-2</v>
      </c>
      <c r="C1858">
        <v>5.5648900000000001E-2</v>
      </c>
      <c r="D1858">
        <v>0.106002</v>
      </c>
      <c r="E1858">
        <v>-0.39433499999999999</v>
      </c>
      <c r="F1858">
        <v>0.126552</v>
      </c>
      <c r="G1858">
        <v>-0.13326199999999999</v>
      </c>
      <c r="H1858">
        <v>-0.69229799999999997</v>
      </c>
      <c r="I1858">
        <v>-0.27758699999999997</v>
      </c>
      <c r="J1858">
        <v>6.6073099999999996E-2</v>
      </c>
      <c r="K1858">
        <v>-5.5427200000000003E-2</v>
      </c>
      <c r="L1858">
        <v>-3.6084699999999999E-3</v>
      </c>
      <c r="M1858">
        <v>8.3893499999999996E-4</v>
      </c>
      <c r="N1858">
        <v>-3.9086299999999997E-2</v>
      </c>
      <c r="O1858">
        <v>-2.17416E-2</v>
      </c>
      <c r="P1858">
        <v>-8.0589300000000003E-2</v>
      </c>
      <c r="Q1858">
        <v>0.46291700000000002</v>
      </c>
      <c r="R1858">
        <v>-1.72153</v>
      </c>
      <c r="S1858">
        <v>-5.42855E-2</v>
      </c>
      <c r="T1858">
        <v>-4.3510100000000003E-2</v>
      </c>
      <c r="U1858">
        <v>0.38427800000000001</v>
      </c>
      <c r="V1858">
        <v>0.94425499999999996</v>
      </c>
      <c r="W1858">
        <v>1.12375</v>
      </c>
      <c r="X1858">
        <v>0.26187700000000003</v>
      </c>
      <c r="Y1858">
        <v>0.113515</v>
      </c>
      <c r="Z1858">
        <v>2.2338400000000001E-2</v>
      </c>
      <c r="AA1858">
        <v>-2.15195E-2</v>
      </c>
      <c r="AB1858">
        <v>0.92704399999999998</v>
      </c>
      <c r="AC1858">
        <v>-1.2363900000000001E-2</v>
      </c>
      <c r="AD1858">
        <v>1.51632E-2</v>
      </c>
      <c r="AE1858">
        <v>0.390015</v>
      </c>
      <c r="AF1858">
        <v>-6.7329100000000003E-2</v>
      </c>
      <c r="AG1858">
        <v>-4.2081599999999997E-2</v>
      </c>
      <c r="AH1858">
        <v>1.37111E-2</v>
      </c>
      <c r="AI1858">
        <v>-3.15427E-2</v>
      </c>
      <c r="AJ1858">
        <v>-0.2036</v>
      </c>
      <c r="AK1858">
        <v>2.6957600000000002E-2</v>
      </c>
      <c r="AL1858">
        <v>2.2505600000000001E-2</v>
      </c>
      <c r="AM1858">
        <v>-1.8079499999999998E-2</v>
      </c>
      <c r="AN1858">
        <v>-3.1334399999999998E-2</v>
      </c>
      <c r="AO1858">
        <v>-1.6637900000000001E-2</v>
      </c>
      <c r="AP1858">
        <v>-5.2681400000000003E-2</v>
      </c>
      <c r="AQ1858">
        <v>-5.6961900000000003E-2</v>
      </c>
      <c r="AR1858">
        <v>0.116607</v>
      </c>
      <c r="AS1858">
        <v>0.22777</v>
      </c>
      <c r="AT1858">
        <v>-5.6703099999999999E-2</v>
      </c>
      <c r="AU1858">
        <v>0.41476600000000002</v>
      </c>
      <c r="AV1858">
        <v>-0.100115</v>
      </c>
      <c r="AW1858">
        <v>-8.7903599999999998E-2</v>
      </c>
      <c r="AX1858">
        <v>0.67356300000000002</v>
      </c>
      <c r="AY1858">
        <v>1.8299000000000001</v>
      </c>
      <c r="AZ1858">
        <v>-4.9175700000000003E-2</v>
      </c>
      <c r="BA1858">
        <v>-0.154503</v>
      </c>
      <c r="BB1858">
        <v>0.35906300000000002</v>
      </c>
      <c r="BC1858">
        <v>-0.106831</v>
      </c>
      <c r="BD1858">
        <v>0.11296</v>
      </c>
      <c r="BE1858">
        <v>0.275507</v>
      </c>
      <c r="BF1858">
        <v>1.5701699999999999E-2</v>
      </c>
      <c r="BG1858">
        <v>-0.118718</v>
      </c>
      <c r="BH1858">
        <v>0.52401799999999998</v>
      </c>
      <c r="BI1858">
        <v>0.184477</v>
      </c>
      <c r="BJ1858">
        <v>-0.49744699999999997</v>
      </c>
      <c r="BK1858">
        <v>-0.105098</v>
      </c>
      <c r="BL1858">
        <v>-4.0625000000000001E-2</v>
      </c>
      <c r="BM1858">
        <v>0.48189900000000002</v>
      </c>
      <c r="BN1858">
        <v>3.9652E-2</v>
      </c>
      <c r="BO1858">
        <v>-4.9234300000000003E-3</v>
      </c>
      <c r="BP1858">
        <v>2.5769899999999998E-2</v>
      </c>
      <c r="BQ1858">
        <v>0.27183299999999999</v>
      </c>
      <c r="BR1858">
        <v>-8.0375500000000002E-2</v>
      </c>
      <c r="BS1858">
        <v>-4.4587300000000001E-4</v>
      </c>
      <c r="BT1858">
        <v>0.60458400000000001</v>
      </c>
      <c r="BU1858">
        <v>-8.6942400000000003E-2</v>
      </c>
      <c r="BV1858">
        <v>0.251666</v>
      </c>
      <c r="BW1858">
        <v>-4.5505900000000002E-2</v>
      </c>
      <c r="BX1858">
        <v>3.3858300000000001E-2</v>
      </c>
      <c r="BY1858">
        <v>-8.2405499999999997E-4</v>
      </c>
      <c r="BZ1858">
        <v>5.2910800000000001E-2</v>
      </c>
      <c r="CA1858">
        <v>-8.8336100000000001E-2</v>
      </c>
      <c r="CB1858">
        <v>-0.177706</v>
      </c>
      <c r="CC1858">
        <v>-1.9204599999999999E-2</v>
      </c>
      <c r="CD1858">
        <v>3.9585700000000001E-2</v>
      </c>
      <c r="CE1858">
        <v>0.57848100000000002</v>
      </c>
      <c r="CF1858">
        <v>0.140433</v>
      </c>
      <c r="CG1858">
        <v>0.134134</v>
      </c>
      <c r="CH1858">
        <v>8.0241699999999999E-2</v>
      </c>
      <c r="CI1858">
        <v>0.56824200000000002</v>
      </c>
      <c r="CJ1858">
        <v>7.1195800000000004E-2</v>
      </c>
      <c r="CK1858">
        <v>1.1988799999999999</v>
      </c>
      <c r="CL1858">
        <v>-2.03768E-2</v>
      </c>
      <c r="CM1858">
        <v>-0.40211599999999997</v>
      </c>
      <c r="CN1858">
        <v>-1.2694399999999999</v>
      </c>
      <c r="CO1858">
        <v>0.31918999999999997</v>
      </c>
      <c r="CP1858">
        <v>-0.97219299999999997</v>
      </c>
      <c r="CQ1858">
        <v>0.21762799999999999</v>
      </c>
      <c r="CR1858">
        <v>1.1141099999999999</v>
      </c>
      <c r="CS1858">
        <v>0.76788699999999999</v>
      </c>
      <c r="CT1858">
        <v>0.100756</v>
      </c>
      <c r="CU1858">
        <v>-0.118613</v>
      </c>
      <c r="CV1858">
        <v>1.3315699999999999</v>
      </c>
      <c r="CW1858">
        <v>1.6347499999999999</v>
      </c>
      <c r="CX1858">
        <v>0.92337199999999997</v>
      </c>
      <c r="CY1858">
        <v>-0.75054299999999996</v>
      </c>
      <c r="CZ1858">
        <v>-0.109872</v>
      </c>
      <c r="DA1858">
        <v>-6.6979999999999998E-2</v>
      </c>
      <c r="DB1858">
        <v>0.34484100000000001</v>
      </c>
      <c r="DC1858">
        <v>-0.107113</v>
      </c>
      <c r="DD1858">
        <v>0.87469200000000003</v>
      </c>
      <c r="DE1858">
        <v>-9.7389199999999999E-3</v>
      </c>
      <c r="DF1858">
        <v>0.28074300000000002</v>
      </c>
      <c r="DG1858">
        <v>0.95630899999999996</v>
      </c>
      <c r="DH1858">
        <v>-7.4304200000000001E-2</v>
      </c>
      <c r="DI1858">
        <v>-1.1223800000000001E-2</v>
      </c>
      <c r="DJ1858">
        <v>-0.17389499999999999</v>
      </c>
      <c r="DK1858">
        <v>-1.13473</v>
      </c>
      <c r="DL1858">
        <v>5.0849900000000003E-2</v>
      </c>
      <c r="DM1858">
        <v>-0.44336399999999998</v>
      </c>
      <c r="DN1858">
        <v>7.7810600000000002E-3</v>
      </c>
      <c r="DO1858">
        <v>-3.9188099999999997E-2</v>
      </c>
      <c r="DP1858">
        <v>0.26660800000000001</v>
      </c>
      <c r="DQ1858">
        <v>-1.44041</v>
      </c>
      <c r="DR1858">
        <v>-0.30250300000000002</v>
      </c>
      <c r="DS1858">
        <v>0.182696</v>
      </c>
      <c r="DT1858">
        <v>0.59618400000000005</v>
      </c>
      <c r="DU1858">
        <v>0.10798199999999999</v>
      </c>
      <c r="DV1858">
        <v>0.29497699999999999</v>
      </c>
      <c r="DW1858">
        <v>0.17246500000000001</v>
      </c>
      <c r="DX1858">
        <v>6.7150899999999999E-2</v>
      </c>
      <c r="DY1858">
        <v>0.10528</v>
      </c>
      <c r="DZ1858" s="15">
        <v>6</v>
      </c>
    </row>
    <row r="1859" spans="1:130" x14ac:dyDescent="0.25">
      <c r="A1859">
        <v>2134</v>
      </c>
      <c r="B1859">
        <v>-6.2344399999999999E-3</v>
      </c>
      <c r="C1859">
        <v>-1.6382499999999999E-3</v>
      </c>
      <c r="D1859">
        <v>0.11190899999999999</v>
      </c>
      <c r="E1859">
        <v>-0.16340499999999999</v>
      </c>
      <c r="F1859">
        <v>0.10211000000000001</v>
      </c>
      <c r="G1859">
        <v>-0.108947</v>
      </c>
      <c r="H1859">
        <v>-0.59795299999999996</v>
      </c>
      <c r="I1859">
        <v>-0.454152</v>
      </c>
      <c r="J1859">
        <v>7.06494E-4</v>
      </c>
      <c r="K1859">
        <v>6.3682900000000001E-2</v>
      </c>
      <c r="L1859">
        <v>0.122819</v>
      </c>
      <c r="M1859">
        <v>-1.8642499999999999E-2</v>
      </c>
      <c r="N1859">
        <v>0.31480200000000003</v>
      </c>
      <c r="O1859">
        <v>0.20933499999999999</v>
      </c>
      <c r="P1859">
        <v>-5.7654400000000001E-2</v>
      </c>
      <c r="Q1859">
        <v>0.43817600000000001</v>
      </c>
      <c r="R1859">
        <v>-0.67682399999999998</v>
      </c>
      <c r="S1859">
        <v>-0.153168</v>
      </c>
      <c r="T1859">
        <v>-8.0568800000000006E-3</v>
      </c>
      <c r="U1859">
        <v>0.11945</v>
      </c>
      <c r="V1859">
        <v>0.39590399999999998</v>
      </c>
      <c r="W1859">
        <v>0.47129300000000002</v>
      </c>
      <c r="X1859">
        <v>-0.118133</v>
      </c>
      <c r="Y1859">
        <v>2.1217099999999999E-2</v>
      </c>
      <c r="Z1859">
        <v>0.15103800000000001</v>
      </c>
      <c r="AA1859">
        <v>-0.14538400000000001</v>
      </c>
      <c r="AB1859">
        <v>0.159909</v>
      </c>
      <c r="AC1859">
        <v>-0.150922</v>
      </c>
      <c r="AD1859">
        <v>0.144236</v>
      </c>
      <c r="AE1859">
        <v>0.168352</v>
      </c>
      <c r="AF1859">
        <v>-0.126195</v>
      </c>
      <c r="AG1859">
        <v>-0.135991</v>
      </c>
      <c r="AH1859">
        <v>-4.4008199999999997E-2</v>
      </c>
      <c r="AI1859">
        <v>-0.12706500000000001</v>
      </c>
      <c r="AJ1859">
        <v>-0.11107400000000001</v>
      </c>
      <c r="AK1859">
        <v>1.8557799999999999E-2</v>
      </c>
      <c r="AL1859">
        <v>-5.4353800000000001E-3</v>
      </c>
      <c r="AM1859">
        <v>-4.8391500000000002E-4</v>
      </c>
      <c r="AN1859">
        <v>5.4611300000000002E-2</v>
      </c>
      <c r="AO1859">
        <v>1.39174E-2</v>
      </c>
      <c r="AP1859">
        <v>0.16969400000000001</v>
      </c>
      <c r="AQ1859">
        <v>1.17511E-2</v>
      </c>
      <c r="AR1859">
        <v>0.24369399999999999</v>
      </c>
      <c r="AS1859">
        <v>0.169992</v>
      </c>
      <c r="AT1859">
        <v>3.2152899999999998E-2</v>
      </c>
      <c r="AU1859">
        <v>9.8344500000000001E-2</v>
      </c>
      <c r="AV1859">
        <v>-0.10467600000000001</v>
      </c>
      <c r="AW1859">
        <v>-6.5881499999999996E-2</v>
      </c>
      <c r="AX1859">
        <v>0.19928199999999999</v>
      </c>
      <c r="AY1859">
        <v>0.70422099999999999</v>
      </c>
      <c r="AZ1859">
        <v>-0.25891799999999998</v>
      </c>
      <c r="BA1859">
        <v>-0.12167</v>
      </c>
      <c r="BB1859">
        <v>0.26305099999999998</v>
      </c>
      <c r="BC1859">
        <v>0.243172</v>
      </c>
      <c r="BD1859">
        <v>-3.46409E-3</v>
      </c>
      <c r="BE1859">
        <v>0.342117</v>
      </c>
      <c r="BF1859">
        <v>7.9772899999999994E-2</v>
      </c>
      <c r="BG1859">
        <v>-3.9445500000000001E-2</v>
      </c>
      <c r="BH1859">
        <v>0.47883599999999998</v>
      </c>
      <c r="BI1859">
        <v>0.119787</v>
      </c>
      <c r="BJ1859">
        <v>-0.22795099999999999</v>
      </c>
      <c r="BK1859">
        <v>-0.101728</v>
      </c>
      <c r="BL1859">
        <v>-1.5776799999999999E-3</v>
      </c>
      <c r="BM1859">
        <v>0.208373</v>
      </c>
      <c r="BN1859">
        <v>-0.56254599999999999</v>
      </c>
      <c r="BO1859">
        <v>-5.5223000000000001E-2</v>
      </c>
      <c r="BP1859">
        <v>1.0770099999999999E-2</v>
      </c>
      <c r="BQ1859">
        <v>0.151813</v>
      </c>
      <c r="BR1859">
        <v>-0.134382</v>
      </c>
      <c r="BS1859">
        <v>-6.1597800000000001E-2</v>
      </c>
      <c r="BT1859">
        <v>-0.58989400000000003</v>
      </c>
      <c r="BU1859">
        <v>-9.3426099999999998E-2</v>
      </c>
      <c r="BV1859">
        <v>0.133355</v>
      </c>
      <c r="BW1859">
        <v>-4.4393799999999997E-2</v>
      </c>
      <c r="BX1859">
        <v>8.5439699999999993E-2</v>
      </c>
      <c r="BY1859">
        <v>-2.9413999999999999E-2</v>
      </c>
      <c r="BZ1859">
        <v>9.1810600000000006E-2</v>
      </c>
      <c r="CA1859">
        <v>-6.7806500000000006E-2</v>
      </c>
      <c r="CB1859">
        <v>-0.12526799999999999</v>
      </c>
      <c r="CC1859">
        <v>-0.136597</v>
      </c>
      <c r="CD1859">
        <v>0.137327</v>
      </c>
      <c r="CE1859">
        <v>0.25773800000000002</v>
      </c>
      <c r="CF1859">
        <v>5.7645700000000001E-2</v>
      </c>
      <c r="CG1859">
        <v>8.6504899999999996E-2</v>
      </c>
      <c r="CH1859">
        <v>-0.24721299999999999</v>
      </c>
      <c r="CI1859">
        <v>0.28895399999999999</v>
      </c>
      <c r="CJ1859">
        <v>-7.9756400000000005E-2</v>
      </c>
      <c r="CK1859">
        <v>0.45270700000000003</v>
      </c>
      <c r="CL1859">
        <v>9.1211799999999996E-2</v>
      </c>
      <c r="CM1859">
        <v>-0.13600699999999999</v>
      </c>
      <c r="CN1859">
        <v>0.14029</v>
      </c>
      <c r="CO1859">
        <v>-0.68364800000000003</v>
      </c>
      <c r="CP1859">
        <v>-0.25872499999999998</v>
      </c>
      <c r="CQ1859">
        <v>0.47765999999999997</v>
      </c>
      <c r="CR1859">
        <v>0.62588600000000005</v>
      </c>
      <c r="CS1859">
        <v>0.238483</v>
      </c>
      <c r="CT1859">
        <v>-0.76113500000000001</v>
      </c>
      <c r="CU1859">
        <v>-0.60539500000000002</v>
      </c>
      <c r="CV1859">
        <v>-0.925929</v>
      </c>
      <c r="CW1859">
        <v>0.81969899999999996</v>
      </c>
      <c r="CX1859">
        <v>0.70849399999999996</v>
      </c>
      <c r="CY1859">
        <v>-0.467395</v>
      </c>
      <c r="CZ1859">
        <v>-0.86909499999999995</v>
      </c>
      <c r="DA1859">
        <v>-0.17807300000000001</v>
      </c>
      <c r="DB1859">
        <v>0.94054800000000005</v>
      </c>
      <c r="DC1859">
        <v>-0.11870600000000001</v>
      </c>
      <c r="DD1859">
        <v>1.49519</v>
      </c>
      <c r="DE1859">
        <v>9.33055E-2</v>
      </c>
      <c r="DF1859">
        <v>0.52243399999999995</v>
      </c>
      <c r="DG1859">
        <v>1.08829</v>
      </c>
      <c r="DH1859">
        <v>-3.2912499999999999E-3</v>
      </c>
      <c r="DI1859">
        <v>-2.8440399999999999E-3</v>
      </c>
      <c r="DJ1859">
        <v>0.30346299999999998</v>
      </c>
      <c r="DK1859">
        <v>-0.40654499999999999</v>
      </c>
      <c r="DL1859">
        <v>-3.3542799999999998E-3</v>
      </c>
      <c r="DM1859">
        <v>-0.13114600000000001</v>
      </c>
      <c r="DN1859">
        <v>-7.8408800000000001E-2</v>
      </c>
      <c r="DO1859">
        <v>0.118311</v>
      </c>
      <c r="DP1859">
        <v>-5.9392399999999998E-2</v>
      </c>
      <c r="DQ1859">
        <v>-0.66151700000000002</v>
      </c>
      <c r="DR1859">
        <v>0.14583499999999999</v>
      </c>
      <c r="DS1859">
        <v>0.31420500000000001</v>
      </c>
      <c r="DT1859">
        <v>0.29628500000000002</v>
      </c>
      <c r="DU1859">
        <v>0.103047</v>
      </c>
      <c r="DV1859">
        <v>0.47346100000000002</v>
      </c>
      <c r="DW1859">
        <v>3.96899E-2</v>
      </c>
      <c r="DX1859">
        <v>-5.8622300000000002E-2</v>
      </c>
      <c r="DY1859">
        <v>-1.05641E-2</v>
      </c>
      <c r="DZ1859" s="15">
        <v>6</v>
      </c>
    </row>
    <row r="1860" spans="1:130" x14ac:dyDescent="0.25">
      <c r="A1860">
        <v>2135</v>
      </c>
      <c r="B1860">
        <v>-1.8983E-2</v>
      </c>
      <c r="C1860">
        <v>-1.80097E-3</v>
      </c>
      <c r="D1860">
        <v>7.6338600000000006E-2</v>
      </c>
      <c r="E1860">
        <v>-0.21002399999999999</v>
      </c>
      <c r="F1860">
        <v>0.116394</v>
      </c>
      <c r="G1860">
        <v>-0.144318</v>
      </c>
      <c r="H1860">
        <v>-0.27222000000000002</v>
      </c>
      <c r="I1860">
        <v>-0.26827699999999999</v>
      </c>
      <c r="J1860">
        <v>1.9790800000000001E-2</v>
      </c>
      <c r="K1860">
        <v>6.5655599999999995E-2</v>
      </c>
      <c r="L1860">
        <v>8.35066E-2</v>
      </c>
      <c r="M1860">
        <v>0.108219</v>
      </c>
      <c r="N1860">
        <v>0.105916</v>
      </c>
      <c r="O1860">
        <v>0.193131</v>
      </c>
      <c r="P1860">
        <v>2.3099000000000001E-2</v>
      </c>
      <c r="Q1860">
        <v>0.55782699999999996</v>
      </c>
      <c r="R1860">
        <v>-0.650837</v>
      </c>
      <c r="S1860">
        <v>-6.6388199999999994E-2</v>
      </c>
      <c r="T1860">
        <v>-0.11891400000000001</v>
      </c>
      <c r="U1860">
        <v>0.24968499999999999</v>
      </c>
      <c r="V1860">
        <v>0.46233099999999999</v>
      </c>
      <c r="W1860">
        <v>0.55102200000000001</v>
      </c>
      <c r="X1860">
        <v>0.153313</v>
      </c>
      <c r="Y1860">
        <v>-5.0772100000000001E-2</v>
      </c>
      <c r="Z1860">
        <v>0.21057500000000001</v>
      </c>
      <c r="AA1860">
        <v>-6.9634500000000002E-2</v>
      </c>
      <c r="AB1860">
        <v>0.47122799999999998</v>
      </c>
      <c r="AC1860">
        <v>-6.6347000000000003E-2</v>
      </c>
      <c r="AD1860">
        <v>0.16228300000000001</v>
      </c>
      <c r="AE1860">
        <v>0.21142</v>
      </c>
      <c r="AF1860">
        <v>-9.8012699999999994E-2</v>
      </c>
      <c r="AG1860">
        <v>-0.110698</v>
      </c>
      <c r="AH1860">
        <v>1.38306E-2</v>
      </c>
      <c r="AI1860">
        <v>-0.10201499999999999</v>
      </c>
      <c r="AJ1860">
        <v>-0.213254</v>
      </c>
      <c r="AK1860">
        <v>7.9508300000000004E-2</v>
      </c>
      <c r="AL1860">
        <v>7.9300099999999998E-2</v>
      </c>
      <c r="AM1860">
        <v>7.0343900000000001E-2</v>
      </c>
      <c r="AN1860">
        <v>0.15640000000000001</v>
      </c>
      <c r="AO1860">
        <v>3.3252700000000003E-2</v>
      </c>
      <c r="AP1860">
        <v>0.13026399999999999</v>
      </c>
      <c r="AQ1860">
        <v>-4.2787600000000002E-2</v>
      </c>
      <c r="AR1860">
        <v>0.136658</v>
      </c>
      <c r="AS1860">
        <v>0.31384699999999999</v>
      </c>
      <c r="AT1860">
        <v>2.0025000000000001E-2</v>
      </c>
      <c r="AU1860">
        <v>-2.3498700000000001E-2</v>
      </c>
      <c r="AV1860">
        <v>-0.121583</v>
      </c>
      <c r="AW1860">
        <v>2.0559299999999999E-2</v>
      </c>
      <c r="AX1860">
        <v>0.396177</v>
      </c>
      <c r="AY1860">
        <v>0.17497799999999999</v>
      </c>
      <c r="AZ1860">
        <v>-5.3682800000000003E-2</v>
      </c>
      <c r="BA1860">
        <v>-0.37834000000000001</v>
      </c>
      <c r="BB1860">
        <v>0.23080700000000001</v>
      </c>
      <c r="BC1860">
        <v>4.8034599999999997E-2</v>
      </c>
      <c r="BD1860">
        <v>-0.77367300000000006</v>
      </c>
      <c r="BE1860">
        <v>8.5184499999999996E-2</v>
      </c>
      <c r="BF1860">
        <v>4.4985899999999999E-4</v>
      </c>
      <c r="BG1860">
        <v>-0.25834200000000002</v>
      </c>
      <c r="BH1860">
        <v>-8.4037500000000001E-2</v>
      </c>
      <c r="BI1860">
        <v>8.9865E-2</v>
      </c>
      <c r="BJ1860">
        <v>-0.27042300000000002</v>
      </c>
      <c r="BK1860">
        <v>-0.13403899999999999</v>
      </c>
      <c r="BL1860">
        <v>-1.30823E-2</v>
      </c>
      <c r="BM1860">
        <v>0.27129300000000001</v>
      </c>
      <c r="BN1860">
        <v>0.77305000000000001</v>
      </c>
      <c r="BO1860">
        <v>1.0044000000000001E-2</v>
      </c>
      <c r="BP1860">
        <v>1.2447700000000001E-2</v>
      </c>
      <c r="BQ1860">
        <v>0.16164899999999999</v>
      </c>
      <c r="BR1860">
        <v>-8.8446700000000003E-2</v>
      </c>
      <c r="BS1860">
        <v>-4.9243200000000001E-2</v>
      </c>
      <c r="BT1860">
        <v>-1.10388</v>
      </c>
      <c r="BU1860">
        <v>-0.20068800000000001</v>
      </c>
      <c r="BV1860">
        <v>0.14117399999999999</v>
      </c>
      <c r="BW1860">
        <v>-3.9036000000000001E-2</v>
      </c>
      <c r="BX1860">
        <v>8.8723200000000002E-2</v>
      </c>
      <c r="BY1860">
        <v>3.1652699999999999E-2</v>
      </c>
      <c r="BZ1860">
        <v>0.11390699999999999</v>
      </c>
      <c r="CA1860">
        <v>-0.13783899999999999</v>
      </c>
      <c r="CB1860">
        <v>-0.13694899999999999</v>
      </c>
      <c r="CC1860">
        <v>-9.2866900000000002E-2</v>
      </c>
      <c r="CD1860">
        <v>0.10610600000000001</v>
      </c>
      <c r="CE1860">
        <v>0.27505400000000002</v>
      </c>
      <c r="CF1860">
        <v>-0.28294999999999998</v>
      </c>
      <c r="CG1860">
        <v>0.112973</v>
      </c>
      <c r="CH1860">
        <v>-6.3592099999999999E-2</v>
      </c>
      <c r="CI1860">
        <v>0.33511800000000003</v>
      </c>
      <c r="CJ1860">
        <v>2.54512E-2</v>
      </c>
      <c r="CK1860">
        <v>-0.129496</v>
      </c>
      <c r="CL1860">
        <v>-9.7212300000000001E-2</v>
      </c>
      <c r="CM1860">
        <v>-0.280781</v>
      </c>
      <c r="CN1860">
        <v>0.62810699999999997</v>
      </c>
      <c r="CO1860">
        <v>0.43465900000000002</v>
      </c>
      <c r="CP1860">
        <v>0.45321099999999997</v>
      </c>
      <c r="CQ1860">
        <v>-0.148864</v>
      </c>
      <c r="CR1860">
        <v>1.3326100000000001</v>
      </c>
      <c r="CS1860">
        <v>0.51621300000000003</v>
      </c>
      <c r="CT1860">
        <v>-9.6237199999999995E-2</v>
      </c>
      <c r="CU1860">
        <v>-0.41509400000000002</v>
      </c>
      <c r="CV1860">
        <v>1.4571099999999999</v>
      </c>
      <c r="CW1860">
        <v>-8.3579000000000001E-2</v>
      </c>
      <c r="CX1860">
        <v>0.47822999999999999</v>
      </c>
      <c r="CY1860">
        <v>-0.20563100000000001</v>
      </c>
      <c r="CZ1860">
        <v>-0.29672599999999999</v>
      </c>
      <c r="DA1860">
        <v>6.7173199999999997E-3</v>
      </c>
      <c r="DB1860">
        <v>0.48311500000000002</v>
      </c>
      <c r="DC1860">
        <v>-0.24665000000000001</v>
      </c>
      <c r="DD1860">
        <v>0.61102199999999995</v>
      </c>
      <c r="DE1860">
        <v>-0.28348099999999998</v>
      </c>
      <c r="DF1860">
        <v>-0.24720800000000001</v>
      </c>
      <c r="DG1860">
        <v>-0.579538</v>
      </c>
      <c r="DH1860">
        <v>-8.9085700000000004E-2</v>
      </c>
      <c r="DI1860">
        <v>-0.68940699999999999</v>
      </c>
      <c r="DJ1860">
        <v>3.1366300000000001E-3</v>
      </c>
      <c r="DK1860">
        <v>-0.45701900000000001</v>
      </c>
      <c r="DL1860">
        <v>9.1975600000000005E-2</v>
      </c>
      <c r="DM1860">
        <v>-0.17816899999999999</v>
      </c>
      <c r="DN1860">
        <v>-7.2738799999999999E-3</v>
      </c>
      <c r="DO1860">
        <v>-0.24549099999999999</v>
      </c>
      <c r="DP1860">
        <v>-8.9407E-2</v>
      </c>
      <c r="DQ1860">
        <v>-0.45099499999999998</v>
      </c>
      <c r="DR1860">
        <v>0.19670499999999999</v>
      </c>
      <c r="DS1860">
        <v>0.19375100000000001</v>
      </c>
      <c r="DT1860">
        <v>0.34112799999999999</v>
      </c>
      <c r="DU1860">
        <v>0.12009</v>
      </c>
      <c r="DV1860">
        <v>0.34668700000000002</v>
      </c>
      <c r="DW1860">
        <v>3.6244699999999998E-2</v>
      </c>
      <c r="DX1860">
        <v>-0.43953999999999999</v>
      </c>
      <c r="DY1860">
        <v>-3.3908199999999999E-2</v>
      </c>
      <c r="DZ1860" s="15">
        <v>8</v>
      </c>
    </row>
    <row r="1861" spans="1:130" x14ac:dyDescent="0.25">
      <c r="A1861">
        <v>2136</v>
      </c>
      <c r="B1861">
        <v>2.4498800000000001E-2</v>
      </c>
      <c r="C1861">
        <v>1.72251E-2</v>
      </c>
      <c r="D1861">
        <v>0.19484399999999999</v>
      </c>
      <c r="E1861">
        <v>3.3084200000000001E-2</v>
      </c>
      <c r="F1861">
        <v>0.153001</v>
      </c>
      <c r="G1861">
        <v>-0.16283</v>
      </c>
      <c r="H1861">
        <v>-0.45707799999999998</v>
      </c>
      <c r="I1861">
        <v>-7.0290800000000001E-2</v>
      </c>
      <c r="J1861">
        <v>-3.9707699999999999E-2</v>
      </c>
      <c r="K1861">
        <v>-7.9270499999999999E-4</v>
      </c>
      <c r="L1861">
        <v>0.22115399999999999</v>
      </c>
      <c r="M1861">
        <v>-6.6213800000000003E-2</v>
      </c>
      <c r="N1861">
        <v>0.33802700000000002</v>
      </c>
      <c r="O1861">
        <v>0.40054099999999998</v>
      </c>
      <c r="P1861">
        <v>0.44122899999999998</v>
      </c>
      <c r="Q1861">
        <v>-0.206646</v>
      </c>
      <c r="R1861">
        <v>0.50146599999999997</v>
      </c>
      <c r="S1861">
        <v>-0.27474999999999999</v>
      </c>
      <c r="T1861">
        <v>-0.24129400000000001</v>
      </c>
      <c r="U1861">
        <v>-2.6204600000000002E-2</v>
      </c>
      <c r="V1861">
        <v>-0.36888500000000002</v>
      </c>
      <c r="W1861">
        <v>-0.31757800000000003</v>
      </c>
      <c r="X1861">
        <v>-0.54897300000000004</v>
      </c>
      <c r="Y1861">
        <v>2.1187000000000001E-2</v>
      </c>
      <c r="Z1861">
        <v>0.119936</v>
      </c>
      <c r="AA1861">
        <v>-0.24311099999999999</v>
      </c>
      <c r="AB1861">
        <v>-0.221188</v>
      </c>
      <c r="AC1861">
        <v>-0.21488199999999999</v>
      </c>
      <c r="AD1861">
        <v>0.27976299999999998</v>
      </c>
      <c r="AE1861">
        <v>-4.66443E-2</v>
      </c>
      <c r="AF1861">
        <v>-0.19970399999999999</v>
      </c>
      <c r="AG1861">
        <v>-0.26370700000000002</v>
      </c>
      <c r="AH1861">
        <v>4.1503400000000003E-2</v>
      </c>
      <c r="AI1861">
        <v>-0.22520000000000001</v>
      </c>
      <c r="AJ1861">
        <v>9.2623899999999995E-2</v>
      </c>
      <c r="AK1861">
        <v>-6.7432800000000001E-2</v>
      </c>
      <c r="AL1861">
        <v>2.0583000000000001E-2</v>
      </c>
      <c r="AM1861">
        <v>1.06091E-2</v>
      </c>
      <c r="AN1861">
        <v>8.8340100000000005E-2</v>
      </c>
      <c r="AO1861">
        <v>2.28557E-2</v>
      </c>
      <c r="AP1861">
        <v>0.13955100000000001</v>
      </c>
      <c r="AQ1861">
        <v>8.8650900000000008E-3</v>
      </c>
      <c r="AR1861">
        <v>0.16319500000000001</v>
      </c>
      <c r="AS1861">
        <v>6.90278E-2</v>
      </c>
      <c r="AT1861">
        <v>4.18141E-2</v>
      </c>
      <c r="AU1861">
        <v>0.56326200000000004</v>
      </c>
      <c r="AV1861">
        <v>-0.15368899999999999</v>
      </c>
      <c r="AW1861">
        <v>1.9372E-2</v>
      </c>
      <c r="AX1861">
        <v>-0.10585799999999999</v>
      </c>
      <c r="AY1861">
        <v>0.61829400000000001</v>
      </c>
      <c r="AZ1861">
        <v>-0.27591900000000003</v>
      </c>
      <c r="BA1861">
        <v>0.13695199999999999</v>
      </c>
      <c r="BB1861">
        <v>-4.3773100000000002E-2</v>
      </c>
      <c r="BC1861">
        <v>0.60764899999999999</v>
      </c>
      <c r="BD1861">
        <v>0.55640100000000003</v>
      </c>
      <c r="BE1861">
        <v>-0.14008499999999999</v>
      </c>
      <c r="BF1861">
        <v>-9.239E-2</v>
      </c>
      <c r="BG1861">
        <v>0.299313</v>
      </c>
      <c r="BH1861">
        <v>-0.44904899999999998</v>
      </c>
      <c r="BI1861">
        <v>8.6683899999999994E-2</v>
      </c>
      <c r="BJ1861">
        <v>6.1253000000000002E-2</v>
      </c>
      <c r="BK1861">
        <v>-0.220998</v>
      </c>
      <c r="BL1861">
        <v>-5.8035300000000003E-3</v>
      </c>
      <c r="BM1861">
        <v>-2.69679E-2</v>
      </c>
      <c r="BN1861">
        <v>0.76223399999999997</v>
      </c>
      <c r="BO1861">
        <v>2.59928E-2</v>
      </c>
      <c r="BP1861">
        <v>2.44564E-2</v>
      </c>
      <c r="BQ1861">
        <v>8.7834499999999996E-2</v>
      </c>
      <c r="BR1861">
        <v>-0.20871999999999999</v>
      </c>
      <c r="BS1861">
        <v>-0.12277100000000001</v>
      </c>
      <c r="BT1861">
        <v>0.216111</v>
      </c>
      <c r="BU1861">
        <v>0.155026</v>
      </c>
      <c r="BV1861">
        <v>2.9441800000000001E-2</v>
      </c>
      <c r="BW1861">
        <v>1.36309E-2</v>
      </c>
      <c r="BX1861">
        <v>0.17654900000000001</v>
      </c>
      <c r="BY1861">
        <v>-2.74568E-2</v>
      </c>
      <c r="BZ1861">
        <v>-1.6915099999999999E-2</v>
      </c>
      <c r="CA1861">
        <v>-0.28023999999999999</v>
      </c>
      <c r="CB1861">
        <v>-0.178202</v>
      </c>
      <c r="CC1861">
        <v>-0.26245400000000002</v>
      </c>
      <c r="CD1861">
        <v>0.257799</v>
      </c>
      <c r="CE1861">
        <v>-5.66575E-2</v>
      </c>
      <c r="CF1861">
        <v>-0.33924500000000002</v>
      </c>
      <c r="CG1861">
        <v>0.28821799999999997</v>
      </c>
      <c r="CH1861">
        <v>-1.8507300000000001E-2</v>
      </c>
      <c r="CI1861">
        <v>-0.14557</v>
      </c>
      <c r="CJ1861">
        <v>-7.2278999999999998E-3</v>
      </c>
      <c r="CK1861">
        <v>-0.87043999999999999</v>
      </c>
      <c r="CL1861">
        <v>-0.186779</v>
      </c>
      <c r="CM1861">
        <v>6.9252300000000003E-2</v>
      </c>
      <c r="CN1861">
        <v>1.0617799999999999</v>
      </c>
      <c r="CO1861">
        <v>-0.49936199999999997</v>
      </c>
      <c r="CP1861">
        <v>-0.480294</v>
      </c>
      <c r="CQ1861">
        <v>0.74907100000000004</v>
      </c>
      <c r="CR1861">
        <v>0.24832299999999999</v>
      </c>
      <c r="CS1861">
        <v>-0.150783</v>
      </c>
      <c r="CT1861">
        <v>-0.74678</v>
      </c>
      <c r="CU1861">
        <v>-0.44159399999999999</v>
      </c>
      <c r="CV1861">
        <v>0.46426699999999999</v>
      </c>
      <c r="CW1861">
        <v>0.69585699999999995</v>
      </c>
      <c r="CX1861">
        <v>2.1333000000000001E-2</v>
      </c>
      <c r="CY1861">
        <v>-0.19669300000000001</v>
      </c>
      <c r="CZ1861">
        <v>-0.62473699999999999</v>
      </c>
      <c r="DA1861">
        <v>6.6737699999999997E-2</v>
      </c>
      <c r="DB1861">
        <v>0.38188499999999997</v>
      </c>
      <c r="DC1861">
        <v>-1.78221E-2</v>
      </c>
      <c r="DD1861">
        <v>-0.83162599999999998</v>
      </c>
      <c r="DE1861">
        <v>-5.2826900000000003E-2</v>
      </c>
      <c r="DF1861">
        <v>0.32023400000000002</v>
      </c>
      <c r="DG1861">
        <v>0.58777400000000002</v>
      </c>
      <c r="DH1861">
        <v>-0.36532999999999999</v>
      </c>
      <c r="DI1861">
        <v>0.13076399999999999</v>
      </c>
      <c r="DJ1861">
        <v>0.33563799999999999</v>
      </c>
      <c r="DK1861">
        <v>0.58575900000000003</v>
      </c>
      <c r="DL1861">
        <v>0.24671100000000001</v>
      </c>
      <c r="DM1861">
        <v>-8.1107299999999993E-2</v>
      </c>
      <c r="DN1861">
        <v>-0.34486899999999998</v>
      </c>
      <c r="DO1861">
        <v>-0.373166</v>
      </c>
      <c r="DP1861">
        <v>0.302039</v>
      </c>
      <c r="DQ1861">
        <v>0.28063900000000003</v>
      </c>
      <c r="DR1861">
        <v>0.24243799999999999</v>
      </c>
      <c r="DS1861">
        <v>0.17810799999999999</v>
      </c>
      <c r="DT1861">
        <v>-0.123783</v>
      </c>
      <c r="DU1861">
        <v>0.17017099999999999</v>
      </c>
      <c r="DV1861">
        <v>0.38616400000000001</v>
      </c>
      <c r="DW1861">
        <v>0.13219800000000001</v>
      </c>
      <c r="DX1861">
        <v>0.160214</v>
      </c>
      <c r="DY1861">
        <v>4.4838700000000002E-2</v>
      </c>
      <c r="DZ1861" s="15">
        <v>8</v>
      </c>
    </row>
    <row r="1862" spans="1:130" x14ac:dyDescent="0.25">
      <c r="A1862">
        <v>2137</v>
      </c>
      <c r="B1862">
        <v>1.9882799999999999E-2</v>
      </c>
      <c r="C1862">
        <v>1.01689E-2</v>
      </c>
      <c r="D1862">
        <v>0.13892399999999999</v>
      </c>
      <c r="E1862">
        <v>-0.10728799999999999</v>
      </c>
      <c r="F1862">
        <v>0.116507</v>
      </c>
      <c r="G1862">
        <v>-0.147287</v>
      </c>
      <c r="H1862">
        <v>-0.26571</v>
      </c>
      <c r="I1862">
        <v>-0.25541599999999998</v>
      </c>
      <c r="J1862">
        <v>-1.7462700000000001E-2</v>
      </c>
      <c r="K1862">
        <v>5.33591E-2</v>
      </c>
      <c r="L1862">
        <v>0.24032300000000001</v>
      </c>
      <c r="M1862">
        <v>-3.8430999999999999E-3</v>
      </c>
      <c r="N1862">
        <v>0.24035899999999999</v>
      </c>
      <c r="O1862">
        <v>0.26426899999999998</v>
      </c>
      <c r="P1862">
        <v>-2.8104199999999999E-2</v>
      </c>
      <c r="Q1862">
        <v>-6.2640300000000003E-3</v>
      </c>
      <c r="R1862">
        <v>-0.189137</v>
      </c>
      <c r="S1862">
        <v>-0.200741</v>
      </c>
      <c r="T1862">
        <v>-0.107847</v>
      </c>
      <c r="U1862">
        <v>6.8353999999999998E-2</v>
      </c>
      <c r="V1862">
        <v>0.103766</v>
      </c>
      <c r="W1862">
        <v>0.13222800000000001</v>
      </c>
      <c r="X1862">
        <v>-1.7576600000000001E-2</v>
      </c>
      <c r="Y1862">
        <v>5.5879199999999997E-2</v>
      </c>
      <c r="Z1862">
        <v>8.5286500000000001E-2</v>
      </c>
      <c r="AA1862">
        <v>-0.12435</v>
      </c>
      <c r="AB1862">
        <v>0.11051900000000001</v>
      </c>
      <c r="AC1862">
        <v>-0.247555</v>
      </c>
      <c r="AD1862">
        <v>0.18990899999999999</v>
      </c>
      <c r="AE1862">
        <v>5.2726799999999997E-2</v>
      </c>
      <c r="AF1862">
        <v>-0.15216099999999999</v>
      </c>
      <c r="AG1862">
        <v>-0.15165000000000001</v>
      </c>
      <c r="AH1862">
        <v>-4.1557700000000003E-2</v>
      </c>
      <c r="AI1862">
        <v>-0.17768900000000001</v>
      </c>
      <c r="AJ1862">
        <v>-5.5565500000000004E-3</v>
      </c>
      <c r="AK1862">
        <v>5.55685E-2</v>
      </c>
      <c r="AL1862">
        <v>-1.2187999999999999E-2</v>
      </c>
      <c r="AM1862">
        <v>3.9915899999999997E-2</v>
      </c>
      <c r="AN1862">
        <v>-2.8816899999999999E-2</v>
      </c>
      <c r="AO1862">
        <v>-8.2483699999999997E-3</v>
      </c>
      <c r="AP1862">
        <v>0.13078200000000001</v>
      </c>
      <c r="AQ1862">
        <v>4.9704600000000003E-3</v>
      </c>
      <c r="AR1862">
        <v>0.11842800000000001</v>
      </c>
      <c r="AS1862">
        <v>0.139546</v>
      </c>
      <c r="AT1862">
        <v>-1.1076E-3</v>
      </c>
      <c r="AU1862">
        <v>0.21582599999999999</v>
      </c>
      <c r="AV1862">
        <v>-0.12781000000000001</v>
      </c>
      <c r="AW1862">
        <v>7.70734E-3</v>
      </c>
      <c r="AX1862">
        <v>-4.1573899999999997E-2</v>
      </c>
      <c r="AY1862">
        <v>0.31813799999999998</v>
      </c>
      <c r="AZ1862">
        <v>-0.26430399999999998</v>
      </c>
      <c r="BA1862">
        <v>5.47003E-2</v>
      </c>
      <c r="BB1862">
        <v>4.5401499999999997E-2</v>
      </c>
      <c r="BC1862">
        <v>0.32810400000000001</v>
      </c>
      <c r="BD1862">
        <v>-0.72010700000000005</v>
      </c>
      <c r="BE1862">
        <v>0.28818500000000002</v>
      </c>
      <c r="BF1862">
        <v>2.2234500000000001E-2</v>
      </c>
      <c r="BG1862">
        <v>0.24057500000000001</v>
      </c>
      <c r="BH1862">
        <v>0.47031099999999998</v>
      </c>
      <c r="BI1862">
        <v>0.146312</v>
      </c>
      <c r="BJ1862">
        <v>-9.7906499999999994E-2</v>
      </c>
      <c r="BK1862">
        <v>-8.2119999999999999E-2</v>
      </c>
      <c r="BL1862">
        <v>-2.49885E-2</v>
      </c>
      <c r="BM1862">
        <v>0.139982</v>
      </c>
      <c r="BN1862">
        <v>5.8364300000000001E-2</v>
      </c>
      <c r="BO1862">
        <v>1.0591999999999999E-3</v>
      </c>
      <c r="BP1862">
        <v>-1.16884E-2</v>
      </c>
      <c r="BQ1862">
        <v>0.11661299999999999</v>
      </c>
      <c r="BR1862">
        <v>-0.15573799999999999</v>
      </c>
      <c r="BS1862">
        <v>-0.178256</v>
      </c>
      <c r="BT1862">
        <v>-1.0129900000000001</v>
      </c>
      <c r="BU1862">
        <v>2.15896E-2</v>
      </c>
      <c r="BV1862">
        <v>0.13455300000000001</v>
      </c>
      <c r="BW1862">
        <v>8.2322200000000002E-3</v>
      </c>
      <c r="BX1862">
        <v>0.159105</v>
      </c>
      <c r="BY1862">
        <v>1.08369E-2</v>
      </c>
      <c r="BZ1862">
        <v>3.1854800000000001E-3</v>
      </c>
      <c r="CA1862">
        <v>-9.7744200000000003E-2</v>
      </c>
      <c r="CB1862">
        <v>-0.15542300000000001</v>
      </c>
      <c r="CC1862">
        <v>-0.14032600000000001</v>
      </c>
      <c r="CD1862">
        <v>0.185498</v>
      </c>
      <c r="CE1862">
        <v>0.182061</v>
      </c>
      <c r="CF1862">
        <v>-0.16045999999999999</v>
      </c>
      <c r="CG1862">
        <v>0.19120599999999999</v>
      </c>
      <c r="CH1862">
        <v>-0.19684699999999999</v>
      </c>
      <c r="CI1862">
        <v>3.9315999999999997E-2</v>
      </c>
      <c r="CJ1862">
        <v>-0.33377400000000002</v>
      </c>
      <c r="CK1862">
        <v>0.643146</v>
      </c>
      <c r="CL1862">
        <v>-0.23228499999999999</v>
      </c>
      <c r="CM1862">
        <v>-0.110971</v>
      </c>
      <c r="CN1862">
        <v>0.17678099999999999</v>
      </c>
      <c r="CO1862">
        <v>-5.5839300000000001E-2</v>
      </c>
      <c r="CP1862">
        <v>-0.374191</v>
      </c>
      <c r="CQ1862">
        <v>-1.34533E-2</v>
      </c>
      <c r="CR1862">
        <v>0.32225999999999999</v>
      </c>
      <c r="CS1862">
        <v>6.39483E-2</v>
      </c>
      <c r="CT1862">
        <v>-0.51272099999999998</v>
      </c>
      <c r="CU1862">
        <v>-0.231576</v>
      </c>
      <c r="CV1862">
        <v>-0.19802600000000001</v>
      </c>
      <c r="CW1862">
        <v>-0.49469400000000002</v>
      </c>
      <c r="CX1862">
        <v>0.44608300000000001</v>
      </c>
      <c r="CY1862">
        <v>-1.5557700000000001</v>
      </c>
      <c r="CZ1862">
        <v>-0.20179</v>
      </c>
      <c r="DA1862">
        <v>2.8743100000000001E-2</v>
      </c>
      <c r="DB1862">
        <v>0.52868899999999996</v>
      </c>
      <c r="DC1862">
        <v>-0.18998300000000001</v>
      </c>
      <c r="DD1862">
        <v>1.2918799999999999</v>
      </c>
      <c r="DE1862">
        <v>-2.9499500000000001E-2</v>
      </c>
      <c r="DF1862">
        <v>-0.43995000000000001</v>
      </c>
      <c r="DG1862">
        <v>5.3177700000000001E-2</v>
      </c>
      <c r="DH1862">
        <v>-1.0674999999999999</v>
      </c>
      <c r="DI1862">
        <v>-0.42427199999999998</v>
      </c>
      <c r="DJ1862">
        <v>-0.156775</v>
      </c>
      <c r="DK1862">
        <v>-0.120861</v>
      </c>
      <c r="DL1862">
        <v>0.10123</v>
      </c>
      <c r="DM1862">
        <v>-0.110831</v>
      </c>
      <c r="DN1862">
        <v>0.18984100000000001</v>
      </c>
      <c r="DO1862">
        <v>-0.120006</v>
      </c>
      <c r="DP1862">
        <v>9.2692999999999998E-2</v>
      </c>
      <c r="DQ1862">
        <v>-0.205315</v>
      </c>
      <c r="DR1862">
        <v>0.283885</v>
      </c>
      <c r="DS1862">
        <v>0.20186999999999999</v>
      </c>
      <c r="DT1862">
        <v>3.0283500000000001E-2</v>
      </c>
      <c r="DU1862">
        <v>0.167439</v>
      </c>
      <c r="DV1862">
        <v>0.31382100000000002</v>
      </c>
      <c r="DW1862">
        <v>0.155358</v>
      </c>
      <c r="DX1862">
        <v>0.76866100000000004</v>
      </c>
      <c r="DY1862">
        <v>5.5045700000000003E-2</v>
      </c>
      <c r="DZ1862" s="15">
        <v>6</v>
      </c>
    </row>
    <row r="1863" spans="1:130" x14ac:dyDescent="0.25">
      <c r="A1863">
        <v>2138</v>
      </c>
      <c r="B1863">
        <v>2.8162099999999999E-2</v>
      </c>
      <c r="C1863">
        <v>-1.40987E-2</v>
      </c>
      <c r="D1863">
        <v>0.16491800000000001</v>
      </c>
      <c r="E1863">
        <v>-0.13660800000000001</v>
      </c>
      <c r="F1863">
        <v>0.13224</v>
      </c>
      <c r="G1863">
        <v>-0.18601699999999999</v>
      </c>
      <c r="H1863">
        <v>-0.64555300000000004</v>
      </c>
      <c r="I1863">
        <v>-0.39948499999999998</v>
      </c>
      <c r="J1863">
        <v>1.19653E-2</v>
      </c>
      <c r="K1863">
        <v>4.01047E-2</v>
      </c>
      <c r="L1863">
        <v>0.22095400000000001</v>
      </c>
      <c r="M1863">
        <v>3.1209899999999999E-2</v>
      </c>
      <c r="N1863">
        <v>0.25060300000000002</v>
      </c>
      <c r="O1863">
        <v>0.237072</v>
      </c>
      <c r="P1863">
        <v>-3.2252999999999997E-2</v>
      </c>
      <c r="Q1863">
        <v>0.80157699999999998</v>
      </c>
      <c r="R1863">
        <v>-0.61119800000000002</v>
      </c>
      <c r="S1863">
        <v>-0.156667</v>
      </c>
      <c r="T1863">
        <v>-0.36730299999999999</v>
      </c>
      <c r="U1863">
        <v>0.131826</v>
      </c>
      <c r="V1863">
        <v>0.34576699999999999</v>
      </c>
      <c r="W1863">
        <v>0.35033999999999998</v>
      </c>
      <c r="X1863">
        <v>4.0581600000000002E-2</v>
      </c>
      <c r="Y1863">
        <v>-9.27172E-2</v>
      </c>
      <c r="Z1863">
        <v>0.19420200000000001</v>
      </c>
      <c r="AA1863">
        <v>-0.11652700000000001</v>
      </c>
      <c r="AB1863">
        <v>0.21661</v>
      </c>
      <c r="AC1863">
        <v>-0.15978999999999999</v>
      </c>
      <c r="AD1863">
        <v>0.13108900000000001</v>
      </c>
      <c r="AE1863">
        <v>0.17605699999999999</v>
      </c>
      <c r="AF1863">
        <v>-0.14927699999999999</v>
      </c>
      <c r="AG1863">
        <v>-0.168377</v>
      </c>
      <c r="AH1863">
        <v>-2.67604E-2</v>
      </c>
      <c r="AI1863">
        <v>-0.18174599999999999</v>
      </c>
      <c r="AJ1863">
        <v>-0.149365</v>
      </c>
      <c r="AK1863">
        <v>2.8064100000000002E-2</v>
      </c>
      <c r="AL1863">
        <v>5.8622100000000003E-2</v>
      </c>
      <c r="AM1863">
        <v>-5.3820600000000001E-3</v>
      </c>
      <c r="AN1863">
        <v>9.7182699999999997E-2</v>
      </c>
      <c r="AO1863">
        <v>1.85199E-3</v>
      </c>
      <c r="AP1863">
        <v>0.12636900000000001</v>
      </c>
      <c r="AQ1863">
        <v>-1.4238300000000001E-2</v>
      </c>
      <c r="AR1863">
        <v>0.18411</v>
      </c>
      <c r="AS1863">
        <v>0.19815199999999999</v>
      </c>
      <c r="AT1863">
        <v>4.5760599999999998E-3</v>
      </c>
      <c r="AU1863">
        <v>0.111957</v>
      </c>
      <c r="AV1863">
        <v>-0.13955799999999999</v>
      </c>
      <c r="AW1863">
        <v>6.4795E-3</v>
      </c>
      <c r="AX1863">
        <v>0.363064</v>
      </c>
      <c r="AY1863">
        <v>-0.54471700000000001</v>
      </c>
      <c r="AZ1863">
        <v>-3.2599900000000001E-2</v>
      </c>
      <c r="BA1863">
        <v>-0.31550299999999998</v>
      </c>
      <c r="BB1863">
        <v>0.161167</v>
      </c>
      <c r="BC1863">
        <v>0.16486100000000001</v>
      </c>
      <c r="BD1863">
        <v>0.31216899999999997</v>
      </c>
      <c r="BE1863">
        <v>-4.0138100000000003E-2</v>
      </c>
      <c r="BF1863">
        <v>-0.13278499999999999</v>
      </c>
      <c r="BG1863">
        <v>0.137793</v>
      </c>
      <c r="BH1863">
        <v>-0.15262899999999999</v>
      </c>
      <c r="BI1863">
        <v>0.16501199999999999</v>
      </c>
      <c r="BJ1863">
        <v>-0.10215200000000001</v>
      </c>
      <c r="BK1863">
        <v>-0.17930699999999999</v>
      </c>
      <c r="BL1863">
        <v>1.27025E-2</v>
      </c>
      <c r="BM1863">
        <v>0.144376</v>
      </c>
      <c r="BN1863">
        <v>-0.51497000000000004</v>
      </c>
      <c r="BO1863">
        <v>4.15004E-2</v>
      </c>
      <c r="BP1863">
        <v>3.0135399999999999E-3</v>
      </c>
      <c r="BQ1863">
        <v>0.19714999999999999</v>
      </c>
      <c r="BR1863">
        <v>-0.17074600000000001</v>
      </c>
      <c r="BS1863">
        <v>-0.1082</v>
      </c>
      <c r="BT1863">
        <v>-0.867309</v>
      </c>
      <c r="BU1863">
        <v>-0.113494</v>
      </c>
      <c r="BV1863">
        <v>3.7758100000000003E-2</v>
      </c>
      <c r="BW1863">
        <v>-1.01233E-2</v>
      </c>
      <c r="BX1863">
        <v>0.159442</v>
      </c>
      <c r="BY1863">
        <v>2.6291200000000001E-2</v>
      </c>
      <c r="BZ1863">
        <v>-2.4620199999999998E-2</v>
      </c>
      <c r="CA1863">
        <v>-0.237318</v>
      </c>
      <c r="CB1863">
        <v>-0.16189999999999999</v>
      </c>
      <c r="CC1863">
        <v>-0.17143700000000001</v>
      </c>
      <c r="CD1863">
        <v>0.148728</v>
      </c>
      <c r="CE1863">
        <v>4.8839800000000003E-2</v>
      </c>
      <c r="CF1863">
        <v>-0.122145</v>
      </c>
      <c r="CG1863">
        <v>0.194383</v>
      </c>
      <c r="CH1863">
        <v>-1.35458E-2</v>
      </c>
      <c r="CI1863">
        <v>0.28563</v>
      </c>
      <c r="CJ1863">
        <v>0.260326</v>
      </c>
      <c r="CK1863">
        <v>0.98624999999999996</v>
      </c>
      <c r="CL1863">
        <v>-0.10426100000000001</v>
      </c>
      <c r="CM1863">
        <v>-0.154941</v>
      </c>
      <c r="CN1863">
        <v>0.14269499999999999</v>
      </c>
      <c r="CO1863">
        <v>-0.39548</v>
      </c>
      <c r="CP1863">
        <v>-0.88771599999999995</v>
      </c>
      <c r="CQ1863">
        <v>0.33380300000000002</v>
      </c>
      <c r="CR1863">
        <v>0.60915399999999997</v>
      </c>
      <c r="CS1863">
        <v>0.38114900000000002</v>
      </c>
      <c r="CT1863">
        <v>0.14783099999999999</v>
      </c>
      <c r="CU1863">
        <v>-0.28815000000000002</v>
      </c>
      <c r="CV1863">
        <v>-7.8096200000000005E-2</v>
      </c>
      <c r="CW1863">
        <v>-0.281024</v>
      </c>
      <c r="CX1863">
        <v>0.54422800000000005</v>
      </c>
      <c r="CY1863">
        <v>0.59981300000000004</v>
      </c>
      <c r="CZ1863">
        <v>-0.52841700000000003</v>
      </c>
      <c r="DA1863">
        <v>-1.4966299999999999</v>
      </c>
      <c r="DB1863">
        <v>0.67698499999999995</v>
      </c>
      <c r="DC1863">
        <v>-0.189133</v>
      </c>
      <c r="DD1863">
        <v>-8.6241700000000004E-2</v>
      </c>
      <c r="DE1863">
        <v>-0.21274999999999999</v>
      </c>
      <c r="DF1863">
        <v>-0.61501300000000003</v>
      </c>
      <c r="DG1863">
        <v>-0.251747</v>
      </c>
      <c r="DH1863">
        <v>-0.10569099999999999</v>
      </c>
      <c r="DI1863">
        <v>-0.36180200000000001</v>
      </c>
      <c r="DJ1863">
        <v>0.264407</v>
      </c>
      <c r="DK1863">
        <v>0.115828</v>
      </c>
      <c r="DL1863">
        <v>0.134684</v>
      </c>
      <c r="DM1863">
        <v>-0.13003600000000001</v>
      </c>
      <c r="DN1863">
        <v>-1.6739400000000002E-2</v>
      </c>
      <c r="DO1863">
        <v>-1.5638599999999999E-2</v>
      </c>
      <c r="DP1863">
        <v>0.25970799999999999</v>
      </c>
      <c r="DQ1863">
        <v>-0.21654000000000001</v>
      </c>
      <c r="DR1863">
        <v>0.28562500000000002</v>
      </c>
      <c r="DS1863">
        <v>1.5831499999999998E-2</v>
      </c>
      <c r="DT1863">
        <v>0.30142200000000002</v>
      </c>
      <c r="DU1863">
        <v>0.18709799999999999</v>
      </c>
      <c r="DV1863">
        <v>0.663524</v>
      </c>
      <c r="DW1863">
        <v>5.3385700000000001E-2</v>
      </c>
      <c r="DX1863">
        <v>0.18527099999999999</v>
      </c>
      <c r="DY1863">
        <v>-1.18189E-2</v>
      </c>
      <c r="DZ1863" s="15">
        <v>6</v>
      </c>
    </row>
    <row r="1864" spans="1:130" x14ac:dyDescent="0.25">
      <c r="A1864">
        <v>2139</v>
      </c>
      <c r="B1864">
        <v>-5.81548E-2</v>
      </c>
      <c r="C1864">
        <v>9.6025899999999994E-3</v>
      </c>
      <c r="D1864">
        <v>0.17289299999999999</v>
      </c>
      <c r="E1864">
        <v>-0.119547</v>
      </c>
      <c r="F1864">
        <v>0.104521</v>
      </c>
      <c r="G1864">
        <v>-6.8850900000000007E-2</v>
      </c>
      <c r="H1864">
        <v>-0.47545900000000002</v>
      </c>
      <c r="I1864">
        <v>-0.242593</v>
      </c>
      <c r="J1864">
        <v>-2.3645599999999999E-2</v>
      </c>
      <c r="K1864">
        <v>-3.12173E-2</v>
      </c>
      <c r="L1864">
        <v>9.1475399999999998E-2</v>
      </c>
      <c r="M1864">
        <v>1.7622499999999999E-2</v>
      </c>
      <c r="N1864">
        <v>0.16236300000000001</v>
      </c>
      <c r="O1864">
        <v>0.26092599999999999</v>
      </c>
      <c r="P1864">
        <v>-0.119425</v>
      </c>
      <c r="Q1864">
        <v>0.39122400000000002</v>
      </c>
      <c r="R1864">
        <v>-0.148115</v>
      </c>
      <c r="S1864">
        <v>-0.21759600000000001</v>
      </c>
      <c r="T1864">
        <v>4.5177799999999997E-2</v>
      </c>
      <c r="U1864">
        <v>0.200237</v>
      </c>
      <c r="V1864">
        <v>0.10799400000000001</v>
      </c>
      <c r="W1864">
        <v>-4.4603900000000002E-2</v>
      </c>
      <c r="X1864">
        <v>-0.43946200000000002</v>
      </c>
      <c r="Y1864">
        <v>-6.1824799999999999E-2</v>
      </c>
      <c r="Z1864">
        <v>0.119615</v>
      </c>
      <c r="AA1864">
        <v>-0.183643</v>
      </c>
      <c r="AB1864">
        <v>8.1975099999999995E-2</v>
      </c>
      <c r="AC1864">
        <v>-0.16866900000000001</v>
      </c>
      <c r="AD1864">
        <v>0.16925299999999999</v>
      </c>
      <c r="AE1864">
        <v>0.16037000000000001</v>
      </c>
      <c r="AF1864">
        <v>-0.157781</v>
      </c>
      <c r="AG1864">
        <v>-0.12961300000000001</v>
      </c>
      <c r="AH1864">
        <v>2.07899E-2</v>
      </c>
      <c r="AI1864">
        <v>-0.120264</v>
      </c>
      <c r="AJ1864">
        <v>-1.74413E-2</v>
      </c>
      <c r="AK1864">
        <v>-5.9707200000000002E-2</v>
      </c>
      <c r="AL1864">
        <v>5.0004199999999999E-2</v>
      </c>
      <c r="AM1864">
        <v>-1.6018500000000001E-2</v>
      </c>
      <c r="AN1864">
        <v>-2.1595099999999999E-2</v>
      </c>
      <c r="AO1864">
        <v>2.6085199999999999E-2</v>
      </c>
      <c r="AP1864">
        <v>0.235458</v>
      </c>
      <c r="AQ1864">
        <v>4.04838E-2</v>
      </c>
      <c r="AR1864">
        <v>0.13344900000000001</v>
      </c>
      <c r="AS1864">
        <v>0.28139999999999998</v>
      </c>
      <c r="AT1864">
        <v>-3.1420300000000001E-3</v>
      </c>
      <c r="AU1864">
        <v>-0.18429999999999999</v>
      </c>
      <c r="AV1864">
        <v>-0.132302</v>
      </c>
      <c r="AW1864">
        <v>-1.5440600000000001E-2</v>
      </c>
      <c r="AX1864">
        <v>0.110889</v>
      </c>
      <c r="AY1864">
        <v>0.517787</v>
      </c>
      <c r="AZ1864">
        <v>-0.12959399999999999</v>
      </c>
      <c r="BA1864">
        <v>-0.29402</v>
      </c>
      <c r="BB1864">
        <v>0.27643899999999999</v>
      </c>
      <c r="BC1864">
        <v>0.66422199999999998</v>
      </c>
      <c r="BD1864">
        <v>0.72505900000000001</v>
      </c>
      <c r="BE1864">
        <v>-0.50253899999999996</v>
      </c>
      <c r="BF1864">
        <v>-8.3807300000000001E-2</v>
      </c>
      <c r="BG1864">
        <v>0.15659300000000001</v>
      </c>
      <c r="BH1864">
        <v>0.38628000000000001</v>
      </c>
      <c r="BI1864">
        <v>0.113803</v>
      </c>
      <c r="BJ1864">
        <v>-0.16117999999999999</v>
      </c>
      <c r="BK1864">
        <v>-0.16641</v>
      </c>
      <c r="BL1864">
        <v>7.1724700000000002E-3</v>
      </c>
      <c r="BM1864">
        <v>0.20656099999999999</v>
      </c>
      <c r="BN1864">
        <v>-0.56621999999999995</v>
      </c>
      <c r="BO1864">
        <v>2.0730700000000001E-2</v>
      </c>
      <c r="BP1864">
        <v>-1.5668700000000001E-2</v>
      </c>
      <c r="BQ1864">
        <v>0.128771</v>
      </c>
      <c r="BR1864">
        <v>-0.17177899999999999</v>
      </c>
      <c r="BS1864">
        <v>-9.2738200000000007E-2</v>
      </c>
      <c r="BT1864">
        <v>-0.21782899999999999</v>
      </c>
      <c r="BU1864">
        <v>-4.6595300000000003E-3</v>
      </c>
      <c r="BV1864">
        <v>0.124389</v>
      </c>
      <c r="BW1864">
        <v>-3.9681899999999999E-2</v>
      </c>
      <c r="BX1864">
        <v>0.10234699999999999</v>
      </c>
      <c r="BY1864">
        <v>-1.8568399999999999E-2</v>
      </c>
      <c r="BZ1864">
        <v>1.7982100000000001E-2</v>
      </c>
      <c r="CA1864">
        <v>-0.14219899999999999</v>
      </c>
      <c r="CB1864">
        <v>-0.15478600000000001</v>
      </c>
      <c r="CC1864">
        <v>-7.8979300000000002E-2</v>
      </c>
      <c r="CD1864">
        <v>0.136126</v>
      </c>
      <c r="CE1864">
        <v>0.166213</v>
      </c>
      <c r="CF1864">
        <v>6.5425499999999998E-2</v>
      </c>
      <c r="CG1864">
        <v>0.26878099999999999</v>
      </c>
      <c r="CH1864">
        <v>-0.24729599999999999</v>
      </c>
      <c r="CI1864">
        <v>0.223467</v>
      </c>
      <c r="CJ1864">
        <v>9.8186200000000001E-2</v>
      </c>
      <c r="CK1864">
        <v>0.95132899999999998</v>
      </c>
      <c r="CL1864">
        <v>-3.3784399999999999E-2</v>
      </c>
      <c r="CM1864">
        <v>-0.15779099999999999</v>
      </c>
      <c r="CN1864">
        <v>0.30978</v>
      </c>
      <c r="CO1864">
        <v>-0.53975499999999998</v>
      </c>
      <c r="CP1864">
        <v>-0.31627100000000002</v>
      </c>
      <c r="CQ1864">
        <v>0.42362100000000003</v>
      </c>
      <c r="CR1864">
        <v>3.5643000000000001E-2</v>
      </c>
      <c r="CS1864">
        <v>0.17309099999999999</v>
      </c>
      <c r="CT1864">
        <v>-4.1620400000000002E-2</v>
      </c>
      <c r="CU1864">
        <v>0.47604800000000003</v>
      </c>
      <c r="CV1864">
        <v>-0.21380099999999999</v>
      </c>
      <c r="CW1864">
        <v>1.10788</v>
      </c>
      <c r="CX1864">
        <v>0.50079300000000004</v>
      </c>
      <c r="CY1864">
        <v>-0.32239800000000002</v>
      </c>
      <c r="CZ1864">
        <v>5.8338500000000001E-2</v>
      </c>
      <c r="DA1864">
        <v>-0.115538</v>
      </c>
      <c r="DB1864">
        <v>0.28511599999999998</v>
      </c>
      <c r="DC1864">
        <v>-0.22364200000000001</v>
      </c>
      <c r="DD1864">
        <v>1.64662</v>
      </c>
      <c r="DE1864">
        <v>-0.34969</v>
      </c>
      <c r="DF1864">
        <v>-1.4793499999999999</v>
      </c>
      <c r="DG1864">
        <v>0.68254499999999996</v>
      </c>
      <c r="DH1864">
        <v>-0.21857699999999999</v>
      </c>
      <c r="DI1864">
        <v>0.48411100000000001</v>
      </c>
      <c r="DJ1864">
        <v>0.40838600000000003</v>
      </c>
      <c r="DK1864">
        <v>-0.14706900000000001</v>
      </c>
      <c r="DL1864">
        <v>0.159391</v>
      </c>
      <c r="DM1864">
        <v>-0.14429700000000001</v>
      </c>
      <c r="DN1864">
        <v>-0.24501000000000001</v>
      </c>
      <c r="DO1864">
        <v>-0.68569400000000003</v>
      </c>
      <c r="DP1864">
        <v>0.153777</v>
      </c>
      <c r="DQ1864">
        <v>-0.25115900000000002</v>
      </c>
      <c r="DR1864">
        <v>-3.6422700000000002E-2</v>
      </c>
      <c r="DS1864">
        <v>7.2907899999999998E-2</v>
      </c>
      <c r="DT1864">
        <v>0.23191100000000001</v>
      </c>
      <c r="DU1864">
        <v>9.1409500000000005E-2</v>
      </c>
      <c r="DV1864">
        <v>-0.44891999999999999</v>
      </c>
      <c r="DW1864">
        <v>6.2342700000000001E-2</v>
      </c>
      <c r="DX1864">
        <v>0.76193500000000003</v>
      </c>
      <c r="DY1864">
        <v>-3.5548099999999999E-2</v>
      </c>
      <c r="DZ1864" s="15">
        <v>6</v>
      </c>
    </row>
    <row r="1865" spans="1:130" x14ac:dyDescent="0.25">
      <c r="A1865">
        <v>2140</v>
      </c>
      <c r="B1865">
        <v>3.3057499999999997E-2</v>
      </c>
      <c r="C1865">
        <v>-1.4576799999999999E-2</v>
      </c>
      <c r="D1865">
        <v>-0.178261</v>
      </c>
      <c r="E1865">
        <v>-0.29021799999999998</v>
      </c>
      <c r="F1865">
        <v>0.375444</v>
      </c>
      <c r="G1865">
        <v>-0.43321199999999999</v>
      </c>
      <c r="H1865">
        <v>-0.76862600000000003</v>
      </c>
      <c r="I1865">
        <v>0.107539</v>
      </c>
      <c r="J1865">
        <v>0.35521399999999997</v>
      </c>
      <c r="K1865">
        <v>-0.94534499999999999</v>
      </c>
      <c r="L1865">
        <v>-8.7813600000000006E-2</v>
      </c>
      <c r="M1865">
        <v>0.18523700000000001</v>
      </c>
      <c r="N1865">
        <v>0.25612000000000001</v>
      </c>
      <c r="O1865">
        <v>-0.236093</v>
      </c>
      <c r="P1865">
        <v>0.21517700000000001</v>
      </c>
      <c r="Q1865">
        <v>0.237793</v>
      </c>
      <c r="R1865">
        <v>-0.20425499999999999</v>
      </c>
      <c r="S1865">
        <v>-0.12509600000000001</v>
      </c>
      <c r="T1865">
        <v>-0.26475300000000002</v>
      </c>
      <c r="U1865">
        <v>0.203157</v>
      </c>
      <c r="V1865">
        <v>0.35733999999999999</v>
      </c>
      <c r="W1865">
        <v>-0.177755</v>
      </c>
      <c r="X1865">
        <v>-0.71448599999999995</v>
      </c>
      <c r="Y1865">
        <v>-2.45019E-2</v>
      </c>
      <c r="Z1865">
        <v>0.10842499999999999</v>
      </c>
      <c r="AA1865">
        <v>-0.13777300000000001</v>
      </c>
      <c r="AB1865">
        <v>7.6703099999999996E-2</v>
      </c>
      <c r="AC1865">
        <v>-0.142232</v>
      </c>
      <c r="AD1865">
        <v>0.20092699999999999</v>
      </c>
      <c r="AE1865">
        <v>0.160746</v>
      </c>
      <c r="AF1865">
        <v>-0.15608</v>
      </c>
      <c r="AG1865">
        <v>-3.9724799999999998E-2</v>
      </c>
      <c r="AH1865">
        <v>-3.8225500000000003E-2</v>
      </c>
      <c r="AI1865">
        <v>-0.20999499999999999</v>
      </c>
      <c r="AJ1865">
        <v>5.0976E-2</v>
      </c>
      <c r="AK1865">
        <v>-0.15723200000000001</v>
      </c>
      <c r="AL1865">
        <v>-0.230874</v>
      </c>
      <c r="AM1865">
        <v>-0.13148299999999999</v>
      </c>
      <c r="AN1865">
        <v>-9.7770700000000002E-2</v>
      </c>
      <c r="AO1865">
        <v>-4.4412699999999999E-2</v>
      </c>
      <c r="AP1865">
        <v>4.5522499999999999E-3</v>
      </c>
      <c r="AQ1865">
        <v>3.47745E-2</v>
      </c>
      <c r="AR1865">
        <v>0.14552399999999999</v>
      </c>
      <c r="AS1865">
        <v>0.17676600000000001</v>
      </c>
      <c r="AT1865">
        <v>-1.25944E-2</v>
      </c>
      <c r="AU1865">
        <v>0.40105299999999999</v>
      </c>
      <c r="AV1865">
        <v>-0.113732</v>
      </c>
      <c r="AW1865">
        <v>9.9407800000000004E-2</v>
      </c>
      <c r="AX1865">
        <v>0.286082</v>
      </c>
      <c r="AY1865">
        <v>9.0282000000000001E-2</v>
      </c>
      <c r="AZ1865">
        <v>-3.89719E-3</v>
      </c>
      <c r="BA1865">
        <v>5.1413500000000001E-2</v>
      </c>
      <c r="BB1865">
        <v>0.15345500000000001</v>
      </c>
      <c r="BC1865">
        <v>0.26126899999999997</v>
      </c>
      <c r="BD1865">
        <v>-0.26145400000000002</v>
      </c>
      <c r="BE1865">
        <v>0.62058000000000002</v>
      </c>
      <c r="BF1865">
        <v>-0.52035500000000001</v>
      </c>
      <c r="BG1865">
        <v>0.15290699999999999</v>
      </c>
      <c r="BH1865">
        <v>-6.63247E-2</v>
      </c>
      <c r="BI1865">
        <v>0.21117900000000001</v>
      </c>
      <c r="BJ1865">
        <v>-0.201266</v>
      </c>
      <c r="BK1865">
        <v>-0.16197900000000001</v>
      </c>
      <c r="BL1865">
        <v>-2.4125000000000001E-2</v>
      </c>
      <c r="BM1865">
        <v>0.160275</v>
      </c>
      <c r="BN1865">
        <v>0.22087499999999999</v>
      </c>
      <c r="BO1865">
        <v>-3.1481599999999998E-2</v>
      </c>
      <c r="BP1865">
        <v>-5.1215400000000001E-2</v>
      </c>
      <c r="BQ1865">
        <v>0.21054</v>
      </c>
      <c r="BR1865">
        <v>-0.141234</v>
      </c>
      <c r="BS1865">
        <v>-0.119633</v>
      </c>
      <c r="BT1865">
        <v>-0.80245599999999995</v>
      </c>
      <c r="BU1865">
        <v>2.9274100000000001E-2</v>
      </c>
      <c r="BV1865">
        <v>0.14561499999999999</v>
      </c>
      <c r="BW1865">
        <v>4.3705300000000001E-3</v>
      </c>
      <c r="BX1865">
        <v>0.19989999999999999</v>
      </c>
      <c r="BY1865">
        <v>2.18024E-2</v>
      </c>
      <c r="BZ1865">
        <v>-4.0757599999999998E-2</v>
      </c>
      <c r="CA1865">
        <v>-0.2079</v>
      </c>
      <c r="CB1865">
        <v>-0.20250799999999999</v>
      </c>
      <c r="CC1865">
        <v>-0.14452000000000001</v>
      </c>
      <c r="CD1865">
        <v>0.17799100000000001</v>
      </c>
      <c r="CE1865">
        <v>0.197357</v>
      </c>
      <c r="CF1865">
        <v>-0.166051</v>
      </c>
      <c r="CG1865">
        <v>0.141904</v>
      </c>
      <c r="CH1865">
        <v>-0.21617400000000001</v>
      </c>
      <c r="CI1865">
        <v>0.183589</v>
      </c>
      <c r="CJ1865">
        <v>-8.5917599999999997E-2</v>
      </c>
      <c r="CK1865">
        <v>0.29849300000000001</v>
      </c>
      <c r="CL1865">
        <v>-3.9674000000000003E-3</v>
      </c>
      <c r="CM1865">
        <v>-0.277194</v>
      </c>
      <c r="CN1865">
        <v>4.0854200000000002E-3</v>
      </c>
      <c r="CO1865">
        <v>-0.90362600000000004</v>
      </c>
      <c r="CP1865">
        <v>-0.48464499999999999</v>
      </c>
      <c r="CQ1865">
        <v>0.41988399999999998</v>
      </c>
      <c r="CR1865">
        <v>0.33966499999999999</v>
      </c>
      <c r="CS1865">
        <v>0.10180599999999999</v>
      </c>
      <c r="CT1865">
        <v>0.189084</v>
      </c>
      <c r="CU1865">
        <v>6.5291100000000005E-2</v>
      </c>
      <c r="CV1865">
        <v>0.94455599999999995</v>
      </c>
      <c r="CW1865">
        <v>1.11877</v>
      </c>
      <c r="CX1865">
        <v>-0.79077799999999998</v>
      </c>
      <c r="CY1865">
        <v>-0.26501799999999998</v>
      </c>
      <c r="CZ1865">
        <v>-6.37794E-2</v>
      </c>
      <c r="DA1865">
        <v>0.29502899999999999</v>
      </c>
      <c r="DB1865">
        <v>-0.31728499999999998</v>
      </c>
      <c r="DC1865">
        <v>5.53602E-3</v>
      </c>
      <c r="DD1865">
        <v>0.64390599999999998</v>
      </c>
      <c r="DE1865">
        <v>-0.29994700000000002</v>
      </c>
      <c r="DF1865">
        <v>0.49275200000000002</v>
      </c>
      <c r="DG1865">
        <v>0.66008699999999998</v>
      </c>
      <c r="DH1865">
        <v>-0.12797900000000001</v>
      </c>
      <c r="DI1865">
        <v>-0.245809</v>
      </c>
      <c r="DJ1865">
        <v>1.8466699999999999E-3</v>
      </c>
      <c r="DK1865">
        <v>-0.24562600000000001</v>
      </c>
      <c r="DL1865">
        <v>0.117982</v>
      </c>
      <c r="DM1865">
        <v>-8.7785299999999997E-2</v>
      </c>
      <c r="DN1865">
        <v>-0.25130400000000003</v>
      </c>
      <c r="DO1865">
        <v>2.0977599999999999E-2</v>
      </c>
      <c r="DP1865">
        <v>0.26982</v>
      </c>
      <c r="DQ1865">
        <v>0.10924200000000001</v>
      </c>
      <c r="DR1865">
        <v>0.418188</v>
      </c>
      <c r="DS1865">
        <v>7.9243900000000006E-2</v>
      </c>
      <c r="DT1865">
        <v>0.177759</v>
      </c>
      <c r="DU1865">
        <v>0.175149</v>
      </c>
      <c r="DV1865">
        <v>-0.107683</v>
      </c>
      <c r="DW1865">
        <v>0.20116899999999999</v>
      </c>
      <c r="DX1865">
        <v>1.6160399999999999</v>
      </c>
      <c r="DY1865">
        <v>-2.1198999999999999E-2</v>
      </c>
      <c r="DZ1865" s="15">
        <v>8</v>
      </c>
    </row>
    <row r="1866" spans="1:130" x14ac:dyDescent="0.25">
      <c r="A1866">
        <v>2141</v>
      </c>
      <c r="B1866">
        <v>6.0167400000000003E-2</v>
      </c>
      <c r="C1866">
        <v>-6.2279299999999996E-3</v>
      </c>
      <c r="D1866">
        <v>-0.166854</v>
      </c>
      <c r="E1866">
        <v>-0.256658</v>
      </c>
      <c r="F1866">
        <v>0.36311199999999999</v>
      </c>
      <c r="G1866">
        <v>-0.41900599999999999</v>
      </c>
      <c r="H1866">
        <v>-0.80369900000000005</v>
      </c>
      <c r="I1866">
        <v>0.12878000000000001</v>
      </c>
      <c r="J1866">
        <v>0.36808400000000002</v>
      </c>
      <c r="K1866">
        <v>-0.98776200000000003</v>
      </c>
      <c r="L1866">
        <v>-8.7562299999999996E-2</v>
      </c>
      <c r="M1866">
        <v>0.21338499999999999</v>
      </c>
      <c r="N1866">
        <v>0.21368300000000001</v>
      </c>
      <c r="O1866">
        <v>-0.24066699999999999</v>
      </c>
      <c r="P1866">
        <v>0.246083</v>
      </c>
      <c r="Q1866">
        <v>-1.5915599999999998E-2</v>
      </c>
      <c r="R1866">
        <v>-0.28273599999999999</v>
      </c>
      <c r="S1866">
        <v>-0.116142</v>
      </c>
      <c r="T1866">
        <v>-0.25067699999999998</v>
      </c>
      <c r="U1866">
        <v>0.204036</v>
      </c>
      <c r="V1866">
        <v>0.34195799999999998</v>
      </c>
      <c r="W1866">
        <v>-0.107001</v>
      </c>
      <c r="X1866">
        <v>-1.0578399999999999</v>
      </c>
      <c r="Y1866">
        <v>-1.66105E-2</v>
      </c>
      <c r="Z1866">
        <v>0.11107599999999999</v>
      </c>
      <c r="AA1866">
        <v>-0.10653</v>
      </c>
      <c r="AB1866">
        <v>4.0821299999999998E-2</v>
      </c>
      <c r="AC1866">
        <v>-0.119224</v>
      </c>
      <c r="AD1866">
        <v>0.17519899999999999</v>
      </c>
      <c r="AE1866">
        <v>0.177088</v>
      </c>
      <c r="AF1866">
        <v>-0.144652</v>
      </c>
      <c r="AG1866">
        <v>-3.2064099999999998E-2</v>
      </c>
      <c r="AH1866">
        <v>-3.03363E-2</v>
      </c>
      <c r="AI1866">
        <v>-0.213699</v>
      </c>
      <c r="AJ1866">
        <v>5.4681100000000003E-2</v>
      </c>
      <c r="AK1866">
        <v>-0.15273400000000001</v>
      </c>
      <c r="AL1866">
        <v>-0.240232</v>
      </c>
      <c r="AM1866">
        <v>-0.11017299999999999</v>
      </c>
      <c r="AN1866">
        <v>-6.5351999999999993E-2</v>
      </c>
      <c r="AO1866">
        <v>8.0367100000000007E-3</v>
      </c>
      <c r="AP1866">
        <v>-3.6126999999999999E-2</v>
      </c>
      <c r="AQ1866">
        <v>2.9839399999999999E-2</v>
      </c>
      <c r="AR1866">
        <v>0.137959</v>
      </c>
      <c r="AS1866">
        <v>0.19139200000000001</v>
      </c>
      <c r="AT1866">
        <v>-4.5304300000000002E-3</v>
      </c>
      <c r="AU1866">
        <v>0.43052299999999999</v>
      </c>
      <c r="AV1866">
        <v>-0.106174</v>
      </c>
      <c r="AW1866">
        <v>9.3266000000000002E-2</v>
      </c>
      <c r="AX1866">
        <v>0.25994800000000001</v>
      </c>
      <c r="AY1866">
        <v>6.4503400000000002E-2</v>
      </c>
      <c r="AZ1866">
        <v>3.06126E-2</v>
      </c>
      <c r="BA1866">
        <v>-6.9064600000000004E-2</v>
      </c>
      <c r="BB1866">
        <v>0.16791400000000001</v>
      </c>
      <c r="BC1866">
        <v>0.24369499999999999</v>
      </c>
      <c r="BD1866">
        <v>-0.113715</v>
      </c>
      <c r="BE1866">
        <v>0.63081699999999996</v>
      </c>
      <c r="BF1866">
        <v>-0.59910300000000005</v>
      </c>
      <c r="BG1866">
        <v>2.8405E-2</v>
      </c>
      <c r="BH1866">
        <v>-0.39135700000000001</v>
      </c>
      <c r="BI1866">
        <v>0.195268</v>
      </c>
      <c r="BJ1866">
        <v>-0.20639099999999999</v>
      </c>
      <c r="BK1866">
        <v>-0.161999</v>
      </c>
      <c r="BL1866">
        <v>-3.6201400000000002E-2</v>
      </c>
      <c r="BM1866">
        <v>0.16046199999999999</v>
      </c>
      <c r="BN1866">
        <v>0.22847899999999999</v>
      </c>
      <c r="BO1866">
        <v>-1.1816399999999999E-2</v>
      </c>
      <c r="BP1866">
        <v>-1.8989700000000002E-2</v>
      </c>
      <c r="BQ1866">
        <v>0.205039</v>
      </c>
      <c r="BR1866">
        <v>-0.14613699999999999</v>
      </c>
      <c r="BS1866">
        <v>-0.120624</v>
      </c>
      <c r="BT1866">
        <v>0.158863</v>
      </c>
      <c r="BU1866">
        <v>3.798E-2</v>
      </c>
      <c r="BV1866">
        <v>0.14716000000000001</v>
      </c>
      <c r="BW1866">
        <v>1.35459E-2</v>
      </c>
      <c r="BX1866">
        <v>0.18443399999999999</v>
      </c>
      <c r="BY1866">
        <v>1.31415E-2</v>
      </c>
      <c r="BZ1866">
        <v>-1.91717E-2</v>
      </c>
      <c r="CA1866">
        <v>-0.19345699999999999</v>
      </c>
      <c r="CB1866">
        <v>-0.184803</v>
      </c>
      <c r="CC1866">
        <v>-0.124235</v>
      </c>
      <c r="CD1866">
        <v>0.16685900000000001</v>
      </c>
      <c r="CE1866">
        <v>0.19234499999999999</v>
      </c>
      <c r="CF1866">
        <v>-0.169742</v>
      </c>
      <c r="CG1866">
        <v>0.131551</v>
      </c>
      <c r="CH1866">
        <v>-0.13034299999999999</v>
      </c>
      <c r="CI1866">
        <v>0.20196500000000001</v>
      </c>
      <c r="CJ1866">
        <v>-7.3096300000000003E-2</v>
      </c>
      <c r="CK1866">
        <v>6.6228599999999999E-2</v>
      </c>
      <c r="CL1866">
        <v>3.2242100000000003E-2</v>
      </c>
      <c r="CM1866">
        <v>-0.28087400000000001</v>
      </c>
      <c r="CN1866">
        <v>-0.21906</v>
      </c>
      <c r="CO1866">
        <v>-1.3410500000000001</v>
      </c>
      <c r="CP1866">
        <v>-0.51986600000000005</v>
      </c>
      <c r="CQ1866">
        <v>0.38125199999999998</v>
      </c>
      <c r="CR1866">
        <v>0.34403</v>
      </c>
      <c r="CS1866">
        <v>0.103667</v>
      </c>
      <c r="CT1866">
        <v>0.11432199999999999</v>
      </c>
      <c r="CU1866">
        <v>-4.6957400000000003E-3</v>
      </c>
      <c r="CV1866">
        <v>0.97338000000000002</v>
      </c>
      <c r="CW1866">
        <v>1.0471299999999999</v>
      </c>
      <c r="CX1866">
        <v>-0.55652599999999997</v>
      </c>
      <c r="CY1866">
        <v>-0.36353000000000002</v>
      </c>
      <c r="CZ1866">
        <v>-0.47803600000000002</v>
      </c>
      <c r="DA1866">
        <v>0.30241200000000001</v>
      </c>
      <c r="DB1866">
        <v>-0.31809900000000002</v>
      </c>
      <c r="DC1866">
        <v>-6.5415399999999999E-2</v>
      </c>
      <c r="DD1866">
        <v>0.70791099999999996</v>
      </c>
      <c r="DE1866">
        <v>-0.297817</v>
      </c>
      <c r="DF1866">
        <v>-0.45825300000000002</v>
      </c>
      <c r="DG1866">
        <v>0.35833300000000001</v>
      </c>
      <c r="DH1866">
        <v>-7.3568499999999995E-2</v>
      </c>
      <c r="DI1866">
        <v>0.33456599999999997</v>
      </c>
      <c r="DJ1866">
        <v>0.13361700000000001</v>
      </c>
      <c r="DK1866">
        <v>-0.16971900000000001</v>
      </c>
      <c r="DL1866">
        <v>9.8737000000000005E-2</v>
      </c>
      <c r="DM1866">
        <v>-9.5650100000000002E-2</v>
      </c>
      <c r="DN1866">
        <v>-0.24127799999999999</v>
      </c>
      <c r="DO1866">
        <v>-0.15221199999999999</v>
      </c>
      <c r="DP1866">
        <v>0.29532799999999998</v>
      </c>
      <c r="DQ1866">
        <v>6.02643E-2</v>
      </c>
      <c r="DR1866">
        <v>0.32578499999999999</v>
      </c>
      <c r="DS1866">
        <v>5.5302700000000003E-2</v>
      </c>
      <c r="DT1866">
        <v>0.19220100000000001</v>
      </c>
      <c r="DU1866">
        <v>0.159826</v>
      </c>
      <c r="DV1866">
        <v>0.240476</v>
      </c>
      <c r="DW1866">
        <v>0.16384799999999999</v>
      </c>
      <c r="DX1866">
        <v>1.6549400000000001</v>
      </c>
      <c r="DY1866">
        <v>-2.04253E-2</v>
      </c>
      <c r="DZ1866" s="15">
        <v>8</v>
      </c>
    </row>
    <row r="1867" spans="1:130" x14ac:dyDescent="0.25">
      <c r="A1867">
        <v>2142</v>
      </c>
      <c r="B1867">
        <v>1.0115300000000001E-2</v>
      </c>
      <c r="C1867">
        <v>7.3867300000000002E-3</v>
      </c>
      <c r="D1867">
        <v>0.18332499999999999</v>
      </c>
      <c r="E1867">
        <v>-4.1177600000000002E-2</v>
      </c>
      <c r="F1867">
        <v>0.15421699999999999</v>
      </c>
      <c r="G1867">
        <v>-0.164081</v>
      </c>
      <c r="H1867">
        <v>-0.56149199999999999</v>
      </c>
      <c r="I1867">
        <v>-0.12897</v>
      </c>
      <c r="J1867">
        <v>-3.0088E-2</v>
      </c>
      <c r="K1867">
        <v>3.7337799999999997E-2</v>
      </c>
      <c r="L1867">
        <v>0.196963</v>
      </c>
      <c r="M1867">
        <v>-0.14272899999999999</v>
      </c>
      <c r="N1867">
        <v>0.35450999999999999</v>
      </c>
      <c r="O1867">
        <v>0.35825699999999999</v>
      </c>
      <c r="P1867">
        <v>0.42238999999999999</v>
      </c>
      <c r="Q1867">
        <v>0.16397700000000001</v>
      </c>
      <c r="R1867">
        <v>0.248585</v>
      </c>
      <c r="S1867">
        <v>-0.22925300000000001</v>
      </c>
      <c r="T1867">
        <v>-0.197768</v>
      </c>
      <c r="U1867">
        <v>-3.6643700000000001E-2</v>
      </c>
      <c r="V1867">
        <v>-0.17688300000000001</v>
      </c>
      <c r="W1867">
        <v>-0.27267000000000002</v>
      </c>
      <c r="X1867">
        <v>-0.40471499999999999</v>
      </c>
      <c r="Y1867">
        <v>-3.7544800000000003E-2</v>
      </c>
      <c r="Z1867">
        <v>0.15269099999999999</v>
      </c>
      <c r="AA1867">
        <v>-0.242123</v>
      </c>
      <c r="AB1867">
        <v>-0.115603</v>
      </c>
      <c r="AC1867">
        <v>-0.23002800000000001</v>
      </c>
      <c r="AD1867">
        <v>0.263243</v>
      </c>
      <c r="AE1867">
        <v>4.7167800000000003E-3</v>
      </c>
      <c r="AF1867">
        <v>-0.19256100000000001</v>
      </c>
      <c r="AG1867">
        <v>-0.23706199999999999</v>
      </c>
      <c r="AH1867">
        <v>2.25729E-2</v>
      </c>
      <c r="AI1867">
        <v>-0.19641900000000001</v>
      </c>
      <c r="AJ1867">
        <v>1.7332500000000001E-2</v>
      </c>
      <c r="AK1867">
        <v>-9.2276399999999995E-2</v>
      </c>
      <c r="AL1867">
        <v>1.0344300000000001E-2</v>
      </c>
      <c r="AM1867">
        <v>-4.5927600000000004E-3</v>
      </c>
      <c r="AN1867">
        <v>0.12873200000000001</v>
      </c>
      <c r="AO1867">
        <v>-4.07391E-3</v>
      </c>
      <c r="AP1867">
        <v>0.20630399999999999</v>
      </c>
      <c r="AQ1867">
        <v>1.6100099999999999E-2</v>
      </c>
      <c r="AR1867">
        <v>0.28069300000000003</v>
      </c>
      <c r="AS1867">
        <v>8.7083199999999999E-2</v>
      </c>
      <c r="AT1867">
        <v>3.7301899999999999E-2</v>
      </c>
      <c r="AU1867">
        <v>0.421935</v>
      </c>
      <c r="AV1867">
        <v>-0.13567599999999999</v>
      </c>
      <c r="AW1867">
        <v>3.6565599999999997E-2</v>
      </c>
      <c r="AX1867">
        <v>0.13326099999999999</v>
      </c>
      <c r="AY1867">
        <v>0.554728</v>
      </c>
      <c r="AZ1867">
        <v>-0.25023499999999999</v>
      </c>
      <c r="BA1867">
        <v>0.17754500000000001</v>
      </c>
      <c r="BB1867">
        <v>-4.8253499999999998E-2</v>
      </c>
      <c r="BC1867">
        <v>0.51232699999999998</v>
      </c>
      <c r="BD1867">
        <v>0.74048099999999994</v>
      </c>
      <c r="BE1867">
        <v>-0.34781200000000001</v>
      </c>
      <c r="BF1867">
        <v>2.64321E-3</v>
      </c>
      <c r="BG1867">
        <v>0.37451099999999998</v>
      </c>
      <c r="BH1867">
        <v>-8.9050400000000002E-2</v>
      </c>
      <c r="BI1867">
        <v>0.110601</v>
      </c>
      <c r="BJ1867">
        <v>1.44417E-2</v>
      </c>
      <c r="BK1867">
        <v>-0.18485399999999999</v>
      </c>
      <c r="BL1867">
        <v>-1.1548999999999999E-3</v>
      </c>
      <c r="BM1867">
        <v>1.88142E-2</v>
      </c>
      <c r="BN1867">
        <v>0.78766599999999998</v>
      </c>
      <c r="BO1867">
        <v>2.14402E-2</v>
      </c>
      <c r="BP1867">
        <v>-1.11485E-2</v>
      </c>
      <c r="BQ1867">
        <v>0.102242</v>
      </c>
      <c r="BR1867">
        <v>-0.17984</v>
      </c>
      <c r="BS1867">
        <v>-9.5747200000000005E-2</v>
      </c>
      <c r="BT1867">
        <v>-0.73838999999999999</v>
      </c>
      <c r="BU1867">
        <v>8.6580500000000005E-2</v>
      </c>
      <c r="BV1867">
        <v>3.6702699999999998E-2</v>
      </c>
      <c r="BW1867">
        <v>-3.1546600000000001E-3</v>
      </c>
      <c r="BX1867">
        <v>0.155609</v>
      </c>
      <c r="BY1867">
        <v>-5.46256E-3</v>
      </c>
      <c r="BZ1867">
        <v>-1.13276E-2</v>
      </c>
      <c r="CA1867">
        <v>-0.20369999999999999</v>
      </c>
      <c r="CB1867">
        <v>-0.16106599999999999</v>
      </c>
      <c r="CC1867">
        <v>-0.24873799999999999</v>
      </c>
      <c r="CD1867">
        <v>0.22745399999999999</v>
      </c>
      <c r="CE1867">
        <v>-3.0514099999999999E-2</v>
      </c>
      <c r="CF1867">
        <v>-0.213722</v>
      </c>
      <c r="CG1867">
        <v>0.216609</v>
      </c>
      <c r="CH1867">
        <v>-0.17505699999999999</v>
      </c>
      <c r="CI1867">
        <v>-7.8551200000000002E-2</v>
      </c>
      <c r="CJ1867">
        <v>-2.5299700000000001E-2</v>
      </c>
      <c r="CK1867">
        <v>0.151754</v>
      </c>
      <c r="CL1867">
        <v>-9.6306799999999998E-2</v>
      </c>
      <c r="CM1867">
        <v>-3.7963700000000003E-2</v>
      </c>
      <c r="CN1867">
        <v>0.63116700000000003</v>
      </c>
      <c r="CO1867">
        <v>-0.36172199999999999</v>
      </c>
      <c r="CP1867">
        <v>-0.36479299999999998</v>
      </c>
      <c r="CQ1867">
        <v>0.74673599999999996</v>
      </c>
      <c r="CR1867">
        <v>0.50477099999999997</v>
      </c>
      <c r="CS1867">
        <v>0.16162499999999999</v>
      </c>
      <c r="CT1867">
        <v>-0.94494800000000001</v>
      </c>
      <c r="CU1867">
        <v>-0.79257</v>
      </c>
      <c r="CV1867">
        <v>1.17811</v>
      </c>
      <c r="CW1867">
        <v>-0.50183900000000004</v>
      </c>
      <c r="CX1867">
        <v>0.43215799999999999</v>
      </c>
      <c r="CY1867">
        <v>0.28384599999999999</v>
      </c>
      <c r="CZ1867">
        <v>0.67046799999999995</v>
      </c>
      <c r="DA1867">
        <v>0.35413099999999997</v>
      </c>
      <c r="DB1867">
        <v>0.397781</v>
      </c>
      <c r="DC1867">
        <v>-3.41886E-2</v>
      </c>
      <c r="DD1867">
        <v>-4.0064799999999998E-2</v>
      </c>
      <c r="DE1867">
        <v>-0.22150500000000001</v>
      </c>
      <c r="DF1867">
        <v>0.26540999999999998</v>
      </c>
      <c r="DG1867">
        <v>-8.0915799999999996E-2</v>
      </c>
      <c r="DH1867">
        <v>-0.23569100000000001</v>
      </c>
      <c r="DI1867">
        <v>-0.68121600000000004</v>
      </c>
      <c r="DJ1867">
        <v>0.123187</v>
      </c>
      <c r="DK1867">
        <v>0.25961600000000001</v>
      </c>
      <c r="DL1867">
        <v>0.18270500000000001</v>
      </c>
      <c r="DM1867">
        <v>6.5142500000000001E-3</v>
      </c>
      <c r="DN1867">
        <v>-0.18976699999999999</v>
      </c>
      <c r="DO1867">
        <v>-0.27071499999999998</v>
      </c>
      <c r="DP1867">
        <v>0.178088</v>
      </c>
      <c r="DQ1867">
        <v>6.4034599999999997E-2</v>
      </c>
      <c r="DR1867">
        <v>0.33612900000000001</v>
      </c>
      <c r="DS1867">
        <v>0.27170699999999998</v>
      </c>
      <c r="DT1867">
        <v>-6.16103E-2</v>
      </c>
      <c r="DU1867">
        <v>0.16537499999999999</v>
      </c>
      <c r="DV1867">
        <v>0.12654099999999999</v>
      </c>
      <c r="DW1867">
        <v>0.15266299999999999</v>
      </c>
      <c r="DX1867">
        <v>0.186419</v>
      </c>
      <c r="DY1867">
        <v>5.4785500000000004E-3</v>
      </c>
      <c r="DZ1867" s="15">
        <v>8</v>
      </c>
    </row>
    <row r="1868" spans="1:130" x14ac:dyDescent="0.25">
      <c r="A1868">
        <v>2143</v>
      </c>
      <c r="B1868">
        <v>2.69717E-3</v>
      </c>
      <c r="C1868">
        <v>3.31606E-3</v>
      </c>
      <c r="D1868">
        <v>8.4437100000000001E-2</v>
      </c>
      <c r="E1868">
        <v>-0.163686</v>
      </c>
      <c r="F1868">
        <v>0.15664600000000001</v>
      </c>
      <c r="G1868">
        <v>-0.16644500000000001</v>
      </c>
      <c r="H1868">
        <v>-0.167684</v>
      </c>
      <c r="I1868">
        <v>-0.33349400000000001</v>
      </c>
      <c r="J1868">
        <v>2.1498900000000001E-2</v>
      </c>
      <c r="K1868">
        <v>-8.5618099999999996E-3</v>
      </c>
      <c r="L1868">
        <v>0.106736</v>
      </c>
      <c r="M1868">
        <v>4.7382400000000003E-3</v>
      </c>
      <c r="N1868">
        <v>0.12454900000000001</v>
      </c>
      <c r="O1868">
        <v>0.24638199999999999</v>
      </c>
      <c r="P1868">
        <v>-8.7536299999999997E-2</v>
      </c>
      <c r="Q1868">
        <v>-0.105908</v>
      </c>
      <c r="R1868">
        <v>-0.16239700000000001</v>
      </c>
      <c r="S1868">
        <v>-0.17674400000000001</v>
      </c>
      <c r="T1868">
        <v>-0.24849199999999999</v>
      </c>
      <c r="U1868">
        <v>0.15438399999999999</v>
      </c>
      <c r="V1868">
        <v>0.22040699999999999</v>
      </c>
      <c r="W1868">
        <v>0.34121699999999999</v>
      </c>
      <c r="X1868">
        <v>-0.28988599999999998</v>
      </c>
      <c r="Y1868">
        <v>-3.5919899999999998E-2</v>
      </c>
      <c r="Z1868">
        <v>0.19341700000000001</v>
      </c>
      <c r="AA1868">
        <v>-0.160442</v>
      </c>
      <c r="AB1868">
        <v>0.23338500000000001</v>
      </c>
      <c r="AC1868">
        <v>-0.120224</v>
      </c>
      <c r="AD1868">
        <v>0.15049799999999999</v>
      </c>
      <c r="AE1868">
        <v>0.142786</v>
      </c>
      <c r="AF1868">
        <v>-0.16100700000000001</v>
      </c>
      <c r="AG1868">
        <v>-0.15925500000000001</v>
      </c>
      <c r="AH1868">
        <v>1.3895300000000001E-4</v>
      </c>
      <c r="AI1868">
        <v>-0.174762</v>
      </c>
      <c r="AJ1868">
        <v>-2.2976799999999999E-2</v>
      </c>
      <c r="AK1868">
        <v>1.78671E-2</v>
      </c>
      <c r="AL1868">
        <v>-3.4424700000000003E-2</v>
      </c>
      <c r="AM1868">
        <v>4.0140799999999997E-2</v>
      </c>
      <c r="AN1868">
        <v>-8.5479399999999997E-2</v>
      </c>
      <c r="AO1868">
        <v>1.00996E-2</v>
      </c>
      <c r="AP1868">
        <v>0.152755</v>
      </c>
      <c r="AQ1868" s="13">
        <v>-9.4488300000000001E-5</v>
      </c>
      <c r="AR1868">
        <v>1.5677E-2</v>
      </c>
      <c r="AS1868">
        <v>0.23031199999999999</v>
      </c>
      <c r="AT1868">
        <v>7.5566000000000001E-3</v>
      </c>
      <c r="AU1868">
        <v>0.16394300000000001</v>
      </c>
      <c r="AV1868">
        <v>-0.14013300000000001</v>
      </c>
      <c r="AW1868">
        <v>-6.0624600000000004E-3</v>
      </c>
      <c r="AX1868">
        <v>0.27101700000000001</v>
      </c>
      <c r="AY1868">
        <v>0.436226</v>
      </c>
      <c r="AZ1868">
        <v>-0.18206700000000001</v>
      </c>
      <c r="BA1868">
        <v>0.109558</v>
      </c>
      <c r="BB1868">
        <v>0.18098900000000001</v>
      </c>
      <c r="BC1868">
        <v>0.32027499999999998</v>
      </c>
      <c r="BD1868">
        <v>-1.3669199999999999</v>
      </c>
      <c r="BE1868">
        <v>0.28359600000000001</v>
      </c>
      <c r="BF1868">
        <v>7.0060499999999998E-3</v>
      </c>
      <c r="BG1868">
        <v>0.346161</v>
      </c>
      <c r="BH1868">
        <v>-0.152617</v>
      </c>
      <c r="BI1868">
        <v>0.18180299999999999</v>
      </c>
      <c r="BJ1868">
        <v>-0.18094399999999999</v>
      </c>
      <c r="BK1868">
        <v>-0.113373</v>
      </c>
      <c r="BL1868">
        <v>-1.86599E-2</v>
      </c>
      <c r="BM1868">
        <v>0.191523</v>
      </c>
      <c r="BN1868">
        <v>-0.21571599999999999</v>
      </c>
      <c r="BO1868">
        <v>3.5819100000000002E-3</v>
      </c>
      <c r="BP1868">
        <v>1.07785E-2</v>
      </c>
      <c r="BQ1868">
        <v>0.15723200000000001</v>
      </c>
      <c r="BR1868">
        <v>-0.161827</v>
      </c>
      <c r="BS1868">
        <v>-0.12166</v>
      </c>
      <c r="BT1868">
        <v>0.25530599999999998</v>
      </c>
      <c r="BU1868">
        <v>6.1755900000000002E-2</v>
      </c>
      <c r="BV1868">
        <v>0.13274900000000001</v>
      </c>
      <c r="BW1868">
        <v>-1.7127799999999999E-2</v>
      </c>
      <c r="BX1868">
        <v>0.12774199999999999</v>
      </c>
      <c r="BY1868">
        <v>-4.9375299999999999E-3</v>
      </c>
      <c r="BZ1868">
        <v>-3.2828999999999997E-2</v>
      </c>
      <c r="CA1868">
        <v>-0.20255799999999999</v>
      </c>
      <c r="CB1868">
        <v>-0.173758</v>
      </c>
      <c r="CC1868">
        <v>-0.142371</v>
      </c>
      <c r="CD1868">
        <v>0.13326099999999999</v>
      </c>
      <c r="CE1868">
        <v>0.15393499999999999</v>
      </c>
      <c r="CF1868">
        <v>-0.31970500000000002</v>
      </c>
      <c r="CG1868">
        <v>0.156559</v>
      </c>
      <c r="CH1868">
        <v>-0.236987</v>
      </c>
      <c r="CI1868">
        <v>0.161409</v>
      </c>
      <c r="CJ1868">
        <v>-0.143452</v>
      </c>
      <c r="CK1868">
        <v>0.863151</v>
      </c>
      <c r="CL1868">
        <v>-0.19711899999999999</v>
      </c>
      <c r="CM1868">
        <v>-0.146897</v>
      </c>
      <c r="CN1868">
        <v>0.113856</v>
      </c>
      <c r="CO1868">
        <v>-0.30368299999999998</v>
      </c>
      <c r="CP1868">
        <v>-0.63550799999999996</v>
      </c>
      <c r="CQ1868">
        <v>0.21476899999999999</v>
      </c>
      <c r="CR1868">
        <v>1.03711</v>
      </c>
      <c r="CS1868">
        <v>0.31813599999999997</v>
      </c>
      <c r="CT1868">
        <v>-0.36368800000000001</v>
      </c>
      <c r="CU1868">
        <v>-0.44075599999999998</v>
      </c>
      <c r="CV1868">
        <v>0.73749200000000004</v>
      </c>
      <c r="CW1868">
        <v>1.08535</v>
      </c>
      <c r="CX1868">
        <v>0.55785799999999997</v>
      </c>
      <c r="CY1868">
        <v>0.82804999999999995</v>
      </c>
      <c r="CZ1868">
        <v>9.8691699999999993E-2</v>
      </c>
      <c r="DA1868">
        <v>0.119238</v>
      </c>
      <c r="DB1868">
        <v>0.485848</v>
      </c>
      <c r="DC1868">
        <v>6.1379599999999999E-2</v>
      </c>
      <c r="DD1868">
        <v>0.76282499999999998</v>
      </c>
      <c r="DE1868">
        <v>-5.84024E-3</v>
      </c>
      <c r="DF1868">
        <v>2.3717599999999998E-2</v>
      </c>
      <c r="DG1868">
        <v>0.39720100000000003</v>
      </c>
      <c r="DH1868">
        <v>0.21121400000000001</v>
      </c>
      <c r="DI1868">
        <v>-0.96017200000000003</v>
      </c>
      <c r="DJ1868">
        <v>-6.0018799999999997E-2</v>
      </c>
      <c r="DK1868">
        <v>-0.49383700000000003</v>
      </c>
      <c r="DL1868">
        <v>4.3151599999999998E-2</v>
      </c>
      <c r="DM1868">
        <v>-0.116911</v>
      </c>
      <c r="DN1868">
        <v>-0.24503800000000001</v>
      </c>
      <c r="DO1868">
        <v>-0.16986000000000001</v>
      </c>
      <c r="DP1868">
        <v>0.16242400000000001</v>
      </c>
      <c r="DQ1868">
        <v>-0.18634000000000001</v>
      </c>
      <c r="DR1868">
        <v>0.17138800000000001</v>
      </c>
      <c r="DS1868">
        <v>0.117802</v>
      </c>
      <c r="DT1868">
        <v>0.25128</v>
      </c>
      <c r="DU1868">
        <v>0.180033</v>
      </c>
      <c r="DV1868">
        <v>-0.481271</v>
      </c>
      <c r="DW1868">
        <v>0.15289900000000001</v>
      </c>
      <c r="DX1868">
        <v>-0.36124699999999998</v>
      </c>
      <c r="DY1868">
        <v>-9.5621500000000002E-3</v>
      </c>
      <c r="DZ1868" s="15">
        <v>8</v>
      </c>
    </row>
    <row r="1869" spans="1:130" x14ac:dyDescent="0.25">
      <c r="A1869">
        <v>2144</v>
      </c>
      <c r="B1869">
        <v>2.30525E-2</v>
      </c>
      <c r="C1869">
        <v>1.1384099999999999E-2</v>
      </c>
      <c r="D1869">
        <v>0.18026600000000001</v>
      </c>
      <c r="E1869">
        <v>-3.1254299999999998E-3</v>
      </c>
      <c r="F1869">
        <v>0.15634200000000001</v>
      </c>
      <c r="G1869">
        <v>-0.14824200000000001</v>
      </c>
      <c r="H1869">
        <v>-0.48085499999999998</v>
      </c>
      <c r="I1869">
        <v>-5.9079600000000003E-2</v>
      </c>
      <c r="J1869">
        <v>-3.02399E-2</v>
      </c>
      <c r="K1869">
        <v>3.4015E-3</v>
      </c>
      <c r="L1869">
        <v>0.19863700000000001</v>
      </c>
      <c r="M1869">
        <v>-5.4541300000000001E-2</v>
      </c>
      <c r="N1869">
        <v>0.301286</v>
      </c>
      <c r="O1869">
        <v>0.35954999999999998</v>
      </c>
      <c r="P1869">
        <v>0.44351299999999999</v>
      </c>
      <c r="Q1869">
        <v>-0.142702</v>
      </c>
      <c r="R1869">
        <v>0.35337299999999999</v>
      </c>
      <c r="S1869">
        <v>-0.23791100000000001</v>
      </c>
      <c r="T1869">
        <v>-0.207788</v>
      </c>
      <c r="U1869">
        <v>-4.2640000000000004E-3</v>
      </c>
      <c r="V1869">
        <v>-0.283026</v>
      </c>
      <c r="W1869">
        <v>-0.23014699999999999</v>
      </c>
      <c r="X1869">
        <v>-0.44474799999999998</v>
      </c>
      <c r="Y1869">
        <v>-3.3145700000000002E-3</v>
      </c>
      <c r="Z1869">
        <v>0.10176499999999999</v>
      </c>
      <c r="AA1869">
        <v>-0.20880099999999999</v>
      </c>
      <c r="AB1869">
        <v>-0.18563099999999999</v>
      </c>
      <c r="AC1869">
        <v>-0.21078</v>
      </c>
      <c r="AD1869">
        <v>0.23871000000000001</v>
      </c>
      <c r="AE1869">
        <v>-7.2820200000000002E-3</v>
      </c>
      <c r="AF1869">
        <v>-0.18665599999999999</v>
      </c>
      <c r="AG1869">
        <v>-0.23239399999999999</v>
      </c>
      <c r="AH1869">
        <v>4.0753900000000003E-2</v>
      </c>
      <c r="AI1869">
        <v>-0.21539700000000001</v>
      </c>
      <c r="AJ1869">
        <v>0.10965999999999999</v>
      </c>
      <c r="AK1869">
        <v>-3.8686900000000003E-2</v>
      </c>
      <c r="AL1869">
        <v>-1.8146200000000001E-2</v>
      </c>
      <c r="AM1869">
        <v>-8.1231399999999992E-3</v>
      </c>
      <c r="AN1869">
        <v>8.8483800000000001E-2</v>
      </c>
      <c r="AO1869">
        <v>2.8352599999999999E-2</v>
      </c>
      <c r="AP1869">
        <v>9.1796600000000006E-2</v>
      </c>
      <c r="AQ1869">
        <v>1.30121E-2</v>
      </c>
      <c r="AR1869">
        <v>0.122321</v>
      </c>
      <c r="AS1869">
        <v>8.8754600000000003E-2</v>
      </c>
      <c r="AT1869">
        <v>2.4596E-2</v>
      </c>
      <c r="AU1869">
        <v>0.53858200000000001</v>
      </c>
      <c r="AV1869">
        <v>-0.143813</v>
      </c>
      <c r="AW1869">
        <v>3.4418400000000002E-2</v>
      </c>
      <c r="AX1869">
        <v>-5.91958E-2</v>
      </c>
      <c r="AY1869">
        <v>0.63209599999999999</v>
      </c>
      <c r="AZ1869">
        <v>-0.247333</v>
      </c>
      <c r="BA1869">
        <v>0.14684900000000001</v>
      </c>
      <c r="BB1869">
        <v>-6.5711700000000003E-3</v>
      </c>
      <c r="BC1869">
        <v>0.582098</v>
      </c>
      <c r="BD1869">
        <v>0.57789500000000005</v>
      </c>
      <c r="BE1869">
        <v>-0.17657999999999999</v>
      </c>
      <c r="BF1869">
        <v>-8.5564399999999999E-2</v>
      </c>
      <c r="BG1869">
        <v>0.25417800000000002</v>
      </c>
      <c r="BH1869">
        <v>-0.48058699999999999</v>
      </c>
      <c r="BI1869">
        <v>0.118256</v>
      </c>
      <c r="BJ1869">
        <v>2.47665E-2</v>
      </c>
      <c r="BK1869">
        <v>-0.19766</v>
      </c>
      <c r="BL1869">
        <v>-7.5242499999999997E-3</v>
      </c>
      <c r="BM1869">
        <v>3.3467999999999998E-2</v>
      </c>
      <c r="BN1869">
        <v>0.77411799999999997</v>
      </c>
      <c r="BO1869">
        <v>3.4270399999999999E-2</v>
      </c>
      <c r="BP1869">
        <v>3.2433400000000001E-2</v>
      </c>
      <c r="BQ1869">
        <v>0.10088999999999999</v>
      </c>
      <c r="BR1869">
        <v>-0.20003299999999999</v>
      </c>
      <c r="BS1869">
        <v>-0.120629</v>
      </c>
      <c r="BT1869">
        <v>0.22184499999999999</v>
      </c>
      <c r="BU1869">
        <v>0.16198499999999999</v>
      </c>
      <c r="BV1869">
        <v>4.4771699999999998E-2</v>
      </c>
      <c r="BW1869">
        <v>2.17451E-2</v>
      </c>
      <c r="BX1869">
        <v>0.17579400000000001</v>
      </c>
      <c r="BY1869">
        <v>-2.1944000000000002E-2</v>
      </c>
      <c r="BZ1869">
        <v>-5.2087700000000001E-2</v>
      </c>
      <c r="CA1869">
        <v>-0.25720999999999999</v>
      </c>
      <c r="CB1869">
        <v>-0.16789299999999999</v>
      </c>
      <c r="CC1869">
        <v>-0.225684</v>
      </c>
      <c r="CD1869">
        <v>0.24016299999999999</v>
      </c>
      <c r="CE1869">
        <v>-1.5376300000000001E-2</v>
      </c>
      <c r="CF1869">
        <v>-0.338673</v>
      </c>
      <c r="CG1869">
        <v>0.27125300000000002</v>
      </c>
      <c r="CH1869">
        <v>-8.4361900000000004E-2</v>
      </c>
      <c r="CI1869">
        <v>-6.9512699999999997E-2</v>
      </c>
      <c r="CJ1869">
        <v>-2.7789399999999999E-2</v>
      </c>
      <c r="CK1869">
        <v>-0.87886500000000001</v>
      </c>
      <c r="CL1869">
        <v>-0.25500299999999998</v>
      </c>
      <c r="CM1869">
        <v>-3.1022600000000001E-2</v>
      </c>
      <c r="CN1869">
        <v>1.0066200000000001</v>
      </c>
      <c r="CO1869">
        <v>-0.60428599999999999</v>
      </c>
      <c r="CP1869">
        <v>-0.58265900000000004</v>
      </c>
      <c r="CQ1869">
        <v>0.64074600000000004</v>
      </c>
      <c r="CR1869">
        <v>0.35888300000000001</v>
      </c>
      <c r="CS1869">
        <v>0.120141</v>
      </c>
      <c r="CT1869">
        <v>-0.75469399999999998</v>
      </c>
      <c r="CU1869">
        <v>-6.4921699999999999E-2</v>
      </c>
      <c r="CV1869">
        <v>5.8144899999999999E-2</v>
      </c>
      <c r="CW1869">
        <v>0.236678</v>
      </c>
      <c r="CX1869">
        <v>0.10736999999999999</v>
      </c>
      <c r="CY1869">
        <v>-0.25237999999999999</v>
      </c>
      <c r="CZ1869">
        <v>-0.73298399999999997</v>
      </c>
      <c r="DA1869">
        <v>0.14862</v>
      </c>
      <c r="DB1869">
        <v>0.40157399999999999</v>
      </c>
      <c r="DC1869">
        <v>-4.5144700000000003E-2</v>
      </c>
      <c r="DD1869">
        <v>-0.80486800000000003</v>
      </c>
      <c r="DE1869">
        <v>-4.8886100000000002E-2</v>
      </c>
      <c r="DF1869">
        <v>0.34833399999999998</v>
      </c>
      <c r="DG1869">
        <v>0.631108</v>
      </c>
      <c r="DH1869">
        <v>-0.30732900000000002</v>
      </c>
      <c r="DI1869">
        <v>0.104355</v>
      </c>
      <c r="DJ1869">
        <v>0.290796</v>
      </c>
      <c r="DK1869">
        <v>0.55124899999999999</v>
      </c>
      <c r="DL1869">
        <v>0.21715000000000001</v>
      </c>
      <c r="DM1869">
        <v>-0.10781300000000001</v>
      </c>
      <c r="DN1869">
        <v>-0.376079</v>
      </c>
      <c r="DO1869">
        <v>-0.34232499999999999</v>
      </c>
      <c r="DP1869">
        <v>0.34135700000000002</v>
      </c>
      <c r="DQ1869">
        <v>0.19756000000000001</v>
      </c>
      <c r="DR1869">
        <v>0.29594399999999998</v>
      </c>
      <c r="DS1869">
        <v>9.8263400000000001E-2</v>
      </c>
      <c r="DT1869">
        <v>-6.2811099999999995E-2</v>
      </c>
      <c r="DU1869">
        <v>0.168493</v>
      </c>
      <c r="DV1869">
        <v>0.36346200000000001</v>
      </c>
      <c r="DW1869">
        <v>0.141259</v>
      </c>
      <c r="DX1869">
        <v>0.15193200000000001</v>
      </c>
      <c r="DY1869">
        <v>3.0056599999999999E-2</v>
      </c>
      <c r="DZ1869" s="15">
        <v>8</v>
      </c>
    </row>
    <row r="1870" spans="1:130" x14ac:dyDescent="0.25">
      <c r="A1870">
        <v>2145</v>
      </c>
      <c r="B1870">
        <v>2.80714E-2</v>
      </c>
      <c r="C1870">
        <v>1.1971799999999999E-2</v>
      </c>
      <c r="D1870">
        <v>0.204682</v>
      </c>
      <c r="E1870">
        <v>-3.4878699999999999E-2</v>
      </c>
      <c r="F1870">
        <v>0.13083700000000001</v>
      </c>
      <c r="G1870">
        <v>-0.17216899999999999</v>
      </c>
      <c r="H1870">
        <v>-0.54627499999999996</v>
      </c>
      <c r="I1870">
        <v>-0.307479</v>
      </c>
      <c r="J1870">
        <v>-7.3580999999999994E-2</v>
      </c>
      <c r="K1870">
        <v>-2.5391799999999999E-2</v>
      </c>
      <c r="L1870">
        <v>0.22592599999999999</v>
      </c>
      <c r="M1870">
        <v>3.4261100000000003E-2</v>
      </c>
      <c r="N1870">
        <v>0.27737600000000001</v>
      </c>
      <c r="O1870">
        <v>0.286524</v>
      </c>
      <c r="P1870">
        <v>6.57079E-2</v>
      </c>
      <c r="Q1870">
        <v>-0.344198</v>
      </c>
      <c r="R1870">
        <v>0.242593</v>
      </c>
      <c r="S1870">
        <v>-0.229049</v>
      </c>
      <c r="T1870">
        <v>-0.183342</v>
      </c>
      <c r="U1870">
        <v>8.7280999999999997E-2</v>
      </c>
      <c r="V1870">
        <v>-7.1931700000000001E-2</v>
      </c>
      <c r="W1870">
        <v>-0.20613600000000001</v>
      </c>
      <c r="X1870">
        <v>-0.32231900000000002</v>
      </c>
      <c r="Y1870">
        <v>-1.5452499999999999E-2</v>
      </c>
      <c r="Z1870">
        <v>0.114882</v>
      </c>
      <c r="AA1870">
        <v>-0.182365</v>
      </c>
      <c r="AB1870">
        <v>-6.1069400000000003E-2</v>
      </c>
      <c r="AC1870">
        <v>-0.20815600000000001</v>
      </c>
      <c r="AD1870">
        <v>0.22059799999999999</v>
      </c>
      <c r="AE1870">
        <v>4.8464800000000002E-2</v>
      </c>
      <c r="AF1870">
        <v>-0.17734800000000001</v>
      </c>
      <c r="AG1870">
        <v>-0.194966</v>
      </c>
      <c r="AH1870">
        <v>4.6625700000000004E-3</v>
      </c>
      <c r="AI1870">
        <v>-0.18495200000000001</v>
      </c>
      <c r="AJ1870">
        <v>7.5897699999999998E-2</v>
      </c>
      <c r="AK1870">
        <v>5.3440600000000003E-3</v>
      </c>
      <c r="AL1870">
        <v>-1.1815300000000001E-2</v>
      </c>
      <c r="AM1870">
        <v>2.56534E-2</v>
      </c>
      <c r="AN1870">
        <v>-1.6538299999999999E-2</v>
      </c>
      <c r="AO1870">
        <v>1.1168300000000001E-2</v>
      </c>
      <c r="AP1870">
        <v>0.24358399999999999</v>
      </c>
      <c r="AQ1870">
        <v>-2.8598199999999999E-3</v>
      </c>
      <c r="AR1870">
        <v>4.3602000000000002E-2</v>
      </c>
      <c r="AS1870">
        <v>0.127827</v>
      </c>
      <c r="AT1870">
        <v>-1.3067E-2</v>
      </c>
      <c r="AU1870">
        <v>0.326988</v>
      </c>
      <c r="AV1870">
        <v>-0.15568199999999999</v>
      </c>
      <c r="AW1870">
        <v>0.105202</v>
      </c>
      <c r="AX1870">
        <v>1.4249599999999999E-2</v>
      </c>
      <c r="AY1870">
        <v>-0.206232</v>
      </c>
      <c r="AZ1870">
        <v>-9.5547999999999994E-2</v>
      </c>
      <c r="BA1870">
        <v>-0.31425199999999998</v>
      </c>
      <c r="BB1870">
        <v>0.160547</v>
      </c>
      <c r="BC1870">
        <v>0.21651300000000001</v>
      </c>
      <c r="BD1870">
        <v>0.54517800000000005</v>
      </c>
      <c r="BE1870">
        <v>0.23819000000000001</v>
      </c>
      <c r="BF1870">
        <v>-0.16399900000000001</v>
      </c>
      <c r="BG1870">
        <v>0.258768</v>
      </c>
      <c r="BH1870">
        <v>-0.135158</v>
      </c>
      <c r="BI1870">
        <v>0.10099900000000001</v>
      </c>
      <c r="BJ1870">
        <v>-6.0610799999999999E-2</v>
      </c>
      <c r="BK1870">
        <v>-0.17288700000000001</v>
      </c>
      <c r="BL1870">
        <v>-3.4936500000000002E-2</v>
      </c>
      <c r="BM1870">
        <v>7.6468099999999997E-2</v>
      </c>
      <c r="BN1870">
        <v>-0.58784499999999995</v>
      </c>
      <c r="BO1870">
        <v>-3.7749099999999998E-3</v>
      </c>
      <c r="BP1870">
        <v>1.04063E-2</v>
      </c>
      <c r="BQ1870">
        <v>9.9502800000000002E-2</v>
      </c>
      <c r="BR1870">
        <v>-0.198629</v>
      </c>
      <c r="BS1870">
        <v>-0.15636900000000001</v>
      </c>
      <c r="BT1870">
        <v>-0.34425699999999998</v>
      </c>
      <c r="BU1870">
        <v>0.128772</v>
      </c>
      <c r="BV1870">
        <v>9.8522399999999996E-2</v>
      </c>
      <c r="BW1870">
        <v>1.78801E-3</v>
      </c>
      <c r="BX1870">
        <v>0.113174</v>
      </c>
      <c r="BY1870">
        <v>-2.2741999999999998E-2</v>
      </c>
      <c r="BZ1870">
        <v>-4.7646899999999999E-2</v>
      </c>
      <c r="CA1870">
        <v>-0.1696</v>
      </c>
      <c r="CB1870">
        <v>-0.15438399999999999</v>
      </c>
      <c r="CC1870">
        <v>-0.17391499999999999</v>
      </c>
      <c r="CD1870">
        <v>0.17163</v>
      </c>
      <c r="CE1870">
        <v>0.142343</v>
      </c>
      <c r="CF1870">
        <v>-8.3404000000000006E-2</v>
      </c>
      <c r="CG1870">
        <v>0.18576999999999999</v>
      </c>
      <c r="CH1870">
        <v>-9.3066200000000002E-2</v>
      </c>
      <c r="CI1870">
        <v>-3.5381599999999999E-2</v>
      </c>
      <c r="CJ1870">
        <v>-0.158278</v>
      </c>
      <c r="CK1870">
        <v>0.52237500000000003</v>
      </c>
      <c r="CL1870">
        <v>-0.318245</v>
      </c>
      <c r="CM1870">
        <v>-1.7610500000000001E-2</v>
      </c>
      <c r="CN1870">
        <v>0.20674200000000001</v>
      </c>
      <c r="CO1870">
        <v>-0.28931699999999999</v>
      </c>
      <c r="CP1870">
        <v>-0.62728399999999995</v>
      </c>
      <c r="CQ1870">
        <v>0.74799000000000004</v>
      </c>
      <c r="CR1870">
        <v>0.253218</v>
      </c>
      <c r="CS1870">
        <v>0.17543800000000001</v>
      </c>
      <c r="CT1870">
        <v>7.0339399999999996E-2</v>
      </c>
      <c r="CU1870">
        <v>-1.26546</v>
      </c>
      <c r="CV1870">
        <v>-0.317334</v>
      </c>
      <c r="CW1870">
        <v>-8.9027400000000007E-2</v>
      </c>
      <c r="CX1870">
        <v>0.55181800000000003</v>
      </c>
      <c r="CY1870">
        <v>-0.94747000000000003</v>
      </c>
      <c r="CZ1870">
        <v>-1.05376</v>
      </c>
      <c r="DA1870">
        <v>0.13703099999999999</v>
      </c>
      <c r="DB1870">
        <v>0.66835199999999995</v>
      </c>
      <c r="DC1870">
        <v>-9.67026E-2</v>
      </c>
      <c r="DD1870">
        <v>1.06698</v>
      </c>
      <c r="DE1870">
        <v>6.2636800000000006E-2</v>
      </c>
      <c r="DF1870">
        <v>0.41840699999999997</v>
      </c>
      <c r="DG1870">
        <v>-0.36007499999999998</v>
      </c>
      <c r="DH1870">
        <v>-0.23625299999999999</v>
      </c>
      <c r="DI1870">
        <v>-0.32927699999999999</v>
      </c>
      <c r="DJ1870">
        <v>0.271175</v>
      </c>
      <c r="DK1870">
        <v>-0.37959799999999999</v>
      </c>
      <c r="DL1870">
        <v>0.15890000000000001</v>
      </c>
      <c r="DM1870">
        <v>-4.2885699999999999E-2</v>
      </c>
      <c r="DN1870">
        <v>-4.2743499999999997E-2</v>
      </c>
      <c r="DO1870">
        <v>-0.27496700000000002</v>
      </c>
      <c r="DP1870">
        <v>0.20099500000000001</v>
      </c>
      <c r="DQ1870">
        <v>0.13906499999999999</v>
      </c>
      <c r="DR1870">
        <v>0.38605800000000001</v>
      </c>
      <c r="DS1870">
        <v>0.28007300000000002</v>
      </c>
      <c r="DT1870">
        <v>6.54922E-2</v>
      </c>
      <c r="DU1870">
        <v>0.15210899999999999</v>
      </c>
      <c r="DV1870">
        <v>0.289769</v>
      </c>
      <c r="DW1870">
        <v>9.7066799999999995E-2</v>
      </c>
      <c r="DX1870">
        <v>0.45960099999999998</v>
      </c>
      <c r="DY1870">
        <v>2.0365299999999999E-2</v>
      </c>
      <c r="DZ1870" s="15">
        <v>6</v>
      </c>
    </row>
    <row r="1871" spans="1:130" x14ac:dyDescent="0.25">
      <c r="A1871">
        <v>2146</v>
      </c>
      <c r="B1871">
        <v>4.98602E-2</v>
      </c>
      <c r="C1871">
        <v>1.8639699999999999E-2</v>
      </c>
      <c r="D1871">
        <v>0.111889</v>
      </c>
      <c r="E1871">
        <v>-3.6088500000000003E-2</v>
      </c>
      <c r="F1871">
        <v>0.15951499999999999</v>
      </c>
      <c r="G1871">
        <v>-0.17193600000000001</v>
      </c>
      <c r="H1871">
        <v>-0.421406</v>
      </c>
      <c r="I1871">
        <v>-0.29233399999999998</v>
      </c>
      <c r="J1871">
        <v>-1.0301899999999999E-2</v>
      </c>
      <c r="K1871">
        <v>-1.3157E-2</v>
      </c>
      <c r="L1871">
        <v>0.180205</v>
      </c>
      <c r="M1871">
        <v>7.8324099999999994E-2</v>
      </c>
      <c r="N1871">
        <v>0.37674800000000003</v>
      </c>
      <c r="O1871">
        <v>0.37480999999999998</v>
      </c>
      <c r="P1871">
        <v>3.3002400000000001E-2</v>
      </c>
      <c r="Q1871">
        <v>0.67431700000000006</v>
      </c>
      <c r="R1871">
        <v>0.218443</v>
      </c>
      <c r="S1871">
        <v>-0.17893300000000001</v>
      </c>
      <c r="T1871">
        <v>-0.236593</v>
      </c>
      <c r="U1871">
        <v>2.90662E-3</v>
      </c>
      <c r="V1871">
        <v>-4.9293200000000002E-2</v>
      </c>
      <c r="W1871">
        <v>-4.2662100000000001E-2</v>
      </c>
      <c r="X1871">
        <v>-0.36462499999999998</v>
      </c>
      <c r="Y1871">
        <v>-2.9823499999999999E-2</v>
      </c>
      <c r="Z1871">
        <v>0.18129200000000001</v>
      </c>
      <c r="AA1871">
        <v>-0.22528200000000001</v>
      </c>
      <c r="AB1871">
        <v>2.4205000000000001E-2</v>
      </c>
      <c r="AC1871">
        <v>-0.16666900000000001</v>
      </c>
      <c r="AD1871">
        <v>0.248108</v>
      </c>
      <c r="AE1871">
        <v>7.5793100000000002E-2</v>
      </c>
      <c r="AF1871">
        <v>-0.177755</v>
      </c>
      <c r="AG1871">
        <v>-0.23422299999999999</v>
      </c>
      <c r="AH1871">
        <v>6.9657599999999997E-3</v>
      </c>
      <c r="AI1871">
        <v>-0.231042</v>
      </c>
      <c r="AJ1871">
        <v>0.100313</v>
      </c>
      <c r="AK1871">
        <v>4.5581000000000003E-2</v>
      </c>
      <c r="AL1871">
        <v>1.54193E-2</v>
      </c>
      <c r="AM1871">
        <v>6.2280000000000002E-2</v>
      </c>
      <c r="AN1871">
        <v>-1.9213500000000001E-2</v>
      </c>
      <c r="AO1871">
        <v>1.8203E-2</v>
      </c>
      <c r="AP1871">
        <v>0.17078499999999999</v>
      </c>
      <c r="AQ1871">
        <v>-1.43395E-2</v>
      </c>
      <c r="AR1871">
        <v>0.13086900000000001</v>
      </c>
      <c r="AS1871">
        <v>6.11704E-2</v>
      </c>
      <c r="AT1871">
        <v>-6.0108799999999997E-3</v>
      </c>
      <c r="AU1871">
        <v>0.22287399999999999</v>
      </c>
      <c r="AV1871">
        <v>-0.13528100000000001</v>
      </c>
      <c r="AW1871">
        <v>-2.12274E-2</v>
      </c>
      <c r="AX1871">
        <v>2.29077E-2</v>
      </c>
      <c r="AY1871">
        <v>0.34516799999999997</v>
      </c>
      <c r="AZ1871">
        <v>-0.16653599999999999</v>
      </c>
      <c r="BA1871">
        <v>-0.274787</v>
      </c>
      <c r="BB1871">
        <v>4.1353300000000003E-2</v>
      </c>
      <c r="BC1871">
        <v>0.192913</v>
      </c>
      <c r="BD1871">
        <v>0.238181</v>
      </c>
      <c r="BE1871">
        <v>0.49011300000000002</v>
      </c>
      <c r="BF1871">
        <v>-3.5637200000000001E-2</v>
      </c>
      <c r="BG1871">
        <v>0.34065499999999999</v>
      </c>
      <c r="BH1871">
        <v>-3.8291400000000003E-2</v>
      </c>
      <c r="BI1871">
        <v>0.14019799999999999</v>
      </c>
      <c r="BJ1871">
        <v>-3.2632500000000002E-2</v>
      </c>
      <c r="BK1871">
        <v>-0.19323399999999999</v>
      </c>
      <c r="BL1871">
        <v>-2.66611E-2</v>
      </c>
      <c r="BM1871">
        <v>6.2645699999999999E-2</v>
      </c>
      <c r="BN1871">
        <v>-0.72161200000000003</v>
      </c>
      <c r="BO1871">
        <v>1.90869E-3</v>
      </c>
      <c r="BP1871">
        <v>2.8887099999999999E-2</v>
      </c>
      <c r="BQ1871">
        <v>0.11855499999999999</v>
      </c>
      <c r="BR1871">
        <v>-0.18546000000000001</v>
      </c>
      <c r="BS1871">
        <v>-0.14713999999999999</v>
      </c>
      <c r="BT1871">
        <v>-0.38824199999999998</v>
      </c>
      <c r="BU1871">
        <v>8.5613900000000007E-2</v>
      </c>
      <c r="BV1871">
        <v>6.2403E-2</v>
      </c>
      <c r="BW1871">
        <v>1.77976E-2</v>
      </c>
      <c r="BX1871">
        <v>0.18260899999999999</v>
      </c>
      <c r="BY1871">
        <v>6.1249599999999996E-3</v>
      </c>
      <c r="BZ1871">
        <v>-2.2436500000000002E-2</v>
      </c>
      <c r="CA1871">
        <v>-0.30036299999999999</v>
      </c>
      <c r="CB1871">
        <v>-0.18315699999999999</v>
      </c>
      <c r="CC1871">
        <v>-0.23077900000000001</v>
      </c>
      <c r="CD1871">
        <v>0.19861999999999999</v>
      </c>
      <c r="CE1871">
        <v>3.5741599999999998E-2</v>
      </c>
      <c r="CF1871">
        <v>-0.29522900000000002</v>
      </c>
      <c r="CG1871">
        <v>0.29300500000000002</v>
      </c>
      <c r="CH1871">
        <v>-4.4833600000000001E-2</v>
      </c>
      <c r="CI1871">
        <v>5.2878399999999999E-2</v>
      </c>
      <c r="CJ1871">
        <v>0.200986</v>
      </c>
      <c r="CK1871">
        <v>4.7987799999999997E-2</v>
      </c>
      <c r="CL1871">
        <v>-0.35542899999999999</v>
      </c>
      <c r="CM1871">
        <v>-5.9416700000000003E-2</v>
      </c>
      <c r="CN1871">
        <v>0.26151099999999999</v>
      </c>
      <c r="CO1871">
        <v>-0.62800100000000003</v>
      </c>
      <c r="CP1871">
        <v>0.19980800000000001</v>
      </c>
      <c r="CQ1871">
        <v>0.36754900000000001</v>
      </c>
      <c r="CR1871">
        <v>0.14629300000000001</v>
      </c>
      <c r="CS1871">
        <v>-8.3003E-3</v>
      </c>
      <c r="CT1871">
        <v>4.3257499999999997E-2</v>
      </c>
      <c r="CU1871">
        <v>-0.51039699999999999</v>
      </c>
      <c r="CV1871">
        <v>0.44117099999999998</v>
      </c>
      <c r="CW1871">
        <v>0.76646599999999998</v>
      </c>
      <c r="CX1871">
        <v>-0.28449600000000003</v>
      </c>
      <c r="CY1871">
        <v>-0.92270700000000005</v>
      </c>
      <c r="CZ1871">
        <v>-0.23707300000000001</v>
      </c>
      <c r="DA1871">
        <v>0.41237800000000002</v>
      </c>
      <c r="DB1871">
        <v>0.91837299999999999</v>
      </c>
      <c r="DC1871">
        <v>6.6836800000000002E-2</v>
      </c>
      <c r="DD1871">
        <v>0.86521499999999996</v>
      </c>
      <c r="DE1871">
        <v>3.7046200000000001E-2</v>
      </c>
      <c r="DF1871">
        <v>0.31826599999999999</v>
      </c>
      <c r="DG1871">
        <v>-0.38464999999999999</v>
      </c>
      <c r="DH1871">
        <v>0.13203899999999999</v>
      </c>
      <c r="DI1871">
        <v>-0.83966499999999999</v>
      </c>
      <c r="DJ1871">
        <v>0.16703399999999999</v>
      </c>
      <c r="DK1871">
        <v>0.26553900000000003</v>
      </c>
      <c r="DL1871">
        <v>0.136374</v>
      </c>
      <c r="DM1871">
        <v>-0.15288399999999999</v>
      </c>
      <c r="DN1871">
        <v>-0.30818699999999999</v>
      </c>
      <c r="DO1871">
        <v>-0.1643</v>
      </c>
      <c r="DP1871">
        <v>0.28997099999999998</v>
      </c>
      <c r="DQ1871">
        <v>8.53627E-2</v>
      </c>
      <c r="DR1871">
        <v>0.15548300000000001</v>
      </c>
      <c r="DS1871">
        <v>0.116047</v>
      </c>
      <c r="DT1871">
        <v>2.86089E-2</v>
      </c>
      <c r="DU1871">
        <v>0.152365</v>
      </c>
      <c r="DV1871">
        <v>0.58558399999999999</v>
      </c>
      <c r="DW1871">
        <v>0.13220299999999999</v>
      </c>
      <c r="DX1871">
        <v>-5.5023599999999999E-2</v>
      </c>
      <c r="DY1871">
        <v>4.5655099999999997E-2</v>
      </c>
      <c r="DZ1871" s="15">
        <v>6</v>
      </c>
    </row>
    <row r="1872" spans="1:130" x14ac:dyDescent="0.25">
      <c r="A1872">
        <v>2147</v>
      </c>
      <c r="B1872">
        <v>6.0426500000000001E-3</v>
      </c>
      <c r="C1872">
        <v>1.6222799999999999E-2</v>
      </c>
      <c r="D1872">
        <v>0.11308600000000001</v>
      </c>
      <c r="E1872">
        <v>-0.14097499999999999</v>
      </c>
      <c r="F1872">
        <v>0.19719500000000001</v>
      </c>
      <c r="G1872">
        <v>-0.16425899999999999</v>
      </c>
      <c r="H1872">
        <v>-2.64906E-2</v>
      </c>
      <c r="I1872">
        <v>-0.134852</v>
      </c>
      <c r="J1872">
        <v>-4.0939700000000002E-2</v>
      </c>
      <c r="K1872">
        <v>4.20554E-2</v>
      </c>
      <c r="L1872">
        <v>3.4410000000000003E-2</v>
      </c>
      <c r="M1872">
        <v>1.03909E-2</v>
      </c>
      <c r="N1872">
        <v>0.130247</v>
      </c>
      <c r="O1872">
        <v>0.357879</v>
      </c>
      <c r="P1872">
        <v>-0.33104</v>
      </c>
      <c r="Q1872">
        <v>-5.6116899999999997E-2</v>
      </c>
      <c r="R1872">
        <v>-0.20975199999999999</v>
      </c>
      <c r="S1872">
        <v>-0.19748499999999999</v>
      </c>
      <c r="T1872">
        <v>-0.16939100000000001</v>
      </c>
      <c r="U1872">
        <v>0.19641800000000001</v>
      </c>
      <c r="V1872">
        <v>5.66527E-2</v>
      </c>
      <c r="W1872">
        <v>0.11394</v>
      </c>
      <c r="X1872">
        <v>-0.164127</v>
      </c>
      <c r="Y1872">
        <v>3.5857300000000002E-2</v>
      </c>
      <c r="Z1872">
        <v>0.10324800000000001</v>
      </c>
      <c r="AA1872">
        <v>-0.15719</v>
      </c>
      <c r="AB1872">
        <v>0.21138499999999999</v>
      </c>
      <c r="AC1872">
        <v>-0.11107499999999999</v>
      </c>
      <c r="AD1872">
        <v>0.17632600000000001</v>
      </c>
      <c r="AE1872">
        <v>0.11196399999999999</v>
      </c>
      <c r="AF1872">
        <v>-0.161019</v>
      </c>
      <c r="AG1872">
        <v>-0.18235499999999999</v>
      </c>
      <c r="AH1872">
        <v>1.17705E-2</v>
      </c>
      <c r="AI1872">
        <v>-0.15851499999999999</v>
      </c>
      <c r="AJ1872">
        <v>2.2288800000000001E-2</v>
      </c>
      <c r="AK1872">
        <v>4.09688E-2</v>
      </c>
      <c r="AL1872">
        <v>1.6880899999999999E-3</v>
      </c>
      <c r="AM1872">
        <v>-7.56626E-3</v>
      </c>
      <c r="AN1872">
        <v>3.7291100000000001E-2</v>
      </c>
      <c r="AO1872">
        <v>-3.1253299999999998E-2</v>
      </c>
      <c r="AP1872">
        <v>9.5679899999999998E-2</v>
      </c>
      <c r="AQ1872">
        <v>2.9360499999999999E-3</v>
      </c>
      <c r="AR1872">
        <v>4.0522500000000003E-2</v>
      </c>
      <c r="AS1872">
        <v>0.22403200000000001</v>
      </c>
      <c r="AT1872">
        <v>3.0827900000000002E-3</v>
      </c>
      <c r="AU1872">
        <v>0.23298099999999999</v>
      </c>
      <c r="AV1872">
        <v>-0.133628</v>
      </c>
      <c r="AW1872">
        <v>8.44689E-2</v>
      </c>
      <c r="AX1872">
        <v>4.6108700000000002E-2</v>
      </c>
      <c r="AY1872">
        <v>0.27682800000000002</v>
      </c>
      <c r="AZ1872">
        <v>-0.199405</v>
      </c>
      <c r="BA1872">
        <v>-0.19465099999999999</v>
      </c>
      <c r="BB1872">
        <v>0.108658</v>
      </c>
      <c r="BC1872">
        <v>0.30064099999999999</v>
      </c>
      <c r="BD1872">
        <v>-1.59937</v>
      </c>
      <c r="BE1872">
        <v>0.32778299999999999</v>
      </c>
      <c r="BF1872">
        <v>7.1946099999999999E-2</v>
      </c>
      <c r="BG1872">
        <v>0.266648</v>
      </c>
      <c r="BH1872">
        <v>-0.47028500000000001</v>
      </c>
      <c r="BI1872">
        <v>0.146509</v>
      </c>
      <c r="BJ1872">
        <v>-0.149038</v>
      </c>
      <c r="BK1872">
        <v>-0.140097</v>
      </c>
      <c r="BL1872">
        <v>-2.6508899999999998E-2</v>
      </c>
      <c r="BM1872">
        <v>0.14779900000000001</v>
      </c>
      <c r="BN1872">
        <v>0.71126900000000004</v>
      </c>
      <c r="BO1872">
        <v>1.20649E-2</v>
      </c>
      <c r="BP1872">
        <v>-1.01435E-2</v>
      </c>
      <c r="BQ1872">
        <v>0.13882800000000001</v>
      </c>
      <c r="BR1872">
        <v>-0.179145</v>
      </c>
      <c r="BS1872">
        <v>-0.144202</v>
      </c>
      <c r="BT1872">
        <v>-0.17602699999999999</v>
      </c>
      <c r="BU1872">
        <v>3.5709900000000003E-2</v>
      </c>
      <c r="BV1872">
        <v>0.144151</v>
      </c>
      <c r="BW1872">
        <v>6.3985099999999996E-3</v>
      </c>
      <c r="BX1872">
        <v>0.157966</v>
      </c>
      <c r="BY1872">
        <v>-2.83827E-2</v>
      </c>
      <c r="BZ1872">
        <v>-1.3671600000000001E-2</v>
      </c>
      <c r="CA1872">
        <v>-0.24124000000000001</v>
      </c>
      <c r="CB1872">
        <v>-0.16950000000000001</v>
      </c>
      <c r="CC1872">
        <v>-0.14058000000000001</v>
      </c>
      <c r="CD1872">
        <v>0.17220199999999999</v>
      </c>
      <c r="CE1872">
        <v>0.201877</v>
      </c>
      <c r="CF1872">
        <v>-0.25842199999999999</v>
      </c>
      <c r="CG1872">
        <v>0.19882</v>
      </c>
      <c r="CH1872">
        <v>-0.104005</v>
      </c>
      <c r="CI1872">
        <v>7.34678E-2</v>
      </c>
      <c r="CJ1872">
        <v>-0.13944699999999999</v>
      </c>
      <c r="CK1872">
        <v>0.368002</v>
      </c>
      <c r="CL1872">
        <v>-0.106186</v>
      </c>
      <c r="CM1872">
        <v>-8.4973499999999993E-2</v>
      </c>
      <c r="CN1872">
        <v>0.75198299999999996</v>
      </c>
      <c r="CO1872">
        <v>0.23336599999999999</v>
      </c>
      <c r="CP1872">
        <v>-0.57317899999999999</v>
      </c>
      <c r="CQ1872">
        <v>0.53296900000000003</v>
      </c>
      <c r="CR1872">
        <v>-2.1305399999999999E-2</v>
      </c>
      <c r="CS1872">
        <v>0.244892</v>
      </c>
      <c r="CT1872">
        <v>-0.16039600000000001</v>
      </c>
      <c r="CU1872">
        <v>-1.25526</v>
      </c>
      <c r="CV1872">
        <v>-0.42108699999999999</v>
      </c>
      <c r="CW1872">
        <v>-0.34445399999999998</v>
      </c>
      <c r="CX1872">
        <v>0.31272899999999998</v>
      </c>
      <c r="CY1872">
        <v>-8.1482200000000005E-2</v>
      </c>
      <c r="CZ1872">
        <v>-0.66095099999999996</v>
      </c>
      <c r="DA1872">
        <v>0.34701599999999999</v>
      </c>
      <c r="DB1872">
        <v>0.40670800000000001</v>
      </c>
      <c r="DC1872">
        <v>-8.9863100000000001E-2</v>
      </c>
      <c r="DD1872">
        <v>0.894397</v>
      </c>
      <c r="DE1872">
        <v>-0.11142000000000001</v>
      </c>
      <c r="DF1872">
        <v>-0.44217699999999999</v>
      </c>
      <c r="DG1872">
        <v>0.26853900000000003</v>
      </c>
      <c r="DH1872">
        <v>-0.466692</v>
      </c>
      <c r="DI1872">
        <v>0.91439800000000004</v>
      </c>
      <c r="DJ1872">
        <v>-6.17266E-3</v>
      </c>
      <c r="DK1872">
        <v>-0.47978500000000002</v>
      </c>
      <c r="DL1872">
        <v>0.219999</v>
      </c>
      <c r="DM1872">
        <v>-0.150311</v>
      </c>
      <c r="DN1872">
        <v>-0.25633800000000001</v>
      </c>
      <c r="DO1872">
        <v>-0.100563</v>
      </c>
      <c r="DP1872">
        <v>0.10972</v>
      </c>
      <c r="DQ1872">
        <v>-0.151313</v>
      </c>
      <c r="DR1872">
        <v>0.128499</v>
      </c>
      <c r="DS1872">
        <v>0.138158</v>
      </c>
      <c r="DT1872">
        <v>0.229265</v>
      </c>
      <c r="DU1872">
        <v>0.14498800000000001</v>
      </c>
      <c r="DV1872">
        <v>0.71337300000000003</v>
      </c>
      <c r="DW1872">
        <v>0.10263600000000001</v>
      </c>
      <c r="DX1872">
        <v>1.2132499999999999E-2</v>
      </c>
      <c r="DY1872">
        <v>4.2829199999999998E-2</v>
      </c>
      <c r="DZ1872" s="15">
        <v>8</v>
      </c>
    </row>
    <row r="1873" spans="1:130" x14ac:dyDescent="0.25">
      <c r="A1873">
        <v>2148</v>
      </c>
      <c r="B1873">
        <v>-1.30315E-2</v>
      </c>
      <c r="C1873">
        <v>1.09698E-2</v>
      </c>
      <c r="D1873">
        <v>0.104713</v>
      </c>
      <c r="E1873">
        <v>-8.9375599999999999E-2</v>
      </c>
      <c r="F1873">
        <v>0.169069</v>
      </c>
      <c r="G1873">
        <v>-0.187699</v>
      </c>
      <c r="H1873">
        <v>-0.113951</v>
      </c>
      <c r="I1873">
        <v>-0.32007400000000003</v>
      </c>
      <c r="J1873">
        <v>3.0180599999999998E-2</v>
      </c>
      <c r="K1873">
        <v>-3.09462E-2</v>
      </c>
      <c r="L1873">
        <v>0.137188</v>
      </c>
      <c r="M1873">
        <v>-5.7492700000000001E-2</v>
      </c>
      <c r="N1873">
        <v>0.19037499999999999</v>
      </c>
      <c r="O1873">
        <v>0.317305</v>
      </c>
      <c r="P1873">
        <v>-6.2643199999999996E-2</v>
      </c>
      <c r="Q1873">
        <v>-1.21593E-2</v>
      </c>
      <c r="R1873">
        <v>3.77358E-2</v>
      </c>
      <c r="S1873">
        <v>-0.18232999999999999</v>
      </c>
      <c r="T1873">
        <v>-0.28921400000000003</v>
      </c>
      <c r="U1873">
        <v>0.130742</v>
      </c>
      <c r="V1873">
        <v>1.46949E-2</v>
      </c>
      <c r="W1873">
        <v>9.8391799999999995E-3</v>
      </c>
      <c r="X1873">
        <v>-0.53062299999999996</v>
      </c>
      <c r="Y1873">
        <v>-3.7963799999999998E-3</v>
      </c>
      <c r="Z1873">
        <v>0.16897699999999999</v>
      </c>
      <c r="AA1873">
        <v>-0.18294199999999999</v>
      </c>
      <c r="AB1873">
        <v>0.207042</v>
      </c>
      <c r="AC1873">
        <v>-0.12973599999999999</v>
      </c>
      <c r="AD1873">
        <v>0.22651199999999999</v>
      </c>
      <c r="AE1873">
        <v>8.1422800000000004E-2</v>
      </c>
      <c r="AF1873">
        <v>-0.15643000000000001</v>
      </c>
      <c r="AG1873">
        <v>-0.18825700000000001</v>
      </c>
      <c r="AH1873">
        <v>-1.05491E-2</v>
      </c>
      <c r="AI1873">
        <v>-0.16755400000000001</v>
      </c>
      <c r="AJ1873">
        <v>-5.15095E-2</v>
      </c>
      <c r="AK1873">
        <v>1.9041499999999999E-2</v>
      </c>
      <c r="AL1873">
        <v>0.10366300000000001</v>
      </c>
      <c r="AM1873">
        <v>2.2316800000000001E-2</v>
      </c>
      <c r="AN1873">
        <v>-4.9560199999999999E-2</v>
      </c>
      <c r="AO1873">
        <v>-6.9241399999999996E-3</v>
      </c>
      <c r="AP1873">
        <v>0.19616400000000001</v>
      </c>
      <c r="AQ1873">
        <v>-8.50916E-3</v>
      </c>
      <c r="AR1873">
        <v>2.09996E-2</v>
      </c>
      <c r="AS1873">
        <v>0.17416899999999999</v>
      </c>
      <c r="AT1873">
        <v>1.55131E-2</v>
      </c>
      <c r="AU1873">
        <v>0.105146</v>
      </c>
      <c r="AV1873">
        <v>-0.121158</v>
      </c>
      <c r="AW1873">
        <v>-6.7003499999999994E-2</v>
      </c>
      <c r="AX1873">
        <v>0.19877300000000001</v>
      </c>
      <c r="AY1873">
        <v>0.36181099999999999</v>
      </c>
      <c r="AZ1873">
        <v>-0.25006800000000001</v>
      </c>
      <c r="BA1873">
        <v>-6.5339099999999997E-2</v>
      </c>
      <c r="BB1873">
        <v>-8.4367999999999995E-3</v>
      </c>
      <c r="BC1873">
        <v>0.31634899999999999</v>
      </c>
      <c r="BD1873">
        <v>-1.1855800000000001</v>
      </c>
      <c r="BE1873">
        <v>0.638293</v>
      </c>
      <c r="BF1873">
        <v>1.95414E-2</v>
      </c>
      <c r="BG1873">
        <v>0.40582400000000002</v>
      </c>
      <c r="BH1873">
        <v>-0.16495000000000001</v>
      </c>
      <c r="BI1873">
        <v>0.116463</v>
      </c>
      <c r="BJ1873">
        <v>-7.6364699999999994E-2</v>
      </c>
      <c r="BK1873">
        <v>-0.13695299999999999</v>
      </c>
      <c r="BL1873">
        <v>1.4287200000000001E-3</v>
      </c>
      <c r="BM1873">
        <v>0.102469</v>
      </c>
      <c r="BN1873">
        <v>-0.20122599999999999</v>
      </c>
      <c r="BO1873">
        <v>-1.0968E-2</v>
      </c>
      <c r="BP1873">
        <v>-8.6980800000000004E-3</v>
      </c>
      <c r="BQ1873">
        <v>0.139594</v>
      </c>
      <c r="BR1873">
        <v>-0.16975799999999999</v>
      </c>
      <c r="BS1873">
        <v>-0.12933600000000001</v>
      </c>
      <c r="BT1873">
        <v>-8.8655100000000001E-2</v>
      </c>
      <c r="BU1873">
        <v>7.5984300000000005E-2</v>
      </c>
      <c r="BV1873">
        <v>9.6552299999999994E-2</v>
      </c>
      <c r="BW1873">
        <v>-3.9874899999999998E-2</v>
      </c>
      <c r="BX1873">
        <v>0.15173400000000001</v>
      </c>
      <c r="BY1873">
        <v>8.0742299999999999E-3</v>
      </c>
      <c r="BZ1873">
        <v>-1.6895400000000001E-2</v>
      </c>
      <c r="CA1873">
        <v>-0.28839399999999998</v>
      </c>
      <c r="CB1873">
        <v>-0.18069499999999999</v>
      </c>
      <c r="CC1873">
        <v>-0.20596300000000001</v>
      </c>
      <c r="CD1873">
        <v>0.185305</v>
      </c>
      <c r="CE1873">
        <v>7.7713699999999997E-2</v>
      </c>
      <c r="CF1873">
        <v>-4.4448700000000001E-2</v>
      </c>
      <c r="CG1873">
        <v>0.18404799999999999</v>
      </c>
      <c r="CH1873">
        <v>-0.20765800000000001</v>
      </c>
      <c r="CI1873">
        <v>9.6925800000000006E-2</v>
      </c>
      <c r="CJ1873">
        <v>0.27395900000000001</v>
      </c>
      <c r="CK1873">
        <v>-0.26072499999999998</v>
      </c>
      <c r="CL1873">
        <v>-0.23527999999999999</v>
      </c>
      <c r="CM1873">
        <v>-4.3165700000000001E-2</v>
      </c>
      <c r="CN1873">
        <v>0.172594</v>
      </c>
      <c r="CO1873">
        <v>-0.79537199999999997</v>
      </c>
      <c r="CP1873">
        <v>0.45519199999999999</v>
      </c>
      <c r="CQ1873">
        <v>0.164325</v>
      </c>
      <c r="CR1873">
        <v>0.96530099999999996</v>
      </c>
      <c r="CS1873">
        <v>-0.27269500000000002</v>
      </c>
      <c r="CT1873">
        <v>-0.617371</v>
      </c>
      <c r="CU1873">
        <v>0.193888</v>
      </c>
      <c r="CV1873">
        <v>-6.4910200000000001E-2</v>
      </c>
      <c r="CW1873">
        <v>-0.19402800000000001</v>
      </c>
      <c r="CX1873">
        <v>0.56115899999999996</v>
      </c>
      <c r="CY1873">
        <v>0.101829</v>
      </c>
      <c r="CZ1873">
        <v>-0.73199599999999998</v>
      </c>
      <c r="DA1873">
        <v>-1.51868E-2</v>
      </c>
      <c r="DB1873">
        <v>0.47592200000000001</v>
      </c>
      <c r="DC1873">
        <v>-5.2876800000000002E-2</v>
      </c>
      <c r="DD1873">
        <v>0.90858300000000003</v>
      </c>
      <c r="DE1873">
        <v>-0.16930700000000001</v>
      </c>
      <c r="DF1873">
        <v>0.22564799999999999</v>
      </c>
      <c r="DG1873">
        <v>0.24168600000000001</v>
      </c>
      <c r="DH1873">
        <v>-0.38196799999999997</v>
      </c>
      <c r="DI1873">
        <v>-1.3648800000000001</v>
      </c>
      <c r="DJ1873">
        <v>0.13486400000000001</v>
      </c>
      <c r="DK1873">
        <v>3.69482E-2</v>
      </c>
      <c r="DL1873">
        <v>0.19756599999999999</v>
      </c>
      <c r="DM1873">
        <v>-0.105223</v>
      </c>
      <c r="DN1873">
        <v>-0.122906</v>
      </c>
      <c r="DO1873">
        <v>-0.28791099999999997</v>
      </c>
      <c r="DP1873">
        <v>0.231325</v>
      </c>
      <c r="DQ1873">
        <v>-0.42116300000000001</v>
      </c>
      <c r="DR1873">
        <v>-0.107908</v>
      </c>
      <c r="DS1873">
        <v>4.6541899999999997E-2</v>
      </c>
      <c r="DT1873">
        <v>9.9376599999999995E-2</v>
      </c>
      <c r="DU1873">
        <v>0.166856</v>
      </c>
      <c r="DV1873">
        <v>-0.34005299999999999</v>
      </c>
      <c r="DW1873">
        <v>0.123238</v>
      </c>
      <c r="DX1873">
        <v>-0.370394</v>
      </c>
      <c r="DY1873">
        <v>9.1066399999999992E-3</v>
      </c>
      <c r="DZ1873" s="15">
        <v>8</v>
      </c>
    </row>
    <row r="1874" spans="1:130" x14ac:dyDescent="0.25">
      <c r="A1874">
        <v>2149</v>
      </c>
      <c r="B1874">
        <v>-1.8754799999999999E-2</v>
      </c>
      <c r="C1874">
        <v>-2.7303800000000001E-3</v>
      </c>
      <c r="D1874">
        <v>0.18495600000000001</v>
      </c>
      <c r="E1874">
        <v>-0.21115600000000001</v>
      </c>
      <c r="F1874">
        <v>0.11890199999999999</v>
      </c>
      <c r="G1874">
        <v>-8.4024100000000004E-2</v>
      </c>
      <c r="H1874">
        <v>-0.93608400000000003</v>
      </c>
      <c r="I1874">
        <v>-0.82618999999999998</v>
      </c>
      <c r="J1874">
        <v>-2.7327400000000002E-2</v>
      </c>
      <c r="K1874">
        <v>-0.60846800000000001</v>
      </c>
      <c r="L1874">
        <v>0.188082</v>
      </c>
      <c r="M1874">
        <v>-0.110111</v>
      </c>
      <c r="N1874">
        <v>0.347441</v>
      </c>
      <c r="O1874">
        <v>0.35353899999999999</v>
      </c>
      <c r="P1874">
        <v>0.78202799999999995</v>
      </c>
      <c r="Q1874">
        <v>0.58450199999999997</v>
      </c>
      <c r="R1874">
        <v>0.25975399999999998</v>
      </c>
      <c r="S1874">
        <v>-0.18865999999999999</v>
      </c>
      <c r="T1874">
        <v>-0.209982</v>
      </c>
      <c r="U1874">
        <v>0.123178</v>
      </c>
      <c r="V1874">
        <v>0.31376900000000002</v>
      </c>
      <c r="W1874">
        <v>0.31396299999999999</v>
      </c>
      <c r="X1874">
        <v>-0.25169399999999997</v>
      </c>
      <c r="Y1874">
        <v>-0.121293</v>
      </c>
      <c r="Z1874">
        <v>0.17444499999999999</v>
      </c>
      <c r="AA1874">
        <v>-0.10988199999999999</v>
      </c>
      <c r="AB1874">
        <v>0.14699999999999999</v>
      </c>
      <c r="AC1874">
        <v>-0.18734300000000001</v>
      </c>
      <c r="AD1874">
        <v>0.22739699999999999</v>
      </c>
      <c r="AE1874">
        <v>0.17898600000000001</v>
      </c>
      <c r="AF1874">
        <v>-0.20316200000000001</v>
      </c>
      <c r="AG1874">
        <v>-0.22189400000000001</v>
      </c>
      <c r="AH1874">
        <v>-8.4099099999999996E-2</v>
      </c>
      <c r="AI1874">
        <v>-0.18573000000000001</v>
      </c>
      <c r="AJ1874">
        <v>-1.4214200000000001E-3</v>
      </c>
      <c r="AK1874">
        <v>-8.9134099999999994E-2</v>
      </c>
      <c r="AL1874">
        <v>8.1385100000000002E-2</v>
      </c>
      <c r="AM1874">
        <v>-0.116464</v>
      </c>
      <c r="AN1874">
        <v>-9.6411999999999998E-2</v>
      </c>
      <c r="AO1874">
        <v>-2.9517100000000001E-2</v>
      </c>
      <c r="AP1874">
        <v>0.14744399999999999</v>
      </c>
      <c r="AQ1874">
        <v>-8.6257E-3</v>
      </c>
      <c r="AR1874">
        <v>0.14479</v>
      </c>
      <c r="AS1874">
        <v>0.21416499999999999</v>
      </c>
      <c r="AT1874">
        <v>2.6223799999999999E-2</v>
      </c>
      <c r="AU1874">
        <v>0.22372500000000001</v>
      </c>
      <c r="AV1874">
        <v>-0.15484100000000001</v>
      </c>
      <c r="AW1874">
        <v>-9.3522300000000003E-2</v>
      </c>
      <c r="AX1874">
        <v>0.293991</v>
      </c>
      <c r="AY1874">
        <v>-3.58068E-2</v>
      </c>
      <c r="AZ1874">
        <v>-0.233794</v>
      </c>
      <c r="BA1874">
        <v>-0.35292400000000002</v>
      </c>
      <c r="BB1874">
        <v>0.10652</v>
      </c>
      <c r="BC1874">
        <v>9.7851400000000005E-2</v>
      </c>
      <c r="BD1874">
        <v>2.01975E-2</v>
      </c>
      <c r="BE1874">
        <v>3.2725799999999999E-2</v>
      </c>
      <c r="BF1874">
        <v>2.81747E-2</v>
      </c>
      <c r="BG1874">
        <v>3.6682199999999998E-2</v>
      </c>
      <c r="BH1874">
        <v>0.505216</v>
      </c>
      <c r="BI1874">
        <v>0.154865</v>
      </c>
      <c r="BJ1874">
        <v>-0.17125499999999999</v>
      </c>
      <c r="BK1874">
        <v>-0.180396</v>
      </c>
      <c r="BL1874">
        <v>8.9572699999999998E-3</v>
      </c>
      <c r="BM1874">
        <v>0.15881700000000001</v>
      </c>
      <c r="BN1874">
        <v>1.165</v>
      </c>
      <c r="BO1874">
        <v>2.1157499999999999E-2</v>
      </c>
      <c r="BP1874">
        <v>-2.3058800000000001E-2</v>
      </c>
      <c r="BQ1874">
        <v>0.193915</v>
      </c>
      <c r="BR1874">
        <v>-0.19796</v>
      </c>
      <c r="BS1874">
        <v>-0.139714</v>
      </c>
      <c r="BT1874">
        <v>-0.57483600000000001</v>
      </c>
      <c r="BU1874">
        <v>3.8687899999999997E-2</v>
      </c>
      <c r="BV1874">
        <v>7.6044399999999998E-2</v>
      </c>
      <c r="BW1874">
        <v>-6.7844500000000002E-2</v>
      </c>
      <c r="BX1874">
        <v>0.163823</v>
      </c>
      <c r="BY1874">
        <v>7.9275700000000004E-2</v>
      </c>
      <c r="BZ1874">
        <v>3.93867E-3</v>
      </c>
      <c r="CA1874">
        <v>-0.204573</v>
      </c>
      <c r="CB1874">
        <v>-0.20750199999999999</v>
      </c>
      <c r="CC1874">
        <v>-0.17691200000000001</v>
      </c>
      <c r="CD1874">
        <v>0.18581400000000001</v>
      </c>
      <c r="CE1874">
        <v>9.0698799999999996E-2</v>
      </c>
      <c r="CF1874">
        <v>4.3402099999999999E-2</v>
      </c>
      <c r="CG1874">
        <v>0.15557699999999999</v>
      </c>
      <c r="CH1874">
        <v>-0.127884</v>
      </c>
      <c r="CI1874">
        <v>0.212427</v>
      </c>
      <c r="CJ1874">
        <v>0.18956000000000001</v>
      </c>
      <c r="CK1874">
        <v>-0.30812099999999998</v>
      </c>
      <c r="CL1874">
        <v>-0.31947799999999998</v>
      </c>
      <c r="CM1874">
        <v>-0.188305</v>
      </c>
      <c r="CN1874">
        <v>-9.4971200000000006E-2</v>
      </c>
      <c r="CO1874">
        <v>0.30400899999999997</v>
      </c>
      <c r="CP1874">
        <v>-0.19805400000000001</v>
      </c>
      <c r="CQ1874">
        <v>4.9313700000000002E-2</v>
      </c>
      <c r="CR1874">
        <v>1.3853599999999999</v>
      </c>
      <c r="CS1874">
        <v>2.6296E-2</v>
      </c>
      <c r="CT1874">
        <v>-0.16214999999999999</v>
      </c>
      <c r="CU1874">
        <v>0.104102</v>
      </c>
      <c r="CV1874">
        <v>-0.32315300000000002</v>
      </c>
      <c r="CW1874">
        <v>-0.69772100000000004</v>
      </c>
      <c r="CX1874">
        <v>0.43570999999999999</v>
      </c>
      <c r="CY1874">
        <v>-0.97036500000000003</v>
      </c>
      <c r="CZ1874">
        <v>0.295763</v>
      </c>
      <c r="DA1874">
        <v>9.6012100000000003E-2</v>
      </c>
      <c r="DB1874">
        <v>2.8835699999999999E-2</v>
      </c>
      <c r="DC1874">
        <v>-0.10174800000000001</v>
      </c>
      <c r="DD1874">
        <v>0.84246399999999999</v>
      </c>
      <c r="DE1874">
        <v>-0.36085600000000001</v>
      </c>
      <c r="DF1874">
        <v>0.53831200000000001</v>
      </c>
      <c r="DG1874">
        <v>1.02376</v>
      </c>
      <c r="DH1874">
        <v>0.11475100000000001</v>
      </c>
      <c r="DI1874">
        <v>-0.88539000000000001</v>
      </c>
      <c r="DJ1874">
        <v>-0.128216</v>
      </c>
      <c r="DK1874">
        <v>0.28629100000000002</v>
      </c>
      <c r="DL1874">
        <v>0.22692399999999999</v>
      </c>
      <c r="DM1874">
        <v>-0.17222000000000001</v>
      </c>
      <c r="DN1874">
        <v>-0.124019</v>
      </c>
      <c r="DO1874">
        <v>-0.111398</v>
      </c>
      <c r="DP1874">
        <v>0.37768800000000002</v>
      </c>
      <c r="DQ1874">
        <v>-0.11379400000000001</v>
      </c>
      <c r="DR1874">
        <v>0.13900799999999999</v>
      </c>
      <c r="DS1874">
        <v>0.208673</v>
      </c>
      <c r="DT1874">
        <v>0.157999</v>
      </c>
      <c r="DU1874">
        <v>0.15690200000000001</v>
      </c>
      <c r="DV1874">
        <v>0.41922799999999999</v>
      </c>
      <c r="DW1874">
        <v>0.16184799999999999</v>
      </c>
      <c r="DX1874">
        <v>1.2763800000000001</v>
      </c>
      <c r="DY1874">
        <v>4.07152E-2</v>
      </c>
      <c r="DZ1874" s="15">
        <v>8</v>
      </c>
    </row>
    <row r="1875" spans="1:130" x14ac:dyDescent="0.25">
      <c r="A1875">
        <v>2150</v>
      </c>
      <c r="B1875">
        <v>1.4899600000000001E-2</v>
      </c>
      <c r="C1875">
        <v>-9.3015900000000002E-3</v>
      </c>
      <c r="D1875">
        <v>0.140044</v>
      </c>
      <c r="E1875">
        <v>-3.11823E-2</v>
      </c>
      <c r="F1875">
        <v>0.10747</v>
      </c>
      <c r="G1875">
        <v>-0.143315</v>
      </c>
      <c r="H1875">
        <v>-0.29842099999999999</v>
      </c>
      <c r="I1875">
        <v>-0.19526199999999999</v>
      </c>
      <c r="J1875">
        <v>-6.4503400000000002E-2</v>
      </c>
      <c r="K1875">
        <v>1.4758E-2</v>
      </c>
      <c r="L1875">
        <v>0.205649</v>
      </c>
      <c r="M1875">
        <v>2.9859400000000001E-2</v>
      </c>
      <c r="N1875">
        <v>0.243309</v>
      </c>
      <c r="O1875">
        <v>0.28783399999999998</v>
      </c>
      <c r="P1875">
        <v>-3.6712000000000002E-2</v>
      </c>
      <c r="Q1875">
        <v>-0.35793799999999998</v>
      </c>
      <c r="R1875">
        <v>0.193605</v>
      </c>
      <c r="S1875">
        <v>-0.16067100000000001</v>
      </c>
      <c r="T1875">
        <v>-0.129416</v>
      </c>
      <c r="U1875">
        <v>-2.0671499999999998E-3</v>
      </c>
      <c r="V1875">
        <v>-9.8891000000000007E-2</v>
      </c>
      <c r="W1875">
        <v>-7.2284799999999996E-2</v>
      </c>
      <c r="X1875">
        <v>-0.29436899999999999</v>
      </c>
      <c r="Y1875">
        <v>2.76396E-2</v>
      </c>
      <c r="Z1875">
        <v>0.14391200000000001</v>
      </c>
      <c r="AA1875">
        <v>-0.10327600000000001</v>
      </c>
      <c r="AB1875">
        <v>-7.2120199999999995E-2</v>
      </c>
      <c r="AC1875">
        <v>-0.20047799999999999</v>
      </c>
      <c r="AD1875">
        <v>0.21559</v>
      </c>
      <c r="AE1875">
        <v>3.5245400000000003E-2</v>
      </c>
      <c r="AF1875">
        <v>-0.15353900000000001</v>
      </c>
      <c r="AG1875">
        <v>-0.16858500000000001</v>
      </c>
      <c r="AH1875">
        <v>-1.4746799999999999E-2</v>
      </c>
      <c r="AI1875">
        <v>-0.21212400000000001</v>
      </c>
      <c r="AJ1875">
        <v>8.0382400000000007E-2</v>
      </c>
      <c r="AK1875">
        <v>9.7260000000000003E-3</v>
      </c>
      <c r="AL1875">
        <v>-1.7358800000000001E-2</v>
      </c>
      <c r="AM1875">
        <v>4.0601600000000002E-2</v>
      </c>
      <c r="AN1875">
        <v>0.111147</v>
      </c>
      <c r="AO1875">
        <v>8.8554599999999997E-2</v>
      </c>
      <c r="AP1875">
        <v>0.21507200000000001</v>
      </c>
      <c r="AQ1875">
        <v>-1.8121000000000002E-2</v>
      </c>
      <c r="AR1875">
        <v>9.7077800000000006E-2</v>
      </c>
      <c r="AS1875">
        <v>4.3511599999999998E-2</v>
      </c>
      <c r="AT1875">
        <v>-5.9905800000000002E-2</v>
      </c>
      <c r="AU1875">
        <v>0.20899899999999999</v>
      </c>
      <c r="AV1875">
        <v>-0.12651599999999999</v>
      </c>
      <c r="AW1875">
        <v>-7.3642200000000005E-2</v>
      </c>
      <c r="AX1875">
        <v>-0.163684</v>
      </c>
      <c r="AY1875">
        <v>8.2566200000000006E-2</v>
      </c>
      <c r="AZ1875">
        <v>-0.28030300000000002</v>
      </c>
      <c r="BA1875">
        <v>-0.38294099999999998</v>
      </c>
      <c r="BB1875">
        <v>1.2165199999999999E-2</v>
      </c>
      <c r="BC1875">
        <v>0.221856</v>
      </c>
      <c r="BD1875">
        <v>0.48169299999999998</v>
      </c>
      <c r="BE1875">
        <v>0.38686700000000002</v>
      </c>
      <c r="BF1875">
        <v>7.6867099999999994E-2</v>
      </c>
      <c r="BG1875">
        <v>0.3518</v>
      </c>
      <c r="BH1875">
        <v>0.35756199999999999</v>
      </c>
      <c r="BI1875">
        <v>0.140462</v>
      </c>
      <c r="BJ1875">
        <v>-3.3241699999999999E-2</v>
      </c>
      <c r="BK1875">
        <v>-7.8447000000000003E-2</v>
      </c>
      <c r="BL1875">
        <v>-7.0832300000000001E-2</v>
      </c>
      <c r="BM1875">
        <v>8.9492799999999997E-2</v>
      </c>
      <c r="BN1875">
        <v>7.8116199999999997E-2</v>
      </c>
      <c r="BO1875">
        <v>-5.1506499999999997E-3</v>
      </c>
      <c r="BP1875">
        <v>1.46923E-2</v>
      </c>
      <c r="BQ1875">
        <v>0.104214</v>
      </c>
      <c r="BR1875">
        <v>-0.13849700000000001</v>
      </c>
      <c r="BS1875">
        <v>-0.15135699999999999</v>
      </c>
      <c r="BT1875">
        <v>-1.1107899999999999</v>
      </c>
      <c r="BU1875">
        <v>8.2169199999999998E-2</v>
      </c>
      <c r="BV1875">
        <v>0.10101400000000001</v>
      </c>
      <c r="BW1875">
        <v>6.1429900000000003E-2</v>
      </c>
      <c r="BX1875">
        <v>0.16134999999999999</v>
      </c>
      <c r="BY1875">
        <v>3.3095100000000002E-2</v>
      </c>
      <c r="BZ1875">
        <v>4.22215E-3</v>
      </c>
      <c r="CA1875">
        <v>-0.15762000000000001</v>
      </c>
      <c r="CB1875">
        <v>-0.14138200000000001</v>
      </c>
      <c r="CC1875">
        <v>-0.14965999999999999</v>
      </c>
      <c r="CD1875">
        <v>0.19994200000000001</v>
      </c>
      <c r="CE1875">
        <v>9.2929300000000006E-2</v>
      </c>
      <c r="CF1875">
        <v>-0.26381199999999999</v>
      </c>
      <c r="CG1875">
        <v>0.15165699999999999</v>
      </c>
      <c r="CH1875">
        <v>-0.19737099999999999</v>
      </c>
      <c r="CI1875">
        <v>-3.14785E-2</v>
      </c>
      <c r="CJ1875">
        <v>-0.193351</v>
      </c>
      <c r="CK1875">
        <v>0.35538700000000001</v>
      </c>
      <c r="CL1875">
        <v>-0.246671</v>
      </c>
      <c r="CM1875">
        <v>-9.3369800000000003E-2</v>
      </c>
      <c r="CN1875">
        <v>1.0902400000000001</v>
      </c>
      <c r="CO1875">
        <v>-0.20712700000000001</v>
      </c>
      <c r="CP1875">
        <v>-0.82226100000000002</v>
      </c>
      <c r="CQ1875">
        <v>3.4748599999999998E-2</v>
      </c>
      <c r="CR1875">
        <v>0.37278800000000001</v>
      </c>
      <c r="CS1875">
        <v>0.23098399999999999</v>
      </c>
      <c r="CT1875">
        <v>-0.75372700000000004</v>
      </c>
      <c r="CU1875">
        <v>-0.42275800000000002</v>
      </c>
      <c r="CV1875">
        <v>-0.27804000000000001</v>
      </c>
      <c r="CW1875">
        <v>0.54179900000000003</v>
      </c>
      <c r="CX1875">
        <v>0.81580399999999997</v>
      </c>
      <c r="CY1875">
        <v>-0.98838199999999998</v>
      </c>
      <c r="CZ1875">
        <v>0.36891699999999999</v>
      </c>
      <c r="DA1875">
        <v>-9.3032400000000001E-2</v>
      </c>
      <c r="DB1875">
        <v>0.53303999999999996</v>
      </c>
      <c r="DC1875">
        <v>-0.12523100000000001</v>
      </c>
      <c r="DD1875">
        <v>0.94536200000000004</v>
      </c>
      <c r="DE1875">
        <v>-0.23646900000000001</v>
      </c>
      <c r="DF1875">
        <v>-0.24896399999999999</v>
      </c>
      <c r="DG1875">
        <v>1.1881200000000001</v>
      </c>
      <c r="DH1875">
        <v>-0.110878</v>
      </c>
      <c r="DI1875">
        <v>-1.0700499999999999</v>
      </c>
      <c r="DJ1875">
        <v>-0.124025</v>
      </c>
      <c r="DK1875">
        <v>0.43417499999999998</v>
      </c>
      <c r="DL1875">
        <v>9.5043100000000005E-2</v>
      </c>
      <c r="DM1875">
        <v>-0.11870699999999999</v>
      </c>
      <c r="DN1875">
        <v>-0.14693100000000001</v>
      </c>
      <c r="DO1875">
        <v>-0.122109</v>
      </c>
      <c r="DP1875">
        <v>0.14018600000000001</v>
      </c>
      <c r="DQ1875">
        <v>-0.235898</v>
      </c>
      <c r="DR1875">
        <v>0.13527600000000001</v>
      </c>
      <c r="DS1875">
        <v>5.9587800000000003E-2</v>
      </c>
      <c r="DT1875">
        <v>-7.8107399999999994E-2</v>
      </c>
      <c r="DU1875">
        <v>0.16458400000000001</v>
      </c>
      <c r="DV1875">
        <v>0.39918500000000001</v>
      </c>
      <c r="DW1875">
        <v>0.15101300000000001</v>
      </c>
      <c r="DX1875">
        <v>0.90717400000000004</v>
      </c>
      <c r="DY1875">
        <v>-8.0936700000000007E-3</v>
      </c>
      <c r="DZ1875" s="15">
        <v>6</v>
      </c>
    </row>
    <row r="1876" spans="1:130" x14ac:dyDescent="0.25">
      <c r="A1876">
        <v>2151</v>
      </c>
      <c r="B1876">
        <v>-3.8038500000000003E-2</v>
      </c>
      <c r="C1876">
        <v>2.0567599999999999E-3</v>
      </c>
      <c r="D1876">
        <v>8.5422399999999996E-2</v>
      </c>
      <c r="E1876">
        <v>-0.173508</v>
      </c>
      <c r="F1876">
        <v>0.17908399999999999</v>
      </c>
      <c r="G1876">
        <v>-0.107961</v>
      </c>
      <c r="H1876">
        <v>4.7226799999999999E-2</v>
      </c>
      <c r="I1876">
        <v>-0.27336500000000002</v>
      </c>
      <c r="J1876">
        <v>3.5504500000000001E-2</v>
      </c>
      <c r="K1876">
        <v>6.5670900000000004E-2</v>
      </c>
      <c r="L1876">
        <v>4.2307900000000002E-2</v>
      </c>
      <c r="M1876">
        <v>-1.4122300000000001E-2</v>
      </c>
      <c r="N1876">
        <v>0.36647400000000002</v>
      </c>
      <c r="O1876">
        <v>0.20797299999999999</v>
      </c>
      <c r="P1876">
        <v>0.93994699999999998</v>
      </c>
      <c r="Q1876">
        <v>0.92162699999999997</v>
      </c>
      <c r="R1876">
        <v>-0.57105399999999995</v>
      </c>
      <c r="S1876">
        <v>-0.18548400000000001</v>
      </c>
      <c r="T1876">
        <v>-0.12568699999999999</v>
      </c>
      <c r="U1876">
        <v>0.179699</v>
      </c>
      <c r="V1876">
        <v>0.46696799999999999</v>
      </c>
      <c r="W1876">
        <v>0.33141799999999999</v>
      </c>
      <c r="X1876">
        <v>0.14856</v>
      </c>
      <c r="Y1876">
        <v>-4.0757000000000002E-2</v>
      </c>
      <c r="Z1876">
        <v>0.19275400000000001</v>
      </c>
      <c r="AA1876">
        <v>-0.17524799999999999</v>
      </c>
      <c r="AB1876">
        <v>0.31078600000000001</v>
      </c>
      <c r="AC1876">
        <v>-9.5478999999999994E-2</v>
      </c>
      <c r="AD1876">
        <v>0.17422799999999999</v>
      </c>
      <c r="AE1876">
        <v>0.18648100000000001</v>
      </c>
      <c r="AF1876">
        <v>-0.135575</v>
      </c>
      <c r="AG1876">
        <v>-0.13636599999999999</v>
      </c>
      <c r="AH1876">
        <v>3.0809699999999999E-2</v>
      </c>
      <c r="AI1876">
        <v>-0.11740299999999999</v>
      </c>
      <c r="AJ1876">
        <v>-0.20550499999999999</v>
      </c>
      <c r="AK1876">
        <v>4.4022400000000003E-2</v>
      </c>
      <c r="AL1876">
        <v>3.7173999999999999E-2</v>
      </c>
      <c r="AM1876">
        <v>5.9915599999999999E-2</v>
      </c>
      <c r="AN1876">
        <v>0.10898099999999999</v>
      </c>
      <c r="AO1876">
        <v>9.7170799999999995E-4</v>
      </c>
      <c r="AP1876">
        <v>0.16620099999999999</v>
      </c>
      <c r="AQ1876">
        <v>-2.7172000000000002E-2</v>
      </c>
      <c r="AR1876">
        <v>0.25533400000000001</v>
      </c>
      <c r="AS1876">
        <v>0.244116</v>
      </c>
      <c r="AT1876">
        <v>3.4630500000000002E-2</v>
      </c>
      <c r="AU1876">
        <v>-9.4182799999999994E-3</v>
      </c>
      <c r="AV1876">
        <v>-0.15957199999999999</v>
      </c>
      <c r="AW1876">
        <v>-4.9861299999999997E-2</v>
      </c>
      <c r="AX1876">
        <v>0.13203300000000001</v>
      </c>
      <c r="AY1876">
        <v>-0.111805</v>
      </c>
      <c r="AZ1876">
        <v>-0.17378399999999999</v>
      </c>
      <c r="BA1876">
        <v>-0.38008999999999998</v>
      </c>
      <c r="BB1876">
        <v>0.216228</v>
      </c>
      <c r="BC1876">
        <v>-3.3409099999999997E-2</v>
      </c>
      <c r="BD1876">
        <v>-0.196101</v>
      </c>
      <c r="BE1876">
        <v>-0.370973</v>
      </c>
      <c r="BF1876">
        <v>-2.5992399999999999E-2</v>
      </c>
      <c r="BG1876">
        <v>0.12798599999999999</v>
      </c>
      <c r="BH1876">
        <v>-0.17477599999999999</v>
      </c>
      <c r="BI1876">
        <v>9.1825400000000001E-2</v>
      </c>
      <c r="BJ1876">
        <v>-0.24745600000000001</v>
      </c>
      <c r="BK1876">
        <v>-0.21228900000000001</v>
      </c>
      <c r="BL1876">
        <v>-1.1708100000000001E-2</v>
      </c>
      <c r="BM1876">
        <v>0.214619</v>
      </c>
      <c r="BN1876">
        <v>-1.0398099999999999</v>
      </c>
      <c r="BO1876">
        <v>8.9301799999999994E-3</v>
      </c>
      <c r="BP1876">
        <v>6.8827000000000005E-4</v>
      </c>
      <c r="BQ1876">
        <v>0.19114</v>
      </c>
      <c r="BR1876">
        <v>-0.142568</v>
      </c>
      <c r="BS1876">
        <v>-5.1064999999999999E-2</v>
      </c>
      <c r="BT1876">
        <v>0.60597400000000001</v>
      </c>
      <c r="BU1876">
        <v>-0.246281</v>
      </c>
      <c r="BV1876">
        <v>0.14072899999999999</v>
      </c>
      <c r="BW1876">
        <v>-4.9888399999999999E-2</v>
      </c>
      <c r="BX1876">
        <v>0.11863600000000001</v>
      </c>
      <c r="BY1876">
        <v>1.6552600000000001E-2</v>
      </c>
      <c r="BZ1876">
        <v>0.11105</v>
      </c>
      <c r="CA1876">
        <v>-0.206155</v>
      </c>
      <c r="CB1876">
        <v>-0.172657</v>
      </c>
      <c r="CC1876">
        <v>-0.116901</v>
      </c>
      <c r="CD1876">
        <v>0.139238</v>
      </c>
      <c r="CE1876">
        <v>0.25633600000000001</v>
      </c>
      <c r="CF1876">
        <v>-0.230797</v>
      </c>
      <c r="CG1876">
        <v>0.15274399999999999</v>
      </c>
      <c r="CH1876">
        <v>5.4793799999999997E-2</v>
      </c>
      <c r="CI1876">
        <v>0.28960399999999997</v>
      </c>
      <c r="CJ1876">
        <v>-1.7616400000000001E-2</v>
      </c>
      <c r="CK1876">
        <v>-0.45289400000000002</v>
      </c>
      <c r="CL1876">
        <v>-5.6229599999999998E-2</v>
      </c>
      <c r="CM1876">
        <v>-0.29140500000000003</v>
      </c>
      <c r="CN1876">
        <v>0.852688</v>
      </c>
      <c r="CO1876">
        <v>-0.41420400000000002</v>
      </c>
      <c r="CP1876">
        <v>0.45059399999999999</v>
      </c>
      <c r="CQ1876">
        <v>9.1650599999999999E-2</v>
      </c>
      <c r="CR1876">
        <v>0.72220099999999998</v>
      </c>
      <c r="CS1876">
        <v>0.45495200000000002</v>
      </c>
      <c r="CT1876">
        <v>-6.5435400000000005E-2</v>
      </c>
      <c r="CU1876">
        <v>-0.42220600000000003</v>
      </c>
      <c r="CV1876">
        <v>1.3803300000000001</v>
      </c>
      <c r="CW1876">
        <v>-0.19306200000000001</v>
      </c>
      <c r="CX1876">
        <v>0.43903900000000001</v>
      </c>
      <c r="CY1876">
        <v>-0.126055</v>
      </c>
      <c r="CZ1876">
        <v>-0.25718099999999999</v>
      </c>
      <c r="DA1876">
        <v>8.8176400000000002E-2</v>
      </c>
      <c r="DB1876">
        <v>0.29526799999999997</v>
      </c>
      <c r="DC1876">
        <v>-0.21551799999999999</v>
      </c>
      <c r="DD1876">
        <v>0.522092</v>
      </c>
      <c r="DE1876">
        <v>-0.28349299999999999</v>
      </c>
      <c r="DF1876">
        <v>-0.148092</v>
      </c>
      <c r="DG1876">
        <v>-0.55727499999999996</v>
      </c>
      <c r="DH1876">
        <v>-2.40766E-2</v>
      </c>
      <c r="DI1876">
        <v>-0.22214500000000001</v>
      </c>
      <c r="DJ1876">
        <v>0.18967999999999999</v>
      </c>
      <c r="DK1876">
        <v>-0.34016999999999997</v>
      </c>
      <c r="DL1876">
        <v>0.16680300000000001</v>
      </c>
      <c r="DM1876">
        <v>-0.139234</v>
      </c>
      <c r="DN1876">
        <v>-2.6710500000000002E-2</v>
      </c>
      <c r="DO1876">
        <v>-5.4545900000000001E-2</v>
      </c>
      <c r="DP1876">
        <v>-1.65206E-2</v>
      </c>
      <c r="DQ1876">
        <v>-0.48486499999999999</v>
      </c>
      <c r="DR1876">
        <v>0.45647399999999999</v>
      </c>
      <c r="DS1876">
        <v>0.237536</v>
      </c>
      <c r="DT1876">
        <v>0.28826200000000002</v>
      </c>
      <c r="DU1876">
        <v>0.119271</v>
      </c>
      <c r="DV1876">
        <v>0.63714000000000004</v>
      </c>
      <c r="DW1876">
        <v>5.4029000000000001E-2</v>
      </c>
      <c r="DX1876">
        <v>0.12693599999999999</v>
      </c>
      <c r="DY1876">
        <v>-3.0041E-3</v>
      </c>
      <c r="DZ1876" s="15">
        <v>8</v>
      </c>
    </row>
    <row r="1877" spans="1:130" x14ac:dyDescent="0.25">
      <c r="A1877">
        <v>2152</v>
      </c>
      <c r="B1877">
        <v>4.6434900000000001E-2</v>
      </c>
      <c r="C1877">
        <v>2.19081E-2</v>
      </c>
      <c r="D1877">
        <v>0.210261</v>
      </c>
      <c r="E1877">
        <v>2.2476899999999999E-4</v>
      </c>
      <c r="F1877">
        <v>0.135075</v>
      </c>
      <c r="G1877">
        <v>-0.18995400000000001</v>
      </c>
      <c r="H1877">
        <v>-0.58326599999999995</v>
      </c>
      <c r="I1877">
        <v>-0.136267</v>
      </c>
      <c r="J1877">
        <v>4.71011E-2</v>
      </c>
      <c r="K1877">
        <v>-0.142482</v>
      </c>
      <c r="L1877">
        <v>0.29803099999999999</v>
      </c>
      <c r="M1877">
        <v>-5.4299300000000002E-2</v>
      </c>
      <c r="N1877">
        <v>0.35337000000000002</v>
      </c>
      <c r="O1877">
        <v>0.37103599999999998</v>
      </c>
      <c r="P1877">
        <v>-0.82646799999999998</v>
      </c>
      <c r="Q1877">
        <v>0.54484299999999997</v>
      </c>
      <c r="R1877">
        <v>0.21150099999999999</v>
      </c>
      <c r="S1877">
        <v>-0.29891899999999999</v>
      </c>
      <c r="T1877">
        <v>-0.201015</v>
      </c>
      <c r="U1877">
        <v>-0.136768</v>
      </c>
      <c r="V1877">
        <v>-0.24842800000000001</v>
      </c>
      <c r="W1877">
        <v>-0.74680299999999999</v>
      </c>
      <c r="X1877">
        <v>-0.47949399999999998</v>
      </c>
      <c r="Y1877">
        <v>-4.0940699999999997E-2</v>
      </c>
      <c r="Z1877">
        <v>0.122817</v>
      </c>
      <c r="AA1877">
        <v>-0.27010899999999999</v>
      </c>
      <c r="AB1877">
        <v>-0.26194899999999999</v>
      </c>
      <c r="AC1877">
        <v>-0.35033700000000001</v>
      </c>
      <c r="AD1877">
        <v>0.26585500000000001</v>
      </c>
      <c r="AE1877">
        <v>-7.5169899999999998E-2</v>
      </c>
      <c r="AF1877">
        <v>-0.214722</v>
      </c>
      <c r="AG1877">
        <v>-0.24673100000000001</v>
      </c>
      <c r="AH1877">
        <v>-4.6370300000000003E-2</v>
      </c>
      <c r="AI1877">
        <v>-0.268343</v>
      </c>
      <c r="AJ1877">
        <v>0.113383</v>
      </c>
      <c r="AK1877">
        <v>-6.7869100000000002E-2</v>
      </c>
      <c r="AL1877">
        <v>-4.5826899999999997E-2</v>
      </c>
      <c r="AM1877">
        <v>-1.2229200000000001E-2</v>
      </c>
      <c r="AN1877">
        <v>-0.113097</v>
      </c>
      <c r="AO1877">
        <v>5.6200600000000003E-2</v>
      </c>
      <c r="AP1877">
        <v>0.22666600000000001</v>
      </c>
      <c r="AQ1877">
        <v>2.1224E-2</v>
      </c>
      <c r="AR1877">
        <v>0.24618999999999999</v>
      </c>
      <c r="AS1877">
        <v>-7.7096899999999996E-2</v>
      </c>
      <c r="AT1877">
        <v>-8.0402100000000008E-3</v>
      </c>
      <c r="AU1877">
        <v>-5.6062000000000001E-2</v>
      </c>
      <c r="AV1877">
        <v>-0.14671699999999999</v>
      </c>
      <c r="AW1877">
        <v>1.34915E-2</v>
      </c>
      <c r="AX1877">
        <v>-3.7060299999999997E-2</v>
      </c>
      <c r="AY1877">
        <v>-0.153637</v>
      </c>
      <c r="AZ1877">
        <v>-0.320803</v>
      </c>
      <c r="BA1877">
        <v>-0.490898</v>
      </c>
      <c r="BB1877">
        <v>-0.299209</v>
      </c>
      <c r="BC1877">
        <v>0.40391300000000002</v>
      </c>
      <c r="BD1877">
        <v>0.72940400000000005</v>
      </c>
      <c r="BE1877">
        <v>0.423267</v>
      </c>
      <c r="BF1877">
        <v>8.0360799999999996E-2</v>
      </c>
      <c r="BG1877">
        <v>0.17541100000000001</v>
      </c>
      <c r="BH1877">
        <v>0.103966</v>
      </c>
      <c r="BI1877">
        <v>0.14279800000000001</v>
      </c>
      <c r="BJ1877">
        <v>0.13207099999999999</v>
      </c>
      <c r="BK1877">
        <v>-0.220778</v>
      </c>
      <c r="BL1877">
        <v>-4.5987699999999999E-2</v>
      </c>
      <c r="BM1877">
        <v>-6.4962599999999995E-2</v>
      </c>
      <c r="BN1877">
        <v>-0.51672399999999996</v>
      </c>
      <c r="BO1877">
        <v>-1.83211E-2</v>
      </c>
      <c r="BP1877">
        <v>-6.8962099999999998E-3</v>
      </c>
      <c r="BQ1877">
        <v>0.114437</v>
      </c>
      <c r="BR1877">
        <v>-0.20461799999999999</v>
      </c>
      <c r="BS1877">
        <v>-0.18001700000000001</v>
      </c>
      <c r="BT1877">
        <v>-0.67273499999999997</v>
      </c>
      <c r="BU1877">
        <v>0.16489599999999999</v>
      </c>
      <c r="BV1877">
        <v>7.1809100000000001E-2</v>
      </c>
      <c r="BW1877">
        <v>5.4440099999999998E-2</v>
      </c>
      <c r="BX1877">
        <v>0.219884</v>
      </c>
      <c r="BY1877">
        <v>1.94074E-3</v>
      </c>
      <c r="BZ1877">
        <v>-3.0504400000000001E-2</v>
      </c>
      <c r="CA1877">
        <v>-0.27310600000000002</v>
      </c>
      <c r="CB1877">
        <v>-0.20537900000000001</v>
      </c>
      <c r="CC1877">
        <v>-0.23371900000000001</v>
      </c>
      <c r="CD1877">
        <v>0.27947100000000002</v>
      </c>
      <c r="CE1877">
        <v>-9.3589699999999998E-2</v>
      </c>
      <c r="CF1877">
        <v>-0.60023000000000004</v>
      </c>
      <c r="CG1877">
        <v>0.315216</v>
      </c>
      <c r="CH1877">
        <v>-0.187807</v>
      </c>
      <c r="CI1877">
        <v>-0.241454</v>
      </c>
      <c r="CJ1877">
        <v>-0.231881</v>
      </c>
      <c r="CK1877">
        <v>0.553925</v>
      </c>
      <c r="CL1877">
        <v>-0.305446</v>
      </c>
      <c r="CM1877">
        <v>-1.17781E-2</v>
      </c>
      <c r="CN1877">
        <v>1.15551</v>
      </c>
      <c r="CO1877">
        <v>-0.19775499999999999</v>
      </c>
      <c r="CP1877">
        <v>-1.1396999999999999</v>
      </c>
      <c r="CQ1877">
        <v>0.40844399999999997</v>
      </c>
      <c r="CR1877">
        <v>-0.140569</v>
      </c>
      <c r="CS1877">
        <v>-0.33286100000000002</v>
      </c>
      <c r="CT1877">
        <v>0.23168900000000001</v>
      </c>
      <c r="CU1877">
        <v>-7.3663000000000006E-2</v>
      </c>
      <c r="CV1877">
        <v>-0.13728499999999999</v>
      </c>
      <c r="CW1877">
        <v>-0.91849499999999995</v>
      </c>
      <c r="CX1877">
        <v>2.66436E-2</v>
      </c>
      <c r="CY1877">
        <v>0.1055</v>
      </c>
      <c r="CZ1877">
        <v>-0.617309</v>
      </c>
      <c r="DA1877">
        <v>0.416433</v>
      </c>
      <c r="DB1877">
        <v>0.26355600000000001</v>
      </c>
      <c r="DC1877">
        <v>0.11522300000000001</v>
      </c>
      <c r="DD1877">
        <v>0.54066999999999998</v>
      </c>
      <c r="DE1877">
        <v>-0.17308799999999999</v>
      </c>
      <c r="DF1877">
        <v>-0.48964800000000003</v>
      </c>
      <c r="DG1877">
        <v>-0.52711699999999995</v>
      </c>
      <c r="DH1877">
        <v>-0.23317199999999999</v>
      </c>
      <c r="DI1877">
        <v>-0.41755700000000001</v>
      </c>
      <c r="DJ1877">
        <v>4.7758599999999998E-2</v>
      </c>
      <c r="DK1877">
        <v>0.340723</v>
      </c>
      <c r="DL1877">
        <v>0.147956</v>
      </c>
      <c r="DM1877">
        <v>4.5943100000000001E-2</v>
      </c>
      <c r="DN1877">
        <v>-0.218697</v>
      </c>
      <c r="DO1877">
        <v>-5.5288799999999999E-2</v>
      </c>
      <c r="DP1877">
        <v>0.289246</v>
      </c>
      <c r="DQ1877">
        <v>0.22864000000000001</v>
      </c>
      <c r="DR1877">
        <v>0.62201200000000001</v>
      </c>
      <c r="DS1877">
        <v>0.26320300000000002</v>
      </c>
      <c r="DT1877">
        <v>-0.226243</v>
      </c>
      <c r="DU1877">
        <v>0.19995399999999999</v>
      </c>
      <c r="DV1877">
        <v>0.76590100000000005</v>
      </c>
      <c r="DW1877">
        <v>0.28157199999999999</v>
      </c>
      <c r="DX1877">
        <v>1.21865</v>
      </c>
      <c r="DY1877">
        <v>2.1944200000000001E-2</v>
      </c>
      <c r="DZ1877" s="15">
        <v>8</v>
      </c>
    </row>
    <row r="1878" spans="1:130" x14ac:dyDescent="0.25">
      <c r="A1878">
        <v>2153</v>
      </c>
      <c r="B1878">
        <v>5.0461199999999998E-2</v>
      </c>
      <c r="C1878">
        <v>1.50682E-2</v>
      </c>
      <c r="D1878">
        <v>0.14235400000000001</v>
      </c>
      <c r="E1878">
        <v>5.1076999999999997E-2</v>
      </c>
      <c r="F1878">
        <v>0.10240200000000001</v>
      </c>
      <c r="G1878">
        <v>-0.17041899999999999</v>
      </c>
      <c r="H1878">
        <v>-0.61458900000000005</v>
      </c>
      <c r="I1878">
        <v>-0.46397500000000003</v>
      </c>
      <c r="J1878">
        <v>-3.7840699999999998E-2</v>
      </c>
      <c r="K1878">
        <v>3.3972599999999999E-2</v>
      </c>
      <c r="L1878">
        <v>0.21412200000000001</v>
      </c>
      <c r="M1878">
        <v>0.13567899999999999</v>
      </c>
      <c r="N1878">
        <v>0.444019</v>
      </c>
      <c r="O1878">
        <v>0.395619</v>
      </c>
      <c r="P1878">
        <v>2.6950499999999999E-2</v>
      </c>
      <c r="Q1878">
        <v>0.68340999999999996</v>
      </c>
      <c r="R1878">
        <v>0.38858399999999998</v>
      </c>
      <c r="S1878">
        <v>-0.15890099999999999</v>
      </c>
      <c r="T1878">
        <v>-8.2834500000000005E-2</v>
      </c>
      <c r="U1878">
        <v>5.8020799999999997E-2</v>
      </c>
      <c r="V1878">
        <v>-0.17184199999999999</v>
      </c>
      <c r="W1878">
        <v>-0.38533600000000001</v>
      </c>
      <c r="X1878">
        <v>-0.14388400000000001</v>
      </c>
      <c r="Y1878">
        <v>-6.9480700000000006E-2</v>
      </c>
      <c r="Z1878">
        <v>0.132963</v>
      </c>
      <c r="AA1878">
        <v>-0.20514099999999999</v>
      </c>
      <c r="AB1878">
        <v>-0.13455600000000001</v>
      </c>
      <c r="AC1878">
        <v>-0.32102599999999998</v>
      </c>
      <c r="AD1878">
        <v>0.255191</v>
      </c>
      <c r="AE1878">
        <v>4.7975200000000003E-2</v>
      </c>
      <c r="AF1878">
        <v>-0.16609399999999999</v>
      </c>
      <c r="AG1878">
        <v>-0.18712400000000001</v>
      </c>
      <c r="AH1878">
        <v>2.9713400000000001E-2</v>
      </c>
      <c r="AI1878">
        <v>-0.16669100000000001</v>
      </c>
      <c r="AJ1878">
        <v>8.3743100000000001E-2</v>
      </c>
      <c r="AK1878">
        <v>4.6058300000000003E-2</v>
      </c>
      <c r="AL1878">
        <v>-3.96532E-2</v>
      </c>
      <c r="AM1878">
        <v>4.8592499999999997E-2</v>
      </c>
      <c r="AN1878">
        <v>-6.1394499999999998E-2</v>
      </c>
      <c r="AO1878">
        <v>7.8260700000000002E-2</v>
      </c>
      <c r="AP1878">
        <v>0.385079</v>
      </c>
      <c r="AQ1878">
        <v>4.24193E-2</v>
      </c>
      <c r="AR1878">
        <v>0.18692</v>
      </c>
      <c r="AS1878">
        <v>0.10277799999999999</v>
      </c>
      <c r="AT1878">
        <v>-1.7360799999999999E-2</v>
      </c>
      <c r="AU1878">
        <v>0.20619000000000001</v>
      </c>
      <c r="AV1878">
        <v>-9.2053099999999999E-2</v>
      </c>
      <c r="AW1878">
        <v>7.0627899999999993E-2</v>
      </c>
      <c r="AX1878">
        <v>-6.2035399999999997E-2</v>
      </c>
      <c r="AY1878">
        <v>0.54874699999999998</v>
      </c>
      <c r="AZ1878">
        <v>-1.6910600000000001E-2</v>
      </c>
      <c r="BA1878">
        <v>-0.27893000000000001</v>
      </c>
      <c r="BB1878">
        <v>2.23854E-2</v>
      </c>
      <c r="BC1878">
        <v>0.13351299999999999</v>
      </c>
      <c r="BD1878">
        <v>0.23969699999999999</v>
      </c>
      <c r="BE1878">
        <v>0.34043299999999999</v>
      </c>
      <c r="BF1878">
        <v>1.7014499999999998E-2</v>
      </c>
      <c r="BG1878">
        <v>0.29479899999999998</v>
      </c>
      <c r="BH1878">
        <v>5.8445900000000002E-2</v>
      </c>
      <c r="BI1878">
        <v>0.123375</v>
      </c>
      <c r="BJ1878">
        <v>3.2573699999999997E-2</v>
      </c>
      <c r="BK1878">
        <v>-0.122983</v>
      </c>
      <c r="BL1878">
        <v>-3.1994599999999998E-2</v>
      </c>
      <c r="BM1878">
        <v>4.6306699999999999E-2</v>
      </c>
      <c r="BN1878">
        <v>4.5900200000000002E-2</v>
      </c>
      <c r="BO1878">
        <v>-2.2511400000000001E-2</v>
      </c>
      <c r="BP1878">
        <v>3.5204600000000003E-2</v>
      </c>
      <c r="BQ1878">
        <v>6.2335799999999997E-2</v>
      </c>
      <c r="BR1878">
        <v>-0.166625</v>
      </c>
      <c r="BS1878">
        <v>-0.126941</v>
      </c>
      <c r="BT1878">
        <v>-0.304201</v>
      </c>
      <c r="BU1878">
        <v>0.15873000000000001</v>
      </c>
      <c r="BV1878">
        <v>2.13823E-2</v>
      </c>
      <c r="BW1878">
        <v>5.3020499999999998E-2</v>
      </c>
      <c r="BX1878">
        <v>0.12751699999999999</v>
      </c>
      <c r="BY1878">
        <v>-1.9643899999999999E-2</v>
      </c>
      <c r="BZ1878">
        <v>-8.6604500000000001E-2</v>
      </c>
      <c r="CA1878">
        <v>-0.18376100000000001</v>
      </c>
      <c r="CB1878">
        <v>-0.112647</v>
      </c>
      <c r="CC1878">
        <v>-0.153225</v>
      </c>
      <c r="CD1878">
        <v>0.18049999999999999</v>
      </c>
      <c r="CE1878">
        <v>-3.0700599999999999E-3</v>
      </c>
      <c r="CF1878">
        <v>-0.180447</v>
      </c>
      <c r="CG1878">
        <v>0.26224900000000001</v>
      </c>
      <c r="CH1878">
        <v>-0.28526400000000002</v>
      </c>
      <c r="CI1878">
        <v>-0.131545</v>
      </c>
      <c r="CJ1878">
        <v>4.7209300000000003E-2</v>
      </c>
      <c r="CK1878">
        <v>0.691326</v>
      </c>
      <c r="CL1878">
        <v>-0.27772799999999997</v>
      </c>
      <c r="CM1878">
        <v>-5.48038E-2</v>
      </c>
      <c r="CN1878">
        <v>0.57430199999999998</v>
      </c>
      <c r="CO1878">
        <v>-0.77085999999999999</v>
      </c>
      <c r="CP1878">
        <v>-0.425508</v>
      </c>
      <c r="CQ1878">
        <v>0.29890800000000001</v>
      </c>
      <c r="CR1878">
        <v>0.23469699999999999</v>
      </c>
      <c r="CS1878">
        <v>-2.54465E-2</v>
      </c>
      <c r="CT1878">
        <v>-0.56783300000000003</v>
      </c>
      <c r="CU1878">
        <v>-0.29244999999999999</v>
      </c>
      <c r="CV1878">
        <v>0.85843999999999998</v>
      </c>
      <c r="CW1878">
        <v>0.35169099999999998</v>
      </c>
      <c r="CX1878">
        <v>-0.26472400000000001</v>
      </c>
      <c r="CY1878">
        <v>-0.197598</v>
      </c>
      <c r="CZ1878">
        <v>-0.85506599999999999</v>
      </c>
      <c r="DA1878">
        <v>-0.13322000000000001</v>
      </c>
      <c r="DB1878">
        <v>1.5503400000000001</v>
      </c>
      <c r="DC1878">
        <v>-5.7223499999999997E-2</v>
      </c>
      <c r="DD1878">
        <v>1.1988700000000001</v>
      </c>
      <c r="DE1878">
        <v>-0.13149</v>
      </c>
      <c r="DF1878">
        <v>-0.39515899999999998</v>
      </c>
      <c r="DG1878">
        <v>0.57498300000000002</v>
      </c>
      <c r="DH1878">
        <v>-0.18628600000000001</v>
      </c>
      <c r="DI1878">
        <v>-0.416495</v>
      </c>
      <c r="DJ1878">
        <v>9.2297100000000007E-2</v>
      </c>
      <c r="DK1878">
        <v>-0.41557899999999998</v>
      </c>
      <c r="DL1878">
        <v>7.8809799999999999E-2</v>
      </c>
      <c r="DM1878">
        <v>5.2155399999999998E-2</v>
      </c>
      <c r="DN1878">
        <v>-0.447465</v>
      </c>
      <c r="DO1878">
        <v>-0.236539</v>
      </c>
      <c r="DP1878">
        <v>7.5794700000000007E-2</v>
      </c>
      <c r="DQ1878">
        <v>-4.8743099999999998E-2</v>
      </c>
      <c r="DR1878">
        <v>0.12013699999999999</v>
      </c>
      <c r="DS1878">
        <v>3.4924400000000001E-2</v>
      </c>
      <c r="DT1878">
        <v>-2.9799900000000001E-2</v>
      </c>
      <c r="DU1878">
        <v>0.119808</v>
      </c>
      <c r="DV1878">
        <v>0.64297099999999996</v>
      </c>
      <c r="DW1878">
        <v>0.10108</v>
      </c>
      <c r="DX1878">
        <v>2.17117E-3</v>
      </c>
      <c r="DY1878">
        <v>-2.57965E-2</v>
      </c>
      <c r="DZ1878" s="15">
        <v>6</v>
      </c>
    </row>
    <row r="1879" spans="1:130" x14ac:dyDescent="0.25">
      <c r="A1879">
        <v>2154</v>
      </c>
      <c r="B1879">
        <v>-5.9671100000000003E-3</v>
      </c>
      <c r="C1879">
        <v>-9.2528000000000003E-3</v>
      </c>
      <c r="D1879">
        <v>0.20802599999999999</v>
      </c>
      <c r="E1879">
        <v>-9.1463600000000006E-2</v>
      </c>
      <c r="F1879">
        <v>0.11626</v>
      </c>
      <c r="G1879">
        <v>-0.123443</v>
      </c>
      <c r="H1879">
        <v>-0.683558</v>
      </c>
      <c r="I1879">
        <v>-0.61013600000000001</v>
      </c>
      <c r="J1879">
        <v>-0.20463999999999999</v>
      </c>
      <c r="K1879">
        <v>-0.13494800000000001</v>
      </c>
      <c r="L1879">
        <v>0.222437</v>
      </c>
      <c r="M1879">
        <v>-7.3615299999999995E-2</v>
      </c>
      <c r="N1879">
        <v>0.124457</v>
      </c>
      <c r="O1879">
        <v>0.31068299999999999</v>
      </c>
      <c r="P1879">
        <v>0.79511600000000004</v>
      </c>
      <c r="Q1879">
        <v>4.02104E-2</v>
      </c>
      <c r="R1879">
        <v>0.46210499999999999</v>
      </c>
      <c r="S1879">
        <v>-0.24129300000000001</v>
      </c>
      <c r="T1879">
        <v>-0.14731900000000001</v>
      </c>
      <c r="U1879">
        <v>7.9098899999999993E-3</v>
      </c>
      <c r="V1879">
        <v>-4.1693800000000003E-2</v>
      </c>
      <c r="W1879">
        <v>-0.193663</v>
      </c>
      <c r="X1879">
        <v>-0.30874099999999999</v>
      </c>
      <c r="Y1879">
        <v>2.9464600000000001E-2</v>
      </c>
      <c r="Z1879">
        <v>0.18436</v>
      </c>
      <c r="AA1879">
        <v>-0.30286400000000002</v>
      </c>
      <c r="AB1879">
        <v>-2.05632E-2</v>
      </c>
      <c r="AC1879">
        <v>-0.24990200000000001</v>
      </c>
      <c r="AD1879">
        <v>0.26594699999999999</v>
      </c>
      <c r="AE1879">
        <v>7.1620299999999998E-2</v>
      </c>
      <c r="AF1879">
        <v>-0.201349</v>
      </c>
      <c r="AG1879">
        <v>-0.19855300000000001</v>
      </c>
      <c r="AH1879">
        <v>1.44695E-3</v>
      </c>
      <c r="AI1879">
        <v>-0.23470199999999999</v>
      </c>
      <c r="AJ1879">
        <v>3.3386399999999997E-2</v>
      </c>
      <c r="AK1879">
        <v>-8.0451599999999998E-2</v>
      </c>
      <c r="AL1879">
        <v>-1.1002700000000001E-2</v>
      </c>
      <c r="AM1879">
        <v>-4.8753299999999999E-2</v>
      </c>
      <c r="AN1879">
        <v>-6.4373E-2</v>
      </c>
      <c r="AO1879">
        <v>3.4485099999999998E-2</v>
      </c>
      <c r="AP1879">
        <v>0.26417499999999999</v>
      </c>
      <c r="AQ1879">
        <v>-1.0626399999999999E-2</v>
      </c>
      <c r="AR1879">
        <v>9.5475000000000004E-2</v>
      </c>
      <c r="AS1879">
        <v>6.1358000000000003E-2</v>
      </c>
      <c r="AT1879">
        <v>-3.5126799999999998E-3</v>
      </c>
      <c r="AU1879">
        <v>0.23192199999999999</v>
      </c>
      <c r="AV1879">
        <v>-0.172791</v>
      </c>
      <c r="AW1879">
        <v>-3.3473099999999999E-2</v>
      </c>
      <c r="AX1879">
        <v>-4.2823300000000002E-2</v>
      </c>
      <c r="AY1879">
        <v>-0.50504499999999997</v>
      </c>
      <c r="AZ1879">
        <v>-0.24535299999999999</v>
      </c>
      <c r="BA1879">
        <v>-3.59569E-2</v>
      </c>
      <c r="BB1879">
        <v>0.119059</v>
      </c>
      <c r="BC1879">
        <v>0.194969</v>
      </c>
      <c r="BD1879">
        <v>0.79942500000000005</v>
      </c>
      <c r="BE1879">
        <v>0.48702099999999998</v>
      </c>
      <c r="BF1879">
        <v>-3.3145000000000001E-2</v>
      </c>
      <c r="BG1879">
        <v>0.124679</v>
      </c>
      <c r="BH1879">
        <v>-0.31964999999999999</v>
      </c>
      <c r="BI1879">
        <v>0.12689</v>
      </c>
      <c r="BJ1879">
        <v>-4.5481199999999999E-2</v>
      </c>
      <c r="BK1879">
        <v>-0.20111200000000001</v>
      </c>
      <c r="BL1879">
        <v>1.23377E-2</v>
      </c>
      <c r="BM1879">
        <v>7.6161400000000004E-2</v>
      </c>
      <c r="BN1879">
        <v>1.2550399999999999</v>
      </c>
      <c r="BO1879">
        <v>1.3268E-2</v>
      </c>
      <c r="BP1879">
        <v>2.83063E-2</v>
      </c>
      <c r="BQ1879">
        <v>0.10999200000000001</v>
      </c>
      <c r="BR1879">
        <v>-0.217669</v>
      </c>
      <c r="BS1879">
        <v>-0.18450900000000001</v>
      </c>
      <c r="BT1879">
        <v>0.75454399999999999</v>
      </c>
      <c r="BU1879">
        <v>3.6464999999999997E-2</v>
      </c>
      <c r="BV1879">
        <v>8.9506000000000002E-2</v>
      </c>
      <c r="BW1879">
        <v>-7.5042199999999998E-3</v>
      </c>
      <c r="BX1879">
        <v>0.19473499999999999</v>
      </c>
      <c r="BY1879">
        <v>-3.7326899999999999E-3</v>
      </c>
      <c r="BZ1879">
        <v>-7.7897799999999996E-3</v>
      </c>
      <c r="CA1879">
        <v>-0.237928</v>
      </c>
      <c r="CB1879">
        <v>-0.176784</v>
      </c>
      <c r="CC1879">
        <v>-0.208844</v>
      </c>
      <c r="CD1879">
        <v>0.238347</v>
      </c>
      <c r="CE1879">
        <v>0.112625</v>
      </c>
      <c r="CF1879">
        <v>4.09898E-2</v>
      </c>
      <c r="CG1879">
        <v>0.243618</v>
      </c>
      <c r="CH1879">
        <v>-0.29123599999999999</v>
      </c>
      <c r="CI1879">
        <v>4.9963599999999997E-2</v>
      </c>
      <c r="CJ1879">
        <v>7.6679600000000001E-2</v>
      </c>
      <c r="CK1879">
        <v>-0.64651700000000001</v>
      </c>
      <c r="CL1879">
        <v>-2.1892499999999999E-2</v>
      </c>
      <c r="CM1879">
        <v>-7.4101100000000003E-2</v>
      </c>
      <c r="CN1879">
        <v>0.54284699999999997</v>
      </c>
      <c r="CO1879">
        <v>0.115217</v>
      </c>
      <c r="CP1879">
        <v>-1.4218400000000001E-2</v>
      </c>
      <c r="CQ1879">
        <v>0.41294799999999998</v>
      </c>
      <c r="CR1879">
        <v>0.81375200000000003</v>
      </c>
      <c r="CS1879">
        <v>-0.110152</v>
      </c>
      <c r="CT1879">
        <v>-0.34414800000000001</v>
      </c>
      <c r="CU1879">
        <v>7.3051699999999997E-2</v>
      </c>
      <c r="CV1879">
        <v>0.93000899999999997</v>
      </c>
      <c r="CW1879">
        <v>0.74719000000000002</v>
      </c>
      <c r="CX1879">
        <v>-6.4708500000000002E-2</v>
      </c>
      <c r="CY1879">
        <v>9.4515699999999994E-2</v>
      </c>
      <c r="CZ1879">
        <v>-0.20347699999999999</v>
      </c>
      <c r="DA1879">
        <v>-0.59683600000000003</v>
      </c>
      <c r="DB1879">
        <v>0.193164</v>
      </c>
      <c r="DC1879">
        <v>6.6825999999999997E-2</v>
      </c>
      <c r="DD1879">
        <v>-0.66883800000000004</v>
      </c>
      <c r="DE1879">
        <v>-0.21668699999999999</v>
      </c>
      <c r="DF1879">
        <v>-0.28060000000000002</v>
      </c>
      <c r="DG1879">
        <v>0.990838</v>
      </c>
      <c r="DH1879">
        <v>-0.27780300000000002</v>
      </c>
      <c r="DI1879">
        <v>-1.00421</v>
      </c>
      <c r="DJ1879">
        <v>0.42725600000000002</v>
      </c>
      <c r="DK1879">
        <v>4.1039899999999997E-2</v>
      </c>
      <c r="DL1879">
        <v>0.172402</v>
      </c>
      <c r="DM1879">
        <v>-6.6726599999999997E-2</v>
      </c>
      <c r="DN1879">
        <v>-0.202269</v>
      </c>
      <c r="DO1879">
        <v>-0.431614</v>
      </c>
      <c r="DP1879">
        <v>0.21210599999999999</v>
      </c>
      <c r="DQ1879">
        <v>0.425398</v>
      </c>
      <c r="DR1879">
        <v>0.19722799999999999</v>
      </c>
      <c r="DS1879">
        <v>0.173344</v>
      </c>
      <c r="DT1879">
        <v>3.2870200000000002E-2</v>
      </c>
      <c r="DU1879">
        <v>0.150342</v>
      </c>
      <c r="DV1879">
        <v>0.45533099999999999</v>
      </c>
      <c r="DW1879">
        <v>0.10970100000000001</v>
      </c>
      <c r="DX1879">
        <v>0.44304700000000002</v>
      </c>
      <c r="DY1879">
        <v>9.4810599999999995E-3</v>
      </c>
      <c r="DZ1879" s="15">
        <v>8</v>
      </c>
    </row>
    <row r="1880" spans="1:130" x14ac:dyDescent="0.25">
      <c r="A1880">
        <v>2155</v>
      </c>
      <c r="B1880">
        <v>3.73871E-2</v>
      </c>
      <c r="C1880">
        <v>1.18771E-2</v>
      </c>
      <c r="D1880">
        <v>9.9521399999999996E-2</v>
      </c>
      <c r="E1880">
        <v>-0.121572</v>
      </c>
      <c r="F1880">
        <v>0.10785</v>
      </c>
      <c r="G1880">
        <v>-0.15832099999999999</v>
      </c>
      <c r="H1880">
        <v>-0.69416500000000003</v>
      </c>
      <c r="I1880">
        <v>0.50276200000000004</v>
      </c>
      <c r="J1880">
        <v>0.21555199999999999</v>
      </c>
      <c r="K1880">
        <v>0.126862</v>
      </c>
      <c r="L1880">
        <v>0.36297299999999999</v>
      </c>
      <c r="M1880">
        <v>-4.1618000000000002E-2</v>
      </c>
      <c r="N1880">
        <v>0.16491600000000001</v>
      </c>
      <c r="O1880">
        <v>0.30758000000000002</v>
      </c>
      <c r="P1880">
        <v>-0.83136200000000005</v>
      </c>
      <c r="Q1880">
        <v>0.59780500000000003</v>
      </c>
      <c r="R1880">
        <v>0.46300799999999998</v>
      </c>
      <c r="S1880">
        <v>-0.122581</v>
      </c>
      <c r="T1880">
        <v>-0.19071399999999999</v>
      </c>
      <c r="U1880">
        <v>-7.3106500000000005E-2</v>
      </c>
      <c r="V1880">
        <v>-0.10152700000000001</v>
      </c>
      <c r="W1880">
        <v>-0.31538699999999997</v>
      </c>
      <c r="X1880">
        <v>-0.50220200000000004</v>
      </c>
      <c r="Y1880">
        <v>-7.4861899999999995E-2</v>
      </c>
      <c r="Z1880">
        <v>0.267737</v>
      </c>
      <c r="AA1880">
        <v>-0.21476999999999999</v>
      </c>
      <c r="AB1880">
        <v>-0.17577100000000001</v>
      </c>
      <c r="AC1880">
        <v>-0.238674</v>
      </c>
      <c r="AD1880">
        <v>0.28927799999999998</v>
      </c>
      <c r="AE1880">
        <v>8.3902499999999997E-4</v>
      </c>
      <c r="AF1880">
        <v>-0.219278</v>
      </c>
      <c r="AG1880">
        <v>-0.30379699999999998</v>
      </c>
      <c r="AH1880">
        <v>4.6133800000000003E-3</v>
      </c>
      <c r="AI1880">
        <v>-0.21060499999999999</v>
      </c>
      <c r="AJ1880">
        <v>7.9117099999999996E-2</v>
      </c>
      <c r="AK1880">
        <v>-0.10181999999999999</v>
      </c>
      <c r="AL1880">
        <v>5.7056099999999998E-2</v>
      </c>
      <c r="AM1880">
        <v>-5.5141999999999997E-2</v>
      </c>
      <c r="AN1880">
        <v>9.6800499999999998E-2</v>
      </c>
      <c r="AO1880">
        <v>3.2418099999999998E-2</v>
      </c>
      <c r="AP1880">
        <v>0.34389799999999998</v>
      </c>
      <c r="AQ1880">
        <v>-2.2459699999999999E-2</v>
      </c>
      <c r="AR1880">
        <v>0.29868400000000001</v>
      </c>
      <c r="AS1880">
        <v>0.11447499999999999</v>
      </c>
      <c r="AT1880">
        <v>-8.3640199999999998E-3</v>
      </c>
      <c r="AU1880">
        <v>-3.3127900000000002E-2</v>
      </c>
      <c r="AV1880">
        <v>-0.164879</v>
      </c>
      <c r="AW1880">
        <v>9.3724500000000002E-2</v>
      </c>
      <c r="AX1880">
        <v>-2.3403899999999998E-2</v>
      </c>
      <c r="AY1880">
        <v>0.10283200000000001</v>
      </c>
      <c r="AZ1880">
        <v>-0.17761299999999999</v>
      </c>
      <c r="BA1880">
        <v>-0.162825</v>
      </c>
      <c r="BB1880">
        <v>3.4805799999999998E-2</v>
      </c>
      <c r="BC1880">
        <v>0.65169500000000002</v>
      </c>
      <c r="BD1880">
        <v>0.184119</v>
      </c>
      <c r="BE1880">
        <v>-4.05774E-2</v>
      </c>
      <c r="BF1880">
        <v>3.9775600000000001E-2</v>
      </c>
      <c r="BG1880">
        <v>0.25620999999999999</v>
      </c>
      <c r="BH1880">
        <v>0.41321000000000002</v>
      </c>
      <c r="BI1880">
        <v>6.7055400000000001E-2</v>
      </c>
      <c r="BJ1880">
        <v>-3.3143300000000001E-2</v>
      </c>
      <c r="BK1880">
        <v>-0.17454900000000001</v>
      </c>
      <c r="BL1880">
        <v>-1.69407E-2</v>
      </c>
      <c r="BM1880">
        <v>1.26479E-2</v>
      </c>
      <c r="BN1880">
        <v>-1.1230100000000001</v>
      </c>
      <c r="BO1880">
        <v>2.7525600000000001E-2</v>
      </c>
      <c r="BP1880">
        <v>-9.0627799999999994E-3</v>
      </c>
      <c r="BQ1880">
        <v>0.125721</v>
      </c>
      <c r="BR1880">
        <v>-0.16874</v>
      </c>
      <c r="BS1880">
        <v>-0.202734</v>
      </c>
      <c r="BT1880">
        <v>0.25753500000000001</v>
      </c>
      <c r="BU1880">
        <v>5.5046499999999998E-2</v>
      </c>
      <c r="BV1880">
        <v>4.82345E-2</v>
      </c>
      <c r="BW1880">
        <v>-1.00804E-3</v>
      </c>
      <c r="BX1880">
        <v>0.167015</v>
      </c>
      <c r="BY1880">
        <v>3.5900300000000003E-2</v>
      </c>
      <c r="BZ1880">
        <v>3.27765E-2</v>
      </c>
      <c r="CA1880">
        <v>-0.153003</v>
      </c>
      <c r="CB1880">
        <v>-0.17674100000000001</v>
      </c>
      <c r="CC1880">
        <v>-0.229714</v>
      </c>
      <c r="CD1880">
        <v>0.22171199999999999</v>
      </c>
      <c r="CE1880">
        <v>-3.1647300000000003E-2</v>
      </c>
      <c r="CF1880">
        <v>-0.40157599999999999</v>
      </c>
      <c r="CG1880">
        <v>0.188169</v>
      </c>
      <c r="CH1880">
        <v>-0.27639399999999997</v>
      </c>
      <c r="CI1880">
        <v>-2.8057100000000001E-2</v>
      </c>
      <c r="CJ1880">
        <v>1.7615300000000001E-3</v>
      </c>
      <c r="CK1880">
        <v>0.93346399999999996</v>
      </c>
      <c r="CL1880">
        <v>-0.17924100000000001</v>
      </c>
      <c r="CM1880">
        <v>-4.3709199999999997E-2</v>
      </c>
      <c r="CN1880">
        <v>0.57127799999999995</v>
      </c>
      <c r="CO1880">
        <v>-0.95925899999999997</v>
      </c>
      <c r="CP1880">
        <v>-0.39497300000000002</v>
      </c>
      <c r="CQ1880">
        <v>0.55130199999999996</v>
      </c>
      <c r="CR1880">
        <v>-1.61951E-2</v>
      </c>
      <c r="CS1880">
        <v>0.15504899999999999</v>
      </c>
      <c r="CT1880">
        <v>2.3743199999999999E-2</v>
      </c>
      <c r="CU1880">
        <v>-0.48176000000000002</v>
      </c>
      <c r="CV1880">
        <v>1.4016200000000001</v>
      </c>
      <c r="CW1880">
        <v>-0.36794500000000002</v>
      </c>
      <c r="CX1880">
        <v>-0.53812099999999996</v>
      </c>
      <c r="CY1880">
        <v>0.14444499999999999</v>
      </c>
      <c r="CZ1880">
        <v>0.26535700000000001</v>
      </c>
      <c r="DA1880">
        <v>-2.8394099999999999E-2</v>
      </c>
      <c r="DB1880">
        <v>4.1970300000000002E-2</v>
      </c>
      <c r="DC1880">
        <v>-0.139623</v>
      </c>
      <c r="DD1880">
        <v>0.99132299999999995</v>
      </c>
      <c r="DE1880">
        <v>-0.18330399999999999</v>
      </c>
      <c r="DF1880">
        <v>-0.59690399999999999</v>
      </c>
      <c r="DG1880">
        <v>1.09108</v>
      </c>
      <c r="DH1880">
        <v>-0.20749600000000001</v>
      </c>
      <c r="DI1880">
        <v>-0.30781199999999997</v>
      </c>
      <c r="DJ1880">
        <v>0.134216</v>
      </c>
      <c r="DK1880">
        <v>3.58512E-2</v>
      </c>
      <c r="DL1880">
        <v>0.12737100000000001</v>
      </c>
      <c r="DM1880">
        <v>2.09815E-2</v>
      </c>
      <c r="DN1880">
        <v>-0.17733699999999999</v>
      </c>
      <c r="DO1880">
        <v>-2.0553100000000001E-2</v>
      </c>
      <c r="DP1880">
        <v>9.5588999999999993E-2</v>
      </c>
      <c r="DQ1880">
        <v>0.26491300000000001</v>
      </c>
      <c r="DR1880">
        <v>0.20605100000000001</v>
      </c>
      <c r="DS1880">
        <v>0.29337600000000003</v>
      </c>
      <c r="DT1880">
        <v>-9.3956200000000004E-2</v>
      </c>
      <c r="DU1880">
        <v>0.17565</v>
      </c>
      <c r="DV1880">
        <v>-0.36098999999999998</v>
      </c>
      <c r="DW1880">
        <v>0.14688000000000001</v>
      </c>
      <c r="DX1880">
        <v>0.90216799999999997</v>
      </c>
      <c r="DY1880">
        <v>-2.0599699999999999E-2</v>
      </c>
      <c r="DZ1880" s="15">
        <v>8</v>
      </c>
    </row>
    <row r="1881" spans="1:130" x14ac:dyDescent="0.25">
      <c r="A1881">
        <v>2156</v>
      </c>
      <c r="B1881">
        <v>3.0372799999999998E-2</v>
      </c>
      <c r="C1881">
        <v>-2.66461E-3</v>
      </c>
      <c r="D1881">
        <v>0.214669</v>
      </c>
      <c r="E1881">
        <v>-0.103339</v>
      </c>
      <c r="F1881">
        <v>0.121521</v>
      </c>
      <c r="G1881">
        <v>-0.18720700000000001</v>
      </c>
      <c r="H1881">
        <v>-0.69141799999999998</v>
      </c>
      <c r="I1881">
        <v>-0.64460600000000001</v>
      </c>
      <c r="J1881">
        <v>-0.143263</v>
      </c>
      <c r="K1881">
        <v>-0.19922000000000001</v>
      </c>
      <c r="L1881">
        <v>0.24204400000000001</v>
      </c>
      <c r="M1881">
        <v>-8.4055099999999994E-2</v>
      </c>
      <c r="N1881">
        <v>6.5104700000000001E-2</v>
      </c>
      <c r="O1881">
        <v>0.37259500000000001</v>
      </c>
      <c r="P1881">
        <v>0.82408999999999999</v>
      </c>
      <c r="Q1881">
        <v>0.69695399999999996</v>
      </c>
      <c r="R1881">
        <v>0.23832999999999999</v>
      </c>
      <c r="S1881">
        <v>-0.225049</v>
      </c>
      <c r="T1881">
        <v>-0.18826699999999999</v>
      </c>
      <c r="U1881">
        <v>1.6890100000000002E-2</v>
      </c>
      <c r="V1881">
        <v>-0.103994</v>
      </c>
      <c r="W1881">
        <v>-0.21667600000000001</v>
      </c>
      <c r="X1881">
        <v>-0.47017500000000001</v>
      </c>
      <c r="Y1881">
        <v>3.5457799999999998E-2</v>
      </c>
      <c r="Z1881">
        <v>0.20275099999999999</v>
      </c>
      <c r="AA1881">
        <v>-0.25783400000000001</v>
      </c>
      <c r="AB1881">
        <v>-6.3843700000000003E-2</v>
      </c>
      <c r="AC1881">
        <v>-0.237705</v>
      </c>
      <c r="AD1881">
        <v>0.25988600000000001</v>
      </c>
      <c r="AE1881">
        <v>5.22491E-2</v>
      </c>
      <c r="AF1881">
        <v>-0.186476</v>
      </c>
      <c r="AG1881">
        <v>-0.189446</v>
      </c>
      <c r="AH1881">
        <v>1.49874E-2</v>
      </c>
      <c r="AI1881">
        <v>-0.21709100000000001</v>
      </c>
      <c r="AJ1881">
        <v>5.1183600000000003E-2</v>
      </c>
      <c r="AK1881">
        <v>-7.3870500000000006E-2</v>
      </c>
      <c r="AL1881">
        <v>2.9156899999999999E-2</v>
      </c>
      <c r="AM1881">
        <v>-2.50762E-2</v>
      </c>
      <c r="AN1881">
        <v>-2.72529E-2</v>
      </c>
      <c r="AO1881">
        <v>2.7021400000000001E-2</v>
      </c>
      <c r="AP1881">
        <v>0.24413899999999999</v>
      </c>
      <c r="AQ1881">
        <v>1.6206399999999999E-2</v>
      </c>
      <c r="AR1881">
        <v>0.136874</v>
      </c>
      <c r="AS1881">
        <v>7.7182500000000001E-2</v>
      </c>
      <c r="AT1881">
        <v>-2.7936800000000001E-2</v>
      </c>
      <c r="AU1881">
        <v>0.34191700000000003</v>
      </c>
      <c r="AV1881">
        <v>-0.142156</v>
      </c>
      <c r="AW1881">
        <v>9.3194399999999997E-2</v>
      </c>
      <c r="AX1881">
        <v>0.29698200000000002</v>
      </c>
      <c r="AY1881">
        <v>-0.41127000000000002</v>
      </c>
      <c r="AZ1881">
        <v>-0.17424999999999999</v>
      </c>
      <c r="BA1881">
        <v>5.3834900000000003E-4</v>
      </c>
      <c r="BB1881">
        <v>-1.39182E-2</v>
      </c>
      <c r="BC1881">
        <v>0.17157800000000001</v>
      </c>
      <c r="BD1881">
        <v>0.57199500000000003</v>
      </c>
      <c r="BE1881">
        <v>0.15797900000000001</v>
      </c>
      <c r="BF1881">
        <v>-5.6660799999999997E-2</v>
      </c>
      <c r="BG1881">
        <v>0.21321699999999999</v>
      </c>
      <c r="BH1881">
        <v>6.9402699999999998E-2</v>
      </c>
      <c r="BI1881">
        <v>0.123948</v>
      </c>
      <c r="BJ1881">
        <v>-1.9746199999999998E-2</v>
      </c>
      <c r="BK1881">
        <v>-0.19009300000000001</v>
      </c>
      <c r="BL1881">
        <v>1.6197400000000001E-2</v>
      </c>
      <c r="BM1881">
        <v>1.9627700000000001E-2</v>
      </c>
      <c r="BN1881">
        <v>1.5278400000000001</v>
      </c>
      <c r="BO1881">
        <v>-3.7285699999999998E-4</v>
      </c>
      <c r="BP1881">
        <v>2.5425900000000001E-2</v>
      </c>
      <c r="BQ1881">
        <v>0.12737599999999999</v>
      </c>
      <c r="BR1881">
        <v>-0.21473200000000001</v>
      </c>
      <c r="BS1881">
        <v>-0.20291799999999999</v>
      </c>
      <c r="BT1881">
        <v>0.60022900000000001</v>
      </c>
      <c r="BU1881">
        <v>0.12346600000000001</v>
      </c>
      <c r="BV1881">
        <v>7.2082499999999994E-2</v>
      </c>
      <c r="BW1881">
        <v>1.2918199999999999E-2</v>
      </c>
      <c r="BX1881">
        <v>0.18820200000000001</v>
      </c>
      <c r="BY1881">
        <v>-2.3389900000000002E-2</v>
      </c>
      <c r="BZ1881">
        <v>3.2823499999999999E-3</v>
      </c>
      <c r="CA1881">
        <v>-0.31617400000000001</v>
      </c>
      <c r="CB1881">
        <v>-0.166098</v>
      </c>
      <c r="CC1881">
        <v>-0.17998500000000001</v>
      </c>
      <c r="CD1881">
        <v>0.244836</v>
      </c>
      <c r="CE1881">
        <v>6.3527399999999998E-2</v>
      </c>
      <c r="CF1881">
        <v>-0.19146199999999999</v>
      </c>
      <c r="CG1881">
        <v>0.27505200000000002</v>
      </c>
      <c r="CH1881">
        <v>-0.21292900000000001</v>
      </c>
      <c r="CI1881">
        <v>7.9722500000000002E-2</v>
      </c>
      <c r="CJ1881">
        <v>0.221826</v>
      </c>
      <c r="CK1881">
        <v>-6.1235400000000002E-2</v>
      </c>
      <c r="CL1881">
        <v>-0.224578</v>
      </c>
      <c r="CM1881">
        <v>-1.1447499999999999E-2</v>
      </c>
      <c r="CN1881">
        <v>0.36064400000000002</v>
      </c>
      <c r="CO1881">
        <v>-1.48828E-2</v>
      </c>
      <c r="CP1881">
        <v>3.3907299999999998E-3</v>
      </c>
      <c r="CQ1881">
        <v>0.420072</v>
      </c>
      <c r="CR1881">
        <v>0.186498</v>
      </c>
      <c r="CS1881">
        <v>-0.20571800000000001</v>
      </c>
      <c r="CT1881">
        <v>-0.34164600000000001</v>
      </c>
      <c r="CU1881">
        <v>0.31540499999999999</v>
      </c>
      <c r="CV1881">
        <v>1.0803</v>
      </c>
      <c r="CW1881">
        <v>0.81396999999999997</v>
      </c>
      <c r="CX1881">
        <v>-0.47168900000000002</v>
      </c>
      <c r="CY1881">
        <v>-0.65915999999999997</v>
      </c>
      <c r="CZ1881">
        <v>-0.29439199999999999</v>
      </c>
      <c r="DA1881">
        <v>-0.69592900000000002</v>
      </c>
      <c r="DB1881">
        <v>0.17431099999999999</v>
      </c>
      <c r="DC1881">
        <v>-4.3309100000000003E-2</v>
      </c>
      <c r="DD1881">
        <v>-0.63528899999999999</v>
      </c>
      <c r="DE1881">
        <v>-0.16553499999999999</v>
      </c>
      <c r="DF1881">
        <v>-0.44525700000000001</v>
      </c>
      <c r="DG1881">
        <v>0.85891600000000001</v>
      </c>
      <c r="DH1881">
        <v>-0.30182900000000001</v>
      </c>
      <c r="DI1881">
        <v>0.465665</v>
      </c>
      <c r="DJ1881">
        <v>7.3404700000000003E-2</v>
      </c>
      <c r="DK1881">
        <v>-6.9837399999999994E-2</v>
      </c>
      <c r="DL1881">
        <v>0.181923</v>
      </c>
      <c r="DM1881">
        <v>-7.1767200000000003E-2</v>
      </c>
      <c r="DN1881">
        <v>-0.25517499999999999</v>
      </c>
      <c r="DO1881">
        <v>-0.41813099999999997</v>
      </c>
      <c r="DP1881">
        <v>0.32811499999999999</v>
      </c>
      <c r="DQ1881">
        <v>0.23696800000000001</v>
      </c>
      <c r="DR1881">
        <v>-0.110524</v>
      </c>
      <c r="DS1881">
        <v>0.10713399999999999</v>
      </c>
      <c r="DT1881">
        <v>2.87747E-2</v>
      </c>
      <c r="DU1881">
        <v>0.13449800000000001</v>
      </c>
      <c r="DV1881">
        <v>0.89398100000000003</v>
      </c>
      <c r="DW1881">
        <v>7.3709999999999998E-2</v>
      </c>
      <c r="DX1881">
        <v>-1.1929099999999999</v>
      </c>
      <c r="DY1881">
        <v>1.17538E-2</v>
      </c>
      <c r="DZ1881" s="15">
        <v>8</v>
      </c>
    </row>
    <row r="1882" spans="1:130" x14ac:dyDescent="0.25">
      <c r="A1882">
        <v>2158</v>
      </c>
      <c r="B1882">
        <v>-4.7883700000000001E-3</v>
      </c>
      <c r="C1882">
        <v>-1.5085599999999999E-2</v>
      </c>
      <c r="D1882">
        <v>0.235929</v>
      </c>
      <c r="E1882">
        <v>-3.0386400000000001E-2</v>
      </c>
      <c r="F1882">
        <v>8.6359400000000003E-2</v>
      </c>
      <c r="G1882">
        <v>-0.119869</v>
      </c>
      <c r="H1882">
        <v>-0.68357199999999996</v>
      </c>
      <c r="I1882">
        <v>-0.585171</v>
      </c>
      <c r="J1882">
        <v>-0.21048500000000001</v>
      </c>
      <c r="K1882">
        <v>-0.158002</v>
      </c>
      <c r="L1882">
        <v>0.290134</v>
      </c>
      <c r="M1882">
        <v>-3.0935600000000001E-2</v>
      </c>
      <c r="N1882">
        <v>8.74886E-2</v>
      </c>
      <c r="O1882">
        <v>0.29198200000000002</v>
      </c>
      <c r="P1882">
        <v>0.81339899999999998</v>
      </c>
      <c r="Q1882">
        <v>8.1054899999999999E-2</v>
      </c>
      <c r="R1882">
        <v>0.28995700000000002</v>
      </c>
      <c r="S1882">
        <v>-0.20834800000000001</v>
      </c>
      <c r="T1882">
        <v>-0.15337700000000001</v>
      </c>
      <c r="U1882">
        <v>4.3312899999999998E-3</v>
      </c>
      <c r="V1882">
        <v>-0.11119</v>
      </c>
      <c r="W1882">
        <v>-0.186171</v>
      </c>
      <c r="X1882">
        <v>-0.33151199999999997</v>
      </c>
      <c r="Y1882">
        <v>3.4499200000000001E-2</v>
      </c>
      <c r="Z1882">
        <v>0.147318</v>
      </c>
      <c r="AA1882">
        <v>-0.23633599999999999</v>
      </c>
      <c r="AB1882">
        <v>-0.129498</v>
      </c>
      <c r="AC1882">
        <v>-0.25287300000000001</v>
      </c>
      <c r="AD1882">
        <v>0.24399299999999999</v>
      </c>
      <c r="AE1882">
        <v>5.4229199999999998E-2</v>
      </c>
      <c r="AF1882">
        <v>-0.17935799999999999</v>
      </c>
      <c r="AG1882">
        <v>-0.184031</v>
      </c>
      <c r="AH1882">
        <v>-2.5817099999999999E-2</v>
      </c>
      <c r="AI1882">
        <v>-0.22375500000000001</v>
      </c>
      <c r="AJ1882">
        <v>1.7950399999999998E-2</v>
      </c>
      <c r="AK1882">
        <v>-4.9935300000000002E-2</v>
      </c>
      <c r="AL1882">
        <v>-1.9914999999999999E-2</v>
      </c>
      <c r="AM1882">
        <v>-5.3512999999999998E-2</v>
      </c>
      <c r="AN1882">
        <v>-2.9027500000000001E-2</v>
      </c>
      <c r="AO1882">
        <v>5.3346299999999999E-2</v>
      </c>
      <c r="AP1882">
        <v>0.14798900000000001</v>
      </c>
      <c r="AQ1882">
        <v>-1.9313199999999999E-2</v>
      </c>
      <c r="AR1882">
        <v>0.13062399999999999</v>
      </c>
      <c r="AS1882">
        <v>6.6084199999999996E-2</v>
      </c>
      <c r="AT1882">
        <v>8.1432999999999992E-3</v>
      </c>
      <c r="AU1882">
        <v>0.35075600000000001</v>
      </c>
      <c r="AV1882">
        <v>-0.13425899999999999</v>
      </c>
      <c r="AW1882">
        <v>-8.7073300000000006E-2</v>
      </c>
      <c r="AX1882">
        <v>-0.12242500000000001</v>
      </c>
      <c r="AY1882">
        <v>-0.35989900000000002</v>
      </c>
      <c r="AZ1882">
        <v>-0.29044999999999999</v>
      </c>
      <c r="BA1882">
        <v>-0.35066999999999998</v>
      </c>
      <c r="BB1882">
        <v>8.5361000000000006E-2</v>
      </c>
      <c r="BC1882">
        <v>0.440471</v>
      </c>
      <c r="BD1882">
        <v>0.34474300000000002</v>
      </c>
      <c r="BE1882">
        <v>0.77397499999999997</v>
      </c>
      <c r="BF1882">
        <v>1.8553400000000001E-2</v>
      </c>
      <c r="BG1882">
        <v>-4.69288E-2</v>
      </c>
      <c r="BH1882">
        <v>0.54603800000000002</v>
      </c>
      <c r="BI1882">
        <v>0.109833</v>
      </c>
      <c r="BJ1882">
        <v>-2.5126200000000001E-2</v>
      </c>
      <c r="BK1882">
        <v>-0.14860300000000001</v>
      </c>
      <c r="BL1882">
        <v>-2.9816700000000002E-2</v>
      </c>
      <c r="BM1882">
        <v>6.6855300000000006E-2</v>
      </c>
      <c r="BN1882">
        <v>1.0810900000000001</v>
      </c>
      <c r="BO1882">
        <v>1.35587E-2</v>
      </c>
      <c r="BP1882">
        <v>8.9681899999999991E-3</v>
      </c>
      <c r="BQ1882">
        <v>9.4631199999999999E-2</v>
      </c>
      <c r="BR1882">
        <v>-0.19523399999999999</v>
      </c>
      <c r="BS1882">
        <v>-0.201789</v>
      </c>
      <c r="BT1882">
        <v>-1.16622</v>
      </c>
      <c r="BU1882">
        <v>6.8057800000000002E-2</v>
      </c>
      <c r="BV1882">
        <v>8.9057600000000001E-2</v>
      </c>
      <c r="BW1882">
        <v>8.3959299999999994E-3</v>
      </c>
      <c r="BX1882">
        <v>0.18928800000000001</v>
      </c>
      <c r="BY1882">
        <v>3.0932000000000001E-2</v>
      </c>
      <c r="BZ1882">
        <v>-8.8810499999999997E-3</v>
      </c>
      <c r="CA1882">
        <v>-0.19886699999999999</v>
      </c>
      <c r="CB1882">
        <v>-0.16342499999999999</v>
      </c>
      <c r="CC1882">
        <v>-0.18985299999999999</v>
      </c>
      <c r="CD1882">
        <v>0.25154399999999999</v>
      </c>
      <c r="CE1882">
        <v>8.2461999999999994E-2</v>
      </c>
      <c r="CF1882">
        <v>-0.129635</v>
      </c>
      <c r="CG1882">
        <v>0.22665199999999999</v>
      </c>
      <c r="CH1882">
        <v>-0.24111099999999999</v>
      </c>
      <c r="CI1882">
        <v>3.2175700000000002E-2</v>
      </c>
      <c r="CJ1882">
        <v>-7.8173099999999995E-2</v>
      </c>
      <c r="CK1882">
        <v>-0.94328500000000004</v>
      </c>
      <c r="CL1882">
        <v>-9.8475199999999999E-2</v>
      </c>
      <c r="CM1882">
        <v>-8.3882799999999993E-2</v>
      </c>
      <c r="CN1882">
        <v>0.325625</v>
      </c>
      <c r="CO1882">
        <v>-0.34287899999999999</v>
      </c>
      <c r="CP1882">
        <v>0.50082199999999999</v>
      </c>
      <c r="CQ1882">
        <v>0.31231199999999998</v>
      </c>
      <c r="CR1882">
        <v>0.89638399999999996</v>
      </c>
      <c r="CS1882">
        <v>-0.227049</v>
      </c>
      <c r="CT1882">
        <v>-0.249309</v>
      </c>
      <c r="CU1882">
        <v>-0.39329799999999998</v>
      </c>
      <c r="CV1882">
        <v>0.645316</v>
      </c>
      <c r="CW1882">
        <v>7.8483499999999998E-2</v>
      </c>
      <c r="CX1882">
        <v>1.0231699999999999</v>
      </c>
      <c r="CY1882">
        <v>-1.5280199999999999E-3</v>
      </c>
      <c r="CZ1882">
        <v>-0.159716</v>
      </c>
      <c r="DA1882">
        <v>-1.38283</v>
      </c>
      <c r="DB1882">
        <v>0.127333</v>
      </c>
      <c r="DC1882">
        <v>-0.23525499999999999</v>
      </c>
      <c r="DD1882">
        <v>0.16156200000000001</v>
      </c>
      <c r="DE1882">
        <v>-0.152313</v>
      </c>
      <c r="DF1882">
        <v>-2.9544399999999998E-2</v>
      </c>
      <c r="DG1882">
        <v>1.0802799999999999</v>
      </c>
      <c r="DH1882">
        <v>-0.35866700000000001</v>
      </c>
      <c r="DI1882">
        <v>-0.194748</v>
      </c>
      <c r="DJ1882">
        <v>0.342528</v>
      </c>
      <c r="DK1882">
        <v>0.38563399999999998</v>
      </c>
      <c r="DL1882">
        <v>0.122229</v>
      </c>
      <c r="DM1882">
        <v>-5.8644000000000002E-2</v>
      </c>
      <c r="DN1882">
        <v>-0.13775200000000001</v>
      </c>
      <c r="DO1882">
        <v>-0.248528</v>
      </c>
      <c r="DP1882">
        <v>0.113485</v>
      </c>
      <c r="DQ1882">
        <v>0.126915</v>
      </c>
      <c r="DR1882">
        <v>0.359765</v>
      </c>
      <c r="DS1882">
        <v>0.11597300000000001</v>
      </c>
      <c r="DT1882">
        <v>-4.8644E-2</v>
      </c>
      <c r="DU1882">
        <v>0.14996599999999999</v>
      </c>
      <c r="DV1882">
        <v>0.27626000000000001</v>
      </c>
      <c r="DW1882">
        <v>9.0652200000000002E-2</v>
      </c>
      <c r="DX1882">
        <v>0.54370799999999997</v>
      </c>
      <c r="DY1882">
        <v>1.7144199999999998E-2</v>
      </c>
      <c r="DZ1882" s="15">
        <v>8</v>
      </c>
    </row>
    <row r="1883" spans="1:130" x14ac:dyDescent="0.25">
      <c r="A1883">
        <v>2159</v>
      </c>
      <c r="B1883">
        <v>2.0588700000000001E-2</v>
      </c>
      <c r="C1883">
        <v>3.5519499999999999E-3</v>
      </c>
      <c r="D1883">
        <v>7.7455899999999994E-2</v>
      </c>
      <c r="E1883">
        <v>-0.196573</v>
      </c>
      <c r="F1883">
        <v>0.139214</v>
      </c>
      <c r="G1883">
        <v>-0.19270999999999999</v>
      </c>
      <c r="H1883">
        <v>-0.68979400000000002</v>
      </c>
      <c r="I1883">
        <v>0.45932699999999999</v>
      </c>
      <c r="J1883">
        <v>0.180724</v>
      </c>
      <c r="K1883">
        <v>0.21346499999999999</v>
      </c>
      <c r="L1883">
        <v>0.27343699999999999</v>
      </c>
      <c r="M1883">
        <v>4.6602900000000003E-2</v>
      </c>
      <c r="N1883">
        <v>7.6371900000000006E-2</v>
      </c>
      <c r="O1883">
        <v>0.242396</v>
      </c>
      <c r="P1883">
        <v>-1.1666099999999999</v>
      </c>
      <c r="Q1883">
        <v>0.633382</v>
      </c>
      <c r="R1883">
        <v>0.19817100000000001</v>
      </c>
      <c r="S1883">
        <v>-0.107562</v>
      </c>
      <c r="T1883">
        <v>-0.21329799999999999</v>
      </c>
      <c r="U1883">
        <v>2.4542399999999999E-2</v>
      </c>
      <c r="V1883">
        <v>-0.128302</v>
      </c>
      <c r="W1883">
        <v>-0.23308599999999999</v>
      </c>
      <c r="X1883">
        <v>-0.150115</v>
      </c>
      <c r="Y1883">
        <v>-1.16431E-2</v>
      </c>
      <c r="Z1883">
        <v>0.25552900000000001</v>
      </c>
      <c r="AA1883">
        <v>-0.16597000000000001</v>
      </c>
      <c r="AB1883">
        <v>-0.113404</v>
      </c>
      <c r="AC1883">
        <v>-0.257967</v>
      </c>
      <c r="AD1883">
        <v>0.23105400000000001</v>
      </c>
      <c r="AE1883">
        <v>6.1216E-2</v>
      </c>
      <c r="AF1883">
        <v>-0.19850200000000001</v>
      </c>
      <c r="AG1883">
        <v>-0.261517</v>
      </c>
      <c r="AH1883">
        <v>-1.0566900000000001E-2</v>
      </c>
      <c r="AI1883">
        <v>-0.231268</v>
      </c>
      <c r="AJ1883">
        <v>0.11365599999999999</v>
      </c>
      <c r="AK1883">
        <v>-9.3976299999999999E-2</v>
      </c>
      <c r="AL1883">
        <v>5.9216400000000002E-2</v>
      </c>
      <c r="AM1883">
        <v>-7.0205000000000004E-2</v>
      </c>
      <c r="AN1883">
        <v>-1.79442E-2</v>
      </c>
      <c r="AO1883">
        <v>9.8896599999999998E-3</v>
      </c>
      <c r="AP1883">
        <v>0.237452</v>
      </c>
      <c r="AQ1883">
        <v>-5.0377499999999999E-2</v>
      </c>
      <c r="AR1883">
        <v>0.21423800000000001</v>
      </c>
      <c r="AS1883">
        <v>0.109961</v>
      </c>
      <c r="AT1883">
        <v>-3.0199E-2</v>
      </c>
      <c r="AU1883">
        <v>0.246556</v>
      </c>
      <c r="AV1883">
        <v>-0.14072999999999999</v>
      </c>
      <c r="AW1883">
        <v>-4.60577E-2</v>
      </c>
      <c r="AX1883">
        <v>-9.4102400000000003E-2</v>
      </c>
      <c r="AY1883">
        <v>0.705708</v>
      </c>
      <c r="AZ1883">
        <v>-0.141593</v>
      </c>
      <c r="BA1883">
        <v>-0.205397</v>
      </c>
      <c r="BB1883">
        <v>0.122222</v>
      </c>
      <c r="BC1883">
        <v>-1.1332500000000001E-2</v>
      </c>
      <c r="BD1883">
        <v>0.49607200000000001</v>
      </c>
      <c r="BE1883">
        <v>2.24999E-2</v>
      </c>
      <c r="BF1883">
        <v>2.2883000000000001E-2</v>
      </c>
      <c r="BG1883">
        <v>0.22835800000000001</v>
      </c>
      <c r="BH1883">
        <v>-1.1423399999999999</v>
      </c>
      <c r="BI1883">
        <v>0.154975</v>
      </c>
      <c r="BJ1883">
        <v>-4.9723400000000001E-2</v>
      </c>
      <c r="BK1883">
        <v>-0.179364</v>
      </c>
      <c r="BL1883">
        <v>-9.7034600000000006E-3</v>
      </c>
      <c r="BM1883">
        <v>6.4254199999999997E-2</v>
      </c>
      <c r="BN1883">
        <v>-0.53981900000000005</v>
      </c>
      <c r="BO1883">
        <v>-2.0719600000000001E-2</v>
      </c>
      <c r="BP1883">
        <v>-9.2340100000000008E-3</v>
      </c>
      <c r="BQ1883">
        <v>0.142288</v>
      </c>
      <c r="BR1883">
        <v>-0.18579999999999999</v>
      </c>
      <c r="BS1883">
        <v>-0.20611499999999999</v>
      </c>
      <c r="BT1883">
        <v>-1.38635</v>
      </c>
      <c r="BU1883">
        <v>6.4090099999999997E-2</v>
      </c>
      <c r="BV1883">
        <v>7.7188400000000004E-2</v>
      </c>
      <c r="BW1883">
        <v>-3.1714E-3</v>
      </c>
      <c r="BX1883">
        <v>0.171372</v>
      </c>
      <c r="BY1883">
        <v>2.7673400000000001E-2</v>
      </c>
      <c r="BZ1883">
        <v>6.5548000000000004E-3</v>
      </c>
      <c r="CA1883">
        <v>-0.184365</v>
      </c>
      <c r="CB1883">
        <v>-0.16084000000000001</v>
      </c>
      <c r="CC1883">
        <v>-0.187219</v>
      </c>
      <c r="CD1883">
        <v>0.228132</v>
      </c>
      <c r="CE1883">
        <v>4.2631200000000001E-2</v>
      </c>
      <c r="CF1883">
        <v>-0.24571000000000001</v>
      </c>
      <c r="CG1883">
        <v>0.25523699999999999</v>
      </c>
      <c r="CH1883">
        <v>-0.13528799999999999</v>
      </c>
      <c r="CI1883">
        <v>3.0875199999999998E-2</v>
      </c>
      <c r="CJ1883">
        <v>0.25261899999999998</v>
      </c>
      <c r="CK1883">
        <v>0.67533500000000002</v>
      </c>
      <c r="CL1883">
        <v>-0.197684</v>
      </c>
      <c r="CM1883">
        <v>-5.7146299999999997E-2</v>
      </c>
      <c r="CN1883">
        <v>-0.18659500000000001</v>
      </c>
      <c r="CO1883">
        <v>-0.58307900000000001</v>
      </c>
      <c r="CP1883">
        <v>-0.10828400000000001</v>
      </c>
      <c r="CQ1883">
        <v>0.40296700000000002</v>
      </c>
      <c r="CR1883">
        <v>-0.150866</v>
      </c>
      <c r="CS1883">
        <v>-0.30000399999999999</v>
      </c>
      <c r="CT1883">
        <v>-0.344414</v>
      </c>
      <c r="CU1883">
        <v>-1.17106</v>
      </c>
      <c r="CV1883">
        <v>0.80907499999999999</v>
      </c>
      <c r="CW1883">
        <v>-7.0166999999999993E-2</v>
      </c>
      <c r="CX1883">
        <v>-0.36008699999999999</v>
      </c>
      <c r="CY1883">
        <v>-1.0709599999999999</v>
      </c>
      <c r="CZ1883">
        <v>0.43301800000000001</v>
      </c>
      <c r="DA1883">
        <v>-1.9624200000000001E-2</v>
      </c>
      <c r="DB1883">
        <v>3.77153E-2</v>
      </c>
      <c r="DC1883">
        <v>-9.8712599999999998E-2</v>
      </c>
      <c r="DD1883">
        <v>1.23095</v>
      </c>
      <c r="DE1883">
        <v>-0.19409299999999999</v>
      </c>
      <c r="DF1883">
        <v>-0.89633300000000005</v>
      </c>
      <c r="DG1883">
        <v>0.756664</v>
      </c>
      <c r="DH1883">
        <v>-0.26092399999999999</v>
      </c>
      <c r="DI1883">
        <v>0.27937299999999998</v>
      </c>
      <c r="DJ1883">
        <v>0.22570599999999999</v>
      </c>
      <c r="DK1883">
        <v>0.33037899999999998</v>
      </c>
      <c r="DL1883">
        <v>0.19433600000000001</v>
      </c>
      <c r="DM1883">
        <v>-0.128029</v>
      </c>
      <c r="DN1883">
        <v>-0.28070699999999998</v>
      </c>
      <c r="DO1883">
        <v>-0.15440400000000001</v>
      </c>
      <c r="DP1883">
        <v>0.31354300000000002</v>
      </c>
      <c r="DQ1883">
        <v>6.9401899999999997E-3</v>
      </c>
      <c r="DR1883">
        <v>9.9795200000000001E-2</v>
      </c>
      <c r="DS1883">
        <v>0.13478399999999999</v>
      </c>
      <c r="DT1883">
        <v>-6.8372500000000004E-4</v>
      </c>
      <c r="DU1883">
        <v>0.18332399999999999</v>
      </c>
      <c r="DV1883">
        <v>0.48238199999999998</v>
      </c>
      <c r="DW1883">
        <v>0.13908000000000001</v>
      </c>
      <c r="DX1883">
        <v>-0.80402899999999999</v>
      </c>
      <c r="DY1883">
        <v>1.5462800000000001E-2</v>
      </c>
      <c r="DZ1883" s="15">
        <v>6</v>
      </c>
    </row>
    <row r="1884" spans="1:130" x14ac:dyDescent="0.25">
      <c r="A1884">
        <v>2160</v>
      </c>
      <c r="B1884">
        <v>2.6630500000000001E-2</v>
      </c>
      <c r="C1884">
        <v>-2.1692199999999998E-2</v>
      </c>
      <c r="D1884">
        <v>0.123775</v>
      </c>
      <c r="E1884">
        <v>-2.2959899999999998E-2</v>
      </c>
      <c r="F1884">
        <v>0.15309700000000001</v>
      </c>
      <c r="G1884">
        <v>-0.227793</v>
      </c>
      <c r="H1884">
        <v>-0.33976400000000001</v>
      </c>
      <c r="I1884">
        <v>-0.22479299999999999</v>
      </c>
      <c r="J1884">
        <v>-6.2602900000000003E-2</v>
      </c>
      <c r="K1884">
        <v>6.6680299999999998E-2</v>
      </c>
      <c r="L1884">
        <v>0.20611399999999999</v>
      </c>
      <c r="M1884">
        <v>-3.7458999999999999E-2</v>
      </c>
      <c r="N1884">
        <v>0.30883699999999997</v>
      </c>
      <c r="O1884">
        <v>0.36181200000000002</v>
      </c>
      <c r="P1884">
        <v>-2.65454E-2</v>
      </c>
      <c r="Q1884">
        <v>-6.8378300000000003E-2</v>
      </c>
      <c r="R1884">
        <v>0.44690400000000002</v>
      </c>
      <c r="S1884">
        <v>-0.254695</v>
      </c>
      <c r="T1884">
        <v>-0.27965600000000002</v>
      </c>
      <c r="U1884">
        <v>3.0155799999999999E-3</v>
      </c>
      <c r="V1884">
        <v>-0.15262600000000001</v>
      </c>
      <c r="W1884">
        <v>-0.19456699999999999</v>
      </c>
      <c r="X1884">
        <v>-0.33656799999999998</v>
      </c>
      <c r="Y1884">
        <v>-1.28933E-2</v>
      </c>
      <c r="Z1884">
        <v>0.193661</v>
      </c>
      <c r="AA1884">
        <v>-0.20310300000000001</v>
      </c>
      <c r="AB1884">
        <v>-9.5792299999999997E-2</v>
      </c>
      <c r="AC1884">
        <v>-0.24765300000000001</v>
      </c>
      <c r="AD1884">
        <v>0.27158100000000002</v>
      </c>
      <c r="AE1884">
        <v>4.9130600000000003E-3</v>
      </c>
      <c r="AF1884">
        <v>-0.17948800000000001</v>
      </c>
      <c r="AG1884">
        <v>-0.222195</v>
      </c>
      <c r="AH1884">
        <v>2.3495499999999999E-2</v>
      </c>
      <c r="AI1884">
        <v>-0.23039499999999999</v>
      </c>
      <c r="AJ1884">
        <v>0.11486</v>
      </c>
      <c r="AK1884">
        <v>-9.8873999999999993E-3</v>
      </c>
      <c r="AL1884">
        <v>2.5539300000000001E-2</v>
      </c>
      <c r="AM1884">
        <v>1.27806E-2</v>
      </c>
      <c r="AN1884">
        <v>9.3296799999999999E-2</v>
      </c>
      <c r="AO1884">
        <v>5.1757900000000004E-3</v>
      </c>
      <c r="AP1884">
        <v>0.33051199999999997</v>
      </c>
      <c r="AQ1884">
        <v>-2.13315E-2</v>
      </c>
      <c r="AR1884">
        <v>0.178809</v>
      </c>
      <c r="AS1884">
        <v>9.5247899999999996E-2</v>
      </c>
      <c r="AT1884">
        <v>-7.1289500000000002E-3</v>
      </c>
      <c r="AU1884">
        <v>0.26440399999999997</v>
      </c>
      <c r="AV1884">
        <v>-0.13996700000000001</v>
      </c>
      <c r="AW1884">
        <v>3.2336700000000003E-2</v>
      </c>
      <c r="AX1884">
        <v>-3.5200500000000003E-2</v>
      </c>
      <c r="AY1884">
        <v>0.59841599999999995</v>
      </c>
      <c r="AZ1884">
        <v>-0.20453499999999999</v>
      </c>
      <c r="BA1884">
        <v>-0.52513699999999996</v>
      </c>
      <c r="BB1884">
        <v>-7.5644900000000001E-2</v>
      </c>
      <c r="BC1884">
        <v>1.7031999999999999E-2</v>
      </c>
      <c r="BD1884">
        <v>0.79558499999999999</v>
      </c>
      <c r="BE1884">
        <v>0.205508</v>
      </c>
      <c r="BF1884">
        <v>3.4287400000000003E-2</v>
      </c>
      <c r="BG1884">
        <v>0.186111</v>
      </c>
      <c r="BH1884">
        <v>0.16813600000000001</v>
      </c>
      <c r="BI1884">
        <v>0.12181599999999999</v>
      </c>
      <c r="BJ1884">
        <v>9.3225500000000006E-3</v>
      </c>
      <c r="BK1884">
        <v>-0.17356099999999999</v>
      </c>
      <c r="BL1884">
        <v>-1.09704E-2</v>
      </c>
      <c r="BM1884">
        <v>-7.3946999999999997E-3</v>
      </c>
      <c r="BN1884">
        <v>-0.70530300000000001</v>
      </c>
      <c r="BO1884">
        <v>-4.9003400000000004E-3</v>
      </c>
      <c r="BP1884">
        <v>-8.9940300000000001E-3</v>
      </c>
      <c r="BQ1884">
        <v>0.122751</v>
      </c>
      <c r="BR1884">
        <v>-0.19275999999999999</v>
      </c>
      <c r="BS1884">
        <v>-0.17619199999999999</v>
      </c>
      <c r="BT1884">
        <v>-1.0838399999999999</v>
      </c>
      <c r="BU1884">
        <v>0.13822999999999999</v>
      </c>
      <c r="BV1884">
        <v>6.0213599999999999E-2</v>
      </c>
      <c r="BW1884">
        <v>1.94621E-2</v>
      </c>
      <c r="BX1884">
        <v>0.169074</v>
      </c>
      <c r="BY1884">
        <v>-9.97404E-3</v>
      </c>
      <c r="BZ1884">
        <v>9.0055299999999994E-3</v>
      </c>
      <c r="CA1884">
        <v>-0.27847100000000002</v>
      </c>
      <c r="CB1884">
        <v>-0.16955600000000001</v>
      </c>
      <c r="CC1884">
        <v>-0.23646300000000001</v>
      </c>
      <c r="CD1884">
        <v>0.221943</v>
      </c>
      <c r="CE1884">
        <v>5.8857800000000002E-3</v>
      </c>
      <c r="CF1884">
        <v>-0.576349</v>
      </c>
      <c r="CG1884">
        <v>0.21879399999999999</v>
      </c>
      <c r="CH1884">
        <v>-6.0494199999999998E-2</v>
      </c>
      <c r="CI1884">
        <v>-2.77051E-2</v>
      </c>
      <c r="CJ1884">
        <v>9.9512100000000006E-2</v>
      </c>
      <c r="CK1884">
        <v>1.3815999999999999</v>
      </c>
      <c r="CL1884">
        <v>-9.2290300000000006E-2</v>
      </c>
      <c r="CM1884">
        <v>3.3491300000000002E-2</v>
      </c>
      <c r="CN1884">
        <v>0.51799600000000001</v>
      </c>
      <c r="CO1884">
        <v>-1.50896E-2</v>
      </c>
      <c r="CP1884">
        <v>-0.53795700000000002</v>
      </c>
      <c r="CQ1884">
        <v>0.50365000000000004</v>
      </c>
      <c r="CR1884">
        <v>-2.4199500000000001E-3</v>
      </c>
      <c r="CS1884">
        <v>-2.54215E-2</v>
      </c>
      <c r="CT1884">
        <v>-0.21371200000000001</v>
      </c>
      <c r="CU1884">
        <v>-0.71726999999999996</v>
      </c>
      <c r="CV1884">
        <v>3.4622100000000003E-2</v>
      </c>
      <c r="CW1884">
        <v>-0.32750400000000002</v>
      </c>
      <c r="CX1884">
        <v>-0.28277799999999997</v>
      </c>
      <c r="CY1884">
        <v>-0.28573500000000002</v>
      </c>
      <c r="CZ1884">
        <v>-0.78706699999999996</v>
      </c>
      <c r="DA1884">
        <v>1.37632E-2</v>
      </c>
      <c r="DB1884">
        <v>0.55466199999999999</v>
      </c>
      <c r="DC1884">
        <v>-5.9354300000000002E-3</v>
      </c>
      <c r="DD1884">
        <v>-0.83152300000000001</v>
      </c>
      <c r="DE1884">
        <v>-3.5488600000000002E-2</v>
      </c>
      <c r="DF1884">
        <v>-0.45409699999999997</v>
      </c>
      <c r="DG1884">
        <v>0.89508100000000002</v>
      </c>
      <c r="DH1884">
        <v>-0.420651</v>
      </c>
      <c r="DI1884">
        <v>0.35785299999999998</v>
      </c>
      <c r="DJ1884">
        <v>4.6261099999999999E-2</v>
      </c>
      <c r="DK1884">
        <v>0.23799000000000001</v>
      </c>
      <c r="DL1884">
        <v>0.231298</v>
      </c>
      <c r="DM1884">
        <v>-4.0902099999999997E-2</v>
      </c>
      <c r="DN1884">
        <v>-0.33754200000000001</v>
      </c>
      <c r="DO1884">
        <v>-0.141625</v>
      </c>
      <c r="DP1884">
        <v>0.299014</v>
      </c>
      <c r="DQ1884">
        <v>0.17022200000000001</v>
      </c>
      <c r="DR1884">
        <v>0.100021</v>
      </c>
      <c r="DS1884">
        <v>0.14438799999999999</v>
      </c>
      <c r="DT1884">
        <v>-5.3472199999999998E-2</v>
      </c>
      <c r="DU1884">
        <v>0.18393699999999999</v>
      </c>
      <c r="DV1884">
        <v>0.369365</v>
      </c>
      <c r="DW1884">
        <v>9.9798200000000004E-2</v>
      </c>
      <c r="DX1884">
        <v>-0.82335000000000003</v>
      </c>
      <c r="DY1884">
        <v>5.8345500000000002E-2</v>
      </c>
      <c r="DZ1884" s="15">
        <v>6</v>
      </c>
    </row>
    <row r="1885" spans="1:130" x14ac:dyDescent="0.25">
      <c r="A1885">
        <v>2161</v>
      </c>
      <c r="B1885">
        <v>3.1725500000000001E-4</v>
      </c>
      <c r="C1885">
        <v>2.8328200000000001E-2</v>
      </c>
      <c r="D1885">
        <v>0.149733</v>
      </c>
      <c r="E1885">
        <v>0.115923</v>
      </c>
      <c r="F1885">
        <v>0.18639900000000001</v>
      </c>
      <c r="G1885">
        <v>-0.18901100000000001</v>
      </c>
      <c r="H1885">
        <v>-0.42968699999999999</v>
      </c>
      <c r="I1885">
        <v>-0.407804</v>
      </c>
      <c r="J1885">
        <v>-2.93041E-2</v>
      </c>
      <c r="K1885">
        <v>4.6543000000000001E-2</v>
      </c>
      <c r="L1885">
        <v>0.26601000000000002</v>
      </c>
      <c r="M1885">
        <v>3.8976400000000001E-2</v>
      </c>
      <c r="N1885">
        <v>0.61642600000000003</v>
      </c>
      <c r="O1885">
        <v>0.56019399999999997</v>
      </c>
      <c r="P1885">
        <v>-1.6039999999999999E-2</v>
      </c>
      <c r="Q1885">
        <v>0.53775799999999996</v>
      </c>
      <c r="R1885">
        <v>0.83696700000000002</v>
      </c>
      <c r="S1885">
        <v>-0.29979499999999998</v>
      </c>
      <c r="T1885">
        <v>-0.247396</v>
      </c>
      <c r="U1885">
        <v>-0.19958200000000001</v>
      </c>
      <c r="V1885">
        <v>-0.43915999999999999</v>
      </c>
      <c r="W1885">
        <v>-0.54236300000000004</v>
      </c>
      <c r="X1885">
        <v>-0.55606800000000001</v>
      </c>
      <c r="Y1885">
        <v>5.4284699999999998E-2</v>
      </c>
      <c r="Z1885">
        <v>0.14849300000000001</v>
      </c>
      <c r="AA1885">
        <v>-0.32805899999999999</v>
      </c>
      <c r="AB1885">
        <v>-0.40144099999999999</v>
      </c>
      <c r="AC1885">
        <v>-0.30881500000000001</v>
      </c>
      <c r="AD1885">
        <v>0.35681200000000002</v>
      </c>
      <c r="AE1885">
        <v>-0.121391</v>
      </c>
      <c r="AF1885">
        <v>-0.22886100000000001</v>
      </c>
      <c r="AG1885">
        <v>-0.33423599999999998</v>
      </c>
      <c r="AH1885">
        <v>5.1655900000000003E-3</v>
      </c>
      <c r="AI1885">
        <v>-0.28689599999999998</v>
      </c>
      <c r="AJ1885">
        <v>3.8549600000000003E-2</v>
      </c>
      <c r="AK1885">
        <v>-7.3892799999999995E-2</v>
      </c>
      <c r="AL1885">
        <v>-3.5137500000000002E-2</v>
      </c>
      <c r="AM1885">
        <v>-8.5125400000000007E-3</v>
      </c>
      <c r="AN1885">
        <v>1.22559E-2</v>
      </c>
      <c r="AO1885">
        <v>-9.8936300000000005E-3</v>
      </c>
      <c r="AP1885">
        <v>0.28568700000000002</v>
      </c>
      <c r="AQ1885">
        <v>1.33545E-2</v>
      </c>
      <c r="AR1885">
        <v>0.24909899999999999</v>
      </c>
      <c r="AS1885">
        <v>-8.8578699999999996E-2</v>
      </c>
      <c r="AT1885">
        <v>1.9713399999999999E-2</v>
      </c>
      <c r="AU1885">
        <v>0.34518399999999999</v>
      </c>
      <c r="AV1885">
        <v>-0.13624900000000001</v>
      </c>
      <c r="AW1885">
        <v>-1.11044E-2</v>
      </c>
      <c r="AX1885">
        <v>-0.35961199999999999</v>
      </c>
      <c r="AY1885">
        <v>0.42801800000000001</v>
      </c>
      <c r="AZ1885">
        <v>-0.26621400000000001</v>
      </c>
      <c r="BA1885">
        <v>-0.227436</v>
      </c>
      <c r="BB1885">
        <v>-0.16408600000000001</v>
      </c>
      <c r="BC1885">
        <v>0.46198800000000001</v>
      </c>
      <c r="BD1885">
        <v>0.26029099999999999</v>
      </c>
      <c r="BE1885">
        <v>0.39136500000000002</v>
      </c>
      <c r="BF1885">
        <v>1.40594E-2</v>
      </c>
      <c r="BG1885">
        <v>0.41041</v>
      </c>
      <c r="BH1885">
        <v>-0.28414</v>
      </c>
      <c r="BI1885">
        <v>7.2268899999999997E-2</v>
      </c>
      <c r="BJ1885">
        <v>0.186166</v>
      </c>
      <c r="BK1885">
        <v>-0.22984299999999999</v>
      </c>
      <c r="BL1885">
        <v>-2.0096200000000002E-2</v>
      </c>
      <c r="BM1885">
        <v>-0.17129800000000001</v>
      </c>
      <c r="BN1885">
        <v>-2.8302799999999999E-2</v>
      </c>
      <c r="BO1885">
        <v>-8.4076800000000007E-3</v>
      </c>
      <c r="BP1885">
        <v>-4.2891800000000001E-3</v>
      </c>
      <c r="BQ1885">
        <v>3.3454100000000001E-2</v>
      </c>
      <c r="BR1885">
        <v>-0.21276300000000001</v>
      </c>
      <c r="BS1885">
        <v>-0.11733499999999999</v>
      </c>
      <c r="BT1885">
        <v>-0.84895500000000002</v>
      </c>
      <c r="BU1885">
        <v>8.4845500000000004E-2</v>
      </c>
      <c r="BV1885">
        <v>-3.8784100000000002E-2</v>
      </c>
      <c r="BW1885">
        <v>1.00687E-2</v>
      </c>
      <c r="BX1885">
        <v>0.210643</v>
      </c>
      <c r="BY1885">
        <v>-1.2800300000000001E-2</v>
      </c>
      <c r="BZ1885">
        <v>6.5447700000000001E-3</v>
      </c>
      <c r="CA1885">
        <v>-0.32612400000000002</v>
      </c>
      <c r="CB1885">
        <v>-0.178233</v>
      </c>
      <c r="CC1885">
        <v>-0.33052500000000001</v>
      </c>
      <c r="CD1885">
        <v>0.31706499999999999</v>
      </c>
      <c r="CE1885">
        <v>-0.18488399999999999</v>
      </c>
      <c r="CF1885">
        <v>-0.27402599999999999</v>
      </c>
      <c r="CG1885">
        <v>0.29596600000000001</v>
      </c>
      <c r="CH1885">
        <v>-0.28048000000000001</v>
      </c>
      <c r="CI1885">
        <v>-0.23663000000000001</v>
      </c>
      <c r="CJ1885">
        <v>5.9186500000000001E-3</v>
      </c>
      <c r="CK1885">
        <v>0.16884199999999999</v>
      </c>
      <c r="CL1885">
        <v>-0.16511500000000001</v>
      </c>
      <c r="CM1885">
        <v>0.16887099999999999</v>
      </c>
      <c r="CN1885">
        <v>0.64776900000000004</v>
      </c>
      <c r="CO1885">
        <v>-0.319357</v>
      </c>
      <c r="CP1885">
        <v>-0.21259600000000001</v>
      </c>
      <c r="CQ1885">
        <v>0.85895200000000005</v>
      </c>
      <c r="CR1885">
        <v>-0.17105200000000001</v>
      </c>
      <c r="CS1885">
        <v>-0.35020699999999999</v>
      </c>
      <c r="CT1885">
        <v>-0.95577199999999995</v>
      </c>
      <c r="CU1885">
        <v>-0.838669</v>
      </c>
      <c r="CV1885">
        <v>1.7013500000000001E-2</v>
      </c>
      <c r="CW1885">
        <v>0.175233</v>
      </c>
      <c r="CX1885">
        <v>-8.5271399999999997E-2</v>
      </c>
      <c r="CY1885">
        <v>0.20488799999999999</v>
      </c>
      <c r="CZ1885">
        <v>0.902729</v>
      </c>
      <c r="DA1885">
        <v>0.65964100000000003</v>
      </c>
      <c r="DB1885">
        <v>1.0440199999999999</v>
      </c>
      <c r="DC1885">
        <v>3.01149E-2</v>
      </c>
      <c r="DD1885">
        <v>-0.15015800000000001</v>
      </c>
      <c r="DE1885">
        <v>-0.27331800000000001</v>
      </c>
      <c r="DF1885">
        <v>0.16803000000000001</v>
      </c>
      <c r="DG1885">
        <v>-0.25936100000000001</v>
      </c>
      <c r="DH1885">
        <v>-0.39969700000000002</v>
      </c>
      <c r="DI1885">
        <v>-0.76472399999999996</v>
      </c>
      <c r="DJ1885">
        <v>0.100726</v>
      </c>
      <c r="DK1885">
        <v>0.76076999999999995</v>
      </c>
      <c r="DL1885">
        <v>0.19881599999999999</v>
      </c>
      <c r="DM1885">
        <v>0.11447300000000001</v>
      </c>
      <c r="DN1885">
        <v>-0.364284</v>
      </c>
      <c r="DO1885">
        <v>-0.35192299999999999</v>
      </c>
      <c r="DP1885">
        <v>0.22200400000000001</v>
      </c>
      <c r="DQ1885">
        <v>0.66880799999999996</v>
      </c>
      <c r="DR1885">
        <v>0.64285400000000004</v>
      </c>
      <c r="DS1885">
        <v>0.20366999999999999</v>
      </c>
      <c r="DT1885">
        <v>-0.358348</v>
      </c>
      <c r="DU1885">
        <v>0.16245499999999999</v>
      </c>
      <c r="DV1885">
        <v>0.49757400000000002</v>
      </c>
      <c r="DW1885">
        <v>0.12520899999999999</v>
      </c>
      <c r="DX1885">
        <v>-2.2732799999999999E-3</v>
      </c>
      <c r="DY1885">
        <v>2.8847899999999999E-2</v>
      </c>
      <c r="DZ1885" s="15">
        <v>6</v>
      </c>
    </row>
    <row r="1886" spans="1:130" x14ac:dyDescent="0.25">
      <c r="A1886">
        <v>2162</v>
      </c>
      <c r="B1886">
        <v>2.7210600000000001E-2</v>
      </c>
      <c r="C1886">
        <v>9.9955100000000009E-3</v>
      </c>
      <c r="D1886">
        <v>0.16281799999999999</v>
      </c>
      <c r="E1886">
        <v>-9.7608399999999998E-2</v>
      </c>
      <c r="F1886">
        <v>0.12931200000000001</v>
      </c>
      <c r="G1886">
        <v>-0.14983199999999999</v>
      </c>
      <c r="H1886">
        <v>-0.60221499999999994</v>
      </c>
      <c r="I1886">
        <v>-0.35188700000000001</v>
      </c>
      <c r="J1886">
        <v>-4.35404E-2</v>
      </c>
      <c r="K1886">
        <v>-4.9855900000000002E-2</v>
      </c>
      <c r="L1886">
        <v>0.16753199999999999</v>
      </c>
      <c r="M1886">
        <v>-3.2394899999999997E-2</v>
      </c>
      <c r="N1886">
        <v>0.22600100000000001</v>
      </c>
      <c r="O1886">
        <v>0.20296400000000001</v>
      </c>
      <c r="P1886">
        <v>6.2019900000000003E-2</v>
      </c>
      <c r="Q1886">
        <v>0.103862</v>
      </c>
      <c r="R1886">
        <v>-0.27241799999999999</v>
      </c>
      <c r="S1886">
        <v>-0.17269599999999999</v>
      </c>
      <c r="T1886">
        <v>-8.6767800000000006E-2</v>
      </c>
      <c r="U1886">
        <v>5.6033399999999997E-2</v>
      </c>
      <c r="V1886">
        <v>0.209485</v>
      </c>
      <c r="W1886">
        <v>0.146288</v>
      </c>
      <c r="X1886">
        <v>-0.194798</v>
      </c>
      <c r="Y1886">
        <v>-2.4676199999999998E-3</v>
      </c>
      <c r="Z1886">
        <v>0.14730399999999999</v>
      </c>
      <c r="AA1886">
        <v>-0.109999</v>
      </c>
      <c r="AB1886">
        <v>4.7682799999999997E-2</v>
      </c>
      <c r="AC1886">
        <v>-0.18418499999999999</v>
      </c>
      <c r="AD1886">
        <v>0.16683300000000001</v>
      </c>
      <c r="AE1886">
        <v>0.100532</v>
      </c>
      <c r="AF1886">
        <v>-0.147205</v>
      </c>
      <c r="AG1886">
        <v>-0.14571100000000001</v>
      </c>
      <c r="AH1886">
        <v>-2.0956700000000002E-2</v>
      </c>
      <c r="AI1886">
        <v>-0.17751500000000001</v>
      </c>
      <c r="AJ1886">
        <v>2.4136899999999999E-2</v>
      </c>
      <c r="AK1886">
        <v>-7.2972000000000002E-3</v>
      </c>
      <c r="AL1886">
        <v>2.31057E-2</v>
      </c>
      <c r="AM1886">
        <v>7.6811199999999996E-2</v>
      </c>
      <c r="AN1886">
        <v>2.8191600000000001E-2</v>
      </c>
      <c r="AO1886">
        <v>5.0548299999999997E-2</v>
      </c>
      <c r="AP1886">
        <v>0.19417799999999999</v>
      </c>
      <c r="AQ1886">
        <v>-1.00629E-2</v>
      </c>
      <c r="AR1886">
        <v>0.179421</v>
      </c>
      <c r="AS1886">
        <v>9.83705E-2</v>
      </c>
      <c r="AT1886">
        <v>-2.3187699999999999E-2</v>
      </c>
      <c r="AU1886">
        <v>0.13325999999999999</v>
      </c>
      <c r="AV1886">
        <v>-0.13869100000000001</v>
      </c>
      <c r="AW1886">
        <v>-1.84577E-2</v>
      </c>
      <c r="AX1886">
        <v>0.20302899999999999</v>
      </c>
      <c r="AY1886">
        <v>-0.127584</v>
      </c>
      <c r="AZ1886">
        <v>-0.14490700000000001</v>
      </c>
      <c r="BA1886">
        <v>-0.36544500000000002</v>
      </c>
      <c r="BB1886">
        <v>9.0477199999999994E-2</v>
      </c>
      <c r="BC1886">
        <v>0.17884800000000001</v>
      </c>
      <c r="BD1886">
        <v>0.63619000000000003</v>
      </c>
      <c r="BE1886">
        <v>0.237623</v>
      </c>
      <c r="BF1886">
        <v>-0.10524799999999999</v>
      </c>
      <c r="BG1886">
        <v>0.296435</v>
      </c>
      <c r="BH1886">
        <v>-0.22145799999999999</v>
      </c>
      <c r="BI1886">
        <v>0.110777</v>
      </c>
      <c r="BJ1886">
        <v>-0.12267400000000001</v>
      </c>
      <c r="BK1886">
        <v>-0.15554499999999999</v>
      </c>
      <c r="BL1886">
        <v>-9.35215E-3</v>
      </c>
      <c r="BM1886">
        <v>9.4260800000000006E-2</v>
      </c>
      <c r="BN1886">
        <v>-0.57283300000000004</v>
      </c>
      <c r="BO1886">
        <v>-2.0735400000000001E-2</v>
      </c>
      <c r="BP1886">
        <v>2.7684500000000001E-2</v>
      </c>
      <c r="BQ1886">
        <v>0.140156</v>
      </c>
      <c r="BR1886">
        <v>-0.17544699999999999</v>
      </c>
      <c r="BS1886">
        <v>-0.13389699999999999</v>
      </c>
      <c r="BT1886">
        <v>-0.356433</v>
      </c>
      <c r="BU1886">
        <v>1.3563800000000001E-2</v>
      </c>
      <c r="BV1886">
        <v>9.8024799999999995E-2</v>
      </c>
      <c r="BW1886">
        <v>2.7560100000000001E-3</v>
      </c>
      <c r="BX1886">
        <v>0.115146</v>
      </c>
      <c r="BY1886">
        <v>-6.2582899999999997E-3</v>
      </c>
      <c r="BZ1886">
        <v>5.2719500000000002E-2</v>
      </c>
      <c r="CA1886">
        <v>-0.165824</v>
      </c>
      <c r="CB1886">
        <v>-0.14990200000000001</v>
      </c>
      <c r="CC1886">
        <v>-0.16077900000000001</v>
      </c>
      <c r="CD1886">
        <v>0.14865900000000001</v>
      </c>
      <c r="CE1886">
        <v>0.17638499999999999</v>
      </c>
      <c r="CF1886">
        <v>-0.22217200000000001</v>
      </c>
      <c r="CG1886">
        <v>0.11627800000000001</v>
      </c>
      <c r="CH1886">
        <v>-7.6452900000000004E-2</v>
      </c>
      <c r="CI1886">
        <v>0.16605</v>
      </c>
      <c r="CJ1886">
        <v>0.119115</v>
      </c>
      <c r="CK1886">
        <v>0.25518000000000002</v>
      </c>
      <c r="CL1886">
        <v>-0.10295</v>
      </c>
      <c r="CM1886">
        <v>-6.5868800000000005E-2</v>
      </c>
      <c r="CN1886">
        <v>7.2132199999999994E-2</v>
      </c>
      <c r="CO1886">
        <v>-0.69708999999999999</v>
      </c>
      <c r="CP1886">
        <v>-0.63325699999999996</v>
      </c>
      <c r="CQ1886">
        <v>0.37535000000000002</v>
      </c>
      <c r="CR1886">
        <v>0.53004200000000001</v>
      </c>
      <c r="CS1886">
        <v>-6.06936E-2</v>
      </c>
      <c r="CT1886">
        <v>0.26483000000000001</v>
      </c>
      <c r="CU1886">
        <v>-0.17190800000000001</v>
      </c>
      <c r="CV1886">
        <v>1.28383</v>
      </c>
      <c r="CW1886">
        <v>1.4056200000000001</v>
      </c>
      <c r="CX1886">
        <v>0.37859799999999999</v>
      </c>
      <c r="CY1886">
        <v>-0.228266</v>
      </c>
      <c r="CZ1886">
        <v>-1.0103</v>
      </c>
      <c r="DA1886">
        <v>0.111497</v>
      </c>
      <c r="DB1886">
        <v>0.67077900000000001</v>
      </c>
      <c r="DC1886">
        <v>8.1501400000000002E-2</v>
      </c>
      <c r="DD1886">
        <v>0.98506000000000005</v>
      </c>
      <c r="DE1886">
        <v>-0.345966</v>
      </c>
      <c r="DF1886">
        <v>0.43681900000000001</v>
      </c>
      <c r="DG1886">
        <v>-0.372776</v>
      </c>
      <c r="DH1886">
        <v>-0.28052500000000002</v>
      </c>
      <c r="DI1886">
        <v>-0.32037700000000002</v>
      </c>
      <c r="DJ1886">
        <v>-2.3573299999999998E-2</v>
      </c>
      <c r="DK1886">
        <v>0.15771499999999999</v>
      </c>
      <c r="DL1886">
        <v>0.122845</v>
      </c>
      <c r="DM1886">
        <v>-0.14449200000000001</v>
      </c>
      <c r="DN1886">
        <v>8.8651499999999994E-2</v>
      </c>
      <c r="DO1886">
        <v>-0.16280900000000001</v>
      </c>
      <c r="DP1886">
        <v>0.214145</v>
      </c>
      <c r="DQ1886">
        <v>-6.7582699999999996E-2</v>
      </c>
      <c r="DR1886">
        <v>5.41238E-2</v>
      </c>
      <c r="DS1886">
        <v>0.22731999999999999</v>
      </c>
      <c r="DT1886">
        <v>0.151592</v>
      </c>
      <c r="DU1886">
        <v>0.143424</v>
      </c>
      <c r="DV1886">
        <v>0.54286800000000002</v>
      </c>
      <c r="DW1886">
        <v>9.6230399999999994E-2</v>
      </c>
      <c r="DX1886">
        <v>0.49026799999999998</v>
      </c>
      <c r="DY1886">
        <v>7.48521E-3</v>
      </c>
      <c r="DZ1886" s="15">
        <v>6</v>
      </c>
    </row>
    <row r="1887" spans="1:130" x14ac:dyDescent="0.25">
      <c r="A1887">
        <v>2165</v>
      </c>
      <c r="B1887">
        <v>1.63295E-2</v>
      </c>
      <c r="C1887">
        <v>6.92378E-3</v>
      </c>
      <c r="D1887">
        <v>9.15377E-2</v>
      </c>
      <c r="E1887">
        <v>-0.28401399999999999</v>
      </c>
      <c r="F1887">
        <v>0.120493</v>
      </c>
      <c r="G1887">
        <v>-5.7941699999999999E-2</v>
      </c>
      <c r="H1887">
        <v>-0.68930999999999998</v>
      </c>
      <c r="I1887">
        <v>-0.36441600000000002</v>
      </c>
      <c r="J1887">
        <v>5.9526599999999999E-2</v>
      </c>
      <c r="K1887">
        <v>-0.110934</v>
      </c>
      <c r="L1887">
        <v>0.1905</v>
      </c>
      <c r="M1887">
        <v>1.6294199999999998E-2</v>
      </c>
      <c r="N1887">
        <v>5.4488399999999999E-2</v>
      </c>
      <c r="O1887">
        <v>-3.0572499999999999E-2</v>
      </c>
      <c r="P1887">
        <v>0.52139199999999997</v>
      </c>
      <c r="Q1887">
        <v>0.55787900000000001</v>
      </c>
      <c r="R1887">
        <v>-0.70090399999999997</v>
      </c>
      <c r="S1887">
        <v>-0.11564099999999999</v>
      </c>
      <c r="T1887">
        <v>-6.2530000000000002E-2</v>
      </c>
      <c r="U1887">
        <v>0.21732899999999999</v>
      </c>
      <c r="V1887">
        <v>0.57016100000000003</v>
      </c>
      <c r="W1887">
        <v>0.58360999999999996</v>
      </c>
      <c r="X1887">
        <v>8.2106799999999994E-2</v>
      </c>
      <c r="Y1887">
        <v>-4.9250799999999997E-2</v>
      </c>
      <c r="Z1887">
        <v>0.112647</v>
      </c>
      <c r="AA1887">
        <v>-0.14811299999999999</v>
      </c>
      <c r="AB1887">
        <v>0.283331</v>
      </c>
      <c r="AC1887">
        <v>-0.122738</v>
      </c>
      <c r="AD1887">
        <v>3.1312E-2</v>
      </c>
      <c r="AE1887">
        <v>0.23507500000000001</v>
      </c>
      <c r="AF1887">
        <v>-0.103467</v>
      </c>
      <c r="AG1887">
        <v>-5.3944600000000002E-2</v>
      </c>
      <c r="AH1887">
        <v>-2.53555E-2</v>
      </c>
      <c r="AI1887">
        <v>-0.145312</v>
      </c>
      <c r="AJ1887">
        <v>-4.7740900000000003E-2</v>
      </c>
      <c r="AK1887">
        <v>-4.4096799999999998E-2</v>
      </c>
      <c r="AL1887">
        <v>-9.0312299999999998E-2</v>
      </c>
      <c r="AM1887">
        <v>-1.51561E-2</v>
      </c>
      <c r="AN1887">
        <v>4.7604300000000002E-2</v>
      </c>
      <c r="AO1887">
        <v>1.24514E-2</v>
      </c>
      <c r="AP1887">
        <v>-3.44276E-3</v>
      </c>
      <c r="AQ1887">
        <v>-5.8336899999999999E-3</v>
      </c>
      <c r="AR1887">
        <v>-3.8828799999999997E-2</v>
      </c>
      <c r="AS1887">
        <v>0.23211999999999999</v>
      </c>
      <c r="AT1887">
        <v>-2.61979E-2</v>
      </c>
      <c r="AU1887">
        <v>0.37517</v>
      </c>
      <c r="AV1887">
        <v>-9.7957500000000003E-2</v>
      </c>
      <c r="AW1887">
        <v>0.1132</v>
      </c>
      <c r="AX1887">
        <v>0.89295500000000005</v>
      </c>
      <c r="AY1887">
        <v>-0.64505299999999999</v>
      </c>
      <c r="AZ1887">
        <v>-0.14771500000000001</v>
      </c>
      <c r="BA1887">
        <v>-0.35094900000000001</v>
      </c>
      <c r="BB1887">
        <v>0.29346800000000001</v>
      </c>
      <c r="BC1887">
        <v>-0.12243800000000001</v>
      </c>
      <c r="BD1887">
        <v>0.59883299999999995</v>
      </c>
      <c r="BE1887">
        <v>0.22634000000000001</v>
      </c>
      <c r="BF1887">
        <v>-0.100372</v>
      </c>
      <c r="BG1887">
        <v>2.3545300000000002E-2</v>
      </c>
      <c r="BH1887">
        <v>0.73776900000000001</v>
      </c>
      <c r="BI1887">
        <v>0.19450999999999999</v>
      </c>
      <c r="BJ1887">
        <v>-0.26360699999999998</v>
      </c>
      <c r="BK1887">
        <v>-3.9770199999999999E-2</v>
      </c>
      <c r="BL1887">
        <v>-9.0897099999999995E-4</v>
      </c>
      <c r="BM1887">
        <v>0.27386100000000002</v>
      </c>
      <c r="BN1887">
        <v>0.48212300000000002</v>
      </c>
      <c r="BO1887">
        <v>-1.49941E-2</v>
      </c>
      <c r="BP1887">
        <v>4.36649E-2</v>
      </c>
      <c r="BQ1887">
        <v>0.18790100000000001</v>
      </c>
      <c r="BR1887">
        <v>-0.13742599999999999</v>
      </c>
      <c r="BS1887">
        <v>-0.131047</v>
      </c>
      <c r="BT1887">
        <v>0.19406699999999999</v>
      </c>
      <c r="BU1887">
        <v>6.5510799999999994E-2</v>
      </c>
      <c r="BV1887">
        <v>0.19267400000000001</v>
      </c>
      <c r="BW1887">
        <v>-1.79618E-2</v>
      </c>
      <c r="BX1887">
        <v>0.11569400000000001</v>
      </c>
      <c r="BY1887">
        <v>-1.5103600000000001E-4</v>
      </c>
      <c r="BZ1887">
        <v>-3.0364800000000001E-2</v>
      </c>
      <c r="CA1887">
        <v>-9.5455899999999996E-2</v>
      </c>
      <c r="CB1887">
        <v>-0.125226</v>
      </c>
      <c r="CC1887">
        <v>-1.8521099999999999E-2</v>
      </c>
      <c r="CD1887">
        <v>9.9047899999999994E-2</v>
      </c>
      <c r="CE1887">
        <v>0.34239399999999998</v>
      </c>
      <c r="CF1887">
        <v>-0.25851499999999999</v>
      </c>
      <c r="CG1887">
        <v>0.17809700000000001</v>
      </c>
      <c r="CH1887">
        <v>8.8118299999999997E-2</v>
      </c>
      <c r="CI1887">
        <v>0.31704599999999999</v>
      </c>
      <c r="CJ1887">
        <v>0.11019900000000001</v>
      </c>
      <c r="CK1887">
        <v>-0.18120800000000001</v>
      </c>
      <c r="CL1887">
        <v>-0.26548899999999998</v>
      </c>
      <c r="CM1887">
        <v>-0.136434</v>
      </c>
      <c r="CN1887">
        <v>-0.46335900000000002</v>
      </c>
      <c r="CO1887">
        <v>-0.313967</v>
      </c>
      <c r="CP1887">
        <v>-0.266401</v>
      </c>
      <c r="CQ1887">
        <v>0.111858</v>
      </c>
      <c r="CR1887">
        <v>0.68101400000000001</v>
      </c>
      <c r="CS1887">
        <v>0.60439299999999996</v>
      </c>
      <c r="CT1887">
        <v>-1.26669E-2</v>
      </c>
      <c r="CU1887">
        <v>0.63197300000000001</v>
      </c>
      <c r="CV1887">
        <v>0.38236399999999998</v>
      </c>
      <c r="CW1887">
        <v>1.01098</v>
      </c>
      <c r="CX1887">
        <v>0.27147500000000002</v>
      </c>
      <c r="CY1887">
        <v>-1.09535</v>
      </c>
      <c r="CZ1887">
        <v>-0.37135200000000002</v>
      </c>
      <c r="DA1887">
        <v>0.16478000000000001</v>
      </c>
      <c r="DB1887">
        <v>0.18418799999999999</v>
      </c>
      <c r="DC1887">
        <v>-0.10371900000000001</v>
      </c>
      <c r="DD1887">
        <v>1.1618299999999999</v>
      </c>
      <c r="DE1887">
        <v>-0.23838899999999999</v>
      </c>
      <c r="DF1887">
        <v>-0.36812099999999998</v>
      </c>
      <c r="DG1887">
        <v>0.66080799999999995</v>
      </c>
      <c r="DH1887">
        <v>-0.15578800000000001</v>
      </c>
      <c r="DI1887">
        <v>0.27140199999999998</v>
      </c>
      <c r="DJ1887">
        <v>1.0919099999999999E-2</v>
      </c>
      <c r="DK1887">
        <v>-1.0190900000000001</v>
      </c>
      <c r="DL1887">
        <v>-5.82622E-2</v>
      </c>
      <c r="DM1887">
        <v>-0.25186399999999998</v>
      </c>
      <c r="DN1887">
        <v>-0.425041</v>
      </c>
      <c r="DO1887">
        <v>-8.7432499999999996E-2</v>
      </c>
      <c r="DP1887">
        <v>0.232352</v>
      </c>
      <c r="DQ1887">
        <v>-0.447465</v>
      </c>
      <c r="DR1887">
        <v>-0.18748799999999999</v>
      </c>
      <c r="DS1887">
        <v>6.6126799999999999E-2</v>
      </c>
      <c r="DT1887">
        <v>0.38231500000000002</v>
      </c>
      <c r="DU1887">
        <v>0.105906</v>
      </c>
      <c r="DV1887">
        <v>0.45686599999999999</v>
      </c>
      <c r="DW1887">
        <v>0.114277</v>
      </c>
      <c r="DX1887">
        <v>-1.10883</v>
      </c>
      <c r="DY1887">
        <v>1.91664E-2</v>
      </c>
      <c r="DZ1887" s="15">
        <v>8</v>
      </c>
    </row>
    <row r="1888" spans="1:130" x14ac:dyDescent="0.25">
      <c r="A1888">
        <v>2166</v>
      </c>
      <c r="B1888">
        <v>2.4838300000000001E-2</v>
      </c>
      <c r="C1888">
        <v>3.3801E-3</v>
      </c>
      <c r="D1888">
        <v>0.107388</v>
      </c>
      <c r="E1888">
        <v>-9.0923500000000004E-2</v>
      </c>
      <c r="F1888">
        <v>0.15551599999999999</v>
      </c>
      <c r="G1888">
        <v>-0.19785800000000001</v>
      </c>
      <c r="H1888">
        <v>-0.37464399999999998</v>
      </c>
      <c r="I1888">
        <v>-0.29872500000000002</v>
      </c>
      <c r="J1888">
        <v>-1.6183300000000001E-3</v>
      </c>
      <c r="K1888">
        <v>2.5338900000000001E-2</v>
      </c>
      <c r="L1888">
        <v>0.21888099999999999</v>
      </c>
      <c r="M1888">
        <v>-7.2566099999999994E-2</v>
      </c>
      <c r="N1888">
        <v>0.217196</v>
      </c>
      <c r="O1888">
        <v>0.26275500000000002</v>
      </c>
      <c r="P1888">
        <v>-3.2688300000000003E-2</v>
      </c>
      <c r="Q1888">
        <v>-0.101539</v>
      </c>
      <c r="R1888">
        <v>9.9862599999999996E-2</v>
      </c>
      <c r="S1888">
        <v>-0.194746</v>
      </c>
      <c r="T1888">
        <v>-0.24540500000000001</v>
      </c>
      <c r="U1888">
        <v>4.2871800000000002E-2</v>
      </c>
      <c r="V1888">
        <v>7.5112100000000001E-2</v>
      </c>
      <c r="W1888">
        <v>-1.90198E-2</v>
      </c>
      <c r="X1888">
        <v>-0.10749400000000001</v>
      </c>
      <c r="Y1888">
        <v>2.2402999999999999E-2</v>
      </c>
      <c r="Z1888">
        <v>0.15495400000000001</v>
      </c>
      <c r="AA1888">
        <v>-0.16461999999999999</v>
      </c>
      <c r="AB1888">
        <v>2.1270799999999999E-2</v>
      </c>
      <c r="AC1888">
        <v>-0.27098499999999998</v>
      </c>
      <c r="AD1888">
        <v>0.19261800000000001</v>
      </c>
      <c r="AE1888">
        <v>7.9731899999999994E-2</v>
      </c>
      <c r="AF1888">
        <v>-0.156338</v>
      </c>
      <c r="AG1888">
        <v>-0.169436</v>
      </c>
      <c r="AH1888">
        <v>3.8714700000000001E-4</v>
      </c>
      <c r="AI1888">
        <v>-0.20230899999999999</v>
      </c>
      <c r="AJ1888">
        <v>4.5224E-2</v>
      </c>
      <c r="AK1888">
        <v>2.1392899999999999E-2</v>
      </c>
      <c r="AL1888">
        <v>-3.5763999999999997E-2</v>
      </c>
      <c r="AM1888">
        <v>8.1043699999999996E-3</v>
      </c>
      <c r="AN1888">
        <v>2.77098E-2</v>
      </c>
      <c r="AO1888">
        <v>-3.79277E-3</v>
      </c>
      <c r="AP1888">
        <v>0.29921900000000001</v>
      </c>
      <c r="AQ1888">
        <v>-4.6792800000000001E-3</v>
      </c>
      <c r="AR1888">
        <v>0.14380899999999999</v>
      </c>
      <c r="AS1888">
        <v>0.11685</v>
      </c>
      <c r="AT1888">
        <v>1.14018E-2</v>
      </c>
      <c r="AU1888">
        <v>0.218143</v>
      </c>
      <c r="AV1888">
        <v>-0.12957399999999999</v>
      </c>
      <c r="AW1888">
        <v>3.9104200000000004E-3</v>
      </c>
      <c r="AX1888">
        <v>0.111836</v>
      </c>
      <c r="AY1888">
        <v>1.0561499999999999</v>
      </c>
      <c r="AZ1888">
        <v>-0.11559800000000001</v>
      </c>
      <c r="BA1888">
        <v>-0.106678</v>
      </c>
      <c r="BB1888">
        <v>4.1161099999999999E-2</v>
      </c>
      <c r="BC1888">
        <v>-5.2333699999999997E-2</v>
      </c>
      <c r="BD1888">
        <v>0.335067</v>
      </c>
      <c r="BE1888">
        <v>-1.77006E-2</v>
      </c>
      <c r="BF1888">
        <v>-8.6663799999999999E-2</v>
      </c>
      <c r="BG1888">
        <v>0.24818299999999999</v>
      </c>
      <c r="BH1888">
        <v>-1.07081</v>
      </c>
      <c r="BI1888">
        <v>0.16575300000000001</v>
      </c>
      <c r="BJ1888">
        <v>-4.68265E-2</v>
      </c>
      <c r="BK1888">
        <v>-0.12384100000000001</v>
      </c>
      <c r="BL1888">
        <v>1.3747799999999999E-3</v>
      </c>
      <c r="BM1888">
        <v>0.10044400000000001</v>
      </c>
      <c r="BN1888">
        <v>-0.43534</v>
      </c>
      <c r="BO1888">
        <v>-1.22591E-2</v>
      </c>
      <c r="BP1888">
        <v>-2.3532000000000001E-2</v>
      </c>
      <c r="BQ1888">
        <v>0.13111700000000001</v>
      </c>
      <c r="BR1888">
        <v>-0.16548199999999999</v>
      </c>
      <c r="BS1888">
        <v>-0.15585099999999999</v>
      </c>
      <c r="BT1888">
        <v>-1.2367699999999999</v>
      </c>
      <c r="BU1888">
        <v>3.4272999999999998E-2</v>
      </c>
      <c r="BV1888">
        <v>8.7410500000000002E-2</v>
      </c>
      <c r="BW1888">
        <v>4.3758199999999999E-3</v>
      </c>
      <c r="BX1888">
        <v>0.17518400000000001</v>
      </c>
      <c r="BY1888">
        <v>-1.45638E-2</v>
      </c>
      <c r="BZ1888">
        <v>-6.1274900000000002E-3</v>
      </c>
      <c r="CA1888">
        <v>-0.17646200000000001</v>
      </c>
      <c r="CB1888">
        <v>-0.15784899999999999</v>
      </c>
      <c r="CC1888">
        <v>-0.20299400000000001</v>
      </c>
      <c r="CD1888">
        <v>0.180809</v>
      </c>
      <c r="CE1888">
        <v>0.10725800000000001</v>
      </c>
      <c r="CF1888">
        <v>-0.196488</v>
      </c>
      <c r="CG1888">
        <v>0.21176200000000001</v>
      </c>
      <c r="CH1888">
        <v>-3.4607699999999998E-2</v>
      </c>
      <c r="CI1888">
        <v>7.15703E-3</v>
      </c>
      <c r="CJ1888">
        <v>9.7394300000000003E-3</v>
      </c>
      <c r="CK1888">
        <v>0.26624700000000001</v>
      </c>
      <c r="CL1888">
        <v>-0.26943699999999998</v>
      </c>
      <c r="CM1888">
        <v>-0.104794</v>
      </c>
      <c r="CN1888">
        <v>0.463528</v>
      </c>
      <c r="CO1888">
        <v>-0.16630200000000001</v>
      </c>
      <c r="CP1888">
        <v>-0.21823899999999999</v>
      </c>
      <c r="CQ1888">
        <v>0.28718900000000003</v>
      </c>
      <c r="CR1888">
        <v>-1.74939E-2</v>
      </c>
      <c r="CS1888">
        <v>6.1162099999999997E-2</v>
      </c>
      <c r="CT1888">
        <v>-0.44028099999999998</v>
      </c>
      <c r="CU1888">
        <v>-0.86715699999999996</v>
      </c>
      <c r="CV1888">
        <v>-0.47213899999999998</v>
      </c>
      <c r="CW1888">
        <v>0.148262</v>
      </c>
      <c r="CX1888">
        <v>0.251226</v>
      </c>
      <c r="CY1888">
        <v>8.5421700000000003E-2</v>
      </c>
      <c r="CZ1888">
        <v>-0.40767999999999999</v>
      </c>
      <c r="DA1888">
        <v>-1.3822399999999999</v>
      </c>
      <c r="DB1888">
        <v>0.54929899999999998</v>
      </c>
      <c r="DC1888">
        <v>-4.1126999999999997E-2</v>
      </c>
      <c r="DD1888">
        <v>0.14835599999999999</v>
      </c>
      <c r="DE1888">
        <v>-0.199355</v>
      </c>
      <c r="DF1888">
        <v>0.50862099999999999</v>
      </c>
      <c r="DG1888">
        <v>1.1755</v>
      </c>
      <c r="DH1888">
        <v>-0.24334700000000001</v>
      </c>
      <c r="DI1888">
        <v>-1.0944700000000001</v>
      </c>
      <c r="DJ1888">
        <v>-5.5100900000000001E-2</v>
      </c>
      <c r="DK1888">
        <v>6.5531699999999998E-2</v>
      </c>
      <c r="DL1888">
        <v>0.20086799999999999</v>
      </c>
      <c r="DM1888">
        <v>-6.8643399999999993E-2</v>
      </c>
      <c r="DN1888">
        <v>-0.259245</v>
      </c>
      <c r="DO1888">
        <v>-7.8297900000000004E-2</v>
      </c>
      <c r="DP1888">
        <v>0.26201200000000002</v>
      </c>
      <c r="DQ1888">
        <v>-0.15746499999999999</v>
      </c>
      <c r="DR1888">
        <v>0.227049</v>
      </c>
      <c r="DS1888">
        <v>9.5961500000000005E-2</v>
      </c>
      <c r="DT1888">
        <v>2.0776300000000001E-2</v>
      </c>
      <c r="DU1888">
        <v>0.18618299999999999</v>
      </c>
      <c r="DV1888">
        <v>0.50987800000000005</v>
      </c>
      <c r="DW1888">
        <v>0.145652</v>
      </c>
      <c r="DX1888">
        <v>-9.9349900000000005E-2</v>
      </c>
      <c r="DY1888">
        <v>3.3320200000000001E-2</v>
      </c>
      <c r="DZ1888" s="15">
        <v>6</v>
      </c>
    </row>
    <row r="1889" spans="1:130" x14ac:dyDescent="0.25">
      <c r="A1889">
        <v>2167</v>
      </c>
      <c r="B1889">
        <v>2.2942899999999999E-2</v>
      </c>
      <c r="C1889">
        <v>1.9718400000000001E-2</v>
      </c>
      <c r="D1889">
        <v>0.18568699999999999</v>
      </c>
      <c r="E1889">
        <v>2.58111E-2</v>
      </c>
      <c r="F1889">
        <v>0.1353</v>
      </c>
      <c r="G1889">
        <v>-0.160499</v>
      </c>
      <c r="H1889">
        <v>-0.45857100000000001</v>
      </c>
      <c r="I1889">
        <v>-6.8401400000000001E-2</v>
      </c>
      <c r="J1889">
        <v>-2.9099300000000002E-2</v>
      </c>
      <c r="K1889">
        <v>2.5184000000000002E-2</v>
      </c>
      <c r="L1889">
        <v>0.23807600000000001</v>
      </c>
      <c r="M1889">
        <v>-9.1687699999999997E-2</v>
      </c>
      <c r="N1889">
        <v>0.290265</v>
      </c>
      <c r="O1889">
        <v>0.36997099999999999</v>
      </c>
      <c r="P1889">
        <v>0.46103499999999997</v>
      </c>
      <c r="Q1889">
        <v>0.17807100000000001</v>
      </c>
      <c r="R1889">
        <v>0.22906699999999999</v>
      </c>
      <c r="S1889">
        <v>-0.187412</v>
      </c>
      <c r="T1889">
        <v>-0.132964</v>
      </c>
      <c r="U1889">
        <v>-6.0754599999999999E-2</v>
      </c>
      <c r="V1889">
        <v>-0.24474000000000001</v>
      </c>
      <c r="W1889">
        <v>-0.30404599999999998</v>
      </c>
      <c r="X1889">
        <v>-0.32255099999999998</v>
      </c>
      <c r="Y1889">
        <v>-9.9000600000000005E-3</v>
      </c>
      <c r="Z1889">
        <v>0.10194</v>
      </c>
      <c r="AA1889">
        <v>-0.180752</v>
      </c>
      <c r="AB1889">
        <v>-0.18037</v>
      </c>
      <c r="AC1889">
        <v>-0.26550600000000002</v>
      </c>
      <c r="AD1889">
        <v>0.22308500000000001</v>
      </c>
      <c r="AE1889">
        <v>-4.4522899999999997E-2</v>
      </c>
      <c r="AF1889">
        <v>-0.17874499999999999</v>
      </c>
      <c r="AG1889">
        <v>-0.20041500000000001</v>
      </c>
      <c r="AH1889">
        <v>2.3446499999999999E-2</v>
      </c>
      <c r="AI1889">
        <v>-0.18393999999999999</v>
      </c>
      <c r="AJ1889">
        <v>5.3167300000000001E-2</v>
      </c>
      <c r="AK1889">
        <v>-5.4362099999999997E-2</v>
      </c>
      <c r="AL1889">
        <v>1.3335300000000001E-3</v>
      </c>
      <c r="AM1889">
        <v>-3.4428100000000003E-2</v>
      </c>
      <c r="AN1889">
        <v>1.7882800000000001E-2</v>
      </c>
      <c r="AO1889">
        <v>-5.1366099999999998E-3</v>
      </c>
      <c r="AP1889">
        <v>0.12622900000000001</v>
      </c>
      <c r="AQ1889">
        <v>-3.2065799999999998E-4</v>
      </c>
      <c r="AR1889">
        <v>0.243424</v>
      </c>
      <c r="AS1889">
        <v>4.48531E-2</v>
      </c>
      <c r="AT1889">
        <v>3.0656300000000001E-2</v>
      </c>
      <c r="AU1889">
        <v>0.48121700000000001</v>
      </c>
      <c r="AV1889">
        <v>-0.105181</v>
      </c>
      <c r="AW1889">
        <v>2.4201299999999999E-2</v>
      </c>
      <c r="AX1889">
        <v>9.2418200000000006E-2</v>
      </c>
      <c r="AY1889">
        <v>0.43074000000000001</v>
      </c>
      <c r="AZ1889">
        <v>-0.241731</v>
      </c>
      <c r="BA1889">
        <v>-0.12643599999999999</v>
      </c>
      <c r="BB1889">
        <v>-0.154333</v>
      </c>
      <c r="BC1889">
        <v>0.52859800000000001</v>
      </c>
      <c r="BD1889">
        <v>0.38723999999999997</v>
      </c>
      <c r="BE1889">
        <v>-0.20169000000000001</v>
      </c>
      <c r="BF1889">
        <v>3.18125E-2</v>
      </c>
      <c r="BG1889">
        <v>0.23325799999999999</v>
      </c>
      <c r="BH1889">
        <v>0.52370899999999998</v>
      </c>
      <c r="BI1889">
        <v>9.5138299999999995E-2</v>
      </c>
      <c r="BJ1889">
        <v>5.3435400000000001E-2</v>
      </c>
      <c r="BK1889">
        <v>-0.15145900000000001</v>
      </c>
      <c r="BL1889">
        <v>-3.3767900000000003E-2</v>
      </c>
      <c r="BM1889">
        <v>-2.1387300000000001E-2</v>
      </c>
      <c r="BN1889">
        <v>0.409659</v>
      </c>
      <c r="BO1889">
        <v>1.9381700000000002E-2</v>
      </c>
      <c r="BP1889">
        <v>-2.9895499999999998E-2</v>
      </c>
      <c r="BQ1889">
        <v>7.4888700000000002E-2</v>
      </c>
      <c r="BR1889">
        <v>-0.163851</v>
      </c>
      <c r="BS1889">
        <v>-0.118437</v>
      </c>
      <c r="BT1889">
        <v>-0.42883599999999999</v>
      </c>
      <c r="BU1889">
        <v>5.4129700000000003E-2</v>
      </c>
      <c r="BV1889">
        <v>3.5961899999999998E-2</v>
      </c>
      <c r="BW1889">
        <v>-1.1078599999999999E-2</v>
      </c>
      <c r="BX1889">
        <v>0.159165</v>
      </c>
      <c r="BY1889">
        <v>-2.6371699999999999E-3</v>
      </c>
      <c r="BZ1889">
        <v>-1.2465199999999999E-2</v>
      </c>
      <c r="CA1889">
        <v>-0.204679</v>
      </c>
      <c r="CB1889">
        <v>-0.156282</v>
      </c>
      <c r="CC1889">
        <v>-0.22253800000000001</v>
      </c>
      <c r="CD1889">
        <v>0.23349600000000001</v>
      </c>
      <c r="CE1889">
        <v>-4.0308400000000001E-2</v>
      </c>
      <c r="CF1889">
        <v>-0.55887600000000004</v>
      </c>
      <c r="CG1889">
        <v>0.243645</v>
      </c>
      <c r="CH1889">
        <v>-9.8025299999999996E-2</v>
      </c>
      <c r="CI1889">
        <v>-0.13278400000000001</v>
      </c>
      <c r="CJ1889">
        <v>-5.1989399999999998E-2</v>
      </c>
      <c r="CK1889">
        <v>-5.9184399999999998E-2</v>
      </c>
      <c r="CL1889">
        <v>-0.31162699999999999</v>
      </c>
      <c r="CM1889">
        <v>-3.2764300000000003E-2</v>
      </c>
      <c r="CN1889">
        <v>0.32817600000000002</v>
      </c>
      <c r="CO1889">
        <v>-0.77473700000000001</v>
      </c>
      <c r="CP1889">
        <v>-0.64545699999999995</v>
      </c>
      <c r="CQ1889">
        <v>0.26138099999999997</v>
      </c>
      <c r="CR1889">
        <v>0.380938</v>
      </c>
      <c r="CS1889">
        <v>-0.18462899999999999</v>
      </c>
      <c r="CT1889">
        <v>-0.71127300000000004</v>
      </c>
      <c r="CU1889">
        <v>-0.45560600000000001</v>
      </c>
      <c r="CV1889">
        <v>-0.28384500000000001</v>
      </c>
      <c r="CW1889">
        <v>0.23069600000000001</v>
      </c>
      <c r="CX1889">
        <v>-0.812554</v>
      </c>
      <c r="CY1889">
        <v>-5.8107600000000002E-2</v>
      </c>
      <c r="CZ1889">
        <v>0.273206</v>
      </c>
      <c r="DA1889">
        <v>-1.3430899999999999</v>
      </c>
      <c r="DB1889">
        <v>0.36621799999999999</v>
      </c>
      <c r="DC1889">
        <v>-0.22739300000000001</v>
      </c>
      <c r="DD1889">
        <v>-0.17206399999999999</v>
      </c>
      <c r="DE1889">
        <v>-0.11763899999999999</v>
      </c>
      <c r="DF1889">
        <v>-0.902868</v>
      </c>
      <c r="DG1889">
        <v>0.84300900000000001</v>
      </c>
      <c r="DH1889">
        <v>3.50981E-2</v>
      </c>
      <c r="DI1889">
        <v>-0.44478299999999998</v>
      </c>
      <c r="DJ1889">
        <v>0.53304799999999997</v>
      </c>
      <c r="DK1889">
        <v>0.44441799999999998</v>
      </c>
      <c r="DL1889">
        <v>0.15981899999999999</v>
      </c>
      <c r="DM1889">
        <v>3.14515E-2</v>
      </c>
      <c r="DN1889">
        <v>-0.30357600000000001</v>
      </c>
      <c r="DO1889">
        <v>-0.507409</v>
      </c>
      <c r="DP1889">
        <v>0.19159799999999999</v>
      </c>
      <c r="DQ1889">
        <v>0.21079700000000001</v>
      </c>
      <c r="DR1889">
        <v>0.39818599999999998</v>
      </c>
      <c r="DS1889">
        <v>0.204786</v>
      </c>
      <c r="DT1889">
        <v>-0.133911</v>
      </c>
      <c r="DU1889">
        <v>0.167548</v>
      </c>
      <c r="DV1889">
        <v>-0.257766</v>
      </c>
      <c r="DW1889">
        <v>0.155914</v>
      </c>
      <c r="DX1889">
        <v>0.182645</v>
      </c>
      <c r="DY1889">
        <v>2.7109299999999999E-2</v>
      </c>
      <c r="DZ1889" s="15">
        <v>8</v>
      </c>
    </row>
    <row r="1890" spans="1:130" x14ac:dyDescent="0.25">
      <c r="A1890">
        <v>2168</v>
      </c>
      <c r="B1890">
        <v>1.4768400000000001E-3</v>
      </c>
      <c r="C1890">
        <v>-3.17863E-3</v>
      </c>
      <c r="D1890">
        <v>9.7416900000000001E-2</v>
      </c>
      <c r="E1890">
        <v>-0.108261</v>
      </c>
      <c r="F1890">
        <v>0.16644900000000001</v>
      </c>
      <c r="G1890">
        <v>-0.208314</v>
      </c>
      <c r="H1890">
        <v>-0.47989900000000002</v>
      </c>
      <c r="I1890">
        <v>-0.25889000000000001</v>
      </c>
      <c r="J1890">
        <v>-3.7604199999999997E-2</v>
      </c>
      <c r="K1890">
        <v>3.3443199999999999E-2</v>
      </c>
      <c r="L1890">
        <v>0.177368</v>
      </c>
      <c r="M1890">
        <v>-1.05944E-2</v>
      </c>
      <c r="N1890">
        <v>0.32246900000000001</v>
      </c>
      <c r="O1890">
        <v>0.313633</v>
      </c>
      <c r="P1890">
        <v>-2.17515E-2</v>
      </c>
      <c r="Q1890">
        <v>0.20829900000000001</v>
      </c>
      <c r="R1890">
        <v>9.3138299999999993E-2</v>
      </c>
      <c r="S1890">
        <v>-0.18352599999999999</v>
      </c>
      <c r="T1890">
        <v>-0.21762200000000001</v>
      </c>
      <c r="U1890">
        <v>-4.0049399999999999E-2</v>
      </c>
      <c r="V1890">
        <v>7.0660100000000003E-2</v>
      </c>
      <c r="W1890">
        <v>2.82495E-2</v>
      </c>
      <c r="X1890">
        <v>-0.46182400000000001</v>
      </c>
      <c r="Y1890">
        <v>7.85806E-2</v>
      </c>
      <c r="Z1890">
        <v>0.110301</v>
      </c>
      <c r="AA1890">
        <v>-0.18851599999999999</v>
      </c>
      <c r="AB1890">
        <v>0.20716300000000001</v>
      </c>
      <c r="AC1890">
        <v>-0.17328499999999999</v>
      </c>
      <c r="AD1890">
        <v>0.21796299999999999</v>
      </c>
      <c r="AE1890">
        <v>5.3550899999999999E-2</v>
      </c>
      <c r="AF1890">
        <v>-0.13966700000000001</v>
      </c>
      <c r="AG1890">
        <v>-0.19047600000000001</v>
      </c>
      <c r="AH1890">
        <v>-2.3129400000000001E-2</v>
      </c>
      <c r="AI1890">
        <v>-0.188387</v>
      </c>
      <c r="AJ1890">
        <v>-1.5362300000000001E-2</v>
      </c>
      <c r="AK1890">
        <v>-2.1497100000000002E-2</v>
      </c>
      <c r="AL1890">
        <v>-2.99396E-2</v>
      </c>
      <c r="AM1890">
        <v>4.3713200000000001E-2</v>
      </c>
      <c r="AN1890">
        <v>-1.3007299999999999E-2</v>
      </c>
      <c r="AO1890">
        <v>5.4728499999999999E-2</v>
      </c>
      <c r="AP1890">
        <v>0.29852800000000002</v>
      </c>
      <c r="AQ1890">
        <v>-1.59398E-2</v>
      </c>
      <c r="AR1890">
        <v>9.5812900000000006E-2</v>
      </c>
      <c r="AS1890">
        <v>1.2671099999999999E-2</v>
      </c>
      <c r="AT1890">
        <v>-1.4283199999999999E-2</v>
      </c>
      <c r="AU1890">
        <v>0.14669099999999999</v>
      </c>
      <c r="AV1890">
        <v>-0.11970799999999999</v>
      </c>
      <c r="AW1890">
        <v>-5.9277700000000003E-2</v>
      </c>
      <c r="AX1890">
        <v>4.6004499999999997E-2</v>
      </c>
      <c r="AY1890">
        <v>0.82938000000000001</v>
      </c>
      <c r="AZ1890">
        <v>-0.19992099999999999</v>
      </c>
      <c r="BA1890">
        <v>9.8408300000000004E-2</v>
      </c>
      <c r="BB1890">
        <v>-3.8628500000000003E-2</v>
      </c>
      <c r="BC1890">
        <v>0.166107</v>
      </c>
      <c r="BD1890">
        <v>0.33063799999999999</v>
      </c>
      <c r="BE1890">
        <v>0.36394300000000002</v>
      </c>
      <c r="BF1890">
        <v>-2.76245E-2</v>
      </c>
      <c r="BG1890">
        <v>0.39677699999999999</v>
      </c>
      <c r="BH1890">
        <v>-4.6521600000000003E-2</v>
      </c>
      <c r="BI1890">
        <v>9.7671400000000005E-2</v>
      </c>
      <c r="BJ1890">
        <v>-9.3926499999999996E-2</v>
      </c>
      <c r="BK1890">
        <v>-0.11146200000000001</v>
      </c>
      <c r="BL1890">
        <v>-2.2812099999999998E-2</v>
      </c>
      <c r="BM1890">
        <v>0.10168099999999999</v>
      </c>
      <c r="BN1890">
        <v>0.44040200000000002</v>
      </c>
      <c r="BO1890">
        <v>-1.4152400000000001E-2</v>
      </c>
      <c r="BP1890">
        <v>1.38619E-2</v>
      </c>
      <c r="BQ1890">
        <v>0.116733</v>
      </c>
      <c r="BR1890">
        <v>-0.12699299999999999</v>
      </c>
      <c r="BS1890">
        <v>-8.1900700000000007E-2</v>
      </c>
      <c r="BT1890">
        <v>-0.444382</v>
      </c>
      <c r="BU1890">
        <v>5.9556400000000002E-2</v>
      </c>
      <c r="BV1890">
        <v>6.4675899999999995E-2</v>
      </c>
      <c r="BW1890">
        <v>-3.3058200000000003E-2</v>
      </c>
      <c r="BX1890">
        <v>0.184248</v>
      </c>
      <c r="BY1890">
        <v>5.3293400000000001E-3</v>
      </c>
      <c r="BZ1890">
        <v>4.3434500000000001E-2</v>
      </c>
      <c r="CA1890">
        <v>-0.23758299999999999</v>
      </c>
      <c r="CB1890">
        <v>-0.19900999999999999</v>
      </c>
      <c r="CC1890">
        <v>-0.24727199999999999</v>
      </c>
      <c r="CD1890">
        <v>0.22039300000000001</v>
      </c>
      <c r="CE1890">
        <v>0.111374</v>
      </c>
      <c r="CF1890">
        <v>0.24809700000000001</v>
      </c>
      <c r="CG1890">
        <v>9.4947699999999996E-2</v>
      </c>
      <c r="CH1890">
        <v>-0.40202500000000002</v>
      </c>
      <c r="CI1890">
        <v>0.110268</v>
      </c>
      <c r="CJ1890">
        <v>8.56875E-2</v>
      </c>
      <c r="CK1890">
        <v>-7.96597E-2</v>
      </c>
      <c r="CL1890">
        <v>-0.34036100000000002</v>
      </c>
      <c r="CM1890">
        <v>-0.134657</v>
      </c>
      <c r="CN1890">
        <v>0.32578600000000002</v>
      </c>
      <c r="CO1890">
        <v>-1.10155</v>
      </c>
      <c r="CP1890">
        <v>-0.28040199999999998</v>
      </c>
      <c r="CQ1890">
        <v>0.57849499999999998</v>
      </c>
      <c r="CR1890">
        <v>0.193942</v>
      </c>
      <c r="CS1890">
        <v>-0.20291000000000001</v>
      </c>
      <c r="CT1890">
        <v>-1.6948600000000001E-2</v>
      </c>
      <c r="CU1890">
        <v>0.310784</v>
      </c>
      <c r="CV1890">
        <v>0.39920600000000001</v>
      </c>
      <c r="CW1890">
        <v>-0.43673299999999998</v>
      </c>
      <c r="CX1890">
        <v>0.4854</v>
      </c>
      <c r="CY1890">
        <v>0.35870400000000002</v>
      </c>
      <c r="CZ1890">
        <v>-0.423126</v>
      </c>
      <c r="DA1890">
        <v>-1.31941E-3</v>
      </c>
      <c r="DB1890">
        <v>0.56067500000000003</v>
      </c>
      <c r="DC1890">
        <v>5.7733899999999998E-2</v>
      </c>
      <c r="DD1890">
        <v>1.17683</v>
      </c>
      <c r="DE1890">
        <v>-8.2016800000000001E-2</v>
      </c>
      <c r="DF1890">
        <v>-0.90830999999999995</v>
      </c>
      <c r="DG1890">
        <v>-0.56483499999999998</v>
      </c>
      <c r="DH1890">
        <v>-0.77865399999999996</v>
      </c>
      <c r="DI1890">
        <v>-2.4290800000000001E-2</v>
      </c>
      <c r="DJ1890">
        <v>3.84696E-2</v>
      </c>
      <c r="DK1890">
        <v>3.1009999999999999E-2</v>
      </c>
      <c r="DL1890">
        <v>0.146698</v>
      </c>
      <c r="DM1890">
        <v>3.0265299999999998E-2</v>
      </c>
      <c r="DN1890">
        <v>-9.5958399999999999E-2</v>
      </c>
      <c r="DO1890">
        <v>-0.28080699999999997</v>
      </c>
      <c r="DP1890">
        <v>0.32621</v>
      </c>
      <c r="DQ1890">
        <v>-4.5132600000000002E-2</v>
      </c>
      <c r="DR1890">
        <v>-4.8387800000000002E-2</v>
      </c>
      <c r="DS1890">
        <v>0.14272799999999999</v>
      </c>
      <c r="DT1890">
        <v>-1.58919E-2</v>
      </c>
      <c r="DU1890">
        <v>0.15945400000000001</v>
      </c>
      <c r="DV1890">
        <v>0.64907499999999996</v>
      </c>
      <c r="DW1890">
        <v>0.158774</v>
      </c>
      <c r="DX1890">
        <v>-0.69228699999999999</v>
      </c>
      <c r="DY1890">
        <v>3.4257800000000001E-4</v>
      </c>
      <c r="DZ1890" s="15">
        <v>8</v>
      </c>
    </row>
    <row r="1891" spans="1:130" x14ac:dyDescent="0.25">
      <c r="A1891">
        <v>2169</v>
      </c>
      <c r="B1891">
        <v>-3.3640400000000001E-2</v>
      </c>
      <c r="C1891">
        <v>2.2162899999999999E-2</v>
      </c>
      <c r="D1891">
        <v>0.18892700000000001</v>
      </c>
      <c r="E1891">
        <v>-1.9496599999999999E-2</v>
      </c>
      <c r="F1891">
        <v>0.124016</v>
      </c>
      <c r="G1891">
        <v>-8.9520799999999998E-2</v>
      </c>
      <c r="H1891">
        <v>-0.39618500000000001</v>
      </c>
      <c r="I1891">
        <v>-0.19172</v>
      </c>
      <c r="J1891">
        <v>-1.8399800000000001E-2</v>
      </c>
      <c r="K1891">
        <v>-6.17826E-2</v>
      </c>
      <c r="L1891">
        <v>0.18141299999999999</v>
      </c>
      <c r="M1891">
        <v>-0.10185900000000001</v>
      </c>
      <c r="N1891">
        <v>0.32475399999999999</v>
      </c>
      <c r="O1891">
        <v>0.37345400000000001</v>
      </c>
      <c r="P1891">
        <v>-5.68018E-2</v>
      </c>
      <c r="Q1891">
        <v>0.41855300000000001</v>
      </c>
      <c r="R1891">
        <v>0.20857400000000001</v>
      </c>
      <c r="S1891">
        <v>-0.23943400000000001</v>
      </c>
      <c r="T1891">
        <v>-0.14879100000000001</v>
      </c>
      <c r="U1891">
        <v>-7.3743900000000001E-2</v>
      </c>
      <c r="V1891">
        <v>-0.16171099999999999</v>
      </c>
      <c r="W1891">
        <v>-0.45313399999999998</v>
      </c>
      <c r="X1891">
        <v>5.37148E-2</v>
      </c>
      <c r="Y1891">
        <v>5.1575700000000002E-2</v>
      </c>
      <c r="Z1891">
        <v>0.11776200000000001</v>
      </c>
      <c r="AA1891">
        <v>-0.25185000000000002</v>
      </c>
      <c r="AB1891">
        <v>-0.17252700000000001</v>
      </c>
      <c r="AC1891">
        <v>-0.249113</v>
      </c>
      <c r="AD1891">
        <v>0.21581900000000001</v>
      </c>
      <c r="AE1891">
        <v>-1.31688E-2</v>
      </c>
      <c r="AF1891">
        <v>-0.19442599999999999</v>
      </c>
      <c r="AG1891">
        <v>-0.191942</v>
      </c>
      <c r="AH1891">
        <v>-1.5524700000000001E-2</v>
      </c>
      <c r="AI1891">
        <v>-0.218664</v>
      </c>
      <c r="AJ1891">
        <v>4.78711E-2</v>
      </c>
      <c r="AK1891">
        <v>-3.8438600000000003E-2</v>
      </c>
      <c r="AL1891">
        <v>-5.2551399999999998E-2</v>
      </c>
      <c r="AM1891">
        <v>-5.3446600000000002E-3</v>
      </c>
      <c r="AN1891">
        <v>-1.9927899999999998E-2</v>
      </c>
      <c r="AO1891">
        <v>1.8402999999999999E-2</v>
      </c>
      <c r="AP1891">
        <v>0.24401600000000001</v>
      </c>
      <c r="AQ1891">
        <v>9.4048199999999995E-3</v>
      </c>
      <c r="AR1891">
        <v>0.251494</v>
      </c>
      <c r="AS1891">
        <v>2.0084299999999999E-2</v>
      </c>
      <c r="AT1891">
        <v>-2.14676E-2</v>
      </c>
      <c r="AU1891">
        <v>-5.8667700000000003E-2</v>
      </c>
      <c r="AV1891">
        <v>-0.13448499999999999</v>
      </c>
      <c r="AW1891">
        <v>-7.0249300000000001E-2</v>
      </c>
      <c r="AX1891">
        <v>-0.202183</v>
      </c>
      <c r="AY1891">
        <v>-0.17619199999999999</v>
      </c>
      <c r="AZ1891">
        <v>-0.27965000000000001</v>
      </c>
      <c r="BA1891">
        <v>-0.54420599999999997</v>
      </c>
      <c r="BB1891">
        <v>-1.5995100000000002E-2</v>
      </c>
      <c r="BC1891">
        <v>0.83138699999999999</v>
      </c>
      <c r="BD1891">
        <v>0.87578500000000004</v>
      </c>
      <c r="BE1891">
        <v>0.372946</v>
      </c>
      <c r="BF1891">
        <v>2.11503E-2</v>
      </c>
      <c r="BG1891">
        <v>0.33832200000000001</v>
      </c>
      <c r="BH1891">
        <v>9.0649199999999999E-2</v>
      </c>
      <c r="BI1891">
        <v>7.4288800000000002E-2</v>
      </c>
      <c r="BJ1891">
        <v>1.83235E-2</v>
      </c>
      <c r="BK1891">
        <v>-0.15712799999999999</v>
      </c>
      <c r="BL1891">
        <v>-2.90564E-2</v>
      </c>
      <c r="BM1891">
        <v>4.79481E-3</v>
      </c>
      <c r="BN1891">
        <v>0.86953899999999995</v>
      </c>
      <c r="BO1891">
        <v>1.2080999999999999E-3</v>
      </c>
      <c r="BP1891">
        <v>8.9337700000000006E-3</v>
      </c>
      <c r="BQ1891">
        <v>0.103216</v>
      </c>
      <c r="BR1891">
        <v>-0.19040000000000001</v>
      </c>
      <c r="BS1891">
        <v>-0.116636</v>
      </c>
      <c r="BT1891">
        <v>0.79940699999999998</v>
      </c>
      <c r="BU1891" s="13">
        <v>5.0544699999999997E-5</v>
      </c>
      <c r="BV1891">
        <v>6.5440499999999999E-2</v>
      </c>
      <c r="BW1891">
        <v>-3.6381200000000002E-2</v>
      </c>
      <c r="BX1891">
        <v>0.181171</v>
      </c>
      <c r="BY1891">
        <v>-1.7627299999999999E-2</v>
      </c>
      <c r="BZ1891">
        <v>-1.26389E-2</v>
      </c>
      <c r="CA1891">
        <v>-0.216582</v>
      </c>
      <c r="CB1891">
        <v>-0.17018900000000001</v>
      </c>
      <c r="CC1891">
        <v>-0.197104</v>
      </c>
      <c r="CD1891">
        <v>0.226244</v>
      </c>
      <c r="CE1891">
        <v>8.4179000000000007E-3</v>
      </c>
      <c r="CF1891">
        <v>-1.48801E-2</v>
      </c>
      <c r="CG1891">
        <v>0.26374799999999998</v>
      </c>
      <c r="CH1891">
        <v>-0.19253500000000001</v>
      </c>
      <c r="CI1891">
        <v>-9.0287300000000001E-2</v>
      </c>
      <c r="CJ1891">
        <v>3.4274899999999997E-2</v>
      </c>
      <c r="CK1891">
        <v>1.1863699999999999</v>
      </c>
      <c r="CL1891">
        <v>-0.27302500000000002</v>
      </c>
      <c r="CM1891">
        <v>-9.0867100000000006E-2</v>
      </c>
      <c r="CN1891">
        <v>0.444934</v>
      </c>
      <c r="CO1891">
        <v>-0.90587899999999999</v>
      </c>
      <c r="CP1891">
        <v>-0.93690399999999996</v>
      </c>
      <c r="CQ1891">
        <v>0.39571400000000001</v>
      </c>
      <c r="CR1891">
        <v>-0.26029200000000002</v>
      </c>
      <c r="CS1891">
        <v>-0.34037000000000001</v>
      </c>
      <c r="CT1891">
        <v>-0.42810599999999999</v>
      </c>
      <c r="CU1891">
        <v>-0.15529599999999999</v>
      </c>
      <c r="CV1891">
        <v>-0.11479399999999999</v>
      </c>
      <c r="CW1891">
        <v>1.6396999999999999</v>
      </c>
      <c r="CX1891">
        <v>-1.1422099999999999E-2</v>
      </c>
      <c r="CY1891">
        <v>0.30031600000000003</v>
      </c>
      <c r="CZ1891">
        <v>-0.13276399999999999</v>
      </c>
      <c r="DA1891">
        <v>-0.140903</v>
      </c>
      <c r="DB1891">
        <v>0.28366400000000003</v>
      </c>
      <c r="DC1891">
        <v>-7.7400800000000006E-2</v>
      </c>
      <c r="DD1891">
        <v>-6.8231799999999995E-2</v>
      </c>
      <c r="DE1891">
        <v>-0.154445</v>
      </c>
      <c r="DF1891">
        <v>-0.48639500000000002</v>
      </c>
      <c r="DG1891">
        <v>2.8938700000000001E-2</v>
      </c>
      <c r="DH1891">
        <v>-0.374637</v>
      </c>
      <c r="DI1891">
        <v>2.6257200000000001E-2</v>
      </c>
      <c r="DJ1891">
        <v>0.20252000000000001</v>
      </c>
      <c r="DK1891">
        <v>0.32473200000000002</v>
      </c>
      <c r="DL1891">
        <v>0.206426</v>
      </c>
      <c r="DM1891">
        <v>-4.80431E-3</v>
      </c>
      <c r="DN1891">
        <v>-0.45254100000000003</v>
      </c>
      <c r="DO1891">
        <v>-0.34899999999999998</v>
      </c>
      <c r="DP1891">
        <v>0.25937199999999999</v>
      </c>
      <c r="DQ1891">
        <v>-0.17199400000000001</v>
      </c>
      <c r="DR1891">
        <v>8.0475699999999997E-2</v>
      </c>
      <c r="DS1891">
        <v>0.12956200000000001</v>
      </c>
      <c r="DT1891">
        <v>-0.112231</v>
      </c>
      <c r="DU1891">
        <v>0.143986</v>
      </c>
      <c r="DV1891">
        <v>-0.41175600000000001</v>
      </c>
      <c r="DW1891">
        <v>0.133025</v>
      </c>
      <c r="DX1891">
        <v>0.75815900000000003</v>
      </c>
      <c r="DY1891">
        <v>-3.1443899999999997E-2</v>
      </c>
      <c r="DZ1891" s="15">
        <v>8</v>
      </c>
    </row>
    <row r="1892" spans="1:130" x14ac:dyDescent="0.25">
      <c r="A1892">
        <v>2170</v>
      </c>
      <c r="B1892">
        <v>5.89253E-2</v>
      </c>
      <c r="C1892">
        <v>2.29783E-2</v>
      </c>
      <c r="D1892">
        <v>0.14846599999999999</v>
      </c>
      <c r="E1892">
        <v>-8.0682500000000004E-2</v>
      </c>
      <c r="F1892">
        <v>0.11258799999999999</v>
      </c>
      <c r="G1892">
        <v>-0.16691500000000001</v>
      </c>
      <c r="H1892">
        <v>-0.47439500000000001</v>
      </c>
      <c r="I1892">
        <v>-0.28870499999999999</v>
      </c>
      <c r="J1892">
        <v>2.5743100000000001E-2</v>
      </c>
      <c r="K1892">
        <v>1.3943199999999999E-2</v>
      </c>
      <c r="L1892">
        <v>0.163802</v>
      </c>
      <c r="M1892">
        <v>1.77644E-2</v>
      </c>
      <c r="N1892">
        <v>0.34520299999999998</v>
      </c>
      <c r="O1892">
        <v>0.27816299999999999</v>
      </c>
      <c r="P1892">
        <v>-2.9022599999999999E-2</v>
      </c>
      <c r="Q1892">
        <v>0.371728</v>
      </c>
      <c r="R1892">
        <v>-2.23527E-2</v>
      </c>
      <c r="S1892">
        <v>-0.15563299999999999</v>
      </c>
      <c r="T1892">
        <v>-8.1497100000000003E-2</v>
      </c>
      <c r="U1892">
        <v>7.2686000000000001E-2</v>
      </c>
      <c r="V1892">
        <v>0.15507599999999999</v>
      </c>
      <c r="W1892">
        <v>0.19131200000000001</v>
      </c>
      <c r="X1892">
        <v>-0.29771599999999998</v>
      </c>
      <c r="Y1892">
        <v>4.77536E-2</v>
      </c>
      <c r="Z1892">
        <v>0.1414</v>
      </c>
      <c r="AA1892">
        <v>-0.16314600000000001</v>
      </c>
      <c r="AB1892">
        <v>0.23505799999999999</v>
      </c>
      <c r="AC1892">
        <v>-0.22775100000000001</v>
      </c>
      <c r="AD1892">
        <v>0.179817</v>
      </c>
      <c r="AE1892">
        <v>0.103087</v>
      </c>
      <c r="AF1892">
        <v>-0.159384</v>
      </c>
      <c r="AG1892">
        <v>-0.16601399999999999</v>
      </c>
      <c r="AH1892">
        <v>5.7223599999999999E-2</v>
      </c>
      <c r="AI1892">
        <v>-0.18112800000000001</v>
      </c>
      <c r="AJ1892">
        <v>5.0289800000000003E-2</v>
      </c>
      <c r="AK1892">
        <v>6.4918099999999998E-3</v>
      </c>
      <c r="AL1892">
        <v>-2.0468199999999999E-2</v>
      </c>
      <c r="AM1892">
        <v>5.0446900000000003E-2</v>
      </c>
      <c r="AN1892">
        <v>-8.6274799999999999E-2</v>
      </c>
      <c r="AO1892">
        <v>1.7310200000000001E-2</v>
      </c>
      <c r="AP1892">
        <v>0.13956299999999999</v>
      </c>
      <c r="AQ1892">
        <v>-9.3069499999999996E-3</v>
      </c>
      <c r="AR1892">
        <v>0.14112</v>
      </c>
      <c r="AS1892">
        <v>6.96015E-3</v>
      </c>
      <c r="AT1892">
        <v>-4.6337400000000001E-2</v>
      </c>
      <c r="AU1892">
        <v>0.26362000000000002</v>
      </c>
      <c r="AV1892">
        <v>-0.124768</v>
      </c>
      <c r="AW1892">
        <v>-2.1399100000000001E-2</v>
      </c>
      <c r="AX1892">
        <v>6.9131100000000001E-2</v>
      </c>
      <c r="AY1892">
        <v>0.76990599999999998</v>
      </c>
      <c r="AZ1892">
        <v>-6.2603400000000003E-2</v>
      </c>
      <c r="BA1892">
        <v>-0.41039399999999998</v>
      </c>
      <c r="BB1892">
        <v>-7.1073300000000006E-2</v>
      </c>
      <c r="BC1892">
        <v>0.251722</v>
      </c>
      <c r="BD1892">
        <v>0.46627800000000003</v>
      </c>
      <c r="BE1892">
        <v>-1.4805199999999999E-2</v>
      </c>
      <c r="BF1892">
        <v>-9.2944399999999993E-3</v>
      </c>
      <c r="BG1892">
        <v>0.30874600000000002</v>
      </c>
      <c r="BH1892">
        <v>-0.55035599999999996</v>
      </c>
      <c r="BI1892">
        <v>0.194329</v>
      </c>
      <c r="BJ1892">
        <v>-8.0099299999999998E-2</v>
      </c>
      <c r="BK1892">
        <v>-0.15382699999999999</v>
      </c>
      <c r="BL1892">
        <v>-3.4104599999999999E-2</v>
      </c>
      <c r="BM1892">
        <v>0.12968499999999999</v>
      </c>
      <c r="BN1892">
        <v>-0.88982000000000006</v>
      </c>
      <c r="BO1892">
        <v>1.2362400000000001E-2</v>
      </c>
      <c r="BP1892">
        <v>2.1949900000000001E-2</v>
      </c>
      <c r="BQ1892">
        <v>0.11264399999999999</v>
      </c>
      <c r="BR1892">
        <v>-0.19128999999999999</v>
      </c>
      <c r="BS1892">
        <v>-0.13750399999999999</v>
      </c>
      <c r="BT1892">
        <v>0.90533699999999995</v>
      </c>
      <c r="BU1892">
        <v>-7.2679199999999998E-3</v>
      </c>
      <c r="BV1892">
        <v>9.4878400000000002E-2</v>
      </c>
      <c r="BW1892">
        <v>4.8390500000000003E-2</v>
      </c>
      <c r="BX1892">
        <v>0.140374</v>
      </c>
      <c r="BY1892">
        <v>-2.0715600000000001E-2</v>
      </c>
      <c r="BZ1892">
        <v>-1.2686599999999999E-2</v>
      </c>
      <c r="CA1892">
        <v>-0.178504</v>
      </c>
      <c r="CB1892">
        <v>-0.166882</v>
      </c>
      <c r="CC1892">
        <v>-0.132433</v>
      </c>
      <c r="CD1892">
        <v>0.161853</v>
      </c>
      <c r="CE1892">
        <v>0.15551200000000001</v>
      </c>
      <c r="CF1892">
        <v>-0.23735200000000001</v>
      </c>
      <c r="CG1892">
        <v>0.21546599999999999</v>
      </c>
      <c r="CH1892">
        <v>0.117633</v>
      </c>
      <c r="CI1892">
        <v>7.20885E-2</v>
      </c>
      <c r="CJ1892">
        <v>-4.5693699999999997E-2</v>
      </c>
      <c r="CK1892">
        <v>1.22882</v>
      </c>
      <c r="CL1892">
        <v>9.6606000000000001E-3</v>
      </c>
      <c r="CM1892">
        <v>-0.168964</v>
      </c>
      <c r="CN1892">
        <v>0.19366900000000001</v>
      </c>
      <c r="CO1892">
        <v>-0.110906</v>
      </c>
      <c r="CP1892">
        <v>-0.38233699999999998</v>
      </c>
      <c r="CQ1892">
        <v>0.24474499999999999</v>
      </c>
      <c r="CR1892">
        <v>0.114021</v>
      </c>
      <c r="CS1892">
        <v>-0.118285</v>
      </c>
      <c r="CT1892">
        <v>-0.489533</v>
      </c>
      <c r="CU1892">
        <v>-1.1220399999999999</v>
      </c>
      <c r="CV1892">
        <v>0.87202900000000005</v>
      </c>
      <c r="CW1892">
        <v>0.72992199999999996</v>
      </c>
      <c r="CX1892">
        <v>0.23459199999999999</v>
      </c>
      <c r="CY1892">
        <v>-1.29745</v>
      </c>
      <c r="CZ1892">
        <v>-0.28296100000000002</v>
      </c>
      <c r="DA1892">
        <v>-0.53074200000000005</v>
      </c>
      <c r="DB1892">
        <v>0.76846700000000001</v>
      </c>
      <c r="DC1892">
        <v>4.1177699999999998E-2</v>
      </c>
      <c r="DD1892">
        <v>0.84046600000000005</v>
      </c>
      <c r="DE1892">
        <v>7.4769299999999997E-2</v>
      </c>
      <c r="DF1892">
        <v>-0.23286799999999999</v>
      </c>
      <c r="DG1892">
        <v>0.99222699999999997</v>
      </c>
      <c r="DH1892">
        <v>-0.132882</v>
      </c>
      <c r="DI1892">
        <v>0.31114900000000001</v>
      </c>
      <c r="DJ1892">
        <v>-0.24089099999999999</v>
      </c>
      <c r="DK1892">
        <v>-0.122319</v>
      </c>
      <c r="DL1892">
        <v>0.152443</v>
      </c>
      <c r="DM1892">
        <v>-0.12905</v>
      </c>
      <c r="DN1892">
        <v>-0.208424</v>
      </c>
      <c r="DO1892">
        <v>-0.387403</v>
      </c>
      <c r="DP1892">
        <v>0.21390000000000001</v>
      </c>
      <c r="DQ1892">
        <v>0.31697199999999998</v>
      </c>
      <c r="DR1892">
        <v>-1.4676E-2</v>
      </c>
      <c r="DS1892">
        <v>0.109362</v>
      </c>
      <c r="DT1892">
        <v>8.4540500000000005E-2</v>
      </c>
      <c r="DU1892">
        <v>0.13225300000000001</v>
      </c>
      <c r="DV1892">
        <v>0.32597100000000001</v>
      </c>
      <c r="DW1892">
        <v>0.139875</v>
      </c>
      <c r="DX1892">
        <v>-0.17183799999999999</v>
      </c>
      <c r="DY1892">
        <v>8.4721599999999994E-2</v>
      </c>
      <c r="DZ1892" s="15">
        <v>6</v>
      </c>
    </row>
    <row r="1893" spans="1:130" x14ac:dyDescent="0.25">
      <c r="A1893">
        <v>2171</v>
      </c>
      <c r="B1893">
        <v>3.1124499999999999E-2</v>
      </c>
      <c r="C1893">
        <v>1.4345E-2</v>
      </c>
      <c r="D1893">
        <v>9.6802600000000003E-2</v>
      </c>
      <c r="E1893">
        <v>-5.2626399999999997E-2</v>
      </c>
      <c r="F1893">
        <v>0.10326200000000001</v>
      </c>
      <c r="G1893">
        <v>-0.13739599999999999</v>
      </c>
      <c r="H1893">
        <v>-0.81044000000000005</v>
      </c>
      <c r="I1893">
        <v>0.55872699999999997</v>
      </c>
      <c r="J1893">
        <v>0.205452</v>
      </c>
      <c r="K1893">
        <v>7.8810699999999997E-2</v>
      </c>
      <c r="L1893">
        <v>0.34858899999999998</v>
      </c>
      <c r="M1893">
        <v>-8.5392599999999999E-2</v>
      </c>
      <c r="N1893">
        <v>0.19325500000000001</v>
      </c>
      <c r="O1893">
        <v>0.313502</v>
      </c>
      <c r="P1893">
        <v>-0.80071300000000001</v>
      </c>
      <c r="Q1893">
        <v>1.0475999999999999E-2</v>
      </c>
      <c r="R1893">
        <v>0.54979500000000003</v>
      </c>
      <c r="S1893">
        <v>-0.22178200000000001</v>
      </c>
      <c r="T1893">
        <v>-0.20216500000000001</v>
      </c>
      <c r="U1893">
        <v>-0.167183</v>
      </c>
      <c r="V1893">
        <v>-0.25735200000000003</v>
      </c>
      <c r="W1893">
        <v>-0.50017800000000001</v>
      </c>
      <c r="X1893">
        <v>-4.1510199999999997E-2</v>
      </c>
      <c r="Y1893">
        <v>2.5256799999999999E-2</v>
      </c>
      <c r="Z1893">
        <v>0.21159</v>
      </c>
      <c r="AA1893">
        <v>-0.22917199999999999</v>
      </c>
      <c r="AB1893">
        <v>-0.25409900000000002</v>
      </c>
      <c r="AC1893">
        <v>-0.26750000000000002</v>
      </c>
      <c r="AD1893">
        <v>0.29943700000000001</v>
      </c>
      <c r="AE1893">
        <v>-9.6833100000000005E-2</v>
      </c>
      <c r="AF1893">
        <v>-0.22883300000000001</v>
      </c>
      <c r="AG1893">
        <v>-0.33449000000000001</v>
      </c>
      <c r="AH1893">
        <v>-2.8246599999999999E-4</v>
      </c>
      <c r="AI1893">
        <v>-0.24102999999999999</v>
      </c>
      <c r="AJ1893">
        <v>0.171733</v>
      </c>
      <c r="AK1893">
        <v>-6.5377099999999994E-2</v>
      </c>
      <c r="AL1893">
        <v>7.3999599999999999E-2</v>
      </c>
      <c r="AM1893">
        <v>-6.1071E-2</v>
      </c>
      <c r="AN1893">
        <v>-2.7319099999999999E-2</v>
      </c>
      <c r="AO1893">
        <v>3.3948699999999998E-2</v>
      </c>
      <c r="AP1893">
        <v>0.20542199999999999</v>
      </c>
      <c r="AQ1893">
        <v>-3.2523399999999998E-3</v>
      </c>
      <c r="AR1893">
        <v>0.18321699999999999</v>
      </c>
      <c r="AS1893">
        <v>-2.3843199999999998E-2</v>
      </c>
      <c r="AT1893">
        <v>1.9134700000000001E-2</v>
      </c>
      <c r="AU1893">
        <v>-0.11418</v>
      </c>
      <c r="AV1893">
        <v>-0.156109</v>
      </c>
      <c r="AW1893">
        <v>-3.2505100000000002E-2</v>
      </c>
      <c r="AX1893">
        <v>-0.15664700000000001</v>
      </c>
      <c r="AY1893">
        <v>-0.24721000000000001</v>
      </c>
      <c r="AZ1893">
        <v>-0.313</v>
      </c>
      <c r="BA1893">
        <v>-0.143762</v>
      </c>
      <c r="BB1893">
        <v>-0.17061599999999999</v>
      </c>
      <c r="BC1893">
        <v>0.15626699999999999</v>
      </c>
      <c r="BD1893">
        <v>0.51151999999999997</v>
      </c>
      <c r="BE1893">
        <v>0.67352900000000004</v>
      </c>
      <c r="BF1893">
        <v>3.5166599999999999E-2</v>
      </c>
      <c r="BG1893">
        <v>0.45527600000000001</v>
      </c>
      <c r="BH1893">
        <v>0.53633500000000001</v>
      </c>
      <c r="BI1893">
        <v>2.5742500000000001E-2</v>
      </c>
      <c r="BJ1893">
        <v>7.8337799999999999E-2</v>
      </c>
      <c r="BK1893">
        <v>-0.20833099999999999</v>
      </c>
      <c r="BL1893">
        <v>-2.73997E-3</v>
      </c>
      <c r="BM1893">
        <v>-0.120384</v>
      </c>
      <c r="BN1893">
        <v>-1.0674699999999999</v>
      </c>
      <c r="BO1893">
        <v>9.3686299999999993E-3</v>
      </c>
      <c r="BP1893">
        <v>-2.9447999999999998E-2</v>
      </c>
      <c r="BQ1893">
        <v>6.7219699999999993E-2</v>
      </c>
      <c r="BR1893">
        <v>-0.20876500000000001</v>
      </c>
      <c r="BS1893">
        <v>-0.20278199999999999</v>
      </c>
      <c r="BT1893">
        <v>0.12595000000000001</v>
      </c>
      <c r="BU1893">
        <v>0.14693800000000001</v>
      </c>
      <c r="BV1893">
        <v>4.2985100000000002E-3</v>
      </c>
      <c r="BW1893">
        <v>9.8319700000000011E-4</v>
      </c>
      <c r="BX1893">
        <v>0.149422</v>
      </c>
      <c r="BY1893">
        <v>4.0104000000000001E-2</v>
      </c>
      <c r="BZ1893">
        <v>2.0861399999999999E-2</v>
      </c>
      <c r="CA1893">
        <v>-0.28139199999999998</v>
      </c>
      <c r="CB1893">
        <v>-0.17832400000000001</v>
      </c>
      <c r="CC1893">
        <v>-0.25973600000000002</v>
      </c>
      <c r="CD1893">
        <v>0.248803</v>
      </c>
      <c r="CE1893">
        <v>-0.118285</v>
      </c>
      <c r="CF1893">
        <v>-0.20910799999999999</v>
      </c>
      <c r="CG1893">
        <v>0.20569999999999999</v>
      </c>
      <c r="CH1893">
        <v>-0.164687</v>
      </c>
      <c r="CI1893">
        <v>-8.1825599999999998E-2</v>
      </c>
      <c r="CJ1893">
        <v>0.207373</v>
      </c>
      <c r="CK1893">
        <v>1.0758700000000001</v>
      </c>
      <c r="CL1893">
        <v>-0.113509</v>
      </c>
      <c r="CM1893">
        <v>0.111151</v>
      </c>
      <c r="CN1893">
        <v>0.77507899999999996</v>
      </c>
      <c r="CO1893">
        <v>-0.682481</v>
      </c>
      <c r="CP1893">
        <v>4.1658399999999998E-2</v>
      </c>
      <c r="CQ1893">
        <v>0.72524699999999998</v>
      </c>
      <c r="CR1893">
        <v>-0.67453099999999999</v>
      </c>
      <c r="CS1893">
        <v>-0.30020599999999997</v>
      </c>
      <c r="CT1893">
        <v>8.5727399999999995E-2</v>
      </c>
      <c r="CU1893">
        <v>0.315386</v>
      </c>
      <c r="CV1893">
        <v>0.95520000000000005</v>
      </c>
      <c r="CW1893">
        <v>0.63336700000000001</v>
      </c>
      <c r="CX1893">
        <v>-0.17159099999999999</v>
      </c>
      <c r="CY1893">
        <v>-0.346188</v>
      </c>
      <c r="CZ1893">
        <v>-5.6723399999999997E-3</v>
      </c>
      <c r="DA1893">
        <v>-0.57375100000000001</v>
      </c>
      <c r="DB1893">
        <v>0.10741100000000001</v>
      </c>
      <c r="DC1893">
        <v>2.1952200000000002E-2</v>
      </c>
      <c r="DD1893">
        <v>-0.74323700000000004</v>
      </c>
      <c r="DE1893">
        <v>-0.29173300000000002</v>
      </c>
      <c r="DF1893">
        <v>-0.19570499999999999</v>
      </c>
      <c r="DG1893">
        <v>-0.278947</v>
      </c>
      <c r="DH1893">
        <v>-0.266764</v>
      </c>
      <c r="DI1893">
        <v>-0.38435399999999997</v>
      </c>
      <c r="DJ1893">
        <v>0.24843699999999999</v>
      </c>
      <c r="DK1893">
        <v>0.55647599999999997</v>
      </c>
      <c r="DL1893">
        <v>0.26077600000000001</v>
      </c>
      <c r="DM1893">
        <v>3.5605400000000002E-2</v>
      </c>
      <c r="DN1893">
        <v>-8.3504300000000004E-2</v>
      </c>
      <c r="DO1893">
        <v>-0.21310599999999999</v>
      </c>
      <c r="DP1893">
        <v>0.45397599999999999</v>
      </c>
      <c r="DQ1893">
        <v>0.38946399999999998</v>
      </c>
      <c r="DR1893">
        <v>0.34258300000000003</v>
      </c>
      <c r="DS1893">
        <v>0.288688</v>
      </c>
      <c r="DT1893">
        <v>-0.20553199999999999</v>
      </c>
      <c r="DU1893">
        <v>0.16481100000000001</v>
      </c>
      <c r="DV1893">
        <v>-3.68893E-3</v>
      </c>
      <c r="DW1893">
        <v>8.3664600000000006E-2</v>
      </c>
      <c r="DX1893">
        <v>1.1308100000000001</v>
      </c>
      <c r="DY1893">
        <v>2.4725400000000002E-2</v>
      </c>
      <c r="DZ1893" s="15">
        <v>8</v>
      </c>
    </row>
    <row r="1894" spans="1:130" x14ac:dyDescent="0.25">
      <c r="A1894">
        <v>2172</v>
      </c>
      <c r="B1894">
        <v>2.5316000000000002E-2</v>
      </c>
      <c r="C1894">
        <v>7.5167300000000001E-3</v>
      </c>
      <c r="D1894">
        <v>0.16814799999999999</v>
      </c>
      <c r="E1894">
        <v>-0.17222899999999999</v>
      </c>
      <c r="F1894">
        <v>3.5096200000000001E-2</v>
      </c>
      <c r="G1894">
        <v>-0.14571899999999999</v>
      </c>
      <c r="H1894">
        <v>-0.43081000000000003</v>
      </c>
      <c r="I1894">
        <v>0.139544</v>
      </c>
      <c r="J1894">
        <v>-1.07262E-2</v>
      </c>
      <c r="K1894">
        <v>0.31677300000000003</v>
      </c>
      <c r="L1894">
        <v>0.33247599999999999</v>
      </c>
      <c r="M1894">
        <v>-6.8016400000000003E-3</v>
      </c>
      <c r="N1894">
        <v>0.47465099999999999</v>
      </c>
      <c r="O1894">
        <v>0.22719</v>
      </c>
      <c r="P1894">
        <v>6.8218899999999999E-2</v>
      </c>
      <c r="Q1894">
        <v>0.32062200000000002</v>
      </c>
      <c r="R1894">
        <v>-0.16696900000000001</v>
      </c>
      <c r="S1894">
        <v>-2.2003100000000001E-4</v>
      </c>
      <c r="T1894">
        <v>-0.16520699999999999</v>
      </c>
      <c r="U1894">
        <v>0.18112500000000001</v>
      </c>
      <c r="V1894">
        <v>0.26722600000000002</v>
      </c>
      <c r="W1894">
        <v>0.20982100000000001</v>
      </c>
      <c r="X1894">
        <v>-0.22242700000000001</v>
      </c>
      <c r="Y1894">
        <v>-2.07408E-2</v>
      </c>
      <c r="Z1894">
        <v>0.186748</v>
      </c>
      <c r="AA1894">
        <v>-0.120051</v>
      </c>
      <c r="AB1894">
        <v>0.24016999999999999</v>
      </c>
      <c r="AC1894">
        <v>-0.17652999999999999</v>
      </c>
      <c r="AD1894">
        <v>0.17582</v>
      </c>
      <c r="AE1894">
        <v>0.158912</v>
      </c>
      <c r="AF1894">
        <v>-0.12814300000000001</v>
      </c>
      <c r="AG1894">
        <v>-0.134768</v>
      </c>
      <c r="AH1894">
        <v>-2.4073899999999999E-2</v>
      </c>
      <c r="AI1894">
        <v>-0.16836499999999999</v>
      </c>
      <c r="AJ1894">
        <v>4.0427299999999999E-2</v>
      </c>
      <c r="AK1894">
        <v>-2.2728100000000001E-2</v>
      </c>
      <c r="AL1894">
        <v>-2.18677E-2</v>
      </c>
      <c r="AM1894">
        <v>4.9852100000000003E-2</v>
      </c>
      <c r="AN1894">
        <v>4.1876299999999998E-2</v>
      </c>
      <c r="AO1894">
        <v>6.3069E-2</v>
      </c>
      <c r="AP1894">
        <v>0.11995699999999999</v>
      </c>
      <c r="AQ1894">
        <v>-4.5390600000000003E-2</v>
      </c>
      <c r="AR1894">
        <v>8.2056599999999993E-2</v>
      </c>
      <c r="AS1894">
        <v>0.21371100000000001</v>
      </c>
      <c r="AT1894">
        <v>2.0385E-2</v>
      </c>
      <c r="AU1894">
        <v>-0.11744400000000001</v>
      </c>
      <c r="AV1894">
        <v>-0.12755</v>
      </c>
      <c r="AW1894">
        <v>-2.9010600000000001E-2</v>
      </c>
      <c r="AX1894">
        <v>-0.21154999999999999</v>
      </c>
      <c r="AY1894">
        <v>1.44459</v>
      </c>
      <c r="AZ1894">
        <v>-0.12903200000000001</v>
      </c>
      <c r="BA1894">
        <v>-0.213004</v>
      </c>
      <c r="BB1894">
        <v>0.215861</v>
      </c>
      <c r="BC1894">
        <v>-1.0890499999999999E-2</v>
      </c>
      <c r="BD1894">
        <v>0.84555999999999998</v>
      </c>
      <c r="BE1894">
        <v>-3.00729E-2</v>
      </c>
      <c r="BF1894">
        <v>9.2076099999999994E-2</v>
      </c>
      <c r="BG1894">
        <v>-0.124669</v>
      </c>
      <c r="BH1894">
        <v>-0.74607800000000002</v>
      </c>
      <c r="BI1894">
        <v>0.17293700000000001</v>
      </c>
      <c r="BJ1894">
        <v>-0.157691</v>
      </c>
      <c r="BK1894">
        <v>-6.9278900000000004E-2</v>
      </c>
      <c r="BL1894">
        <v>1.62694E-2</v>
      </c>
      <c r="BM1894">
        <v>0.233684</v>
      </c>
      <c r="BN1894">
        <v>-0.33193699999999998</v>
      </c>
      <c r="BO1894">
        <v>-2.2097599999999998E-2</v>
      </c>
      <c r="BP1894">
        <v>5.8702199999999998E-3</v>
      </c>
      <c r="BQ1894">
        <v>0.13441800000000001</v>
      </c>
      <c r="BR1894">
        <v>-0.125809</v>
      </c>
      <c r="BS1894">
        <v>-0.17639099999999999</v>
      </c>
      <c r="BT1894">
        <v>-1.2994399999999999</v>
      </c>
      <c r="BU1894">
        <v>4.0132000000000001E-2</v>
      </c>
      <c r="BV1894">
        <v>0.163855</v>
      </c>
      <c r="BW1894">
        <v>1.5718800000000002E-2</v>
      </c>
      <c r="BX1894">
        <v>0.154668</v>
      </c>
      <c r="BY1894">
        <v>4.0959000000000002E-2</v>
      </c>
      <c r="BZ1894">
        <v>-1.0851700000000001E-2</v>
      </c>
      <c r="CA1894">
        <v>-1.5011500000000001E-2</v>
      </c>
      <c r="CB1894">
        <v>-0.11070099999999999</v>
      </c>
      <c r="CC1894">
        <v>-0.110689</v>
      </c>
      <c r="CD1894">
        <v>0.151447</v>
      </c>
      <c r="CE1894">
        <v>0.169961</v>
      </c>
      <c r="CF1894">
        <v>-8.0447099999999994E-2</v>
      </c>
      <c r="CG1894">
        <v>0.14499400000000001</v>
      </c>
      <c r="CH1894">
        <v>-1.7744099999999999E-2</v>
      </c>
      <c r="CI1894">
        <v>0.113263</v>
      </c>
      <c r="CJ1894">
        <v>-0.12321699999999999</v>
      </c>
      <c r="CK1894">
        <v>0.65984699999999996</v>
      </c>
      <c r="CL1894">
        <v>-0.15989999999999999</v>
      </c>
      <c r="CM1894">
        <v>-0.23428299999999999</v>
      </c>
      <c r="CN1894">
        <v>-9.2862500000000001E-2</v>
      </c>
      <c r="CO1894">
        <v>-0.94074199999999997</v>
      </c>
      <c r="CP1894">
        <v>-0.91514600000000002</v>
      </c>
      <c r="CQ1894">
        <v>7.6867599999999994E-2</v>
      </c>
      <c r="CR1894">
        <v>0.64714499999999997</v>
      </c>
      <c r="CS1894">
        <v>0.13179099999999999</v>
      </c>
      <c r="CT1894">
        <v>-0.100894</v>
      </c>
      <c r="CU1894">
        <v>-0.70343</v>
      </c>
      <c r="CV1894">
        <v>1.37415</v>
      </c>
      <c r="CW1894">
        <v>-0.32417099999999999</v>
      </c>
      <c r="CX1894">
        <v>0.45172699999999999</v>
      </c>
      <c r="CY1894">
        <v>-9.0711399999999998E-2</v>
      </c>
      <c r="CZ1894">
        <v>-0.86771699999999996</v>
      </c>
      <c r="DA1894">
        <v>0.35896</v>
      </c>
      <c r="DB1894">
        <v>5.7144199999999999E-2</v>
      </c>
      <c r="DC1894">
        <v>-0.20966899999999999</v>
      </c>
      <c r="DD1894">
        <v>-0.46271800000000002</v>
      </c>
      <c r="DE1894">
        <v>-0.132077</v>
      </c>
      <c r="DF1894">
        <v>-0.51605400000000001</v>
      </c>
      <c r="DG1894">
        <v>0.27135199999999998</v>
      </c>
      <c r="DH1894">
        <v>-0.18561</v>
      </c>
      <c r="DI1894">
        <v>-0.101324</v>
      </c>
      <c r="DJ1894">
        <v>0.14235600000000001</v>
      </c>
      <c r="DK1894">
        <v>-0.28808099999999998</v>
      </c>
      <c r="DL1894">
        <v>0.111664</v>
      </c>
      <c r="DM1894">
        <v>-0.1515</v>
      </c>
      <c r="DN1894">
        <v>-0.173182</v>
      </c>
      <c r="DO1894">
        <v>-0.119601</v>
      </c>
      <c r="DP1894">
        <v>0.114523</v>
      </c>
      <c r="DQ1894">
        <v>-0.28055400000000003</v>
      </c>
      <c r="DR1894">
        <v>-0.140907</v>
      </c>
      <c r="DS1894">
        <v>4.0499E-2</v>
      </c>
      <c r="DT1894">
        <v>0.155559</v>
      </c>
      <c r="DU1894">
        <v>0.11267199999999999</v>
      </c>
      <c r="DV1894">
        <v>0.32466400000000001</v>
      </c>
      <c r="DW1894">
        <v>0.141125</v>
      </c>
      <c r="DX1894">
        <v>-0.93730800000000003</v>
      </c>
      <c r="DY1894">
        <v>-9.8573900000000006E-3</v>
      </c>
      <c r="DZ1894" s="15">
        <v>6</v>
      </c>
    </row>
    <row r="1895" spans="1:130" x14ac:dyDescent="0.25">
      <c r="A1895">
        <v>2173</v>
      </c>
      <c r="B1895">
        <v>4.6007599999999997E-3</v>
      </c>
      <c r="C1895">
        <v>1.13872E-2</v>
      </c>
      <c r="D1895">
        <v>0.10152899999999999</v>
      </c>
      <c r="E1895">
        <v>-0.107705</v>
      </c>
      <c r="F1895">
        <v>7.4288099999999996E-2</v>
      </c>
      <c r="G1895">
        <v>-5.6307099999999999E-2</v>
      </c>
      <c r="H1895">
        <v>-0.46278799999999998</v>
      </c>
      <c r="I1895">
        <v>-0.33912599999999998</v>
      </c>
      <c r="J1895">
        <v>-3.9674099999999997E-2</v>
      </c>
      <c r="K1895">
        <v>7.7327599999999996E-2</v>
      </c>
      <c r="L1895">
        <v>0.122269</v>
      </c>
      <c r="M1895">
        <v>0.12610399999999999</v>
      </c>
      <c r="N1895">
        <v>0.26328699999999999</v>
      </c>
      <c r="O1895">
        <v>0.182003</v>
      </c>
      <c r="P1895">
        <v>5.3097100000000001E-2</v>
      </c>
      <c r="Q1895">
        <v>-1.26722E-2</v>
      </c>
      <c r="R1895">
        <v>-0.30112100000000003</v>
      </c>
      <c r="S1895">
        <v>-7.4457700000000002E-2</v>
      </c>
      <c r="T1895">
        <v>0.146147</v>
      </c>
      <c r="U1895">
        <v>0.124468</v>
      </c>
      <c r="V1895">
        <v>0.30637399999999998</v>
      </c>
      <c r="W1895">
        <v>0.412692</v>
      </c>
      <c r="X1895">
        <v>-0.25473200000000001</v>
      </c>
      <c r="Y1895">
        <v>-4.1127999999999998E-2</v>
      </c>
      <c r="Z1895">
        <v>6.0742299999999999E-2</v>
      </c>
      <c r="AA1895">
        <v>-0.15356600000000001</v>
      </c>
      <c r="AB1895">
        <v>0.38916200000000001</v>
      </c>
      <c r="AC1895">
        <v>-9.5513100000000004E-2</v>
      </c>
      <c r="AD1895">
        <v>8.4816199999999994E-2</v>
      </c>
      <c r="AE1895">
        <v>0.19773099999999999</v>
      </c>
      <c r="AF1895">
        <v>-9.8141099999999995E-2</v>
      </c>
      <c r="AG1895">
        <v>-0.12246700000000001</v>
      </c>
      <c r="AH1895">
        <v>2.08395E-2</v>
      </c>
      <c r="AI1895">
        <v>-0.12742700000000001</v>
      </c>
      <c r="AJ1895">
        <v>2.9303300000000001E-2</v>
      </c>
      <c r="AK1895">
        <v>6.5599500000000005E-2</v>
      </c>
      <c r="AL1895">
        <v>-6.9592600000000004E-2</v>
      </c>
      <c r="AM1895">
        <v>4.04949E-2</v>
      </c>
      <c r="AN1895">
        <v>-4.8073100000000001E-2</v>
      </c>
      <c r="AO1895">
        <v>6.7080200000000006E-2</v>
      </c>
      <c r="AP1895">
        <v>2.7733000000000001E-2</v>
      </c>
      <c r="AQ1895">
        <v>-1.7659399999999999E-2</v>
      </c>
      <c r="AR1895">
        <v>-0.111651</v>
      </c>
      <c r="AS1895">
        <v>0.13989799999999999</v>
      </c>
      <c r="AT1895">
        <v>9.1709300000000007E-3</v>
      </c>
      <c r="AU1895">
        <v>0.23289000000000001</v>
      </c>
      <c r="AV1895">
        <v>-9.8652799999999999E-2</v>
      </c>
      <c r="AW1895">
        <v>7.5190500000000002E-3</v>
      </c>
      <c r="AX1895">
        <v>0.11670899999999999</v>
      </c>
      <c r="AY1895">
        <v>0.46396399999999999</v>
      </c>
      <c r="AZ1895">
        <v>-7.4745099999999995E-2</v>
      </c>
      <c r="BA1895">
        <v>-0.20835600000000001</v>
      </c>
      <c r="BB1895">
        <v>0.27825</v>
      </c>
      <c r="BC1895">
        <v>2.1765900000000001E-2</v>
      </c>
      <c r="BD1895">
        <v>-0.23186699999999999</v>
      </c>
      <c r="BE1895">
        <v>0.28207599999999999</v>
      </c>
      <c r="BF1895">
        <v>3.2863799999999999E-2</v>
      </c>
      <c r="BG1895">
        <v>6.0506600000000001E-2</v>
      </c>
      <c r="BH1895">
        <v>0.38265900000000003</v>
      </c>
      <c r="BI1895">
        <v>0.206956</v>
      </c>
      <c r="BJ1895">
        <v>-0.206402</v>
      </c>
      <c r="BK1895">
        <v>-4.0520300000000002E-2</v>
      </c>
      <c r="BL1895">
        <v>-6.6944500000000004E-2</v>
      </c>
      <c r="BM1895">
        <v>0.31408199999999997</v>
      </c>
      <c r="BN1895">
        <v>0.92037800000000003</v>
      </c>
      <c r="BO1895">
        <v>3.0354000000000002E-3</v>
      </c>
      <c r="BP1895">
        <v>3.5010800000000002E-2</v>
      </c>
      <c r="BQ1895">
        <v>0.10447099999999999</v>
      </c>
      <c r="BR1895">
        <v>-0.15734200000000001</v>
      </c>
      <c r="BS1895">
        <v>-0.110065</v>
      </c>
      <c r="BT1895">
        <v>-0.95711000000000002</v>
      </c>
      <c r="BU1895">
        <v>2.77916E-2</v>
      </c>
      <c r="BV1895">
        <v>0.157307</v>
      </c>
      <c r="BW1895">
        <v>6.7217700000000005E-2</v>
      </c>
      <c r="BX1895">
        <v>0.154338</v>
      </c>
      <c r="BY1895">
        <v>3.3098700000000002E-2</v>
      </c>
      <c r="BZ1895">
        <v>-5.3491700000000003E-2</v>
      </c>
      <c r="CA1895">
        <v>1.6131199999999998E-2</v>
      </c>
      <c r="CB1895">
        <v>-0.12823300000000001</v>
      </c>
      <c r="CC1895">
        <v>-0.118505</v>
      </c>
      <c r="CD1895">
        <v>8.1724199999999997E-2</v>
      </c>
      <c r="CE1895">
        <v>0.27196999999999999</v>
      </c>
      <c r="CF1895">
        <v>2.49903E-2</v>
      </c>
      <c r="CG1895">
        <v>0.16161700000000001</v>
      </c>
      <c r="CH1895">
        <v>-4.5025099999999998E-2</v>
      </c>
      <c r="CI1895">
        <v>5.6962199999999998E-2</v>
      </c>
      <c r="CJ1895">
        <v>-0.25990999999999997</v>
      </c>
      <c r="CK1895">
        <v>0.38046000000000002</v>
      </c>
      <c r="CL1895">
        <v>-1.03742E-2</v>
      </c>
      <c r="CM1895">
        <v>-0.19985800000000001</v>
      </c>
      <c r="CN1895">
        <v>0.57045599999999996</v>
      </c>
      <c r="CO1895">
        <v>0.50356900000000004</v>
      </c>
      <c r="CP1895">
        <v>-0.215502</v>
      </c>
      <c r="CQ1895">
        <v>0.37963599999999997</v>
      </c>
      <c r="CR1895">
        <v>0.232959</v>
      </c>
      <c r="CS1895">
        <v>0.375639</v>
      </c>
      <c r="CT1895">
        <v>-0.22523399999999999</v>
      </c>
      <c r="CU1895">
        <v>-1.39862</v>
      </c>
      <c r="CV1895">
        <v>0.619923</v>
      </c>
      <c r="CW1895">
        <v>0.768899</v>
      </c>
      <c r="CX1895">
        <v>1.4876199999999999</v>
      </c>
      <c r="CY1895">
        <v>-0.78770899999999999</v>
      </c>
      <c r="CZ1895">
        <v>-0.55484100000000003</v>
      </c>
      <c r="DA1895">
        <v>-9.4592600000000004E-4</v>
      </c>
      <c r="DB1895">
        <v>0.87745799999999996</v>
      </c>
      <c r="DC1895">
        <v>-0.14427999999999999</v>
      </c>
      <c r="DD1895">
        <v>0.87333400000000005</v>
      </c>
      <c r="DE1895">
        <v>6.5633399999999995E-2</v>
      </c>
      <c r="DF1895">
        <v>-1.3546400000000001</v>
      </c>
      <c r="DG1895">
        <v>1.1968700000000001</v>
      </c>
      <c r="DH1895">
        <v>0.22992399999999999</v>
      </c>
      <c r="DI1895">
        <v>0.22539200000000001</v>
      </c>
      <c r="DJ1895">
        <v>3.0392200000000001E-2</v>
      </c>
      <c r="DK1895">
        <v>-0.84679400000000005</v>
      </c>
      <c r="DL1895">
        <v>2.11656E-3</v>
      </c>
      <c r="DM1895">
        <v>-0.21540799999999999</v>
      </c>
      <c r="DN1895">
        <v>-0.38592399999999999</v>
      </c>
      <c r="DO1895">
        <v>0.137431</v>
      </c>
      <c r="DP1895">
        <v>5.6696900000000001E-2</v>
      </c>
      <c r="DQ1895">
        <v>-0.37334099999999998</v>
      </c>
      <c r="DR1895">
        <v>0.118964</v>
      </c>
      <c r="DS1895">
        <v>0.175122</v>
      </c>
      <c r="DT1895">
        <v>0.21631700000000001</v>
      </c>
      <c r="DU1895">
        <v>9.3096799999999993E-2</v>
      </c>
      <c r="DV1895">
        <v>4.3932800000000003E-3</v>
      </c>
      <c r="DW1895">
        <v>0.192967</v>
      </c>
      <c r="DX1895">
        <v>-9.0983999999999995E-2</v>
      </c>
      <c r="DY1895">
        <v>6.0932E-2</v>
      </c>
      <c r="DZ1895" s="15">
        <v>6</v>
      </c>
    </row>
    <row r="1896" spans="1:130" x14ac:dyDescent="0.25">
      <c r="A1896">
        <v>2174</v>
      </c>
      <c r="B1896">
        <v>-8.5033999999999995E-3</v>
      </c>
      <c r="C1896">
        <v>-3.3647E-3</v>
      </c>
      <c r="D1896">
        <v>0.16747600000000001</v>
      </c>
      <c r="E1896">
        <v>-8.7910000000000002E-2</v>
      </c>
      <c r="F1896">
        <v>0.14677299999999999</v>
      </c>
      <c r="G1896">
        <v>-0.13075100000000001</v>
      </c>
      <c r="H1896">
        <v>-0.52584299999999995</v>
      </c>
      <c r="I1896">
        <v>-0.41061599999999998</v>
      </c>
      <c r="J1896">
        <v>-3.1550099999999998E-2</v>
      </c>
      <c r="K1896">
        <v>-3.0439899999999999E-2</v>
      </c>
      <c r="L1896">
        <v>0.17654500000000001</v>
      </c>
      <c r="M1896">
        <v>-6.1235499999999998E-2</v>
      </c>
      <c r="N1896">
        <v>0.357873</v>
      </c>
      <c r="O1896">
        <v>0.27261000000000002</v>
      </c>
      <c r="P1896">
        <v>0.10091600000000001</v>
      </c>
      <c r="Q1896">
        <v>0.43623699999999999</v>
      </c>
      <c r="R1896">
        <v>-0.25244299999999997</v>
      </c>
      <c r="S1896">
        <v>-0.165102</v>
      </c>
      <c r="T1896">
        <v>-0.12844</v>
      </c>
      <c r="U1896">
        <v>4.9195999999999997E-2</v>
      </c>
      <c r="V1896">
        <v>0.147479</v>
      </c>
      <c r="W1896">
        <v>3.6026700000000002E-2</v>
      </c>
      <c r="X1896">
        <v>-0.12709899999999999</v>
      </c>
      <c r="Y1896">
        <v>-2.23567E-2</v>
      </c>
      <c r="Z1896">
        <v>0.11882</v>
      </c>
      <c r="AA1896">
        <v>-0.11340600000000001</v>
      </c>
      <c r="AB1896">
        <v>-8.7494300000000007E-3</v>
      </c>
      <c r="AC1896">
        <v>-9.5836699999999997E-2</v>
      </c>
      <c r="AD1896">
        <v>0.172567</v>
      </c>
      <c r="AE1896">
        <v>7.3464500000000002E-2</v>
      </c>
      <c r="AF1896">
        <v>-0.14838599999999999</v>
      </c>
      <c r="AG1896">
        <v>-0.13566400000000001</v>
      </c>
      <c r="AH1896">
        <v>-7.0471600000000002E-3</v>
      </c>
      <c r="AI1896">
        <v>-0.15030499999999999</v>
      </c>
      <c r="AJ1896">
        <v>-1.44005E-3</v>
      </c>
      <c r="AK1896">
        <v>2.0521399999999999E-2</v>
      </c>
      <c r="AL1896">
        <v>-3.81762E-2</v>
      </c>
      <c r="AM1896">
        <v>-2.23362E-2</v>
      </c>
      <c r="AN1896">
        <v>-8.3262000000000003E-2</v>
      </c>
      <c r="AO1896">
        <v>3.0669200000000001E-2</v>
      </c>
      <c r="AP1896">
        <v>0.172294</v>
      </c>
      <c r="AQ1896">
        <v>2.8659899999999999E-2</v>
      </c>
      <c r="AR1896">
        <v>4.1176499999999998E-2</v>
      </c>
      <c r="AS1896">
        <v>0.16098399999999999</v>
      </c>
      <c r="AT1896">
        <v>-1.75804E-3</v>
      </c>
      <c r="AU1896">
        <v>0.12221799999999999</v>
      </c>
      <c r="AV1896">
        <v>-0.11018500000000001</v>
      </c>
      <c r="AW1896">
        <v>8.6583900000000002E-3</v>
      </c>
      <c r="AX1896">
        <v>0.111303</v>
      </c>
      <c r="AY1896">
        <v>-0.25740000000000002</v>
      </c>
      <c r="AZ1896">
        <v>-0.13972000000000001</v>
      </c>
      <c r="BA1896">
        <v>-0.60566200000000003</v>
      </c>
      <c r="BB1896">
        <v>0.14885200000000001</v>
      </c>
      <c r="BC1896">
        <v>3.2383799999999997E-2</v>
      </c>
      <c r="BD1896">
        <v>0.80206100000000002</v>
      </c>
      <c r="BE1896">
        <v>0.63551100000000005</v>
      </c>
      <c r="BF1896">
        <v>-8.8275699999999999E-3</v>
      </c>
      <c r="BG1896">
        <v>0.42761199999999999</v>
      </c>
      <c r="BH1896">
        <v>-0.33475500000000002</v>
      </c>
      <c r="BI1896">
        <v>8.21046E-2</v>
      </c>
      <c r="BJ1896">
        <v>-7.8216300000000002E-2</v>
      </c>
      <c r="BK1896">
        <v>-9.6552399999999997E-2</v>
      </c>
      <c r="BL1896">
        <v>-3.4972900000000001E-2</v>
      </c>
      <c r="BM1896">
        <v>5.8968800000000002E-2</v>
      </c>
      <c r="BN1896">
        <v>-5.82914E-2</v>
      </c>
      <c r="BO1896">
        <v>-2.6866800000000001E-4</v>
      </c>
      <c r="BP1896">
        <v>-4.04956E-2</v>
      </c>
      <c r="BQ1896">
        <v>0.11160299999999999</v>
      </c>
      <c r="BR1896">
        <v>-0.153363</v>
      </c>
      <c r="BS1896">
        <v>-9.32418E-2</v>
      </c>
      <c r="BT1896">
        <v>-5.2965900000000003E-2</v>
      </c>
      <c r="BU1896">
        <v>-9.9926100000000007E-3</v>
      </c>
      <c r="BV1896">
        <v>4.9007500000000002E-2</v>
      </c>
      <c r="BW1896">
        <v>-1.6136999999999999E-2</v>
      </c>
      <c r="BX1896">
        <v>9.8483000000000001E-2</v>
      </c>
      <c r="BY1896">
        <v>-1.55567E-2</v>
      </c>
      <c r="BZ1896">
        <v>8.7751400000000003E-4</v>
      </c>
      <c r="CA1896">
        <v>-0.192687</v>
      </c>
      <c r="CB1896">
        <v>-0.132823</v>
      </c>
      <c r="CC1896">
        <v>-0.13419400000000001</v>
      </c>
      <c r="CD1896">
        <v>0.15149399999999999</v>
      </c>
      <c r="CE1896">
        <v>9.7345799999999996E-2</v>
      </c>
      <c r="CF1896">
        <v>-0.49962200000000001</v>
      </c>
      <c r="CG1896">
        <v>0.12535499999999999</v>
      </c>
      <c r="CH1896">
        <v>-0.32958999999999999</v>
      </c>
      <c r="CI1896">
        <v>7.8453599999999998E-2</v>
      </c>
      <c r="CJ1896">
        <v>0.14033999999999999</v>
      </c>
      <c r="CK1896">
        <v>-0.414906</v>
      </c>
      <c r="CL1896">
        <v>-9.1474399999999997E-2</v>
      </c>
      <c r="CM1896">
        <v>-7.9934199999999997E-2</v>
      </c>
      <c r="CN1896">
        <v>0.53431499999999998</v>
      </c>
      <c r="CO1896">
        <v>1.9686100000000002E-2</v>
      </c>
      <c r="CP1896">
        <v>0.74002500000000004</v>
      </c>
      <c r="CQ1896">
        <v>0.24915300000000001</v>
      </c>
      <c r="CR1896">
        <v>0.54990099999999997</v>
      </c>
      <c r="CS1896">
        <v>5.2744699999999999E-2</v>
      </c>
      <c r="CT1896">
        <v>-0.34600799999999998</v>
      </c>
      <c r="CU1896">
        <v>3.1147899999999999E-2</v>
      </c>
      <c r="CV1896">
        <v>0.61129999999999995</v>
      </c>
      <c r="CW1896">
        <v>1.24834</v>
      </c>
      <c r="CX1896">
        <v>6.0560000000000003E-2</v>
      </c>
      <c r="CY1896">
        <v>0.169404</v>
      </c>
      <c r="CZ1896">
        <v>0.45619100000000001</v>
      </c>
      <c r="DA1896">
        <v>0.12745000000000001</v>
      </c>
      <c r="DB1896">
        <v>0.69677999999999995</v>
      </c>
      <c r="DC1896">
        <v>-0.18456600000000001</v>
      </c>
      <c r="DD1896">
        <v>0.56347100000000006</v>
      </c>
      <c r="DE1896">
        <v>-0.44561099999999998</v>
      </c>
      <c r="DF1896">
        <v>-0.32797599999999999</v>
      </c>
      <c r="DG1896">
        <v>-0.28129199999999999</v>
      </c>
      <c r="DH1896">
        <v>-6.7169699999999999E-2</v>
      </c>
      <c r="DI1896">
        <v>-0.33634700000000001</v>
      </c>
      <c r="DJ1896">
        <v>0.14652399999999999</v>
      </c>
      <c r="DK1896">
        <v>-0.101673</v>
      </c>
      <c r="DL1896">
        <v>0.11935800000000001</v>
      </c>
      <c r="DM1896">
        <v>-1.7319500000000002E-2</v>
      </c>
      <c r="DN1896">
        <v>2.5909100000000001E-2</v>
      </c>
      <c r="DO1896">
        <v>-0.287221</v>
      </c>
      <c r="DP1896">
        <v>0.24651899999999999</v>
      </c>
      <c r="DQ1896">
        <v>-0.19050300000000001</v>
      </c>
      <c r="DR1896">
        <v>0.37176199999999998</v>
      </c>
      <c r="DS1896">
        <v>0.110583</v>
      </c>
      <c r="DT1896">
        <v>6.1801599999999998E-2</v>
      </c>
      <c r="DU1896">
        <v>0.14754300000000001</v>
      </c>
      <c r="DV1896">
        <v>-0.105722</v>
      </c>
      <c r="DW1896">
        <v>9.8463099999999998E-2</v>
      </c>
      <c r="DX1896">
        <v>0.36914599999999997</v>
      </c>
      <c r="DY1896">
        <v>-1.61011E-2</v>
      </c>
      <c r="DZ1896" s="15">
        <v>8</v>
      </c>
    </row>
    <row r="1897" spans="1:130" x14ac:dyDescent="0.25">
      <c r="A1897">
        <v>2175</v>
      </c>
      <c r="B1897">
        <v>5.4911399999999999E-2</v>
      </c>
      <c r="C1897">
        <v>7.7426900000000007E-2</v>
      </c>
      <c r="D1897">
        <v>0.51183000000000001</v>
      </c>
      <c r="E1897">
        <v>-0.19949800000000001</v>
      </c>
      <c r="F1897">
        <v>4.9343400000000003E-2</v>
      </c>
      <c r="G1897">
        <v>-0.26745400000000003</v>
      </c>
      <c r="H1897">
        <v>-0.42274499999999998</v>
      </c>
      <c r="I1897">
        <v>0.95021699999999998</v>
      </c>
      <c r="J1897">
        <v>1.07359</v>
      </c>
      <c r="K1897">
        <v>-0.364402</v>
      </c>
      <c r="L1897">
        <v>-6.8160299999999998E-3</v>
      </c>
      <c r="M1897">
        <v>0.74677199999999999</v>
      </c>
      <c r="N1897">
        <v>-0.676315</v>
      </c>
      <c r="O1897">
        <v>0.464507</v>
      </c>
      <c r="P1897">
        <v>1.08413</v>
      </c>
      <c r="Q1897">
        <v>-2.37494E-2</v>
      </c>
      <c r="R1897">
        <v>0.301288</v>
      </c>
      <c r="S1897">
        <v>-0.26211499999999999</v>
      </c>
      <c r="T1897">
        <v>-0.204489</v>
      </c>
      <c r="U1897">
        <v>3.1774799999999999E-2</v>
      </c>
      <c r="V1897">
        <v>0.42208000000000001</v>
      </c>
      <c r="W1897">
        <v>0.38272499999999998</v>
      </c>
      <c r="X1897">
        <v>-0.80614699999999995</v>
      </c>
      <c r="Y1897">
        <v>-2.5136300000000002E-3</v>
      </c>
      <c r="Z1897">
        <v>0.274146</v>
      </c>
      <c r="AA1897">
        <v>-0.203484</v>
      </c>
      <c r="AB1897">
        <v>5.7454100000000001E-2</v>
      </c>
      <c r="AC1897">
        <v>-0.30342000000000002</v>
      </c>
      <c r="AD1897">
        <v>-6.8539400000000002E-3</v>
      </c>
      <c r="AE1897">
        <v>-0.17593500000000001</v>
      </c>
      <c r="AF1897">
        <v>-0.31736700000000001</v>
      </c>
      <c r="AG1897">
        <v>0.27000099999999999</v>
      </c>
      <c r="AH1897">
        <v>0.62024599999999996</v>
      </c>
      <c r="AI1897">
        <v>-0.57946900000000001</v>
      </c>
      <c r="AJ1897">
        <v>-0.116095</v>
      </c>
      <c r="AK1897">
        <v>0.39283099999999999</v>
      </c>
      <c r="AL1897">
        <v>0.38494499999999998</v>
      </c>
      <c r="AM1897">
        <v>-0.29837399999999997</v>
      </c>
      <c r="AN1897">
        <v>0.29651300000000003</v>
      </c>
      <c r="AO1897">
        <v>-5.2504599999999998E-2</v>
      </c>
      <c r="AP1897">
        <v>0.34426699999999999</v>
      </c>
      <c r="AQ1897">
        <v>-2.49406E-2</v>
      </c>
      <c r="AR1897">
        <v>-0.14314399999999999</v>
      </c>
      <c r="AS1897">
        <v>0.24107899999999999</v>
      </c>
      <c r="AT1897">
        <v>-3.1913499999999997E-2</v>
      </c>
      <c r="AU1897">
        <v>0.26327400000000001</v>
      </c>
      <c r="AV1897">
        <v>9.6176800000000007E-2</v>
      </c>
      <c r="AW1897">
        <v>3.7197500000000001E-2</v>
      </c>
      <c r="AX1897">
        <v>0.25794499999999998</v>
      </c>
      <c r="AY1897">
        <v>0.47548099999999999</v>
      </c>
      <c r="AZ1897">
        <v>-0.104784</v>
      </c>
      <c r="BA1897">
        <v>-0.48190300000000003</v>
      </c>
      <c r="BB1897">
        <v>0.27408399999999999</v>
      </c>
      <c r="BC1897">
        <v>0.34894900000000001</v>
      </c>
      <c r="BD1897">
        <v>-1.90029E-2</v>
      </c>
      <c r="BE1897">
        <v>2.27266E-2</v>
      </c>
      <c r="BF1897">
        <v>-9.3185400000000002E-2</v>
      </c>
      <c r="BG1897">
        <v>0.20566300000000001</v>
      </c>
      <c r="BH1897">
        <v>0.88509899999999997</v>
      </c>
      <c r="BI1897">
        <v>0.193991</v>
      </c>
      <c r="BJ1897">
        <v>-0.12826299999999999</v>
      </c>
      <c r="BK1897">
        <v>-0.36847299999999999</v>
      </c>
      <c r="BL1897">
        <v>-2.1795200000000001E-2</v>
      </c>
      <c r="BM1897">
        <v>0.32072200000000001</v>
      </c>
      <c r="BN1897">
        <v>-0.81940800000000003</v>
      </c>
      <c r="BO1897">
        <v>3.63396E-2</v>
      </c>
      <c r="BP1897">
        <v>0.124957</v>
      </c>
      <c r="BQ1897">
        <v>0.148816</v>
      </c>
      <c r="BR1897">
        <v>-0.20122399999999999</v>
      </c>
      <c r="BS1897">
        <v>-0.173739</v>
      </c>
      <c r="BT1897">
        <v>0.51347100000000001</v>
      </c>
      <c r="BU1897">
        <v>9.3204099999999998E-2</v>
      </c>
      <c r="BV1897">
        <v>8.5080799999999998E-2</v>
      </c>
      <c r="BW1897">
        <v>5.2731100000000001E-3</v>
      </c>
      <c r="BX1897">
        <v>0.26758700000000002</v>
      </c>
      <c r="BY1897">
        <v>-2.1437500000000002E-2</v>
      </c>
      <c r="BZ1897">
        <v>-5.3576600000000002E-2</v>
      </c>
      <c r="CA1897">
        <v>-0.18839900000000001</v>
      </c>
      <c r="CB1897">
        <v>-8.8275599999999996E-2</v>
      </c>
      <c r="CC1897">
        <v>-0.113622</v>
      </c>
      <c r="CD1897">
        <v>0.57002699999999995</v>
      </c>
      <c r="CE1897">
        <v>3.6725599999999997E-2</v>
      </c>
      <c r="CF1897">
        <v>2.0503100000000001E-3</v>
      </c>
      <c r="CG1897">
        <v>0.282331</v>
      </c>
      <c r="CH1897">
        <v>-0.16842199999999999</v>
      </c>
      <c r="CI1897">
        <v>0.113301</v>
      </c>
      <c r="CJ1897">
        <v>0.16894999999999999</v>
      </c>
      <c r="CK1897">
        <v>-0.39699899999999999</v>
      </c>
      <c r="CL1897">
        <v>3.9530999999999997E-2</v>
      </c>
      <c r="CM1897">
        <v>-0.17515900000000001</v>
      </c>
      <c r="CN1897">
        <v>-0.16023000000000001</v>
      </c>
      <c r="CO1897">
        <v>-0.348325</v>
      </c>
      <c r="CP1897">
        <v>-0.38086500000000001</v>
      </c>
      <c r="CQ1897">
        <v>-0.20455200000000001</v>
      </c>
      <c r="CR1897">
        <v>0.80108299999999999</v>
      </c>
      <c r="CS1897">
        <v>0.20647599999999999</v>
      </c>
      <c r="CT1897">
        <v>-0.79488099999999995</v>
      </c>
      <c r="CU1897">
        <v>0.46396300000000001</v>
      </c>
      <c r="CV1897">
        <v>6.3866699999999998E-2</v>
      </c>
      <c r="CW1897">
        <v>0.60973299999999997</v>
      </c>
      <c r="CX1897">
        <v>0.38405899999999998</v>
      </c>
      <c r="CY1897">
        <v>0.19605800000000001</v>
      </c>
      <c r="CZ1897">
        <v>-0.69872599999999996</v>
      </c>
      <c r="DA1897">
        <v>0.52654500000000004</v>
      </c>
      <c r="DB1897">
        <v>-0.88161299999999998</v>
      </c>
      <c r="DC1897">
        <v>4.8144600000000003E-2</v>
      </c>
      <c r="DD1897">
        <v>0.44769799999999998</v>
      </c>
      <c r="DE1897">
        <v>-0.41525499999999999</v>
      </c>
      <c r="DF1897">
        <v>1.94626E-2</v>
      </c>
      <c r="DG1897">
        <v>1.7390299999999999E-3</v>
      </c>
      <c r="DH1897">
        <v>0.37351099999999998</v>
      </c>
      <c r="DI1897">
        <v>-0.49555399999999999</v>
      </c>
      <c r="DJ1897">
        <v>1.28982E-2</v>
      </c>
      <c r="DK1897">
        <v>0.19334000000000001</v>
      </c>
      <c r="DL1897">
        <v>0.12884699999999999</v>
      </c>
      <c r="DM1897">
        <v>-0.30619600000000002</v>
      </c>
      <c r="DN1897">
        <v>-0.25218000000000002</v>
      </c>
      <c r="DO1897">
        <v>8.6330000000000004E-2</v>
      </c>
      <c r="DP1897">
        <v>0.25409500000000002</v>
      </c>
      <c r="DQ1897">
        <v>0.30337599999999998</v>
      </c>
      <c r="DR1897">
        <v>0.131908</v>
      </c>
      <c r="DS1897">
        <v>0.273372</v>
      </c>
      <c r="DT1897">
        <v>0.124477</v>
      </c>
      <c r="DU1897">
        <v>0.22924700000000001</v>
      </c>
      <c r="DV1897">
        <v>0.91981299999999999</v>
      </c>
      <c r="DW1897">
        <v>5.7739699999999998E-2</v>
      </c>
      <c r="DX1897">
        <v>-0.50099800000000005</v>
      </c>
      <c r="DY1897">
        <v>-0.302452</v>
      </c>
      <c r="DZ1897" s="15">
        <v>8</v>
      </c>
    </row>
    <row r="1898" spans="1:130" x14ac:dyDescent="0.25">
      <c r="A1898">
        <v>2176</v>
      </c>
      <c r="B1898">
        <v>-4.8069800000000003E-2</v>
      </c>
      <c r="C1898">
        <v>3.1456499999999998E-2</v>
      </c>
      <c r="D1898">
        <v>0.15840299999999999</v>
      </c>
      <c r="E1898">
        <v>-3.4278599999999999E-2</v>
      </c>
      <c r="F1898">
        <v>0.12942500000000001</v>
      </c>
      <c r="G1898">
        <v>-4.9544199999999997E-2</v>
      </c>
      <c r="H1898">
        <v>-0.39372699999999999</v>
      </c>
      <c r="I1898">
        <v>-0.19459499999999999</v>
      </c>
      <c r="J1898">
        <v>-2.3891200000000001E-2</v>
      </c>
      <c r="K1898">
        <v>-6.7174399999999995E-2</v>
      </c>
      <c r="L1898">
        <v>0.17206199999999999</v>
      </c>
      <c r="M1898">
        <v>-5.6259900000000002E-2</v>
      </c>
      <c r="N1898">
        <v>0.24073</v>
      </c>
      <c r="O1898">
        <v>0.33957199999999998</v>
      </c>
      <c r="P1898">
        <v>-0.11967899999999999</v>
      </c>
      <c r="Q1898">
        <v>0.30101699999999998</v>
      </c>
      <c r="R1898">
        <v>-1.8153099999999998E-2</v>
      </c>
      <c r="S1898">
        <v>-0.19522700000000001</v>
      </c>
      <c r="T1898">
        <v>-2.9092E-2</v>
      </c>
      <c r="U1898">
        <v>-3.1899499999999997E-2</v>
      </c>
      <c r="V1898">
        <v>-1.18312E-2</v>
      </c>
      <c r="W1898">
        <v>-0.215008</v>
      </c>
      <c r="X1898">
        <v>-0.47665800000000003</v>
      </c>
      <c r="Y1898">
        <v>-1.8390299999999998E-2</v>
      </c>
      <c r="Z1898">
        <v>7.6432700000000006E-2</v>
      </c>
      <c r="AA1898">
        <v>-0.21191299999999999</v>
      </c>
      <c r="AB1898">
        <v>-4.9608899999999997E-2</v>
      </c>
      <c r="AC1898">
        <v>-0.24296899999999999</v>
      </c>
      <c r="AD1898">
        <v>0.18512500000000001</v>
      </c>
      <c r="AE1898">
        <v>4.1843699999999998E-2</v>
      </c>
      <c r="AF1898">
        <v>-0.171928</v>
      </c>
      <c r="AG1898">
        <v>-0.166659</v>
      </c>
      <c r="AH1898">
        <v>-1.76656E-2</v>
      </c>
      <c r="AI1898">
        <v>-0.18618399999999999</v>
      </c>
      <c r="AJ1898">
        <v>3.5370899999999997E-2</v>
      </c>
      <c r="AK1898">
        <v>-2.8285500000000002E-2</v>
      </c>
      <c r="AL1898">
        <v>-3.5744499999999998E-2</v>
      </c>
      <c r="AM1898">
        <v>-6.5204900000000003E-3</v>
      </c>
      <c r="AN1898">
        <v>-2.58122E-2</v>
      </c>
      <c r="AO1898">
        <v>2.16061E-2</v>
      </c>
      <c r="AP1898">
        <v>0.19514899999999999</v>
      </c>
      <c r="AQ1898">
        <v>1.81348E-2</v>
      </c>
      <c r="AR1898">
        <v>0.21815699999999999</v>
      </c>
      <c r="AS1898">
        <v>5.02453E-2</v>
      </c>
      <c r="AT1898">
        <v>1.51752E-2</v>
      </c>
      <c r="AU1898">
        <v>-0.109474</v>
      </c>
      <c r="AV1898">
        <v>-0.110931</v>
      </c>
      <c r="AW1898">
        <v>-6.9063700000000006E-2</v>
      </c>
      <c r="AX1898">
        <v>-4.7953500000000003E-2</v>
      </c>
      <c r="AY1898">
        <v>-0.114482</v>
      </c>
      <c r="AZ1898">
        <v>-0.32221699999999998</v>
      </c>
      <c r="BA1898">
        <v>-0.450789</v>
      </c>
      <c r="BB1898">
        <v>8.5962200000000002E-2</v>
      </c>
      <c r="BC1898">
        <v>0.72228199999999998</v>
      </c>
      <c r="BD1898">
        <v>0.58538100000000004</v>
      </c>
      <c r="BE1898">
        <v>0.18596399999999999</v>
      </c>
      <c r="BF1898">
        <v>8.0862199999999995E-2</v>
      </c>
      <c r="BG1898">
        <v>0.569886</v>
      </c>
      <c r="BH1898">
        <v>1.5051399999999999</v>
      </c>
      <c r="BI1898">
        <v>7.5909099999999993E-2</v>
      </c>
      <c r="BJ1898">
        <v>-5.0966699999999997E-2</v>
      </c>
      <c r="BK1898">
        <v>-7.3132600000000006E-2</v>
      </c>
      <c r="BL1898">
        <v>-2.2575600000000001E-2</v>
      </c>
      <c r="BM1898">
        <v>5.8843399999999997E-2</v>
      </c>
      <c r="BN1898">
        <v>0.72787100000000005</v>
      </c>
      <c r="BO1898">
        <v>-5.2979300000000002E-3</v>
      </c>
      <c r="BP1898">
        <v>-8.97272E-3</v>
      </c>
      <c r="BQ1898">
        <v>0.115817</v>
      </c>
      <c r="BR1898">
        <v>-0.176838</v>
      </c>
      <c r="BS1898">
        <v>-9.22621E-2</v>
      </c>
      <c r="BT1898">
        <v>2.4716599999999998E-2</v>
      </c>
      <c r="BU1898">
        <v>-5.2805500000000002E-3</v>
      </c>
      <c r="BV1898">
        <v>7.4359700000000001E-2</v>
      </c>
      <c r="BW1898">
        <v>-3.4336999999999999E-2</v>
      </c>
      <c r="BX1898">
        <v>0.167544</v>
      </c>
      <c r="BY1898">
        <v>-9.3858500000000003E-4</v>
      </c>
      <c r="BZ1898">
        <v>2.03962E-2</v>
      </c>
      <c r="CA1898">
        <v>-0.113908</v>
      </c>
      <c r="CB1898">
        <v>-0.15088799999999999</v>
      </c>
      <c r="CC1898">
        <v>-0.16047600000000001</v>
      </c>
      <c r="CD1898">
        <v>0.19875300000000001</v>
      </c>
      <c r="CE1898">
        <v>7.46227E-2</v>
      </c>
      <c r="CF1898">
        <v>-9.2522800000000002E-2</v>
      </c>
      <c r="CG1898">
        <v>0.23219100000000001</v>
      </c>
      <c r="CH1898">
        <v>-0.29830099999999998</v>
      </c>
      <c r="CI1898">
        <v>-3.5885599999999997E-2</v>
      </c>
      <c r="CJ1898">
        <v>-2.9691700000000001E-2</v>
      </c>
      <c r="CK1898">
        <v>-8.3442900000000007E-3</v>
      </c>
      <c r="CL1898">
        <v>-0.24821199999999999</v>
      </c>
      <c r="CM1898">
        <v>-0.15127099999999999</v>
      </c>
      <c r="CN1898">
        <v>0.187612</v>
      </c>
      <c r="CO1898">
        <v>-0.114455</v>
      </c>
      <c r="CP1898">
        <v>-0.83359499999999997</v>
      </c>
      <c r="CQ1898">
        <v>0.47856799999999999</v>
      </c>
      <c r="CR1898">
        <v>-0.10818700000000001</v>
      </c>
      <c r="CS1898">
        <v>-0.189641</v>
      </c>
      <c r="CT1898">
        <v>2.2479900000000001E-2</v>
      </c>
      <c r="CU1898">
        <v>-5.9700900000000001E-2</v>
      </c>
      <c r="CV1898">
        <v>-0.14722299999999999</v>
      </c>
      <c r="CW1898">
        <v>1.58975</v>
      </c>
      <c r="CX1898">
        <v>-5.54669E-2</v>
      </c>
      <c r="CY1898">
        <v>-4.6990200000000003E-2</v>
      </c>
      <c r="CZ1898">
        <v>5.08399E-2</v>
      </c>
      <c r="DA1898">
        <v>0.17677999999999999</v>
      </c>
      <c r="DB1898">
        <v>0.311809</v>
      </c>
      <c r="DC1898">
        <v>-0.284302</v>
      </c>
      <c r="DD1898">
        <v>-0.60006499999999996</v>
      </c>
      <c r="DE1898">
        <v>-0.32975300000000002</v>
      </c>
      <c r="DF1898">
        <v>0.56201599999999996</v>
      </c>
      <c r="DG1898">
        <v>0.318971</v>
      </c>
      <c r="DH1898">
        <v>-0.323459</v>
      </c>
      <c r="DI1898">
        <v>-0.46513599999999999</v>
      </c>
      <c r="DJ1898">
        <v>0.26970100000000002</v>
      </c>
      <c r="DK1898">
        <v>0.132079</v>
      </c>
      <c r="DL1898">
        <v>0.16706699999999999</v>
      </c>
      <c r="DM1898">
        <v>-5.0309E-2</v>
      </c>
      <c r="DN1898">
        <v>-0.34823999999999999</v>
      </c>
      <c r="DO1898">
        <v>-0.117739</v>
      </c>
      <c r="DP1898">
        <v>5.4625100000000003E-2</v>
      </c>
      <c r="DQ1898">
        <v>-0.20222899999999999</v>
      </c>
      <c r="DR1898">
        <v>0.15085499999999999</v>
      </c>
      <c r="DS1898">
        <v>0.120529</v>
      </c>
      <c r="DT1898">
        <v>-4.6078000000000001E-2</v>
      </c>
      <c r="DU1898">
        <v>0.13084100000000001</v>
      </c>
      <c r="DV1898">
        <v>0.92442299999999999</v>
      </c>
      <c r="DW1898">
        <v>0.136328</v>
      </c>
      <c r="DX1898">
        <v>0.75813600000000003</v>
      </c>
      <c r="DY1898">
        <v>-3.0201499999999999E-2</v>
      </c>
      <c r="DZ1898" s="15">
        <v>8</v>
      </c>
    </row>
    <row r="1899" spans="1:130" x14ac:dyDescent="0.25">
      <c r="A1899">
        <v>2177</v>
      </c>
      <c r="B1899">
        <v>6.7145099999999999E-2</v>
      </c>
      <c r="C1899">
        <v>3.0150199999999999E-2</v>
      </c>
      <c r="D1899">
        <v>0.117755</v>
      </c>
      <c r="E1899">
        <v>-6.3866000000000006E-2</v>
      </c>
      <c r="F1899">
        <v>0.13756599999999999</v>
      </c>
      <c r="G1899">
        <v>-0.144483</v>
      </c>
      <c r="H1899">
        <v>-0.58845000000000003</v>
      </c>
      <c r="I1899">
        <v>-0.38026399999999999</v>
      </c>
      <c r="J1899">
        <v>-3.5465099999999999E-2</v>
      </c>
      <c r="K1899">
        <v>3.8232799999999997E-2</v>
      </c>
      <c r="L1899">
        <v>0.150696</v>
      </c>
      <c r="M1899">
        <v>6.4116300000000001E-2</v>
      </c>
      <c r="N1899">
        <v>0.36915700000000001</v>
      </c>
      <c r="O1899">
        <v>0.33704200000000001</v>
      </c>
      <c r="P1899">
        <v>-3.9354800000000002E-2</v>
      </c>
      <c r="Q1899">
        <v>8.1934900000000005E-2</v>
      </c>
      <c r="R1899">
        <v>-0.158029</v>
      </c>
      <c r="S1899">
        <v>-0.20231199999999999</v>
      </c>
      <c r="T1899">
        <v>-0.120168</v>
      </c>
      <c r="U1899">
        <v>2.6077900000000001E-2</v>
      </c>
      <c r="V1899">
        <v>0.211312</v>
      </c>
      <c r="W1899">
        <v>0.305954</v>
      </c>
      <c r="X1899">
        <v>-0.51077499999999998</v>
      </c>
      <c r="Y1899">
        <v>8.9981599999999995E-2</v>
      </c>
      <c r="Z1899">
        <v>7.2002300000000005E-2</v>
      </c>
      <c r="AA1899">
        <v>-0.21160599999999999</v>
      </c>
      <c r="AB1899">
        <v>0.23355200000000001</v>
      </c>
      <c r="AC1899">
        <v>-0.259077</v>
      </c>
      <c r="AD1899">
        <v>0.19114600000000001</v>
      </c>
      <c r="AE1899">
        <v>6.3423800000000002E-2</v>
      </c>
      <c r="AF1899">
        <v>-0.15631400000000001</v>
      </c>
      <c r="AG1899">
        <v>-0.197074</v>
      </c>
      <c r="AH1899">
        <v>7.8821900000000007E-3</v>
      </c>
      <c r="AI1899">
        <v>-0.17207600000000001</v>
      </c>
      <c r="AJ1899">
        <v>4.9314799999999999E-2</v>
      </c>
      <c r="AK1899">
        <v>3.0439799999999999E-2</v>
      </c>
      <c r="AL1899">
        <v>-5.1232100000000003E-2</v>
      </c>
      <c r="AM1899">
        <v>2.71472E-2</v>
      </c>
      <c r="AN1899">
        <v>-1.27236E-2</v>
      </c>
      <c r="AO1899">
        <v>-1.1303000000000001E-2</v>
      </c>
      <c r="AP1899">
        <v>0.101522</v>
      </c>
      <c r="AQ1899">
        <v>1.03146E-2</v>
      </c>
      <c r="AR1899">
        <v>0.25054500000000002</v>
      </c>
      <c r="AS1899">
        <v>5.38617E-3</v>
      </c>
      <c r="AT1899">
        <v>4.7795799999999999E-2</v>
      </c>
      <c r="AU1899">
        <v>0.24806400000000001</v>
      </c>
      <c r="AV1899">
        <v>-0.107131</v>
      </c>
      <c r="AW1899">
        <v>-4.3171199999999998E-3</v>
      </c>
      <c r="AX1899">
        <v>-0.100997</v>
      </c>
      <c r="AY1899">
        <v>0.416439</v>
      </c>
      <c r="AZ1899">
        <v>-0.29367399999999999</v>
      </c>
      <c r="BA1899">
        <v>-0.35560799999999998</v>
      </c>
      <c r="BB1899">
        <v>-2.9088900000000001E-2</v>
      </c>
      <c r="BC1899">
        <v>0.22923099999999999</v>
      </c>
      <c r="BD1899">
        <v>0.68288000000000004</v>
      </c>
      <c r="BE1899">
        <v>0.232514</v>
      </c>
      <c r="BF1899">
        <v>0.107447</v>
      </c>
      <c r="BG1899">
        <v>0.19928799999999999</v>
      </c>
      <c r="BH1899">
        <v>0.568021</v>
      </c>
      <c r="BI1899">
        <v>0.15929699999999999</v>
      </c>
      <c r="BJ1899">
        <v>-8.62729E-2</v>
      </c>
      <c r="BK1899">
        <v>-0.12075900000000001</v>
      </c>
      <c r="BL1899">
        <v>-2.6845600000000001E-2</v>
      </c>
      <c r="BM1899">
        <v>8.0394900000000005E-2</v>
      </c>
      <c r="BN1899">
        <v>-0.54307700000000003</v>
      </c>
      <c r="BO1899">
        <v>-1.5292399999999999E-2</v>
      </c>
      <c r="BP1899">
        <v>6.4363199999999997E-3</v>
      </c>
      <c r="BQ1899">
        <v>0.126334</v>
      </c>
      <c r="BR1899">
        <v>-0.15326500000000001</v>
      </c>
      <c r="BS1899">
        <v>-0.111873</v>
      </c>
      <c r="BT1899">
        <v>-0.85072199999999998</v>
      </c>
      <c r="BU1899">
        <v>1.7053499999999999E-2</v>
      </c>
      <c r="BV1899">
        <v>9.8326200000000002E-2</v>
      </c>
      <c r="BW1899">
        <v>1.70476E-2</v>
      </c>
      <c r="BX1899">
        <v>0.15943599999999999</v>
      </c>
      <c r="BY1899">
        <v>-2.3323300000000002E-2</v>
      </c>
      <c r="BZ1899">
        <v>1.26984E-2</v>
      </c>
      <c r="CA1899">
        <v>-0.11890100000000001</v>
      </c>
      <c r="CB1899">
        <v>-0.13692499999999999</v>
      </c>
      <c r="CC1899">
        <v>-0.206653</v>
      </c>
      <c r="CD1899">
        <v>0.207818</v>
      </c>
      <c r="CE1899">
        <v>0.154338</v>
      </c>
      <c r="CF1899">
        <v>-0.41545199999999999</v>
      </c>
      <c r="CG1899">
        <v>0.184701</v>
      </c>
      <c r="CH1899">
        <v>4.9743200000000001E-2</v>
      </c>
      <c r="CI1899">
        <v>-1.9586699999999999E-2</v>
      </c>
      <c r="CJ1899">
        <v>-0.35511500000000001</v>
      </c>
      <c r="CK1899">
        <v>0.68994900000000003</v>
      </c>
      <c r="CL1899">
        <v>2.45626E-2</v>
      </c>
      <c r="CM1899">
        <v>-0.16880999999999999</v>
      </c>
      <c r="CN1899">
        <v>0.30377300000000002</v>
      </c>
      <c r="CO1899">
        <v>-0.67184500000000003</v>
      </c>
      <c r="CP1899">
        <v>-0.64323799999999998</v>
      </c>
      <c r="CQ1899">
        <v>0.36181999999999997</v>
      </c>
      <c r="CR1899">
        <v>0.32536999999999999</v>
      </c>
      <c r="CS1899">
        <v>-8.2480999999999999E-2</v>
      </c>
      <c r="CT1899">
        <v>-0.88359600000000005</v>
      </c>
      <c r="CU1899">
        <v>-0.74665499999999996</v>
      </c>
      <c r="CV1899">
        <v>0.30083399999999999</v>
      </c>
      <c r="CW1899">
        <v>0.38563199999999997</v>
      </c>
      <c r="CX1899">
        <v>-0.15311</v>
      </c>
      <c r="CY1899">
        <v>-0.57673200000000002</v>
      </c>
      <c r="CZ1899">
        <v>0.69185600000000003</v>
      </c>
      <c r="DA1899">
        <v>4.3479799999999999E-2</v>
      </c>
      <c r="DB1899">
        <v>1.00925</v>
      </c>
      <c r="DC1899">
        <v>-8.6401199999999997E-2</v>
      </c>
      <c r="DD1899">
        <v>0.48610399999999998</v>
      </c>
      <c r="DE1899">
        <v>3.3589399999999998E-2</v>
      </c>
      <c r="DF1899">
        <v>-0.28132600000000002</v>
      </c>
      <c r="DG1899">
        <v>-0.17388100000000001</v>
      </c>
      <c r="DH1899">
        <v>-0.166883</v>
      </c>
      <c r="DI1899">
        <v>-0.350804</v>
      </c>
      <c r="DJ1899">
        <v>-3.5624700000000002E-2</v>
      </c>
      <c r="DK1899">
        <v>-0.27292699999999998</v>
      </c>
      <c r="DL1899">
        <v>0.15182399999999999</v>
      </c>
      <c r="DM1899">
        <v>-3.4313499999999997E-2</v>
      </c>
      <c r="DN1899">
        <v>-0.137595</v>
      </c>
      <c r="DO1899">
        <v>-0.23632900000000001</v>
      </c>
      <c r="DP1899">
        <v>-4.9332400000000002E-3</v>
      </c>
      <c r="DQ1899">
        <v>0.25182900000000003</v>
      </c>
      <c r="DR1899">
        <v>0.21152299999999999</v>
      </c>
      <c r="DS1899">
        <v>0.22292600000000001</v>
      </c>
      <c r="DT1899">
        <v>1.42294E-2</v>
      </c>
      <c r="DU1899">
        <v>0.13189600000000001</v>
      </c>
      <c r="DV1899">
        <v>0.42675999999999997</v>
      </c>
      <c r="DW1899">
        <v>0.16197800000000001</v>
      </c>
      <c r="DX1899">
        <v>3.8438899999999998E-2</v>
      </c>
      <c r="DY1899">
        <v>7.6886599999999999E-2</v>
      </c>
      <c r="DZ1899" s="15">
        <v>6</v>
      </c>
    </row>
    <row r="1900" spans="1:130" x14ac:dyDescent="0.25">
      <c r="A1900">
        <v>2178</v>
      </c>
      <c r="B1900">
        <v>-3.1860800000000002E-2</v>
      </c>
      <c r="C1900">
        <v>1.2866600000000001E-2</v>
      </c>
      <c r="D1900">
        <v>0.105392</v>
      </c>
      <c r="E1900">
        <v>-4.5136000000000003E-2</v>
      </c>
      <c r="F1900">
        <v>0.19744900000000001</v>
      </c>
      <c r="G1900">
        <v>-0.13363</v>
      </c>
      <c r="H1900">
        <v>9.8752300000000001E-2</v>
      </c>
      <c r="I1900">
        <v>-0.22381400000000001</v>
      </c>
      <c r="J1900">
        <v>1.4652200000000001E-2</v>
      </c>
      <c r="K1900">
        <v>7.3257799999999998E-2</v>
      </c>
      <c r="L1900">
        <v>8.2962300000000003E-2</v>
      </c>
      <c r="M1900">
        <v>-0.105931</v>
      </c>
      <c r="N1900">
        <v>0.51289300000000004</v>
      </c>
      <c r="O1900">
        <v>0.361794</v>
      </c>
      <c r="P1900">
        <v>0.95736600000000005</v>
      </c>
      <c r="Q1900">
        <v>0.69214799999999999</v>
      </c>
      <c r="R1900">
        <v>0.21313599999999999</v>
      </c>
      <c r="S1900">
        <v>-0.30055900000000002</v>
      </c>
      <c r="T1900">
        <v>-0.117905</v>
      </c>
      <c r="U1900">
        <v>3.9257199999999999E-2</v>
      </c>
      <c r="V1900">
        <v>7.2161500000000003E-2</v>
      </c>
      <c r="W1900">
        <v>-9.0276400000000007E-2</v>
      </c>
      <c r="X1900">
        <v>-0.30038999999999999</v>
      </c>
      <c r="Y1900">
        <v>-5.7282600000000003E-2</v>
      </c>
      <c r="Z1900">
        <v>0.177257</v>
      </c>
      <c r="AA1900">
        <v>-0.26289600000000002</v>
      </c>
      <c r="AB1900">
        <v>-4.2587199999999999E-2</v>
      </c>
      <c r="AC1900">
        <v>-0.179285</v>
      </c>
      <c r="AD1900">
        <v>0.245251</v>
      </c>
      <c r="AE1900">
        <v>3.8910199999999999E-2</v>
      </c>
      <c r="AF1900">
        <v>-0.20585500000000001</v>
      </c>
      <c r="AG1900">
        <v>-0.23814199999999999</v>
      </c>
      <c r="AH1900">
        <v>3.90941E-2</v>
      </c>
      <c r="AI1900">
        <v>-0.17650299999999999</v>
      </c>
      <c r="AJ1900">
        <v>-2.8867500000000001E-2</v>
      </c>
      <c r="AK1900">
        <v>1.9457200000000001E-2</v>
      </c>
      <c r="AL1900">
        <v>1.6739299999999999E-2</v>
      </c>
      <c r="AM1900">
        <v>1.34886E-2</v>
      </c>
      <c r="AN1900">
        <v>-4.3219300000000002E-2</v>
      </c>
      <c r="AO1900">
        <v>-1.3613999999999999E-2</v>
      </c>
      <c r="AP1900">
        <v>0.28817100000000001</v>
      </c>
      <c r="AQ1900">
        <v>1.05922E-2</v>
      </c>
      <c r="AR1900">
        <v>0.20660800000000001</v>
      </c>
      <c r="AS1900">
        <v>0.12879399999999999</v>
      </c>
      <c r="AT1900">
        <v>1.93452E-2</v>
      </c>
      <c r="AU1900">
        <v>2.8405400000000001E-2</v>
      </c>
      <c r="AV1900">
        <v>-0.17142199999999999</v>
      </c>
      <c r="AW1900">
        <v>-3.7918399999999998E-2</v>
      </c>
      <c r="AX1900">
        <v>-7.5826400000000002E-2</v>
      </c>
      <c r="AY1900">
        <v>-0.31775900000000001</v>
      </c>
      <c r="AZ1900">
        <v>-0.21452499999999999</v>
      </c>
      <c r="BA1900">
        <v>-0.141842</v>
      </c>
      <c r="BB1900">
        <v>0.108339</v>
      </c>
      <c r="BC1900">
        <v>5.4180600000000002E-2</v>
      </c>
      <c r="BD1900">
        <v>-3.7740900000000001E-2</v>
      </c>
      <c r="BE1900">
        <v>-0.24430099999999999</v>
      </c>
      <c r="BF1900">
        <v>-7.6552099999999998E-2</v>
      </c>
      <c r="BG1900">
        <v>0.52692799999999995</v>
      </c>
      <c r="BH1900">
        <v>-0.688276</v>
      </c>
      <c r="BI1900">
        <v>9.7680699999999995E-2</v>
      </c>
      <c r="BJ1900">
        <v>-5.9059100000000003E-2</v>
      </c>
      <c r="BK1900">
        <v>-0.242313</v>
      </c>
      <c r="BL1900">
        <v>-4.9594000000000001E-3</v>
      </c>
      <c r="BM1900">
        <v>5.15293E-2</v>
      </c>
      <c r="BN1900">
        <v>-0.61251699999999998</v>
      </c>
      <c r="BO1900">
        <v>-9.1077399999999996E-3</v>
      </c>
      <c r="BP1900">
        <v>-1.1195099999999999E-2</v>
      </c>
      <c r="BQ1900">
        <v>0.11877500000000001</v>
      </c>
      <c r="BR1900">
        <v>-0.20747599999999999</v>
      </c>
      <c r="BS1900">
        <v>-8.80769E-2</v>
      </c>
      <c r="BT1900">
        <v>0.73911099999999996</v>
      </c>
      <c r="BU1900">
        <v>1.06722E-3</v>
      </c>
      <c r="BV1900">
        <v>6.4903199999999994E-2</v>
      </c>
      <c r="BW1900">
        <v>-5.91458E-3</v>
      </c>
      <c r="BX1900">
        <v>0.13267000000000001</v>
      </c>
      <c r="BY1900">
        <v>-2.8647200000000001E-2</v>
      </c>
      <c r="BZ1900">
        <v>-6.7429400000000002E-3</v>
      </c>
      <c r="CA1900">
        <v>-0.26552700000000001</v>
      </c>
      <c r="CB1900">
        <v>-0.18293799999999999</v>
      </c>
      <c r="CC1900">
        <v>-0.18955900000000001</v>
      </c>
      <c r="CD1900">
        <v>0.19780800000000001</v>
      </c>
      <c r="CE1900">
        <v>6.8151100000000006E-2</v>
      </c>
      <c r="CF1900">
        <v>-8.8775599999999996E-2</v>
      </c>
      <c r="CG1900">
        <v>0.25747399999999998</v>
      </c>
      <c r="CH1900">
        <v>-0.17646899999999999</v>
      </c>
      <c r="CI1900">
        <v>3.0477500000000001E-2</v>
      </c>
      <c r="CJ1900">
        <v>7.3774500000000007E-2</v>
      </c>
      <c r="CK1900">
        <v>0.57818400000000003</v>
      </c>
      <c r="CL1900">
        <v>-7.76361E-2</v>
      </c>
      <c r="CM1900">
        <v>-5.9189499999999999E-2</v>
      </c>
      <c r="CN1900">
        <v>0.49013699999999999</v>
      </c>
      <c r="CO1900">
        <v>-0.54883499999999996</v>
      </c>
      <c r="CP1900">
        <v>0.39221600000000001</v>
      </c>
      <c r="CQ1900">
        <v>0.60967300000000002</v>
      </c>
      <c r="CR1900">
        <v>0.24051400000000001</v>
      </c>
      <c r="CS1900">
        <v>0.106728</v>
      </c>
      <c r="CT1900">
        <v>-0.278422</v>
      </c>
      <c r="CU1900">
        <v>-0.69769000000000003</v>
      </c>
      <c r="CV1900">
        <v>0.41308800000000001</v>
      </c>
      <c r="CW1900">
        <v>0.37368400000000002</v>
      </c>
      <c r="CX1900">
        <v>0.60043500000000005</v>
      </c>
      <c r="CY1900">
        <v>0.32598899999999997</v>
      </c>
      <c r="CZ1900">
        <v>0.19162100000000001</v>
      </c>
      <c r="DA1900">
        <v>-1.2330700000000001</v>
      </c>
      <c r="DB1900">
        <v>0.29613200000000001</v>
      </c>
      <c r="DC1900">
        <v>-1.03202E-2</v>
      </c>
      <c r="DD1900">
        <v>-4.2188000000000003E-2</v>
      </c>
      <c r="DE1900">
        <v>-9.9848599999999996E-2</v>
      </c>
      <c r="DF1900">
        <v>-0.28745399999999999</v>
      </c>
      <c r="DG1900">
        <v>-0.92691400000000002</v>
      </c>
      <c r="DH1900">
        <v>-0.19677500000000001</v>
      </c>
      <c r="DI1900">
        <v>0.436195</v>
      </c>
      <c r="DJ1900">
        <v>0.14462900000000001</v>
      </c>
      <c r="DK1900">
        <v>0.16439100000000001</v>
      </c>
      <c r="DL1900">
        <v>0.199514</v>
      </c>
      <c r="DM1900">
        <v>-7.5312799999999999E-2</v>
      </c>
      <c r="DN1900">
        <v>-0.171181</v>
      </c>
      <c r="DO1900">
        <v>-0.25459199999999998</v>
      </c>
      <c r="DP1900">
        <v>0.237592</v>
      </c>
      <c r="DQ1900">
        <v>0.204508</v>
      </c>
      <c r="DR1900">
        <v>0.53566999999999998</v>
      </c>
      <c r="DS1900">
        <v>0.220861</v>
      </c>
      <c r="DT1900">
        <v>5.2964900000000002E-2</v>
      </c>
      <c r="DU1900">
        <v>0.13916400000000001</v>
      </c>
      <c r="DV1900">
        <v>0.631992</v>
      </c>
      <c r="DW1900">
        <v>0.13719899999999999</v>
      </c>
      <c r="DX1900">
        <v>0.12843299999999999</v>
      </c>
      <c r="DY1900">
        <v>1.0713500000000001E-2</v>
      </c>
      <c r="DZ1900" s="15">
        <v>8</v>
      </c>
    </row>
    <row r="1901" spans="1:130" x14ac:dyDescent="0.25">
      <c r="A1901">
        <v>2179</v>
      </c>
      <c r="B1901">
        <v>5.8061000000000001E-2</v>
      </c>
      <c r="C1901">
        <v>4.22041E-3</v>
      </c>
      <c r="D1901">
        <v>0.18568499999999999</v>
      </c>
      <c r="E1901">
        <v>3.6566900000000002E-3</v>
      </c>
      <c r="F1901">
        <v>0.127328</v>
      </c>
      <c r="G1901">
        <v>-0.21713399999999999</v>
      </c>
      <c r="H1901">
        <v>4.9929099999999997E-2</v>
      </c>
      <c r="I1901">
        <v>0.420317</v>
      </c>
      <c r="J1901">
        <v>3.6312299999999999E-2</v>
      </c>
      <c r="K1901">
        <v>2.47765E-2</v>
      </c>
      <c r="L1901">
        <v>0.35314200000000001</v>
      </c>
      <c r="M1901">
        <v>-0.25070100000000001</v>
      </c>
      <c r="N1901">
        <v>0.46405400000000002</v>
      </c>
      <c r="O1901">
        <v>0.245977</v>
      </c>
      <c r="P1901">
        <v>1.06653</v>
      </c>
      <c r="Q1901">
        <v>0.228182</v>
      </c>
      <c r="R1901">
        <v>2.8014199999999999E-4</v>
      </c>
      <c r="S1901">
        <v>-0.110386</v>
      </c>
      <c r="T1901">
        <v>-0.29685299999999998</v>
      </c>
      <c r="U1901">
        <v>8.0299800000000005E-2</v>
      </c>
      <c r="V1901">
        <v>0.23896100000000001</v>
      </c>
      <c r="W1901">
        <v>0.248058</v>
      </c>
      <c r="X1901">
        <v>-0.48453000000000002</v>
      </c>
      <c r="Y1901">
        <v>7.7111600000000002E-2</v>
      </c>
      <c r="Z1901">
        <v>0.17986199999999999</v>
      </c>
      <c r="AA1901">
        <v>-0.127774</v>
      </c>
      <c r="AB1901">
        <v>-1.6043200000000001E-2</v>
      </c>
      <c r="AC1901">
        <v>-0.20960599999999999</v>
      </c>
      <c r="AD1901">
        <v>0.177674</v>
      </c>
      <c r="AE1901">
        <v>0.117158</v>
      </c>
      <c r="AF1901">
        <v>-0.167269</v>
      </c>
      <c r="AG1901">
        <v>-0.13969999999999999</v>
      </c>
      <c r="AH1901">
        <v>6.2338299999999999E-2</v>
      </c>
      <c r="AI1901">
        <v>-0.184444</v>
      </c>
      <c r="AJ1901">
        <v>4.74122E-3</v>
      </c>
      <c r="AK1901">
        <v>2.3053400000000002E-2</v>
      </c>
      <c r="AL1901">
        <v>-4.57937E-2</v>
      </c>
      <c r="AM1901">
        <v>-4.8142799999999998E-3</v>
      </c>
      <c r="AN1901">
        <v>-2.6437100000000002E-2</v>
      </c>
      <c r="AO1901">
        <v>1.8705599999999999E-2</v>
      </c>
      <c r="AP1901">
        <v>0.20992</v>
      </c>
      <c r="AQ1901">
        <v>7.1080199999999996E-3</v>
      </c>
      <c r="AR1901">
        <v>0.26197700000000002</v>
      </c>
      <c r="AS1901">
        <v>0.127276</v>
      </c>
      <c r="AT1901">
        <v>2.11586E-2</v>
      </c>
      <c r="AU1901">
        <v>5.4924599999999997E-2</v>
      </c>
      <c r="AV1901">
        <v>-0.12861600000000001</v>
      </c>
      <c r="AW1901">
        <v>8.3162E-2</v>
      </c>
      <c r="AX1901">
        <v>-0.119452</v>
      </c>
      <c r="AY1901">
        <v>8.24791E-2</v>
      </c>
      <c r="AZ1901">
        <v>-0.10507900000000001</v>
      </c>
      <c r="BA1901">
        <v>-0.213255</v>
      </c>
      <c r="BB1901">
        <v>5.9609000000000002E-2</v>
      </c>
      <c r="BC1901">
        <v>9.2237E-2</v>
      </c>
      <c r="BD1901">
        <v>-0.57155699999999998</v>
      </c>
      <c r="BE1901">
        <v>9.1880100000000006E-2</v>
      </c>
      <c r="BF1901">
        <v>6.0242200000000003E-2</v>
      </c>
      <c r="BG1901">
        <v>-0.22841900000000001</v>
      </c>
      <c r="BH1901">
        <v>-1.2873399999999999</v>
      </c>
      <c r="BI1901">
        <v>0.19897799999999999</v>
      </c>
      <c r="BJ1901">
        <v>-5.8274100000000002E-2</v>
      </c>
      <c r="BK1901">
        <v>-0.132941</v>
      </c>
      <c r="BL1901">
        <v>-2.9914699999999999E-2</v>
      </c>
      <c r="BM1901">
        <v>8.3158599999999999E-2</v>
      </c>
      <c r="BN1901">
        <v>0.42371199999999998</v>
      </c>
      <c r="BO1901">
        <v>-1.7772900000000001E-2</v>
      </c>
      <c r="BP1901">
        <v>2.26704E-2</v>
      </c>
      <c r="BQ1901">
        <v>0.15171499999999999</v>
      </c>
      <c r="BR1901">
        <v>-0.179567</v>
      </c>
      <c r="BS1901">
        <v>-0.26608100000000001</v>
      </c>
      <c r="BT1901">
        <v>-1.0481</v>
      </c>
      <c r="BU1901">
        <v>-1.9711800000000002E-2</v>
      </c>
      <c r="BV1901">
        <v>8.3238300000000001E-2</v>
      </c>
      <c r="BW1901">
        <v>5.4608499999999997E-2</v>
      </c>
      <c r="BX1901">
        <v>0.19042400000000001</v>
      </c>
      <c r="BY1901">
        <v>-1.77171E-2</v>
      </c>
      <c r="BZ1901">
        <v>-4.73395E-2</v>
      </c>
      <c r="CA1901">
        <v>-0.20879500000000001</v>
      </c>
      <c r="CB1901">
        <v>-0.15046499999999999</v>
      </c>
      <c r="CC1901">
        <v>-0.142095</v>
      </c>
      <c r="CD1901">
        <v>0.20913200000000001</v>
      </c>
      <c r="CE1901">
        <v>8.2156699999999999E-2</v>
      </c>
      <c r="CF1901">
        <v>-0.44373200000000002</v>
      </c>
      <c r="CG1901">
        <v>0.248358</v>
      </c>
      <c r="CH1901">
        <v>-0.13730100000000001</v>
      </c>
      <c r="CI1901">
        <v>4.4032099999999998E-2</v>
      </c>
      <c r="CJ1901">
        <v>-1.1455699999999999E-2</v>
      </c>
      <c r="CK1901">
        <v>0.33441500000000002</v>
      </c>
      <c r="CL1901">
        <v>-0.34844000000000003</v>
      </c>
      <c r="CM1901">
        <v>-7.7874299999999994E-2</v>
      </c>
      <c r="CN1901">
        <v>-8.4134700000000007E-2</v>
      </c>
      <c r="CO1901">
        <v>-0.360184</v>
      </c>
      <c r="CP1901">
        <v>0.530165</v>
      </c>
      <c r="CQ1901">
        <v>0.14304700000000001</v>
      </c>
      <c r="CR1901">
        <v>0.50054500000000002</v>
      </c>
      <c r="CS1901">
        <v>-0.13352800000000001</v>
      </c>
      <c r="CT1901">
        <v>-0.31217099999999998</v>
      </c>
      <c r="CU1901">
        <v>-6.0716800000000001E-2</v>
      </c>
      <c r="CV1901">
        <v>0.83541799999999999</v>
      </c>
      <c r="CW1901">
        <v>0.54944199999999999</v>
      </c>
      <c r="CX1901">
        <v>0.10341599999999999</v>
      </c>
      <c r="CY1901">
        <v>-0.89707000000000003</v>
      </c>
      <c r="CZ1901">
        <v>-9.7023499999999999E-2</v>
      </c>
      <c r="DA1901">
        <v>-1.20444</v>
      </c>
      <c r="DB1901">
        <v>4.4341699999999998E-2</v>
      </c>
      <c r="DC1901">
        <v>-0.195908</v>
      </c>
      <c r="DD1901">
        <v>-0.23855999999999999</v>
      </c>
      <c r="DE1901">
        <v>-5.0529600000000001E-2</v>
      </c>
      <c r="DF1901">
        <v>-0.32291599999999998</v>
      </c>
      <c r="DG1901">
        <v>-0.61712500000000003</v>
      </c>
      <c r="DH1901">
        <v>3.7382199999999997E-2</v>
      </c>
      <c r="DI1901">
        <v>-0.27145999999999998</v>
      </c>
      <c r="DJ1901">
        <v>0.452241</v>
      </c>
      <c r="DK1901">
        <v>7.7947000000000002E-2</v>
      </c>
      <c r="DL1901">
        <v>0.114025</v>
      </c>
      <c r="DM1901">
        <v>-0.105437</v>
      </c>
      <c r="DN1901">
        <v>-0.200071</v>
      </c>
      <c r="DO1901">
        <v>-0.14516399999999999</v>
      </c>
      <c r="DP1901">
        <v>1.46365E-2</v>
      </c>
      <c r="DQ1901">
        <v>0.14068900000000001</v>
      </c>
      <c r="DR1901">
        <v>7.1888999999999995E-2</v>
      </c>
      <c r="DS1901">
        <v>-2.0068E-3</v>
      </c>
      <c r="DT1901">
        <v>0.111523</v>
      </c>
      <c r="DU1901">
        <v>0.169488</v>
      </c>
      <c r="DV1901">
        <v>0.83168799999999998</v>
      </c>
      <c r="DW1901">
        <v>0.19070300000000001</v>
      </c>
      <c r="DX1901">
        <v>-0.157469</v>
      </c>
      <c r="DY1901">
        <v>-1.21554E-2</v>
      </c>
      <c r="DZ1901" s="15">
        <v>8</v>
      </c>
    </row>
    <row r="1902" spans="1:130" x14ac:dyDescent="0.25">
      <c r="A1902">
        <v>2180</v>
      </c>
      <c r="B1902">
        <v>-1.2652200000000001E-2</v>
      </c>
      <c r="C1902">
        <v>-9.8970099999999995E-3</v>
      </c>
      <c r="D1902">
        <v>0.16619400000000001</v>
      </c>
      <c r="E1902">
        <v>-0.10908900000000001</v>
      </c>
      <c r="F1902">
        <v>5.1816500000000001E-2</v>
      </c>
      <c r="G1902">
        <v>-0.14974899999999999</v>
      </c>
      <c r="H1902">
        <v>-0.41826400000000002</v>
      </c>
      <c r="I1902">
        <v>-0.26881899999999997</v>
      </c>
      <c r="J1902">
        <v>3.9351400000000002E-2</v>
      </c>
      <c r="K1902">
        <v>4.0855299999999997E-2</v>
      </c>
      <c r="L1902">
        <v>0.16139400000000001</v>
      </c>
      <c r="M1902">
        <v>0.10644000000000001</v>
      </c>
      <c r="N1902">
        <v>0.25451299999999999</v>
      </c>
      <c r="O1902">
        <v>0.162937</v>
      </c>
      <c r="P1902">
        <v>-3.9628999999999998E-2</v>
      </c>
      <c r="Q1902">
        <v>0.96777800000000003</v>
      </c>
      <c r="R1902">
        <v>-0.399843</v>
      </c>
      <c r="S1902">
        <v>-6.3687099999999996E-2</v>
      </c>
      <c r="T1902">
        <v>-0.10732899999999999</v>
      </c>
      <c r="U1902">
        <v>0.21521199999999999</v>
      </c>
      <c r="V1902">
        <v>0.306695</v>
      </c>
      <c r="W1902">
        <v>0.27067000000000002</v>
      </c>
      <c r="X1902">
        <v>-0.23319599999999999</v>
      </c>
      <c r="Y1902">
        <v>-5.8219800000000002E-2</v>
      </c>
      <c r="Z1902">
        <v>0.197274</v>
      </c>
      <c r="AA1902">
        <v>-8.7991799999999995E-2</v>
      </c>
      <c r="AB1902">
        <v>0.339335</v>
      </c>
      <c r="AC1902">
        <v>4.3880899999999999E-3</v>
      </c>
      <c r="AD1902">
        <v>0.17541999999999999</v>
      </c>
      <c r="AE1902">
        <v>0.19617899999999999</v>
      </c>
      <c r="AF1902">
        <v>-0.106638</v>
      </c>
      <c r="AG1902">
        <v>-0.112341</v>
      </c>
      <c r="AH1902">
        <v>3.3532199999999998E-2</v>
      </c>
      <c r="AI1902">
        <v>-0.10668800000000001</v>
      </c>
      <c r="AJ1902">
        <v>-0.15287300000000001</v>
      </c>
      <c r="AK1902">
        <v>7.0266899999999993E-2</v>
      </c>
      <c r="AL1902">
        <v>7.6040200000000002E-2</v>
      </c>
      <c r="AM1902">
        <v>9.8127099999999995E-2</v>
      </c>
      <c r="AN1902">
        <v>0.15920599999999999</v>
      </c>
      <c r="AO1902">
        <v>5.0433899999999997E-2</v>
      </c>
      <c r="AP1902">
        <v>0.112802</v>
      </c>
      <c r="AQ1902">
        <v>-1.01394E-2</v>
      </c>
      <c r="AR1902">
        <v>0.13388900000000001</v>
      </c>
      <c r="AS1902">
        <v>0.33540700000000001</v>
      </c>
      <c r="AT1902">
        <v>1.5013500000000001E-2</v>
      </c>
      <c r="AU1902">
        <v>0.109599</v>
      </c>
      <c r="AV1902">
        <v>-0.133714</v>
      </c>
      <c r="AW1902">
        <v>6.8422700000000001E-3</v>
      </c>
      <c r="AX1902">
        <v>0.27255099999999999</v>
      </c>
      <c r="AY1902">
        <v>0.521312</v>
      </c>
      <c r="AZ1902">
        <v>2.2091900000000002E-3</v>
      </c>
      <c r="BA1902">
        <v>-0.43024800000000002</v>
      </c>
      <c r="BB1902">
        <v>0.24901699999999999</v>
      </c>
      <c r="BC1902">
        <v>6.6656800000000002E-3</v>
      </c>
      <c r="BD1902">
        <v>0.28708299999999998</v>
      </c>
      <c r="BE1902">
        <v>0.15665200000000001</v>
      </c>
      <c r="BF1902">
        <v>-8.3751800000000001E-2</v>
      </c>
      <c r="BG1902">
        <v>-7.7111700000000005E-2</v>
      </c>
      <c r="BH1902">
        <v>0.35796899999999998</v>
      </c>
      <c r="BI1902">
        <v>6.1538200000000001E-2</v>
      </c>
      <c r="BJ1902">
        <v>-0.223582</v>
      </c>
      <c r="BK1902">
        <v>-0.15213299999999999</v>
      </c>
      <c r="BL1902">
        <v>-1.8414900000000001E-2</v>
      </c>
      <c r="BM1902">
        <v>0.240926</v>
      </c>
      <c r="BN1902">
        <v>0.36121900000000001</v>
      </c>
      <c r="BO1902">
        <v>9.23648E-3</v>
      </c>
      <c r="BP1902">
        <v>3.1716099999999997E-2</v>
      </c>
      <c r="BQ1902">
        <v>0.131269</v>
      </c>
      <c r="BR1902">
        <v>-0.12302100000000001</v>
      </c>
      <c r="BS1902">
        <v>-9.4888299999999995E-2</v>
      </c>
      <c r="BT1902">
        <v>-0.372554</v>
      </c>
      <c r="BU1902">
        <v>-0.15403</v>
      </c>
      <c r="BV1902">
        <v>0.13822300000000001</v>
      </c>
      <c r="BW1902">
        <v>-2.3813600000000001E-2</v>
      </c>
      <c r="BX1902">
        <v>9.2787700000000001E-2</v>
      </c>
      <c r="BY1902">
        <v>3.2363299999999998E-2</v>
      </c>
      <c r="BZ1902">
        <v>0.108872</v>
      </c>
      <c r="CA1902">
        <v>-0.15209</v>
      </c>
      <c r="CB1902">
        <v>-0.110633</v>
      </c>
      <c r="CC1902">
        <v>-0.112286</v>
      </c>
      <c r="CD1902">
        <v>9.6307000000000004E-2</v>
      </c>
      <c r="CE1902">
        <v>0.21196200000000001</v>
      </c>
      <c r="CF1902">
        <v>-0.28343099999999999</v>
      </c>
      <c r="CG1902">
        <v>0.11397500000000001</v>
      </c>
      <c r="CH1902">
        <v>5.4247099999999999E-2</v>
      </c>
      <c r="CI1902">
        <v>0.295713</v>
      </c>
      <c r="CJ1902">
        <v>0.17654800000000001</v>
      </c>
      <c r="CK1902">
        <v>-0.19807</v>
      </c>
      <c r="CL1902">
        <v>-7.6201000000000005E-2</v>
      </c>
      <c r="CM1902">
        <v>-0.206179</v>
      </c>
      <c r="CN1902">
        <v>0.56433299999999997</v>
      </c>
      <c r="CO1902">
        <v>-1.23231</v>
      </c>
      <c r="CP1902">
        <v>0.22271199999999999</v>
      </c>
      <c r="CQ1902">
        <v>-0.214087</v>
      </c>
      <c r="CR1902">
        <v>0.39724599999999999</v>
      </c>
      <c r="CS1902">
        <v>0.46543899999999999</v>
      </c>
      <c r="CT1902">
        <v>-0.39176</v>
      </c>
      <c r="CU1902">
        <v>-0.62843300000000002</v>
      </c>
      <c r="CV1902">
        <v>1.4752799999999999</v>
      </c>
      <c r="CW1902">
        <v>-0.14641499999999999</v>
      </c>
      <c r="CX1902">
        <v>1.41214</v>
      </c>
      <c r="CY1902">
        <v>-8.7846800000000003E-2</v>
      </c>
      <c r="CZ1902">
        <v>-1.2381899999999999</v>
      </c>
      <c r="DA1902">
        <v>-0.46465800000000002</v>
      </c>
      <c r="DB1902">
        <v>0.71759200000000001</v>
      </c>
      <c r="DC1902">
        <v>-0.31754199999999999</v>
      </c>
      <c r="DD1902">
        <v>1.2689699999999999</v>
      </c>
      <c r="DE1902">
        <v>-9.34532E-2</v>
      </c>
      <c r="DF1902">
        <v>-0.56598700000000002</v>
      </c>
      <c r="DG1902">
        <v>0.94113199999999997</v>
      </c>
      <c r="DH1902">
        <v>0.12570000000000001</v>
      </c>
      <c r="DI1902">
        <v>8.2106100000000001E-2</v>
      </c>
      <c r="DJ1902">
        <v>-8.32957E-2</v>
      </c>
      <c r="DK1902">
        <v>-0.174035</v>
      </c>
      <c r="DL1902">
        <v>5.3121099999999997E-2</v>
      </c>
      <c r="DM1902">
        <v>-0.15387799999999999</v>
      </c>
      <c r="DN1902">
        <v>3.75109E-2</v>
      </c>
      <c r="DO1902">
        <v>4.4627199999999999E-2</v>
      </c>
      <c r="DP1902">
        <v>-3.4555000000000002E-2</v>
      </c>
      <c r="DQ1902">
        <v>-0.46626800000000002</v>
      </c>
      <c r="DR1902">
        <v>-5.1943900000000001E-2</v>
      </c>
      <c r="DS1902">
        <v>0.14127400000000001</v>
      </c>
      <c r="DT1902">
        <v>0.264461</v>
      </c>
      <c r="DU1902">
        <v>8.4665099999999993E-2</v>
      </c>
      <c r="DV1902">
        <v>-0.36770900000000001</v>
      </c>
      <c r="DW1902">
        <v>-3.2328799999999998E-2</v>
      </c>
      <c r="DX1902">
        <v>-0.163717</v>
      </c>
      <c r="DY1902">
        <v>-8.2023400000000007E-3</v>
      </c>
      <c r="DZ1902" s="15">
        <v>6</v>
      </c>
    </row>
    <row r="1903" spans="1:130" x14ac:dyDescent="0.25">
      <c r="A1903">
        <v>2181</v>
      </c>
      <c r="B1903">
        <v>-5.0120499999999998E-2</v>
      </c>
      <c r="C1903">
        <v>6.61226E-3</v>
      </c>
      <c r="D1903">
        <v>4.1297399999999998E-2</v>
      </c>
      <c r="E1903">
        <v>-0.10981100000000001</v>
      </c>
      <c r="F1903">
        <v>0.149501</v>
      </c>
      <c r="G1903">
        <v>-0.140073</v>
      </c>
      <c r="H1903">
        <v>0.45896500000000001</v>
      </c>
      <c r="I1903">
        <v>0.211171</v>
      </c>
      <c r="J1903">
        <v>0.13156200000000001</v>
      </c>
      <c r="K1903">
        <v>0.25659399999999999</v>
      </c>
      <c r="L1903">
        <v>0.119903</v>
      </c>
      <c r="M1903">
        <v>6.5314200000000003E-2</v>
      </c>
      <c r="N1903">
        <v>0.59319900000000003</v>
      </c>
      <c r="O1903">
        <v>3.4655300000000001E-3</v>
      </c>
      <c r="P1903">
        <v>-0.329677</v>
      </c>
      <c r="Q1903">
        <v>0.145872</v>
      </c>
      <c r="R1903">
        <v>-0.13481099999999999</v>
      </c>
      <c r="S1903">
        <v>-0.105291</v>
      </c>
      <c r="T1903">
        <v>-9.4493599999999997E-2</v>
      </c>
      <c r="U1903">
        <v>0.128747</v>
      </c>
      <c r="V1903">
        <v>0.156273</v>
      </c>
      <c r="W1903">
        <v>7.8845899999999997E-2</v>
      </c>
      <c r="X1903">
        <v>9.5873E-2</v>
      </c>
      <c r="Y1903">
        <v>-7.3563699999999996E-2</v>
      </c>
      <c r="Z1903">
        <v>0.14648700000000001</v>
      </c>
      <c r="AA1903">
        <v>-0.145949</v>
      </c>
      <c r="AB1903">
        <v>0.139101</v>
      </c>
      <c r="AC1903">
        <v>-9.6509499999999998E-2</v>
      </c>
      <c r="AD1903">
        <v>0.13708100000000001</v>
      </c>
      <c r="AE1903">
        <v>0.11675099999999999</v>
      </c>
      <c r="AF1903">
        <v>-0.1326</v>
      </c>
      <c r="AG1903">
        <v>-9.5301399999999994E-2</v>
      </c>
      <c r="AH1903">
        <v>-3.1988099999999998E-2</v>
      </c>
      <c r="AI1903">
        <v>-0.14913100000000001</v>
      </c>
      <c r="AJ1903">
        <v>-4.03443E-2</v>
      </c>
      <c r="AK1903">
        <v>4.37542E-2</v>
      </c>
      <c r="AL1903">
        <v>3.1215799999999998E-2</v>
      </c>
      <c r="AM1903">
        <v>6.1725500000000003E-2</v>
      </c>
      <c r="AN1903">
        <v>1.22688E-2</v>
      </c>
      <c r="AO1903">
        <v>4.7821199999999999E-3</v>
      </c>
      <c r="AP1903">
        <v>9.4004599999999994E-2</v>
      </c>
      <c r="AQ1903">
        <v>-4.7678199999999997E-2</v>
      </c>
      <c r="AR1903">
        <v>-1.0881999999999999E-2</v>
      </c>
      <c r="AS1903">
        <v>0.13347200000000001</v>
      </c>
      <c r="AT1903">
        <v>-4.5855699999999999E-2</v>
      </c>
      <c r="AU1903">
        <v>0.312143</v>
      </c>
      <c r="AV1903">
        <v>-0.11452900000000001</v>
      </c>
      <c r="AW1903">
        <v>-3.9655699999999999E-3</v>
      </c>
      <c r="AX1903">
        <v>0.38480399999999998</v>
      </c>
      <c r="AY1903">
        <v>0.25193900000000002</v>
      </c>
      <c r="AZ1903">
        <v>-0.201074</v>
      </c>
      <c r="BA1903">
        <v>-7.9666100000000004E-2</v>
      </c>
      <c r="BB1903">
        <v>0.220725</v>
      </c>
      <c r="BC1903">
        <v>0.29887599999999998</v>
      </c>
      <c r="BD1903">
        <v>-1.0546800000000001</v>
      </c>
      <c r="BE1903">
        <v>8.2758200000000004E-2</v>
      </c>
      <c r="BF1903">
        <v>0.104093</v>
      </c>
      <c r="BG1903">
        <v>0.33784599999999998</v>
      </c>
      <c r="BH1903">
        <v>-0.119925</v>
      </c>
      <c r="BI1903">
        <v>0.149116</v>
      </c>
      <c r="BJ1903">
        <v>-0.12657399999999999</v>
      </c>
      <c r="BK1903">
        <v>-0.10491399999999999</v>
      </c>
      <c r="BL1903">
        <v>-2.3447300000000001E-2</v>
      </c>
      <c r="BM1903">
        <v>0.151639</v>
      </c>
      <c r="BN1903">
        <v>-0.15237800000000001</v>
      </c>
      <c r="BO1903">
        <v>-3.54743E-2</v>
      </c>
      <c r="BP1903">
        <v>1.30641E-2</v>
      </c>
      <c r="BQ1903">
        <v>0.13903599999999999</v>
      </c>
      <c r="BR1903">
        <v>-0.16305700000000001</v>
      </c>
      <c r="BS1903">
        <v>-0.156723</v>
      </c>
      <c r="BT1903">
        <v>0.31088199999999999</v>
      </c>
      <c r="BU1903">
        <v>-1.4792899999999999E-2</v>
      </c>
      <c r="BV1903">
        <v>0.15944700000000001</v>
      </c>
      <c r="BW1903">
        <v>-1.1891799999999999E-2</v>
      </c>
      <c r="BX1903">
        <v>0.107083</v>
      </c>
      <c r="BY1903">
        <v>2.77272E-2</v>
      </c>
      <c r="BZ1903">
        <v>4.7906299999999997E-3</v>
      </c>
      <c r="CA1903">
        <v>-0.145958</v>
      </c>
      <c r="CB1903">
        <v>-0.116797</v>
      </c>
      <c r="CC1903">
        <v>-3.4766400000000003E-2</v>
      </c>
      <c r="CD1903">
        <v>0.15601499999999999</v>
      </c>
      <c r="CE1903">
        <v>0.219276</v>
      </c>
      <c r="CF1903">
        <v>-0.317241</v>
      </c>
      <c r="CG1903">
        <v>0.229406</v>
      </c>
      <c r="CH1903">
        <v>-0.135098</v>
      </c>
      <c r="CI1903">
        <v>0.11379300000000001</v>
      </c>
      <c r="CJ1903">
        <v>0.12411800000000001</v>
      </c>
      <c r="CK1903">
        <v>8.5562600000000003E-2</v>
      </c>
      <c r="CL1903">
        <v>-0.100938</v>
      </c>
      <c r="CM1903">
        <v>-8.0268900000000004E-2</v>
      </c>
      <c r="CN1903">
        <v>-0.38810099999999997</v>
      </c>
      <c r="CO1903">
        <v>-0.53068000000000004</v>
      </c>
      <c r="CP1903">
        <v>0.52453399999999994</v>
      </c>
      <c r="CQ1903">
        <v>-0.15205199999999999</v>
      </c>
      <c r="CR1903">
        <v>0.865842</v>
      </c>
      <c r="CS1903">
        <v>0.168324</v>
      </c>
      <c r="CT1903">
        <v>-0.34247899999999998</v>
      </c>
      <c r="CU1903">
        <v>-0.78468899999999997</v>
      </c>
      <c r="CV1903">
        <v>1.1769499999999999</v>
      </c>
      <c r="CW1903">
        <v>0.79668099999999997</v>
      </c>
      <c r="CX1903">
        <v>-0.31582900000000003</v>
      </c>
      <c r="CY1903">
        <v>-1.2415099999999999</v>
      </c>
      <c r="CZ1903">
        <v>-0.44749699999999998</v>
      </c>
      <c r="DA1903">
        <v>-0.60871699999999995</v>
      </c>
      <c r="DB1903">
        <v>0.14571300000000001</v>
      </c>
      <c r="DC1903">
        <v>-0.170296</v>
      </c>
      <c r="DD1903">
        <v>0.497367</v>
      </c>
      <c r="DE1903">
        <v>-0.15356800000000001</v>
      </c>
      <c r="DF1903">
        <v>0.30534499999999998</v>
      </c>
      <c r="DG1903">
        <v>0.52224199999999998</v>
      </c>
      <c r="DH1903">
        <v>-0.58459300000000003</v>
      </c>
      <c r="DI1903">
        <v>-0.975912</v>
      </c>
      <c r="DJ1903">
        <v>0.109734</v>
      </c>
      <c r="DK1903">
        <v>-0.21063699999999999</v>
      </c>
      <c r="DL1903">
        <v>2.74253E-2</v>
      </c>
      <c r="DM1903">
        <v>-0.26206299999999999</v>
      </c>
      <c r="DN1903">
        <v>-4.7090600000000003E-2</v>
      </c>
      <c r="DO1903">
        <v>-0.21362100000000001</v>
      </c>
      <c r="DP1903">
        <v>6.4071400000000001E-2</v>
      </c>
      <c r="DQ1903">
        <v>-0.16273799999999999</v>
      </c>
      <c r="DR1903">
        <v>0.32174700000000001</v>
      </c>
      <c r="DS1903">
        <v>7.1596199999999999E-2</v>
      </c>
      <c r="DT1903">
        <v>0.16630700000000001</v>
      </c>
      <c r="DU1903">
        <v>0.152001</v>
      </c>
      <c r="DV1903">
        <v>-0.41515000000000002</v>
      </c>
      <c r="DW1903">
        <v>9.9487300000000001E-2</v>
      </c>
      <c r="DX1903">
        <v>-0.367257</v>
      </c>
      <c r="DY1903">
        <v>1.72386E-3</v>
      </c>
      <c r="DZ1903" s="15">
        <v>8</v>
      </c>
    </row>
    <row r="1904" spans="1:130" x14ac:dyDescent="0.25">
      <c r="A1904">
        <v>2183</v>
      </c>
      <c r="B1904">
        <v>-1.13262E-2</v>
      </c>
      <c r="C1904">
        <v>2.7268700000000002E-3</v>
      </c>
      <c r="D1904">
        <v>0.15934599999999999</v>
      </c>
      <c r="E1904">
        <v>-5.0872800000000003E-2</v>
      </c>
      <c r="F1904">
        <v>9.3275200000000003E-2</v>
      </c>
      <c r="G1904">
        <v>-0.15647900000000001</v>
      </c>
      <c r="H1904">
        <v>-0.36515300000000001</v>
      </c>
      <c r="I1904">
        <v>-0.26385900000000001</v>
      </c>
      <c r="J1904">
        <v>-4.3787699999999999E-2</v>
      </c>
      <c r="K1904">
        <v>3.5795599999999997E-2</v>
      </c>
      <c r="L1904">
        <v>0.24424799999999999</v>
      </c>
      <c r="M1904">
        <v>2.3174699999999999E-2</v>
      </c>
      <c r="N1904">
        <v>0.22780400000000001</v>
      </c>
      <c r="O1904">
        <v>0.25437900000000002</v>
      </c>
      <c r="P1904">
        <v>-2.34123E-2</v>
      </c>
      <c r="Q1904">
        <v>0.27119100000000002</v>
      </c>
      <c r="R1904">
        <v>-0.12202499999999999</v>
      </c>
      <c r="S1904">
        <v>-0.14846500000000001</v>
      </c>
      <c r="T1904">
        <v>-0.106305</v>
      </c>
      <c r="U1904">
        <v>5.3770199999999997E-2</v>
      </c>
      <c r="V1904">
        <v>5.3844000000000003E-2</v>
      </c>
      <c r="W1904">
        <v>-8.9383699999999996E-2</v>
      </c>
      <c r="X1904">
        <v>-0.929562</v>
      </c>
      <c r="Y1904">
        <v>1.0185E-2</v>
      </c>
      <c r="Z1904">
        <v>0.10916099999999999</v>
      </c>
      <c r="AA1904">
        <v>-6.9468699999999994E-2</v>
      </c>
      <c r="AB1904">
        <v>-4.21389E-2</v>
      </c>
      <c r="AC1904">
        <v>-0.25423800000000002</v>
      </c>
      <c r="AD1904">
        <v>0.159939</v>
      </c>
      <c r="AE1904">
        <v>7.4738899999999997E-2</v>
      </c>
      <c r="AF1904">
        <v>-0.14626</v>
      </c>
      <c r="AG1904">
        <v>-0.12024</v>
      </c>
      <c r="AH1904">
        <v>-1.10846E-2</v>
      </c>
      <c r="AI1904">
        <v>-0.17385</v>
      </c>
      <c r="AJ1904">
        <v>7.3441000000000001E-3</v>
      </c>
      <c r="AK1904">
        <v>2.9896599999999999E-2</v>
      </c>
      <c r="AL1904">
        <v>-1.8658500000000001E-2</v>
      </c>
      <c r="AM1904">
        <v>2.3746799999999998E-2</v>
      </c>
      <c r="AN1904">
        <v>2.8478900000000001E-3</v>
      </c>
      <c r="AO1904">
        <v>2.0037099999999999E-2</v>
      </c>
      <c r="AP1904">
        <v>0.210983</v>
      </c>
      <c r="AQ1904">
        <v>3.6549400000000003E-2</v>
      </c>
      <c r="AR1904">
        <v>0.211424</v>
      </c>
      <c r="AS1904">
        <v>0.119438</v>
      </c>
      <c r="AT1904">
        <v>-2.1444299999999999E-2</v>
      </c>
      <c r="AU1904">
        <v>0.181783</v>
      </c>
      <c r="AV1904">
        <v>-0.11965199999999999</v>
      </c>
      <c r="AW1904">
        <v>2.3556199999999999E-2</v>
      </c>
      <c r="AX1904">
        <v>0.120189</v>
      </c>
      <c r="AY1904">
        <v>-1.0547299999999999</v>
      </c>
      <c r="AZ1904">
        <v>-0.12485400000000001</v>
      </c>
      <c r="BA1904">
        <v>-0.45774999999999999</v>
      </c>
      <c r="BB1904">
        <v>0.116303</v>
      </c>
      <c r="BC1904">
        <v>0.19142100000000001</v>
      </c>
      <c r="BD1904">
        <v>0.339561</v>
      </c>
      <c r="BE1904">
        <v>0.25674000000000002</v>
      </c>
      <c r="BF1904">
        <v>-0.12966900000000001</v>
      </c>
      <c r="BG1904">
        <v>0.149175</v>
      </c>
      <c r="BH1904">
        <v>0.19722600000000001</v>
      </c>
      <c r="BI1904">
        <v>8.2861199999999996E-2</v>
      </c>
      <c r="BJ1904">
        <v>-7.7707700000000005E-2</v>
      </c>
      <c r="BK1904">
        <v>-0.10997700000000001</v>
      </c>
      <c r="BL1904">
        <v>-5.0247900000000003E-3</v>
      </c>
      <c r="BM1904">
        <v>8.5169800000000004E-2</v>
      </c>
      <c r="BN1904">
        <v>0.94434499999999999</v>
      </c>
      <c r="BO1904">
        <v>-9.5675299999999994E-3</v>
      </c>
      <c r="BP1904">
        <v>3.8640900000000001E-3</v>
      </c>
      <c r="BQ1904">
        <v>0.122832</v>
      </c>
      <c r="BR1904">
        <v>-0.164021</v>
      </c>
      <c r="BS1904">
        <v>-0.13521</v>
      </c>
      <c r="BT1904">
        <v>-1.4468399999999999</v>
      </c>
      <c r="BU1904">
        <v>-4.4800100000000002E-2</v>
      </c>
      <c r="BV1904">
        <v>5.2314300000000001E-2</v>
      </c>
      <c r="BW1904">
        <v>-3.9035100000000003E-2</v>
      </c>
      <c r="BX1904">
        <v>0.126335</v>
      </c>
      <c r="BY1904">
        <v>-1.7640900000000001E-2</v>
      </c>
      <c r="BZ1904">
        <v>2.51871E-2</v>
      </c>
      <c r="CA1904">
        <v>-0.120643</v>
      </c>
      <c r="CB1904">
        <v>-0.12385699999999999</v>
      </c>
      <c r="CC1904">
        <v>-0.119625</v>
      </c>
      <c r="CD1904">
        <v>0.15370600000000001</v>
      </c>
      <c r="CE1904">
        <v>0.12640899999999999</v>
      </c>
      <c r="CF1904">
        <v>8.3749900000000002E-2</v>
      </c>
      <c r="CG1904">
        <v>0.176598</v>
      </c>
      <c r="CH1904">
        <v>-0.24432200000000001</v>
      </c>
      <c r="CI1904">
        <v>7.5440699999999999E-2</v>
      </c>
      <c r="CJ1904">
        <v>2.0377099999999999E-2</v>
      </c>
      <c r="CK1904">
        <v>0.57452300000000001</v>
      </c>
      <c r="CL1904">
        <v>-0.260656</v>
      </c>
      <c r="CM1904">
        <v>-0.15129899999999999</v>
      </c>
      <c r="CN1904">
        <v>0.20954300000000001</v>
      </c>
      <c r="CO1904">
        <v>-0.25044499999999997</v>
      </c>
      <c r="CP1904">
        <v>-0.98444900000000002</v>
      </c>
      <c r="CQ1904">
        <v>4.9741300000000002E-3</v>
      </c>
      <c r="CR1904">
        <v>0.14589099999999999</v>
      </c>
      <c r="CS1904">
        <v>-9.7078200000000003E-2</v>
      </c>
      <c r="CT1904">
        <v>-9.7052200000000005E-2</v>
      </c>
      <c r="CU1904">
        <v>-0.20674999999999999</v>
      </c>
      <c r="CV1904">
        <v>-5.4278399999999997E-2</v>
      </c>
      <c r="CW1904">
        <v>1.6919200000000001</v>
      </c>
      <c r="CX1904">
        <v>0.240009</v>
      </c>
      <c r="CY1904">
        <v>0.11842800000000001</v>
      </c>
      <c r="CZ1904">
        <v>-0.43740000000000001</v>
      </c>
      <c r="DA1904">
        <v>0.115272</v>
      </c>
      <c r="DB1904">
        <v>0.704816</v>
      </c>
      <c r="DC1904">
        <v>-6.5136700000000006E-2</v>
      </c>
      <c r="DD1904">
        <v>-0.60996099999999998</v>
      </c>
      <c r="DE1904">
        <v>-0.19456000000000001</v>
      </c>
      <c r="DF1904">
        <v>0.17314099999999999</v>
      </c>
      <c r="DG1904">
        <v>0.61968500000000004</v>
      </c>
      <c r="DH1904">
        <v>-0.35313099999999997</v>
      </c>
      <c r="DI1904">
        <v>-0.45125199999999999</v>
      </c>
      <c r="DJ1904">
        <v>0.212418</v>
      </c>
      <c r="DK1904">
        <v>-1.4425200000000001E-3</v>
      </c>
      <c r="DL1904">
        <v>0.16980000000000001</v>
      </c>
      <c r="DM1904">
        <v>-7.6744099999999996E-2</v>
      </c>
      <c r="DN1904">
        <v>-0.181672</v>
      </c>
      <c r="DO1904">
        <v>-6.9353300000000007E-2</v>
      </c>
      <c r="DP1904">
        <v>0.20798700000000001</v>
      </c>
      <c r="DQ1904">
        <v>-0.16281499999999999</v>
      </c>
      <c r="DR1904">
        <v>-8.0030299999999999E-2</v>
      </c>
      <c r="DS1904">
        <v>0.120935</v>
      </c>
      <c r="DT1904">
        <v>8.5633699999999993E-2</v>
      </c>
      <c r="DU1904">
        <v>0.13056000000000001</v>
      </c>
      <c r="DV1904">
        <v>0.183615</v>
      </c>
      <c r="DW1904">
        <v>3.7411699999999999E-2</v>
      </c>
      <c r="DX1904">
        <v>-0.187553</v>
      </c>
      <c r="DY1904">
        <v>-6.9024500000000003E-2</v>
      </c>
      <c r="DZ1904" s="15">
        <v>6</v>
      </c>
    </row>
    <row r="1905" spans="1:130" x14ac:dyDescent="0.25">
      <c r="A1905">
        <v>2184</v>
      </c>
      <c r="B1905">
        <v>-7.0154700000000002E-3</v>
      </c>
      <c r="C1905">
        <v>1.4740100000000001E-2</v>
      </c>
      <c r="D1905">
        <v>0.14137</v>
      </c>
      <c r="E1905">
        <v>-0.15246599999999999</v>
      </c>
      <c r="F1905">
        <v>0.161332</v>
      </c>
      <c r="G1905">
        <v>-0.14364499999999999</v>
      </c>
      <c r="H1905">
        <v>-0.66942599999999997</v>
      </c>
      <c r="I1905">
        <v>-0.426568</v>
      </c>
      <c r="J1905">
        <v>-2.8491900000000001E-2</v>
      </c>
      <c r="K1905">
        <v>3.8140100000000003E-2</v>
      </c>
      <c r="L1905">
        <v>0.17491200000000001</v>
      </c>
      <c r="M1905">
        <v>-4.89565E-2</v>
      </c>
      <c r="N1905">
        <v>0.35668899999999998</v>
      </c>
      <c r="O1905">
        <v>0.30024699999999999</v>
      </c>
      <c r="P1905">
        <v>4.5808799999999997E-2</v>
      </c>
      <c r="Q1905">
        <v>0.49373800000000001</v>
      </c>
      <c r="R1905">
        <v>-0.39115899999999998</v>
      </c>
      <c r="S1905">
        <v>-0.145478</v>
      </c>
      <c r="T1905">
        <v>-9.6463300000000002E-2</v>
      </c>
      <c r="U1905">
        <v>-2.1245400000000001E-2</v>
      </c>
      <c r="V1905">
        <v>0.28097899999999998</v>
      </c>
      <c r="W1905">
        <v>9.9683900000000006E-2</v>
      </c>
      <c r="X1905">
        <v>-0.173237</v>
      </c>
      <c r="Y1905">
        <v>4.8446000000000003E-2</v>
      </c>
      <c r="Z1905">
        <v>3.5714500000000003E-2</v>
      </c>
      <c r="AA1905">
        <v>-0.15251100000000001</v>
      </c>
      <c r="AB1905">
        <v>0.18895300000000001</v>
      </c>
      <c r="AC1905">
        <v>-0.213565</v>
      </c>
      <c r="AD1905">
        <v>0.15526400000000001</v>
      </c>
      <c r="AE1905">
        <v>6.6553299999999996E-2</v>
      </c>
      <c r="AF1905">
        <v>-0.12850500000000001</v>
      </c>
      <c r="AG1905">
        <v>-0.14668500000000001</v>
      </c>
      <c r="AH1905">
        <v>-4.5415899999999999E-3</v>
      </c>
      <c r="AI1905">
        <v>-0.150177</v>
      </c>
      <c r="AJ1905">
        <v>-8.1820799999999999E-2</v>
      </c>
      <c r="AK1905">
        <v>-4.8990800000000001E-2</v>
      </c>
      <c r="AL1905">
        <v>-6.4430600000000005E-2</v>
      </c>
      <c r="AM1905">
        <v>-2.1020500000000001E-2</v>
      </c>
      <c r="AN1905">
        <v>-7.2900599999999996E-2</v>
      </c>
      <c r="AO1905">
        <v>3.2659300000000002E-2</v>
      </c>
      <c r="AP1905">
        <v>0.17888000000000001</v>
      </c>
      <c r="AQ1905">
        <v>2.5929500000000001E-2</v>
      </c>
      <c r="AR1905">
        <v>0.120087</v>
      </c>
      <c r="AS1905">
        <v>2.82571E-2</v>
      </c>
      <c r="AT1905">
        <v>-7.8572599999999996E-3</v>
      </c>
      <c r="AU1905">
        <v>9.3058399999999999E-2</v>
      </c>
      <c r="AV1905">
        <v>-0.104306</v>
      </c>
      <c r="AW1905">
        <v>-3.5085900000000003E-2</v>
      </c>
      <c r="AX1905">
        <v>0.197522</v>
      </c>
      <c r="AY1905">
        <v>-0.44831100000000002</v>
      </c>
      <c r="AZ1905">
        <v>-0.17827299999999999</v>
      </c>
      <c r="BA1905">
        <v>-0.48697800000000002</v>
      </c>
      <c r="BB1905">
        <v>-1.75856E-2</v>
      </c>
      <c r="BC1905">
        <v>0.17588799999999999</v>
      </c>
      <c r="BD1905">
        <v>0.93646700000000005</v>
      </c>
      <c r="BE1905">
        <v>0.55623100000000003</v>
      </c>
      <c r="BF1905">
        <v>-5.2434099999999997E-2</v>
      </c>
      <c r="BG1905">
        <v>0.52851800000000004</v>
      </c>
      <c r="BH1905">
        <v>0.18393300000000001</v>
      </c>
      <c r="BI1905">
        <v>6.3753599999999994E-2</v>
      </c>
      <c r="BJ1905">
        <v>-0.12078</v>
      </c>
      <c r="BK1905">
        <v>-7.6555799999999993E-2</v>
      </c>
      <c r="BL1905">
        <v>-3.2722399999999999E-2</v>
      </c>
      <c r="BM1905">
        <v>0.10230599999999999</v>
      </c>
      <c r="BN1905">
        <v>0.37069099999999999</v>
      </c>
      <c r="BO1905">
        <v>2.3570299999999999E-2</v>
      </c>
      <c r="BP1905">
        <v>-8.0013399999999991E-3</v>
      </c>
      <c r="BQ1905">
        <v>0.138768</v>
      </c>
      <c r="BR1905">
        <v>-0.111841</v>
      </c>
      <c r="BS1905">
        <v>-4.6215300000000001E-2</v>
      </c>
      <c r="BT1905">
        <v>7.64455E-2</v>
      </c>
      <c r="BU1905">
        <v>-6.8457100000000007E-2</v>
      </c>
      <c r="BV1905">
        <v>3.5615500000000001E-2</v>
      </c>
      <c r="BW1905">
        <v>-4.6857799999999998E-2</v>
      </c>
      <c r="BX1905">
        <v>0.15690699999999999</v>
      </c>
      <c r="BY1905">
        <v>-2.84505E-3</v>
      </c>
      <c r="BZ1905">
        <v>8.5877000000000002E-3</v>
      </c>
      <c r="CA1905">
        <v>-0.148951</v>
      </c>
      <c r="CB1905">
        <v>-0.17482600000000001</v>
      </c>
      <c r="CC1905">
        <v>-0.19914899999999999</v>
      </c>
      <c r="CD1905">
        <v>0.181343</v>
      </c>
      <c r="CE1905">
        <v>0.15117800000000001</v>
      </c>
      <c r="CF1905">
        <v>5.70308E-2</v>
      </c>
      <c r="CG1905">
        <v>3.8482500000000003E-2</v>
      </c>
      <c r="CH1905">
        <v>-0.37002000000000002</v>
      </c>
      <c r="CI1905">
        <v>6.99182E-2</v>
      </c>
      <c r="CJ1905">
        <v>1.0102399999999999E-3</v>
      </c>
      <c r="CK1905">
        <v>-0.57963799999999999</v>
      </c>
      <c r="CL1905">
        <v>-0.20860200000000001</v>
      </c>
      <c r="CM1905">
        <v>-0.22065699999999999</v>
      </c>
      <c r="CN1905">
        <v>0.46778900000000001</v>
      </c>
      <c r="CO1905">
        <v>-0.17638599999999999</v>
      </c>
      <c r="CP1905">
        <v>-0.164025</v>
      </c>
      <c r="CQ1905">
        <v>0.47183000000000003</v>
      </c>
      <c r="CR1905">
        <v>0.74947799999999998</v>
      </c>
      <c r="CS1905">
        <v>-9.6643900000000005E-2</v>
      </c>
      <c r="CT1905">
        <v>-0.48818499999999998</v>
      </c>
      <c r="CU1905">
        <v>0.44869100000000001</v>
      </c>
      <c r="CV1905">
        <v>0.42750199999999999</v>
      </c>
      <c r="CW1905">
        <v>-0.247003</v>
      </c>
      <c r="CX1905">
        <v>0.30543500000000001</v>
      </c>
      <c r="CY1905">
        <v>3.4176199999999997E-2</v>
      </c>
      <c r="CZ1905">
        <v>0.39006800000000003</v>
      </c>
      <c r="DA1905">
        <v>0.235068</v>
      </c>
      <c r="DB1905">
        <v>0.72315700000000005</v>
      </c>
      <c r="DC1905">
        <v>6.1760000000000002E-2</v>
      </c>
      <c r="DD1905">
        <v>0.79174599999999995</v>
      </c>
      <c r="DE1905">
        <v>-0.15528900000000001</v>
      </c>
      <c r="DF1905">
        <v>-0.206536</v>
      </c>
      <c r="DG1905">
        <v>-0.59299500000000005</v>
      </c>
      <c r="DH1905">
        <v>-0.20966899999999999</v>
      </c>
      <c r="DI1905">
        <v>-3.3154099999999999E-2</v>
      </c>
      <c r="DJ1905">
        <v>0.425819</v>
      </c>
      <c r="DK1905">
        <v>-0.35600100000000001</v>
      </c>
      <c r="DL1905">
        <v>0.182478</v>
      </c>
      <c r="DM1905">
        <v>4.7096899999999997E-2</v>
      </c>
      <c r="DN1905">
        <v>-5.6699100000000002E-2</v>
      </c>
      <c r="DO1905">
        <v>-0.24477599999999999</v>
      </c>
      <c r="DP1905">
        <v>0.23273199999999999</v>
      </c>
      <c r="DQ1905">
        <v>-0.18995999999999999</v>
      </c>
      <c r="DR1905">
        <v>0.122222</v>
      </c>
      <c r="DS1905">
        <v>0.15725600000000001</v>
      </c>
      <c r="DT1905">
        <v>1.1998099999999999E-2</v>
      </c>
      <c r="DU1905">
        <v>0.12483900000000001</v>
      </c>
      <c r="DV1905">
        <v>0.315361</v>
      </c>
      <c r="DW1905">
        <v>0.162773</v>
      </c>
      <c r="DX1905">
        <v>0.50480499999999995</v>
      </c>
      <c r="DY1905">
        <v>-2.6324500000000001E-2</v>
      </c>
      <c r="DZ1905" s="15">
        <v>8</v>
      </c>
    </row>
    <row r="1906" spans="1:130" x14ac:dyDescent="0.25">
      <c r="A1906">
        <v>2185</v>
      </c>
      <c r="B1906">
        <v>-6.0522800000000002E-2</v>
      </c>
      <c r="C1906">
        <v>2.1317099999999999E-2</v>
      </c>
      <c r="D1906">
        <v>5.4088700000000003E-2</v>
      </c>
      <c r="E1906">
        <v>-0.25866400000000001</v>
      </c>
      <c r="F1906">
        <v>9.5471E-2</v>
      </c>
      <c r="G1906">
        <v>-4.0922800000000002E-2</v>
      </c>
      <c r="H1906">
        <v>-0.70553999999999994</v>
      </c>
      <c r="I1906">
        <v>-0.37852599999999997</v>
      </c>
      <c r="J1906">
        <v>3.6557699999999999E-2</v>
      </c>
      <c r="K1906">
        <v>-2.8225800000000002E-4</v>
      </c>
      <c r="L1906">
        <v>1.9074399999999998E-2</v>
      </c>
      <c r="M1906">
        <v>0.13608300000000001</v>
      </c>
      <c r="N1906">
        <v>0.25657799999999997</v>
      </c>
      <c r="O1906">
        <v>5.7482999999999999E-2</v>
      </c>
      <c r="P1906">
        <v>-6.7055999999999999E-3</v>
      </c>
      <c r="Q1906">
        <v>0.90999799999999997</v>
      </c>
      <c r="R1906">
        <v>-0.88630100000000001</v>
      </c>
      <c r="S1906">
        <v>1.7713599999999999E-2</v>
      </c>
      <c r="T1906">
        <v>-1.41301E-2</v>
      </c>
      <c r="U1906">
        <v>0.38297799999999999</v>
      </c>
      <c r="V1906">
        <v>0.75473500000000004</v>
      </c>
      <c r="W1906">
        <v>0.80250900000000003</v>
      </c>
      <c r="X1906">
        <v>-0.187525</v>
      </c>
      <c r="Y1906">
        <v>-0.16170799999999999</v>
      </c>
      <c r="Z1906">
        <v>0.120186</v>
      </c>
      <c r="AA1906">
        <v>-0.11622300000000001</v>
      </c>
      <c r="AB1906">
        <v>0.78278000000000003</v>
      </c>
      <c r="AC1906">
        <v>0.190085</v>
      </c>
      <c r="AD1906">
        <v>8.4134100000000003E-2</v>
      </c>
      <c r="AE1906">
        <v>0.32402199999999998</v>
      </c>
      <c r="AF1906">
        <v>-4.0855599999999999E-2</v>
      </c>
      <c r="AG1906">
        <v>-5.6436600000000003E-2</v>
      </c>
      <c r="AH1906">
        <v>3.03346E-2</v>
      </c>
      <c r="AI1906">
        <v>-1.25992E-2</v>
      </c>
      <c r="AJ1906">
        <v>-0.20955499999999999</v>
      </c>
      <c r="AK1906">
        <v>9.5514199999999994E-2</v>
      </c>
      <c r="AL1906">
        <v>8.6636500000000005E-2</v>
      </c>
      <c r="AM1906">
        <v>5.33946E-2</v>
      </c>
      <c r="AN1906">
        <v>6.7950600000000003E-3</v>
      </c>
      <c r="AO1906">
        <v>8.0120700000000003E-2</v>
      </c>
      <c r="AP1906">
        <v>9.3444899999999997E-2</v>
      </c>
      <c r="AQ1906">
        <v>-1.3069300000000001E-2</v>
      </c>
      <c r="AR1906">
        <v>-0.24704000000000001</v>
      </c>
      <c r="AS1906">
        <v>0.46306999999999998</v>
      </c>
      <c r="AT1906">
        <v>2.2822699999999999E-3</v>
      </c>
      <c r="AU1906">
        <v>-0.159608</v>
      </c>
      <c r="AV1906">
        <v>-0.11011700000000001</v>
      </c>
      <c r="AW1906">
        <v>-3.3414399999999997E-2</v>
      </c>
      <c r="AX1906">
        <v>0.659161</v>
      </c>
      <c r="AY1906">
        <v>0.48611700000000002</v>
      </c>
      <c r="AZ1906">
        <v>4.6536599999999997E-2</v>
      </c>
      <c r="BA1906">
        <v>0.24190300000000001</v>
      </c>
      <c r="BB1906">
        <v>0.529976</v>
      </c>
      <c r="BC1906">
        <v>-0.216859</v>
      </c>
      <c r="BD1906">
        <v>2.1377200000000001E-3</v>
      </c>
      <c r="BE1906">
        <v>3.1289699999999997E-2</v>
      </c>
      <c r="BF1906">
        <v>-0.21723200000000001</v>
      </c>
      <c r="BG1906">
        <v>0.22458700000000001</v>
      </c>
      <c r="BH1906">
        <v>-0.41958400000000001</v>
      </c>
      <c r="BI1906">
        <v>0.117413</v>
      </c>
      <c r="BJ1906">
        <v>-0.33275199999999999</v>
      </c>
      <c r="BK1906">
        <v>-4.1098099999999999E-2</v>
      </c>
      <c r="BL1906">
        <v>-2.3012899999999999E-2</v>
      </c>
      <c r="BM1906">
        <v>0.41636200000000001</v>
      </c>
      <c r="BN1906">
        <v>-0.43835400000000002</v>
      </c>
      <c r="BO1906">
        <v>-3.0451499999999999E-2</v>
      </c>
      <c r="BP1906">
        <v>8.2678600000000001E-3</v>
      </c>
      <c r="BQ1906">
        <v>0.18424299999999999</v>
      </c>
      <c r="BR1906">
        <v>-7.8582700000000005E-2</v>
      </c>
      <c r="BS1906">
        <v>-1.8803899999999998E-2</v>
      </c>
      <c r="BT1906">
        <v>-7.5058700000000006E-2</v>
      </c>
      <c r="BU1906">
        <v>-6.8234600000000006E-2</v>
      </c>
      <c r="BV1906">
        <v>0.191303</v>
      </c>
      <c r="BW1906">
        <v>-2.8798899999999999E-2</v>
      </c>
      <c r="BX1906">
        <v>6.4052600000000001E-2</v>
      </c>
      <c r="BY1906">
        <v>3.3090899999999999E-2</v>
      </c>
      <c r="BZ1906">
        <v>5.1491700000000001E-2</v>
      </c>
      <c r="CA1906">
        <v>-8.9304800000000004E-2</v>
      </c>
      <c r="CB1906">
        <v>-7.9229599999999997E-2</v>
      </c>
      <c r="CC1906">
        <v>-7.2458499999999995E-2</v>
      </c>
      <c r="CD1906">
        <v>1.39773E-2</v>
      </c>
      <c r="CE1906">
        <v>0.352466</v>
      </c>
      <c r="CF1906">
        <v>-0.104739</v>
      </c>
      <c r="CG1906">
        <v>8.4236599999999995E-2</v>
      </c>
      <c r="CH1906">
        <v>-7.7079900000000007E-2</v>
      </c>
      <c r="CI1906">
        <v>0.42398000000000002</v>
      </c>
      <c r="CJ1906">
        <v>0.350439</v>
      </c>
      <c r="CK1906">
        <v>0.86386700000000005</v>
      </c>
      <c r="CL1906">
        <v>5.0258499999999998E-2</v>
      </c>
      <c r="CM1906">
        <v>-0.22379199999999999</v>
      </c>
      <c r="CN1906">
        <v>-0.209642</v>
      </c>
      <c r="CO1906">
        <v>-0.42682599999999998</v>
      </c>
      <c r="CP1906">
        <v>-0.16802700000000001</v>
      </c>
      <c r="CQ1906">
        <v>0.41282099999999999</v>
      </c>
      <c r="CR1906">
        <v>0.84183600000000003</v>
      </c>
      <c r="CS1906">
        <v>0.60436299999999998</v>
      </c>
      <c r="CT1906">
        <v>0.250359</v>
      </c>
      <c r="CU1906">
        <v>-0.97140800000000005</v>
      </c>
      <c r="CV1906">
        <v>-0.66888300000000001</v>
      </c>
      <c r="CW1906">
        <v>0.526447</v>
      </c>
      <c r="CX1906">
        <v>1.0217099999999999</v>
      </c>
      <c r="CY1906">
        <v>-1.0437399999999999</v>
      </c>
      <c r="CZ1906">
        <v>-0.963202</v>
      </c>
      <c r="DA1906">
        <v>0.22816900000000001</v>
      </c>
      <c r="DB1906">
        <v>0.89985099999999996</v>
      </c>
      <c r="DC1906">
        <v>-0.231297</v>
      </c>
      <c r="DD1906">
        <v>8.2104999999999997E-2</v>
      </c>
      <c r="DE1906">
        <v>-0.13891300000000001</v>
      </c>
      <c r="DF1906">
        <v>0.28484900000000002</v>
      </c>
      <c r="DG1906">
        <v>-0.55860900000000002</v>
      </c>
      <c r="DH1906">
        <v>-0.27580300000000002</v>
      </c>
      <c r="DI1906">
        <v>-0.77002000000000004</v>
      </c>
      <c r="DJ1906">
        <v>-9.6105300000000008E-3</v>
      </c>
      <c r="DK1906">
        <v>-1.09677</v>
      </c>
      <c r="DL1906">
        <v>-3.8469099999999999E-2</v>
      </c>
      <c r="DM1906">
        <v>-0.27504299999999998</v>
      </c>
      <c r="DN1906">
        <v>-5.2849899999999998E-2</v>
      </c>
      <c r="DO1906">
        <v>-2.0122399999999999E-2</v>
      </c>
      <c r="DP1906">
        <v>-0.13392899999999999</v>
      </c>
      <c r="DQ1906">
        <v>-0.968584</v>
      </c>
      <c r="DR1906">
        <v>-0.12300899999999999</v>
      </c>
      <c r="DS1906">
        <v>-2.2285099999999999E-2</v>
      </c>
      <c r="DT1906">
        <v>0.429396</v>
      </c>
      <c r="DU1906">
        <v>5.2643200000000001E-2</v>
      </c>
      <c r="DV1906">
        <v>0.60005399999999998</v>
      </c>
      <c r="DW1906">
        <v>0.10127</v>
      </c>
      <c r="DX1906">
        <v>-0.163936</v>
      </c>
      <c r="DY1906">
        <v>4.8889599999999998E-2</v>
      </c>
      <c r="DZ1906" s="15">
        <v>6</v>
      </c>
    </row>
    <row r="1907" spans="1:130" x14ac:dyDescent="0.25">
      <c r="A1907">
        <v>2186</v>
      </c>
      <c r="B1907">
        <v>1.98493E-2</v>
      </c>
      <c r="C1907">
        <v>6.6235799999999996E-3</v>
      </c>
      <c r="D1907">
        <v>0.151029</v>
      </c>
      <c r="E1907">
        <v>-8.7741599999999996E-3</v>
      </c>
      <c r="F1907">
        <v>0.13297999999999999</v>
      </c>
      <c r="G1907">
        <v>-0.14122299999999999</v>
      </c>
      <c r="H1907">
        <v>-0.108469</v>
      </c>
      <c r="I1907">
        <v>-2.8231200000000001E-2</v>
      </c>
      <c r="J1907">
        <v>-2.19373E-2</v>
      </c>
      <c r="K1907">
        <v>7.6185299999999997E-2</v>
      </c>
      <c r="L1907">
        <v>0.16123399999999999</v>
      </c>
      <c r="M1907">
        <v>0.12564500000000001</v>
      </c>
      <c r="N1907">
        <v>0.24043500000000001</v>
      </c>
      <c r="O1907">
        <v>0.25325199999999998</v>
      </c>
      <c r="P1907">
        <v>0.226746</v>
      </c>
      <c r="Q1907">
        <v>3.91583E-2</v>
      </c>
      <c r="R1907">
        <v>0.148981</v>
      </c>
      <c r="S1907">
        <v>-0.18157499999999999</v>
      </c>
      <c r="T1907">
        <v>4.7634799999999996E-3</v>
      </c>
      <c r="U1907">
        <v>0.13281299999999999</v>
      </c>
      <c r="V1907">
        <v>-7.4538599999999997E-2</v>
      </c>
      <c r="W1907">
        <v>6.8496499999999997E-3</v>
      </c>
      <c r="X1907">
        <v>-0.52058300000000002</v>
      </c>
      <c r="Y1907">
        <v>-0.167462</v>
      </c>
      <c r="Z1907">
        <v>0.18301300000000001</v>
      </c>
      <c r="AA1907">
        <v>-0.172013</v>
      </c>
      <c r="AB1907">
        <v>-3.1946700000000001E-2</v>
      </c>
      <c r="AC1907">
        <v>-0.174238</v>
      </c>
      <c r="AD1907">
        <v>0.20730399999999999</v>
      </c>
      <c r="AE1907">
        <v>0.101469</v>
      </c>
      <c r="AF1907">
        <v>-0.170929</v>
      </c>
      <c r="AG1907">
        <v>-0.20033100000000001</v>
      </c>
      <c r="AH1907">
        <v>3.1878200000000002E-2</v>
      </c>
      <c r="AI1907">
        <v>-0.166938</v>
      </c>
      <c r="AJ1907">
        <v>0.12332700000000001</v>
      </c>
      <c r="AK1907">
        <v>-4.72208E-2</v>
      </c>
      <c r="AL1907">
        <v>0.104752</v>
      </c>
      <c r="AM1907">
        <v>2.1969099999999998E-2</v>
      </c>
      <c r="AN1907">
        <v>3.8347600000000003E-2</v>
      </c>
      <c r="AO1907">
        <v>8.3722900000000003E-2</v>
      </c>
      <c r="AP1907">
        <v>0.14852499999999999</v>
      </c>
      <c r="AQ1907">
        <v>-3.7356E-2</v>
      </c>
      <c r="AR1907">
        <v>0.23944499999999999</v>
      </c>
      <c r="AS1907">
        <v>0.24257500000000001</v>
      </c>
      <c r="AT1907">
        <v>-3.7369500000000002E-3</v>
      </c>
      <c r="AU1907">
        <v>0.34532800000000002</v>
      </c>
      <c r="AV1907">
        <v>-0.15555099999999999</v>
      </c>
      <c r="AW1907">
        <v>-1.4320100000000001E-2</v>
      </c>
      <c r="AX1907">
        <v>8.4331199999999995E-2</v>
      </c>
      <c r="AY1907">
        <v>-6.9716600000000004E-2</v>
      </c>
      <c r="AZ1907">
        <v>-1.91979E-2</v>
      </c>
      <c r="BA1907">
        <v>0.25238300000000002</v>
      </c>
      <c r="BB1907">
        <v>0.268731</v>
      </c>
      <c r="BC1907">
        <v>0.229514</v>
      </c>
      <c r="BD1907">
        <v>-1.0009300000000001</v>
      </c>
      <c r="BE1907">
        <v>0.59260699999999999</v>
      </c>
      <c r="BF1907">
        <v>-0.447245</v>
      </c>
      <c r="BG1907">
        <v>0.31363000000000002</v>
      </c>
      <c r="BH1907">
        <v>1.79243</v>
      </c>
      <c r="BI1907">
        <v>0.12203600000000001</v>
      </c>
      <c r="BJ1907">
        <v>-0.112854</v>
      </c>
      <c r="BK1907">
        <v>-0.19282199999999999</v>
      </c>
      <c r="BL1907">
        <v>-5.4218700000000002E-2</v>
      </c>
      <c r="BM1907">
        <v>0.12978600000000001</v>
      </c>
      <c r="BN1907">
        <v>0.31279000000000001</v>
      </c>
      <c r="BO1907">
        <v>1.9014099999999999E-2</v>
      </c>
      <c r="BP1907">
        <v>3.8578499999999999E-3</v>
      </c>
      <c r="BQ1907">
        <v>0.124391</v>
      </c>
      <c r="BR1907">
        <v>-0.19145499999999999</v>
      </c>
      <c r="BS1907">
        <v>-7.0323700000000003E-2</v>
      </c>
      <c r="BT1907">
        <v>0.27227200000000001</v>
      </c>
      <c r="BU1907">
        <v>-8.8530499999999995E-3</v>
      </c>
      <c r="BV1907">
        <v>8.5874000000000006E-2</v>
      </c>
      <c r="BW1907">
        <v>-2.2591699999999999E-2</v>
      </c>
      <c r="BX1907">
        <v>0.109984</v>
      </c>
      <c r="BY1907">
        <v>4.0694800000000003E-2</v>
      </c>
      <c r="BZ1907">
        <v>3.5330199999999999E-2</v>
      </c>
      <c r="CA1907">
        <v>-0.140676</v>
      </c>
      <c r="CB1907">
        <v>-0.152508</v>
      </c>
      <c r="CC1907">
        <v>-0.167097</v>
      </c>
      <c r="CD1907">
        <v>0.164909</v>
      </c>
      <c r="CE1907">
        <v>9.2976100000000006E-2</v>
      </c>
      <c r="CF1907">
        <v>-0.58164199999999999</v>
      </c>
      <c r="CG1907">
        <v>0.22981599999999999</v>
      </c>
      <c r="CH1907">
        <v>-8.7884699999999996E-3</v>
      </c>
      <c r="CI1907">
        <v>5.9331299999999997E-2</v>
      </c>
      <c r="CJ1907">
        <v>-7.33954E-2</v>
      </c>
      <c r="CK1907">
        <v>0.26603300000000002</v>
      </c>
      <c r="CL1907">
        <v>3.5636099999999997E-2</v>
      </c>
      <c r="CM1907">
        <v>-0.18895999999999999</v>
      </c>
      <c r="CN1907">
        <v>1.1523399999999999</v>
      </c>
      <c r="CO1907">
        <v>-0.19072</v>
      </c>
      <c r="CP1907">
        <v>-0.74410799999999999</v>
      </c>
      <c r="CQ1907">
        <v>-0.10244200000000001</v>
      </c>
      <c r="CR1907">
        <v>0.76468499999999995</v>
      </c>
      <c r="CS1907">
        <v>3.1775100000000001E-2</v>
      </c>
      <c r="CT1907">
        <v>-0.307174</v>
      </c>
      <c r="CU1907">
        <v>3.9559200000000003E-2</v>
      </c>
      <c r="CV1907">
        <v>0.27368999999999999</v>
      </c>
      <c r="CW1907">
        <v>0.51276500000000003</v>
      </c>
      <c r="CX1907">
        <v>-0.527277</v>
      </c>
      <c r="CY1907">
        <v>0.30519299999999999</v>
      </c>
      <c r="CZ1907">
        <v>-0.29257699999999998</v>
      </c>
      <c r="DA1907">
        <v>9.4287599999999999E-2</v>
      </c>
      <c r="DB1907">
        <v>0.42509400000000003</v>
      </c>
      <c r="DC1907">
        <v>-0.144814</v>
      </c>
      <c r="DD1907">
        <v>-0.41959400000000002</v>
      </c>
      <c r="DE1907">
        <v>-0.23847599999999999</v>
      </c>
      <c r="DF1907">
        <v>-0.97715200000000002</v>
      </c>
      <c r="DG1907">
        <v>0.66944300000000001</v>
      </c>
      <c r="DH1907">
        <v>0.20441500000000001</v>
      </c>
      <c r="DI1907">
        <v>-0.69440999999999997</v>
      </c>
      <c r="DJ1907">
        <v>-6.5460099999999993E-2</v>
      </c>
      <c r="DK1907">
        <v>0.17267099999999999</v>
      </c>
      <c r="DL1907">
        <v>5.6001299999999997E-2</v>
      </c>
      <c r="DM1907">
        <v>-0.12094299999999999</v>
      </c>
      <c r="DN1907">
        <v>-4.3663100000000003E-2</v>
      </c>
      <c r="DO1907">
        <v>-0.26598100000000002</v>
      </c>
      <c r="DP1907">
        <v>5.2568200000000002E-2</v>
      </c>
      <c r="DQ1907">
        <v>8.4000800000000005E-4</v>
      </c>
      <c r="DR1907">
        <v>0.39873500000000001</v>
      </c>
      <c r="DS1907">
        <v>0.23263300000000001</v>
      </c>
      <c r="DT1907">
        <v>0.138825</v>
      </c>
      <c r="DU1907">
        <v>0.15735499999999999</v>
      </c>
      <c r="DV1907">
        <v>-9.7275399999999998E-2</v>
      </c>
      <c r="DW1907">
        <v>0.110384</v>
      </c>
      <c r="DX1907">
        <v>-0.35870200000000002</v>
      </c>
      <c r="DY1907">
        <v>4.6419000000000002E-2</v>
      </c>
      <c r="DZ1907" s="15">
        <v>8</v>
      </c>
    </row>
    <row r="1908" spans="1:130" x14ac:dyDescent="0.25">
      <c r="A1908">
        <v>2189</v>
      </c>
      <c r="B1908">
        <v>-6.4448699999999998E-2</v>
      </c>
      <c r="C1908">
        <v>9.8280499999999996E-3</v>
      </c>
      <c r="D1908">
        <v>9.2161999999999994E-2</v>
      </c>
      <c r="E1908">
        <v>-0.39996999999999999</v>
      </c>
      <c r="F1908">
        <v>0.10014099999999999</v>
      </c>
      <c r="G1908">
        <v>-9.6597100000000002E-3</v>
      </c>
      <c r="H1908">
        <v>-0.72014100000000003</v>
      </c>
      <c r="I1908">
        <v>-0.63730399999999998</v>
      </c>
      <c r="J1908">
        <v>1.1916599999999999E-2</v>
      </c>
      <c r="K1908">
        <v>1.9518199999999999E-2</v>
      </c>
      <c r="L1908">
        <v>9.3002299999999996E-2</v>
      </c>
      <c r="M1908">
        <v>8.6036699999999994E-2</v>
      </c>
      <c r="N1908">
        <v>-1.8763100000000001E-2</v>
      </c>
      <c r="O1908">
        <v>-4.3371800000000002E-2</v>
      </c>
      <c r="P1908">
        <v>-0.27873300000000001</v>
      </c>
      <c r="Q1908">
        <v>0.121296</v>
      </c>
      <c r="R1908">
        <v>-1.1514500000000001</v>
      </c>
      <c r="S1908">
        <v>-0.182396</v>
      </c>
      <c r="T1908">
        <v>2.3927699999999998E-3</v>
      </c>
      <c r="U1908">
        <v>0.27380500000000002</v>
      </c>
      <c r="V1908">
        <v>0.72737799999999997</v>
      </c>
      <c r="W1908">
        <v>0.77599499999999999</v>
      </c>
      <c r="X1908">
        <v>-0.10306700000000001</v>
      </c>
      <c r="Y1908">
        <v>-8.5909799999999995E-2</v>
      </c>
      <c r="Z1908">
        <v>0.14707100000000001</v>
      </c>
      <c r="AA1908">
        <v>-0.13028400000000001</v>
      </c>
      <c r="AB1908">
        <v>0.578685</v>
      </c>
      <c r="AC1908">
        <v>4.8826900000000003E-3</v>
      </c>
      <c r="AD1908">
        <v>2.8484099999999998E-2</v>
      </c>
      <c r="AE1908">
        <v>0.28712599999999999</v>
      </c>
      <c r="AF1908">
        <v>-8.22016E-2</v>
      </c>
      <c r="AG1908">
        <v>-5.9086399999999997E-2</v>
      </c>
      <c r="AH1908">
        <v>-6.9921700000000003E-2</v>
      </c>
      <c r="AI1908">
        <v>-0.1368</v>
      </c>
      <c r="AJ1908">
        <v>-0.20533299999999999</v>
      </c>
      <c r="AK1908">
        <v>-2.4740999999999999E-2</v>
      </c>
      <c r="AL1908">
        <v>-6.59502E-3</v>
      </c>
      <c r="AM1908">
        <v>3.2343200000000003E-2</v>
      </c>
      <c r="AN1908">
        <v>-0.10970000000000001</v>
      </c>
      <c r="AO1908">
        <v>1.1195099999999999E-2</v>
      </c>
      <c r="AP1908">
        <v>-0.11824800000000001</v>
      </c>
      <c r="AQ1908">
        <v>-4.4899500000000002E-2</v>
      </c>
      <c r="AR1908">
        <v>-8.0159800000000003E-2</v>
      </c>
      <c r="AS1908">
        <v>0.243725</v>
      </c>
      <c r="AT1908">
        <v>2.2571299999999999E-2</v>
      </c>
      <c r="AU1908">
        <v>-7.39847E-2</v>
      </c>
      <c r="AV1908">
        <v>-0.14665300000000001</v>
      </c>
      <c r="AW1908">
        <v>-4.5680600000000002E-2</v>
      </c>
      <c r="AX1908">
        <v>0.87744900000000003</v>
      </c>
      <c r="AY1908">
        <v>0.54977200000000004</v>
      </c>
      <c r="AZ1908">
        <v>-0.24807399999999999</v>
      </c>
      <c r="BA1908">
        <v>-0.237452</v>
      </c>
      <c r="BB1908">
        <v>0.4632</v>
      </c>
      <c r="BC1908">
        <v>0.11556900000000001</v>
      </c>
      <c r="BD1908">
        <v>8.6304099999999995E-2</v>
      </c>
      <c r="BE1908">
        <v>-0.120528</v>
      </c>
      <c r="BF1908">
        <v>0.123058</v>
      </c>
      <c r="BG1908">
        <v>0.22045899999999999</v>
      </c>
      <c r="BH1908">
        <v>0.67517799999999994</v>
      </c>
      <c r="BI1908">
        <v>0.18745400000000001</v>
      </c>
      <c r="BJ1908">
        <v>-0.35561799999999999</v>
      </c>
      <c r="BK1908">
        <v>-7.3417499999999997E-2</v>
      </c>
      <c r="BL1908">
        <v>7.7247599999999998E-3</v>
      </c>
      <c r="BM1908">
        <v>0.35483300000000001</v>
      </c>
      <c r="BN1908">
        <v>0.40015699999999998</v>
      </c>
      <c r="BO1908">
        <v>-6.2961900000000001E-2</v>
      </c>
      <c r="BP1908">
        <v>2.2424199999999998E-2</v>
      </c>
      <c r="BQ1908">
        <v>0.208676</v>
      </c>
      <c r="BR1908">
        <v>-0.12300899999999999</v>
      </c>
      <c r="BS1908">
        <v>-8.0458799999999997E-2</v>
      </c>
      <c r="BT1908">
        <v>-0.472526</v>
      </c>
      <c r="BU1908">
        <v>-0.111711</v>
      </c>
      <c r="BV1908">
        <v>0.24407100000000001</v>
      </c>
      <c r="BW1908">
        <v>-2.98315E-2</v>
      </c>
      <c r="BX1908">
        <v>0.121998</v>
      </c>
      <c r="BY1908">
        <v>4.4147600000000002E-2</v>
      </c>
      <c r="BZ1908">
        <v>5.0133700000000003E-2</v>
      </c>
      <c r="CA1908">
        <v>-6.3218899999999995E-2</v>
      </c>
      <c r="CB1908">
        <v>-0.12656999999999999</v>
      </c>
      <c r="CC1908">
        <v>-2.2129900000000001E-2</v>
      </c>
      <c r="CD1908">
        <v>4.7755400000000003E-2</v>
      </c>
      <c r="CE1908">
        <v>0.42166500000000001</v>
      </c>
      <c r="CF1908">
        <v>0.378579</v>
      </c>
      <c r="CG1908">
        <v>7.5174000000000005E-2</v>
      </c>
      <c r="CH1908">
        <v>3.9430300000000001E-3</v>
      </c>
      <c r="CI1908">
        <v>0.34013900000000002</v>
      </c>
      <c r="CJ1908">
        <v>-0.19772600000000001</v>
      </c>
      <c r="CK1908">
        <v>0.442774</v>
      </c>
      <c r="CL1908">
        <v>0.203648</v>
      </c>
      <c r="CM1908">
        <v>-0.17072799999999999</v>
      </c>
      <c r="CN1908">
        <v>0.62562899999999999</v>
      </c>
      <c r="CO1908">
        <v>-0.61984099999999998</v>
      </c>
      <c r="CP1908">
        <v>-1.66777</v>
      </c>
      <c r="CQ1908">
        <v>2.51673E-2</v>
      </c>
      <c r="CR1908">
        <v>0.263492</v>
      </c>
      <c r="CS1908">
        <v>0.51084600000000002</v>
      </c>
      <c r="CT1908">
        <v>-0.28207100000000002</v>
      </c>
      <c r="CU1908">
        <v>-1.8655200000000001</v>
      </c>
      <c r="CV1908">
        <v>0.57027700000000003</v>
      </c>
      <c r="CW1908">
        <v>0.36182900000000001</v>
      </c>
      <c r="CX1908">
        <v>1.16018</v>
      </c>
      <c r="CY1908">
        <v>0.170677</v>
      </c>
      <c r="CZ1908">
        <v>-0.285937</v>
      </c>
      <c r="DA1908">
        <v>1.2251700000000001E-2</v>
      </c>
      <c r="DB1908">
        <v>0.13484099999999999</v>
      </c>
      <c r="DC1908">
        <v>5.7820099999999998E-3</v>
      </c>
      <c r="DD1908">
        <v>1.05291</v>
      </c>
      <c r="DE1908">
        <v>-8.5589600000000002E-2</v>
      </c>
      <c r="DF1908">
        <v>7.5311000000000003E-2</v>
      </c>
      <c r="DG1908">
        <v>0.95910399999999996</v>
      </c>
      <c r="DH1908">
        <v>0.19217799999999999</v>
      </c>
      <c r="DI1908">
        <v>0.439085</v>
      </c>
      <c r="DJ1908">
        <v>-0.34642899999999999</v>
      </c>
      <c r="DK1908">
        <v>-0.73662799999999995</v>
      </c>
      <c r="DL1908">
        <v>-3.5269099999999998E-2</v>
      </c>
      <c r="DM1908">
        <v>-0.37929299999999999</v>
      </c>
      <c r="DN1908">
        <v>0.14279800000000001</v>
      </c>
      <c r="DO1908">
        <v>7.1416400000000005E-2</v>
      </c>
      <c r="DP1908">
        <v>0.20388899999999999</v>
      </c>
      <c r="DQ1908">
        <v>-0.621502</v>
      </c>
      <c r="DR1908">
        <v>0.46644099999999999</v>
      </c>
      <c r="DS1908">
        <v>0.35259000000000001</v>
      </c>
      <c r="DT1908">
        <v>0.52000500000000005</v>
      </c>
      <c r="DU1908">
        <v>9.6258399999999994E-2</v>
      </c>
      <c r="DV1908">
        <v>0.83588799999999996</v>
      </c>
      <c r="DW1908">
        <v>7.9785300000000003E-2</v>
      </c>
      <c r="DX1908">
        <v>-0.77374900000000002</v>
      </c>
      <c r="DY1908">
        <v>-1.37594E-3</v>
      </c>
      <c r="DZ1908" s="15">
        <v>6</v>
      </c>
    </row>
    <row r="1909" spans="1:130" x14ac:dyDescent="0.25">
      <c r="A1909">
        <v>2190</v>
      </c>
      <c r="B1909">
        <v>-3.1832800000000001E-2</v>
      </c>
      <c r="C1909">
        <v>6.8325299999999999E-3</v>
      </c>
      <c r="D1909">
        <v>2.4697500000000001E-2</v>
      </c>
      <c r="E1909">
        <v>-0.13838900000000001</v>
      </c>
      <c r="F1909">
        <v>0.15101899999999999</v>
      </c>
      <c r="G1909">
        <v>-7.3763499999999996E-2</v>
      </c>
      <c r="H1909">
        <v>-0.57325300000000001</v>
      </c>
      <c r="I1909">
        <v>-0.23430400000000001</v>
      </c>
      <c r="J1909">
        <v>-1.8459699999999999E-2</v>
      </c>
      <c r="K1909">
        <v>-4.3336399999999997E-2</v>
      </c>
      <c r="L1909">
        <v>-5.23717E-2</v>
      </c>
      <c r="M1909">
        <v>2.5958100000000001E-2</v>
      </c>
      <c r="N1909">
        <v>0.179149</v>
      </c>
      <c r="O1909">
        <v>0.28270499999999998</v>
      </c>
      <c r="P1909">
        <v>-2.7689300000000002E-3</v>
      </c>
      <c r="Q1909">
        <v>5.56462E-2</v>
      </c>
      <c r="R1909">
        <v>-0.42312100000000002</v>
      </c>
      <c r="S1909">
        <v>-0.14429700000000001</v>
      </c>
      <c r="T1909">
        <v>-4.9583099999999998E-2</v>
      </c>
      <c r="U1909">
        <v>8.9833499999999997E-2</v>
      </c>
      <c r="V1909">
        <v>0.161327</v>
      </c>
      <c r="W1909">
        <v>0.29712</v>
      </c>
      <c r="X1909">
        <v>-5.8638099999999999E-2</v>
      </c>
      <c r="Y1909">
        <v>-2.8008399999999999E-2</v>
      </c>
      <c r="Z1909">
        <v>0.120381</v>
      </c>
      <c r="AA1909">
        <v>-9.9234199999999995E-2</v>
      </c>
      <c r="AB1909">
        <v>0.19722400000000001</v>
      </c>
      <c r="AC1909">
        <v>-0.19184699999999999</v>
      </c>
      <c r="AD1909">
        <v>0.17963299999999999</v>
      </c>
      <c r="AE1909">
        <v>9.8039600000000005E-2</v>
      </c>
      <c r="AF1909">
        <v>-0.11608</v>
      </c>
      <c r="AG1909">
        <v>-0.12570600000000001</v>
      </c>
      <c r="AH1909">
        <v>8.8265700000000006E-3</v>
      </c>
      <c r="AI1909">
        <v>-0.11866500000000001</v>
      </c>
      <c r="AJ1909">
        <v>-0.12452100000000001</v>
      </c>
      <c r="AK1909">
        <v>2.3840099999999999E-2</v>
      </c>
      <c r="AL1909">
        <v>2.86082E-2</v>
      </c>
      <c r="AM1909">
        <v>2.6516600000000001E-2</v>
      </c>
      <c r="AN1909">
        <v>5.8859699999999999E-3</v>
      </c>
      <c r="AO1909">
        <v>1.47361E-2</v>
      </c>
      <c r="AP1909">
        <v>9.27761E-2</v>
      </c>
      <c r="AQ1909">
        <v>-1.9251000000000001E-2</v>
      </c>
      <c r="AR1909">
        <v>6.80119E-2</v>
      </c>
      <c r="AS1909">
        <v>0.144702</v>
      </c>
      <c r="AT1909">
        <v>2.59636E-2</v>
      </c>
      <c r="AU1909">
        <v>-0.18860199999999999</v>
      </c>
      <c r="AV1909">
        <v>-0.11368200000000001</v>
      </c>
      <c r="AW1909">
        <v>-3.0146999999999999E-3</v>
      </c>
      <c r="AX1909">
        <v>0.21701799999999999</v>
      </c>
      <c r="AY1909">
        <v>-0.143874</v>
      </c>
      <c r="AZ1909">
        <v>-0.114749</v>
      </c>
      <c r="BA1909">
        <v>-0.281246</v>
      </c>
      <c r="BB1909">
        <v>0.15351500000000001</v>
      </c>
      <c r="BC1909">
        <v>0.322739</v>
      </c>
      <c r="BD1909">
        <v>0.97490100000000002</v>
      </c>
      <c r="BE1909">
        <v>0.54515499999999995</v>
      </c>
      <c r="BF1909">
        <v>-5.0049700000000003E-2</v>
      </c>
      <c r="BG1909">
        <v>0.16788700000000001</v>
      </c>
      <c r="BH1909">
        <v>-0.61396799999999996</v>
      </c>
      <c r="BI1909">
        <v>0.109125</v>
      </c>
      <c r="BJ1909">
        <v>-0.107126</v>
      </c>
      <c r="BK1909">
        <v>-0.105883</v>
      </c>
      <c r="BL1909">
        <v>-1.3519E-2</v>
      </c>
      <c r="BM1909">
        <v>0.16899600000000001</v>
      </c>
      <c r="BN1909">
        <v>0.57423000000000002</v>
      </c>
      <c r="BO1909">
        <v>-2.0394099999999998E-2</v>
      </c>
      <c r="BP1909">
        <v>1.78362E-2</v>
      </c>
      <c r="BQ1909">
        <v>0.12687000000000001</v>
      </c>
      <c r="BR1909">
        <v>-0.126191</v>
      </c>
      <c r="BS1909">
        <v>-6.3675599999999999E-2</v>
      </c>
      <c r="BT1909">
        <v>-0.31811600000000001</v>
      </c>
      <c r="BU1909">
        <v>-3.63553E-2</v>
      </c>
      <c r="BV1909">
        <v>9.4905400000000001E-2</v>
      </c>
      <c r="BW1909">
        <v>-1.9017599999999999E-2</v>
      </c>
      <c r="BX1909">
        <v>9.5837199999999997E-2</v>
      </c>
      <c r="BY1909">
        <v>1.0050999999999999E-2</v>
      </c>
      <c r="BZ1909">
        <v>-6.8221499999999999E-3</v>
      </c>
      <c r="CA1909">
        <v>-0.132051</v>
      </c>
      <c r="CB1909">
        <v>-0.11250499999999999</v>
      </c>
      <c r="CC1909">
        <v>-0.101011</v>
      </c>
      <c r="CD1909">
        <v>0.15487500000000001</v>
      </c>
      <c r="CE1909">
        <v>0.156503</v>
      </c>
      <c r="CF1909">
        <v>-0.22145100000000001</v>
      </c>
      <c r="CG1909">
        <v>0.213338</v>
      </c>
      <c r="CH1909">
        <v>-0.30476199999999998</v>
      </c>
      <c r="CI1909">
        <v>0.18884600000000001</v>
      </c>
      <c r="CJ1909">
        <v>6.6661700000000004E-2</v>
      </c>
      <c r="CK1909">
        <v>-7.4565500000000007E-2</v>
      </c>
      <c r="CL1909">
        <v>-0.297207</v>
      </c>
      <c r="CM1909">
        <v>-0.13054499999999999</v>
      </c>
      <c r="CN1909">
        <v>0.218776</v>
      </c>
      <c r="CO1909">
        <v>-0.29785499999999998</v>
      </c>
      <c r="CP1909">
        <v>0.22670799999999999</v>
      </c>
      <c r="CQ1909">
        <v>0.289771</v>
      </c>
      <c r="CR1909">
        <v>0.63233300000000003</v>
      </c>
      <c r="CS1909">
        <v>0.242363</v>
      </c>
      <c r="CT1909">
        <v>-3.7283200000000002E-2</v>
      </c>
      <c r="CU1909">
        <v>0.21304400000000001</v>
      </c>
      <c r="CV1909">
        <v>0.43534</v>
      </c>
      <c r="CW1909">
        <v>-0.106394</v>
      </c>
      <c r="CX1909">
        <v>0.199124</v>
      </c>
      <c r="CY1909">
        <v>-0.43566700000000003</v>
      </c>
      <c r="CZ1909">
        <v>-0.91378599999999999</v>
      </c>
      <c r="DA1909">
        <v>0.379749</v>
      </c>
      <c r="DB1909">
        <v>0.516455</v>
      </c>
      <c r="DC1909">
        <v>-0.11734700000000001</v>
      </c>
      <c r="DD1909">
        <v>-0.58828199999999997</v>
      </c>
      <c r="DE1909">
        <v>-0.102433</v>
      </c>
      <c r="DF1909">
        <v>0.43125599999999997</v>
      </c>
      <c r="DG1909">
        <v>-0.13323499999999999</v>
      </c>
      <c r="DH1909">
        <v>-0.71684099999999995</v>
      </c>
      <c r="DI1909">
        <v>-0.42477900000000002</v>
      </c>
      <c r="DJ1909">
        <v>0.14454900000000001</v>
      </c>
      <c r="DK1909">
        <v>-2.09091E-2</v>
      </c>
      <c r="DL1909">
        <v>6.4123299999999994E-2</v>
      </c>
      <c r="DM1909">
        <v>-0.225602</v>
      </c>
      <c r="DN1909">
        <v>-6.4430500000000002E-2</v>
      </c>
      <c r="DO1909">
        <v>-0.31813999999999998</v>
      </c>
      <c r="DP1909">
        <v>0.144677</v>
      </c>
      <c r="DQ1909">
        <v>-7.9353699999999999E-2</v>
      </c>
      <c r="DR1909">
        <v>0.51517299999999999</v>
      </c>
      <c r="DS1909">
        <v>0.102269</v>
      </c>
      <c r="DT1909">
        <v>0.176061</v>
      </c>
      <c r="DU1909">
        <v>0.15216199999999999</v>
      </c>
      <c r="DV1909">
        <v>0.59895100000000001</v>
      </c>
      <c r="DW1909">
        <v>0.110487</v>
      </c>
      <c r="DX1909">
        <v>0.35121999999999998</v>
      </c>
      <c r="DY1909">
        <v>-2.26412E-2</v>
      </c>
      <c r="DZ1909" s="15">
        <v>8</v>
      </c>
    </row>
    <row r="1910" spans="1:130" x14ac:dyDescent="0.25">
      <c r="A1910">
        <v>2191</v>
      </c>
      <c r="B1910">
        <v>5.7477700000000001E-3</v>
      </c>
      <c r="C1910">
        <v>1.6051599999999999E-2</v>
      </c>
      <c r="D1910">
        <v>0.10383299999999999</v>
      </c>
      <c r="E1910">
        <v>-2.8080299999999999E-2</v>
      </c>
      <c r="F1910">
        <v>0.168547</v>
      </c>
      <c r="G1910">
        <v>-0.12509200000000001</v>
      </c>
      <c r="H1910">
        <v>0.208173</v>
      </c>
      <c r="I1910">
        <v>-0.12959399999999999</v>
      </c>
      <c r="J1910">
        <v>7.4079999999999993E-2</v>
      </c>
      <c r="K1910">
        <v>-8.4883799999999995E-2</v>
      </c>
      <c r="L1910">
        <v>0.13225600000000001</v>
      </c>
      <c r="M1910">
        <v>-7.2596800000000003E-2</v>
      </c>
      <c r="N1910">
        <v>0.45825500000000002</v>
      </c>
      <c r="O1910">
        <v>0.22875899999999999</v>
      </c>
      <c r="P1910">
        <v>0.89108799999999999</v>
      </c>
      <c r="Q1910">
        <v>0.31104599999999999</v>
      </c>
      <c r="R1910">
        <v>-4.7037099999999998E-2</v>
      </c>
      <c r="S1910">
        <v>-0.218698</v>
      </c>
      <c r="T1910">
        <v>-5.2084999999999999E-2</v>
      </c>
      <c r="U1910">
        <v>1.7436699999999999E-3</v>
      </c>
      <c r="V1910">
        <v>6.8307699999999999E-2</v>
      </c>
      <c r="W1910">
        <v>-0.13416600000000001</v>
      </c>
      <c r="X1910">
        <v>-0.26147700000000001</v>
      </c>
      <c r="Y1910">
        <v>5.9203699999999998E-2</v>
      </c>
      <c r="Z1910">
        <v>2.6182799999999999E-2</v>
      </c>
      <c r="AA1910">
        <v>-0.19914999999999999</v>
      </c>
      <c r="AB1910">
        <v>1.8795699999999999E-2</v>
      </c>
      <c r="AC1910">
        <v>-0.25859399999999999</v>
      </c>
      <c r="AD1910">
        <v>0.14973</v>
      </c>
      <c r="AE1910">
        <v>1.1788699999999999E-2</v>
      </c>
      <c r="AF1910">
        <v>-0.15629100000000001</v>
      </c>
      <c r="AG1910">
        <v>-0.13757800000000001</v>
      </c>
      <c r="AH1910">
        <v>1.9609900000000001E-4</v>
      </c>
      <c r="AI1910">
        <v>-0.164246</v>
      </c>
      <c r="AJ1910">
        <v>-2.0804400000000001E-2</v>
      </c>
      <c r="AK1910">
        <v>3.9264599999999997E-2</v>
      </c>
      <c r="AL1910">
        <v>-7.7108899999999994E-2</v>
      </c>
      <c r="AM1910">
        <v>-9.7691900000000005E-3</v>
      </c>
      <c r="AN1910">
        <v>-0.102413</v>
      </c>
      <c r="AO1910">
        <v>-4.0917799999999997E-2</v>
      </c>
      <c r="AP1910">
        <v>0.12693199999999999</v>
      </c>
      <c r="AQ1910">
        <v>2.0099800000000001E-2</v>
      </c>
      <c r="AR1910">
        <v>0.17327500000000001</v>
      </c>
      <c r="AS1910">
        <v>3.12517E-2</v>
      </c>
      <c r="AT1910">
        <v>1.56513E-2</v>
      </c>
      <c r="AU1910">
        <v>0.30876399999999998</v>
      </c>
      <c r="AV1910">
        <v>-0.113606</v>
      </c>
      <c r="AW1910">
        <v>8.3767599999999998E-2</v>
      </c>
      <c r="AX1910">
        <v>-7.0278800000000002E-2</v>
      </c>
      <c r="AY1910">
        <v>0.22420699999999999</v>
      </c>
      <c r="AZ1910">
        <v>-0.26302399999999998</v>
      </c>
      <c r="BA1910">
        <v>-0.375803</v>
      </c>
      <c r="BB1910">
        <v>7.5187700000000001E-3</v>
      </c>
      <c r="BC1910">
        <v>0.16079299999999999</v>
      </c>
      <c r="BD1910">
        <v>-0.92705199999999999</v>
      </c>
      <c r="BE1910">
        <v>4.6750699999999999E-2</v>
      </c>
      <c r="BF1910">
        <v>0.137484</v>
      </c>
      <c r="BG1910">
        <v>0.117724</v>
      </c>
      <c r="BH1910">
        <v>-3.2832600000000003E-2</v>
      </c>
      <c r="BI1910">
        <v>0.13556499999999999</v>
      </c>
      <c r="BJ1910">
        <v>-5.3308599999999998E-2</v>
      </c>
      <c r="BK1910">
        <v>-0.112592</v>
      </c>
      <c r="BL1910">
        <v>-3.9246200000000002E-2</v>
      </c>
      <c r="BM1910">
        <v>8.2443299999999997E-2</v>
      </c>
      <c r="BN1910">
        <v>-1.0529599999999999</v>
      </c>
      <c r="BO1910">
        <v>1.9739699999999999E-2</v>
      </c>
      <c r="BP1910">
        <v>-3.9346100000000002E-2</v>
      </c>
      <c r="BQ1910">
        <v>0.11493</v>
      </c>
      <c r="BR1910">
        <v>-0.16925000000000001</v>
      </c>
      <c r="BS1910">
        <v>-0.131215</v>
      </c>
      <c r="BT1910">
        <v>-0.652339</v>
      </c>
      <c r="BU1910">
        <v>-2.0159900000000001E-2</v>
      </c>
      <c r="BV1910">
        <v>0.11296299999999999</v>
      </c>
      <c r="BW1910">
        <v>2.1522199999999998E-2</v>
      </c>
      <c r="BX1910">
        <v>0.172182</v>
      </c>
      <c r="BY1910">
        <v>-1.94603E-2</v>
      </c>
      <c r="BZ1910">
        <v>-6.3983799999999993E-2</v>
      </c>
      <c r="CA1910">
        <v>-8.5162100000000004E-2</v>
      </c>
      <c r="CB1910">
        <v>-0.17481099999999999</v>
      </c>
      <c r="CC1910">
        <v>-0.12220300000000001</v>
      </c>
      <c r="CD1910">
        <v>0.19392699999999999</v>
      </c>
      <c r="CE1910">
        <v>0.143091</v>
      </c>
      <c r="CF1910">
        <v>-0.23178000000000001</v>
      </c>
      <c r="CG1910">
        <v>0.239649</v>
      </c>
      <c r="CH1910">
        <v>-0.22395000000000001</v>
      </c>
      <c r="CI1910">
        <v>-0.14133899999999999</v>
      </c>
      <c r="CJ1910">
        <v>-0.55132400000000004</v>
      </c>
      <c r="CK1910">
        <v>0.76131000000000004</v>
      </c>
      <c r="CL1910">
        <v>-0.28418300000000002</v>
      </c>
      <c r="CM1910">
        <v>-0.14388799999999999</v>
      </c>
      <c r="CN1910">
        <v>0.51143700000000003</v>
      </c>
      <c r="CO1910">
        <v>-0.39419100000000001</v>
      </c>
      <c r="CP1910">
        <v>-0.41391800000000001</v>
      </c>
      <c r="CQ1910">
        <v>0.171763</v>
      </c>
      <c r="CR1910">
        <v>0.138514</v>
      </c>
      <c r="CS1910">
        <v>2.6555599999999999E-2</v>
      </c>
      <c r="CT1910">
        <v>-0.34079799999999999</v>
      </c>
      <c r="CU1910">
        <v>-0.48710700000000001</v>
      </c>
      <c r="CV1910">
        <v>-0.42347699999999999</v>
      </c>
      <c r="CW1910">
        <v>-0.73386700000000005</v>
      </c>
      <c r="CX1910">
        <v>0.208865</v>
      </c>
      <c r="CY1910">
        <v>-0.95123100000000005</v>
      </c>
      <c r="CZ1910">
        <v>0.39205800000000002</v>
      </c>
      <c r="DA1910">
        <v>0.48128799999999999</v>
      </c>
      <c r="DB1910">
        <v>0.30201600000000001</v>
      </c>
      <c r="DC1910">
        <v>-0.22259200000000001</v>
      </c>
      <c r="DD1910">
        <v>0.181197</v>
      </c>
      <c r="DE1910">
        <v>-3.6564199999999998E-2</v>
      </c>
      <c r="DF1910">
        <v>-3.8757399999999997E-2</v>
      </c>
      <c r="DG1910">
        <v>-0.53066899999999995</v>
      </c>
      <c r="DH1910">
        <v>-0.28368100000000002</v>
      </c>
      <c r="DI1910">
        <v>-0.12640999999999999</v>
      </c>
      <c r="DJ1910">
        <v>9.9716799999999994E-2</v>
      </c>
      <c r="DK1910">
        <v>-0.45535799999999998</v>
      </c>
      <c r="DL1910">
        <v>0.17834800000000001</v>
      </c>
      <c r="DM1910">
        <v>-3.36201E-2</v>
      </c>
      <c r="DN1910">
        <v>-0.127169</v>
      </c>
      <c r="DO1910">
        <v>-0.32708500000000001</v>
      </c>
      <c r="DP1910">
        <v>1.8873799999999999E-3</v>
      </c>
      <c r="DQ1910">
        <v>8.7954900000000003E-2</v>
      </c>
      <c r="DR1910">
        <v>0.468163</v>
      </c>
      <c r="DS1910">
        <v>0.25836700000000001</v>
      </c>
      <c r="DT1910">
        <v>-1.9555699999999999E-2</v>
      </c>
      <c r="DU1910">
        <v>0.14435999999999999</v>
      </c>
      <c r="DV1910">
        <v>0.35374</v>
      </c>
      <c r="DW1910">
        <v>0.22909199999999999</v>
      </c>
      <c r="DX1910">
        <v>1.6343199999999999E-2</v>
      </c>
      <c r="DY1910">
        <v>1.44864E-2</v>
      </c>
      <c r="DZ1910" s="15">
        <v>8</v>
      </c>
    </row>
    <row r="1911" spans="1:130" x14ac:dyDescent="0.25">
      <c r="A1911">
        <v>2192</v>
      </c>
      <c r="B1911">
        <v>-4.1650100000000002E-2</v>
      </c>
      <c r="C1911">
        <v>-1.2193499999999999E-2</v>
      </c>
      <c r="D1911">
        <v>9.7040799999999997E-2</v>
      </c>
      <c r="E1911">
        <v>-0.17077300000000001</v>
      </c>
      <c r="F1911">
        <v>4.0864499999999998E-2</v>
      </c>
      <c r="G1911">
        <v>-4.5111800000000001E-2</v>
      </c>
      <c r="H1911">
        <v>-0.62034800000000001</v>
      </c>
      <c r="I1911">
        <v>-0.25976300000000002</v>
      </c>
      <c r="J1911">
        <v>2.8693E-2</v>
      </c>
      <c r="K1911">
        <v>-0.13939699999999999</v>
      </c>
      <c r="L1911">
        <v>0.102204</v>
      </c>
      <c r="M1911">
        <v>0.13627600000000001</v>
      </c>
      <c r="N1911">
        <v>0.18288099999999999</v>
      </c>
      <c r="O1911">
        <v>7.31715E-2</v>
      </c>
      <c r="P1911">
        <v>0.146704</v>
      </c>
      <c r="Q1911">
        <v>0.36702499999999999</v>
      </c>
      <c r="R1911">
        <v>-0.87651299999999999</v>
      </c>
      <c r="S1911">
        <v>-2.1991500000000001E-2</v>
      </c>
      <c r="T1911">
        <v>9.3592800000000004E-2</v>
      </c>
      <c r="U1911">
        <v>0.249528</v>
      </c>
      <c r="V1911">
        <v>0.56396900000000005</v>
      </c>
      <c r="W1911">
        <v>0.45990700000000001</v>
      </c>
      <c r="X1911">
        <v>-0.76669500000000002</v>
      </c>
      <c r="Y1911">
        <v>-5.0838500000000002E-2</v>
      </c>
      <c r="Z1911">
        <v>4.6536399999999999E-2</v>
      </c>
      <c r="AA1911">
        <v>-6.2049600000000003E-2</v>
      </c>
      <c r="AB1911">
        <v>0.66562200000000005</v>
      </c>
      <c r="AC1911">
        <v>2.2336700000000001E-2</v>
      </c>
      <c r="AD1911">
        <v>4.7247499999999998E-2</v>
      </c>
      <c r="AE1911">
        <v>0.25609799999999999</v>
      </c>
      <c r="AF1911">
        <v>-3.1963100000000001E-2</v>
      </c>
      <c r="AG1911">
        <v>-1.8792E-2</v>
      </c>
      <c r="AH1911">
        <v>-5.13505E-2</v>
      </c>
      <c r="AI1911">
        <v>-5.2746300000000003E-2</v>
      </c>
      <c r="AJ1911">
        <v>-0.16538900000000001</v>
      </c>
      <c r="AK1911">
        <v>7.0653400000000005E-2</v>
      </c>
      <c r="AL1911">
        <v>3.0497099999999999E-2</v>
      </c>
      <c r="AM1911">
        <v>5.5266200000000001E-2</v>
      </c>
      <c r="AN1911">
        <v>-8.5770799999999994E-2</v>
      </c>
      <c r="AO1911">
        <v>0.125586</v>
      </c>
      <c r="AP1911">
        <v>4.3376900000000003E-2</v>
      </c>
      <c r="AQ1911">
        <v>-5.8839299999999997E-2</v>
      </c>
      <c r="AR1911">
        <v>-0.181531</v>
      </c>
      <c r="AS1911">
        <v>0.28164800000000001</v>
      </c>
      <c r="AT1911">
        <v>2.7997399999999999E-2</v>
      </c>
      <c r="AU1911">
        <v>-2.3733500000000001E-2</v>
      </c>
      <c r="AV1911">
        <v>-6.2930299999999995E-2</v>
      </c>
      <c r="AW1911">
        <v>-2.5357600000000001E-2</v>
      </c>
      <c r="AX1911">
        <v>0.48986400000000002</v>
      </c>
      <c r="AY1911">
        <v>0.70902299999999996</v>
      </c>
      <c r="AZ1911">
        <v>-3.5586100000000002E-2</v>
      </c>
      <c r="BA1911">
        <v>9.7293599999999994E-2</v>
      </c>
      <c r="BB1911">
        <v>0.420103</v>
      </c>
      <c r="BC1911">
        <v>-2.9495799999999999E-2</v>
      </c>
      <c r="BD1911">
        <v>-0.63034699999999999</v>
      </c>
      <c r="BE1911">
        <v>5.8713000000000001E-2</v>
      </c>
      <c r="BF1911">
        <v>-1.22393E-2</v>
      </c>
      <c r="BG1911">
        <v>-0.39645999999999998</v>
      </c>
      <c r="BH1911">
        <v>0.13980000000000001</v>
      </c>
      <c r="BI1911">
        <v>8.7786799999999998E-2</v>
      </c>
      <c r="BJ1911">
        <v>-0.33801399999999998</v>
      </c>
      <c r="BK1911">
        <v>-4.0897700000000002E-2</v>
      </c>
      <c r="BL1911">
        <v>-3.9161300000000003E-2</v>
      </c>
      <c r="BM1911">
        <v>0.391179</v>
      </c>
      <c r="BN1911">
        <v>5.4595499999999998E-2</v>
      </c>
      <c r="BO1911">
        <v>-2.48116E-2</v>
      </c>
      <c r="BP1911">
        <v>2.8850799999999999E-2</v>
      </c>
      <c r="BQ1911">
        <v>0.149282</v>
      </c>
      <c r="BR1911">
        <v>-8.1811300000000003E-2</v>
      </c>
      <c r="BS1911">
        <v>1.29926E-2</v>
      </c>
      <c r="BT1911">
        <v>-0.206233</v>
      </c>
      <c r="BU1911">
        <v>-0.16164200000000001</v>
      </c>
      <c r="BV1911">
        <v>0.21192800000000001</v>
      </c>
      <c r="BW1911">
        <v>-7.2102299999999994E-2</v>
      </c>
      <c r="BX1911">
        <v>9.0161400000000003E-2</v>
      </c>
      <c r="BY1911">
        <v>7.1823399999999996E-2</v>
      </c>
      <c r="BZ1911">
        <v>8.4523699999999993E-2</v>
      </c>
      <c r="CA1911">
        <v>-1.7181499999999999E-2</v>
      </c>
      <c r="CB1911">
        <v>-0.123201</v>
      </c>
      <c r="CC1911">
        <v>-9.5752500000000004E-2</v>
      </c>
      <c r="CD1911">
        <v>7.30716E-2</v>
      </c>
      <c r="CE1911">
        <v>0.38695000000000002</v>
      </c>
      <c r="CF1911">
        <v>-0.13023299999999999</v>
      </c>
      <c r="CG1911">
        <v>-3.5408100000000001E-3</v>
      </c>
      <c r="CH1911">
        <v>-0.249309</v>
      </c>
      <c r="CI1911">
        <v>0.36674000000000001</v>
      </c>
      <c r="CJ1911">
        <v>-5.0479400000000001E-2</v>
      </c>
      <c r="CK1911">
        <v>1.33725</v>
      </c>
      <c r="CL1911">
        <v>-0.20505200000000001</v>
      </c>
      <c r="CM1911">
        <v>-0.27645999999999998</v>
      </c>
      <c r="CN1911">
        <v>0.11824800000000001</v>
      </c>
      <c r="CO1911">
        <v>-0.35966199999999998</v>
      </c>
      <c r="CP1911">
        <v>-0.175093</v>
      </c>
      <c r="CQ1911">
        <v>0.10229100000000001</v>
      </c>
      <c r="CR1911">
        <v>0.89824300000000001</v>
      </c>
      <c r="CS1911">
        <v>6.3649200000000003E-2</v>
      </c>
      <c r="CT1911">
        <v>-0.127612</v>
      </c>
      <c r="CU1911">
        <v>-0.702596</v>
      </c>
      <c r="CV1911">
        <v>-0.40107300000000001</v>
      </c>
      <c r="CW1911">
        <v>0.31231199999999998</v>
      </c>
      <c r="CX1911">
        <v>0.43021500000000001</v>
      </c>
      <c r="CY1911">
        <v>-0.40458699999999997</v>
      </c>
      <c r="CZ1911">
        <v>-1.4097200000000001</v>
      </c>
      <c r="DA1911">
        <v>-5.4488200000000001E-3</v>
      </c>
      <c r="DB1911">
        <v>0.98694400000000004</v>
      </c>
      <c r="DC1911">
        <v>-0.34243800000000002</v>
      </c>
      <c r="DD1911">
        <v>1.04512</v>
      </c>
      <c r="DE1911">
        <v>0.10376199999999999</v>
      </c>
      <c r="DF1911">
        <v>-0.99453199999999997</v>
      </c>
      <c r="DG1911">
        <v>1.15042</v>
      </c>
      <c r="DH1911">
        <v>0.220355</v>
      </c>
      <c r="DI1911">
        <v>-1.1352899999999999</v>
      </c>
      <c r="DJ1911">
        <v>3.993E-2</v>
      </c>
      <c r="DK1911">
        <v>-1.04721</v>
      </c>
      <c r="DL1911">
        <v>-3.6802599999999998E-2</v>
      </c>
      <c r="DM1911">
        <v>-0.21004500000000001</v>
      </c>
      <c r="DN1911">
        <v>-2.7660799999999999E-2</v>
      </c>
      <c r="DO1911">
        <v>5.7173500000000002E-2</v>
      </c>
      <c r="DP1911">
        <v>-9.5927999999999999E-2</v>
      </c>
      <c r="DQ1911">
        <v>-0.92628200000000005</v>
      </c>
      <c r="DR1911">
        <v>3.6984700000000003E-4</v>
      </c>
      <c r="DS1911">
        <v>0.148731</v>
      </c>
      <c r="DT1911">
        <v>0.41864800000000002</v>
      </c>
      <c r="DU1911">
        <v>6.3690999999999998E-2</v>
      </c>
      <c r="DV1911">
        <v>0.38637300000000002</v>
      </c>
      <c r="DW1911">
        <v>3.4505099999999997E-2</v>
      </c>
      <c r="DX1911">
        <v>-4.6323400000000001E-2</v>
      </c>
      <c r="DY1911">
        <v>3.5484799999999997E-2</v>
      </c>
      <c r="DZ1911" s="15">
        <v>6</v>
      </c>
    </row>
    <row r="1912" spans="1:130" x14ac:dyDescent="0.25">
      <c r="A1912">
        <v>2194</v>
      </c>
      <c r="B1912">
        <v>-2.0866800000000001E-2</v>
      </c>
      <c r="C1912">
        <v>5.4343200000000003E-3</v>
      </c>
      <c r="D1912">
        <v>0.150784</v>
      </c>
      <c r="E1912">
        <v>-0.113622</v>
      </c>
      <c r="F1912">
        <v>0.102076</v>
      </c>
      <c r="G1912">
        <v>-0.11149000000000001</v>
      </c>
      <c r="H1912">
        <v>-0.46724199999999999</v>
      </c>
      <c r="I1912">
        <v>-0.21083399999999999</v>
      </c>
      <c r="J1912">
        <v>5.2368600000000001E-2</v>
      </c>
      <c r="K1912">
        <v>5.1297000000000002E-2</v>
      </c>
      <c r="L1912">
        <v>0.175093</v>
      </c>
      <c r="M1912">
        <v>2.5776599999999998E-3</v>
      </c>
      <c r="N1912">
        <v>0.32634800000000003</v>
      </c>
      <c r="O1912">
        <v>0.21259800000000001</v>
      </c>
      <c r="P1912">
        <v>3.02243E-3</v>
      </c>
      <c r="Q1912">
        <v>-0.14182</v>
      </c>
      <c r="R1912">
        <v>-0.35297899999999999</v>
      </c>
      <c r="S1912">
        <v>-0.167069</v>
      </c>
      <c r="T1912">
        <v>-8.9425199999999996E-2</v>
      </c>
      <c r="U1912">
        <v>0.11859599999999999</v>
      </c>
      <c r="V1912">
        <v>0.12678500000000001</v>
      </c>
      <c r="W1912">
        <v>0.18481800000000001</v>
      </c>
      <c r="X1912">
        <v>-0.10076400000000001</v>
      </c>
      <c r="Y1912">
        <v>7.6179999999999998E-2</v>
      </c>
      <c r="Z1912">
        <v>9.2496800000000004E-2</v>
      </c>
      <c r="AA1912">
        <v>-0.10594199999999999</v>
      </c>
      <c r="AB1912">
        <v>7.0355200000000007E-2</v>
      </c>
      <c r="AC1912">
        <v>-9.4211400000000001E-2</v>
      </c>
      <c r="AD1912">
        <v>9.9599800000000002E-2</v>
      </c>
      <c r="AE1912">
        <v>0.16864399999999999</v>
      </c>
      <c r="AF1912">
        <v>-0.13077800000000001</v>
      </c>
      <c r="AG1912">
        <v>-0.127162</v>
      </c>
      <c r="AH1912">
        <v>-1.3211000000000001E-2</v>
      </c>
      <c r="AI1912">
        <v>-0.18582000000000001</v>
      </c>
      <c r="AJ1912">
        <v>5.7613600000000001E-2</v>
      </c>
      <c r="AK1912">
        <v>5.6025199999999997E-2</v>
      </c>
      <c r="AL1912">
        <v>-4.90318E-2</v>
      </c>
      <c r="AM1912">
        <v>-1.50928E-2</v>
      </c>
      <c r="AN1912">
        <v>-2.1852900000000001E-2</v>
      </c>
      <c r="AO1912">
        <v>-1.25796E-2</v>
      </c>
      <c r="AP1912">
        <v>-1.6673199999999999E-3</v>
      </c>
      <c r="AQ1912">
        <v>-1.28501E-2</v>
      </c>
      <c r="AR1912">
        <v>-1.24282E-2</v>
      </c>
      <c r="AS1912">
        <v>8.9345499999999994E-2</v>
      </c>
      <c r="AT1912">
        <v>7.7150700000000001E-3</v>
      </c>
      <c r="AU1912">
        <v>0.26679000000000003</v>
      </c>
      <c r="AV1912">
        <v>-0.102628</v>
      </c>
      <c r="AW1912">
        <v>-1.54898E-2</v>
      </c>
      <c r="AX1912">
        <v>4.1540000000000001E-2</v>
      </c>
      <c r="AY1912">
        <v>0.30186200000000002</v>
      </c>
      <c r="AZ1912">
        <v>-0.14264299999999999</v>
      </c>
      <c r="BA1912">
        <v>-0.37651400000000002</v>
      </c>
      <c r="BB1912">
        <v>0.228987</v>
      </c>
      <c r="BC1912">
        <v>0.21080499999999999</v>
      </c>
      <c r="BD1912">
        <v>0.25723800000000002</v>
      </c>
      <c r="BE1912">
        <v>0.66172500000000001</v>
      </c>
      <c r="BF1912">
        <v>8.0236399999999999E-2</v>
      </c>
      <c r="BG1912">
        <v>0.28391</v>
      </c>
      <c r="BH1912">
        <v>-0.25667699999999999</v>
      </c>
      <c r="BI1912">
        <v>0.14885000000000001</v>
      </c>
      <c r="BJ1912">
        <v>-0.16633000000000001</v>
      </c>
      <c r="BK1912">
        <v>-9.7040600000000005E-2</v>
      </c>
      <c r="BL1912">
        <v>-4.4707200000000002E-2</v>
      </c>
      <c r="BM1912">
        <v>0.18204899999999999</v>
      </c>
      <c r="BN1912">
        <v>0.46937400000000001</v>
      </c>
      <c r="BO1912">
        <v>1.9912699999999998E-2</v>
      </c>
      <c r="BP1912">
        <v>-7.1406200000000003E-3</v>
      </c>
      <c r="BQ1912">
        <v>0.126999</v>
      </c>
      <c r="BR1912">
        <v>-0.16950799999999999</v>
      </c>
      <c r="BS1912">
        <v>-0.106132</v>
      </c>
      <c r="BT1912">
        <v>-0.33799499999999999</v>
      </c>
      <c r="BU1912">
        <v>-0.101063</v>
      </c>
      <c r="BV1912">
        <v>0.118537</v>
      </c>
      <c r="BW1912">
        <v>-2.0640499999999999E-2</v>
      </c>
      <c r="BX1912">
        <v>0.13323199999999999</v>
      </c>
      <c r="BY1912">
        <v>1.06988E-2</v>
      </c>
      <c r="BZ1912">
        <v>1.8788099999999999E-2</v>
      </c>
      <c r="CA1912">
        <v>-0.180092</v>
      </c>
      <c r="CB1912">
        <v>-0.165796</v>
      </c>
      <c r="CC1912">
        <v>-9.5293699999999995E-2</v>
      </c>
      <c r="CD1912">
        <v>0.13162399999999999</v>
      </c>
      <c r="CE1912">
        <v>0.249141</v>
      </c>
      <c r="CF1912">
        <v>0.19772600000000001</v>
      </c>
      <c r="CG1912">
        <v>0.147093</v>
      </c>
      <c r="CH1912">
        <v>9.3132900000000001E-3</v>
      </c>
      <c r="CI1912">
        <v>0.11805</v>
      </c>
      <c r="CJ1912">
        <v>-0.140183</v>
      </c>
      <c r="CK1912">
        <v>0.63463999999999998</v>
      </c>
      <c r="CL1912">
        <v>1.72789E-2</v>
      </c>
      <c r="CM1912">
        <v>-9.7135600000000002E-2</v>
      </c>
      <c r="CN1912">
        <v>0.89782300000000004</v>
      </c>
      <c r="CO1912">
        <v>0.37509300000000001</v>
      </c>
      <c r="CP1912">
        <v>-1.10067</v>
      </c>
      <c r="CQ1912">
        <v>0.388436</v>
      </c>
      <c r="CR1912">
        <v>9.3600799999999998E-2</v>
      </c>
      <c r="CS1912">
        <v>0.16842599999999999</v>
      </c>
      <c r="CT1912">
        <v>-0.78824899999999998</v>
      </c>
      <c r="CU1912">
        <v>-0.87156599999999995</v>
      </c>
      <c r="CV1912">
        <v>0.14343700000000001</v>
      </c>
      <c r="CW1912">
        <v>0.39641199999999999</v>
      </c>
      <c r="CX1912">
        <v>0.48119899999999999</v>
      </c>
      <c r="CY1912">
        <v>0.105091</v>
      </c>
      <c r="CZ1912">
        <v>-0.364541</v>
      </c>
      <c r="DA1912">
        <v>0.27607599999999999</v>
      </c>
      <c r="DB1912">
        <v>0.77487099999999998</v>
      </c>
      <c r="DC1912">
        <v>-0.126524</v>
      </c>
      <c r="DD1912">
        <v>0.78512700000000002</v>
      </c>
      <c r="DE1912">
        <v>-0.14820800000000001</v>
      </c>
      <c r="DF1912">
        <v>5.3992499999999999E-2</v>
      </c>
      <c r="DG1912">
        <v>0.80103599999999997</v>
      </c>
      <c r="DH1912">
        <v>-0.13908300000000001</v>
      </c>
      <c r="DI1912">
        <v>0.41171200000000002</v>
      </c>
      <c r="DJ1912">
        <v>-0.26182699999999998</v>
      </c>
      <c r="DK1912">
        <v>-0.41217900000000002</v>
      </c>
      <c r="DL1912">
        <v>0.123761</v>
      </c>
      <c r="DM1912">
        <v>-0.228773</v>
      </c>
      <c r="DN1912">
        <v>-0.113831</v>
      </c>
      <c r="DO1912">
        <v>7.7649800000000005E-2</v>
      </c>
      <c r="DP1912">
        <v>0.165796</v>
      </c>
      <c r="DQ1912">
        <v>-0.52460099999999998</v>
      </c>
      <c r="DR1912">
        <v>0.39186700000000002</v>
      </c>
      <c r="DS1912">
        <v>0.23887700000000001</v>
      </c>
      <c r="DT1912">
        <v>0.22426199999999999</v>
      </c>
      <c r="DU1912">
        <v>0.127833</v>
      </c>
      <c r="DV1912">
        <v>0.19645499999999999</v>
      </c>
      <c r="DW1912">
        <v>3.8526100000000001E-2</v>
      </c>
      <c r="DX1912">
        <v>-0.16955799999999999</v>
      </c>
      <c r="DY1912">
        <v>3.1679400000000003E-2</v>
      </c>
      <c r="DZ1912" s="15">
        <v>6</v>
      </c>
    </row>
    <row r="1913" spans="1:130" x14ac:dyDescent="0.25">
      <c r="A1913">
        <v>2195</v>
      </c>
      <c r="B1913">
        <v>-2.0079099999999999E-2</v>
      </c>
      <c r="C1913">
        <v>-2.1135399999999999E-2</v>
      </c>
      <c r="D1913">
        <v>7.7466099999999996E-2</v>
      </c>
      <c r="E1913">
        <v>-6.0567000000000003E-2</v>
      </c>
      <c r="F1913">
        <v>0.141791</v>
      </c>
      <c r="G1913">
        <v>-0.14970900000000001</v>
      </c>
      <c r="H1913">
        <v>-0.38617200000000002</v>
      </c>
      <c r="I1913">
        <v>-0.25654900000000003</v>
      </c>
      <c r="J1913">
        <v>-3.48259E-2</v>
      </c>
      <c r="K1913">
        <v>3.7013699999999997E-2</v>
      </c>
      <c r="L1913">
        <v>0.13585900000000001</v>
      </c>
      <c r="M1913">
        <v>2.4586600000000001E-3</v>
      </c>
      <c r="N1913">
        <v>0.242532</v>
      </c>
      <c r="O1913">
        <v>0.26794099999999998</v>
      </c>
      <c r="P1913">
        <v>-0.200681</v>
      </c>
      <c r="Q1913">
        <v>-0.23363500000000001</v>
      </c>
      <c r="R1913">
        <v>-3.9350700000000002E-2</v>
      </c>
      <c r="S1913">
        <v>-0.226239</v>
      </c>
      <c r="T1913">
        <v>-0.22706399999999999</v>
      </c>
      <c r="U1913">
        <v>7.5052300000000002E-2</v>
      </c>
      <c r="V1913">
        <v>4.0660000000000002E-2</v>
      </c>
      <c r="W1913">
        <v>0.241035</v>
      </c>
      <c r="X1913">
        <v>-0.67888400000000004</v>
      </c>
      <c r="Y1913">
        <v>3.30318E-2</v>
      </c>
      <c r="Z1913">
        <v>0.12191200000000001</v>
      </c>
      <c r="AA1913">
        <v>-0.16143199999999999</v>
      </c>
      <c r="AB1913">
        <v>0.120383</v>
      </c>
      <c r="AC1913">
        <v>-0.137547</v>
      </c>
      <c r="AD1913">
        <v>0.149592</v>
      </c>
      <c r="AE1913">
        <v>4.9134299999999999E-2</v>
      </c>
      <c r="AF1913">
        <v>-0.151176</v>
      </c>
      <c r="AG1913">
        <v>-0.167825</v>
      </c>
      <c r="AH1913">
        <v>2.63117E-2</v>
      </c>
      <c r="AI1913">
        <v>-0.193967</v>
      </c>
      <c r="AJ1913">
        <v>-1.11316E-2</v>
      </c>
      <c r="AK1913">
        <v>2.8854899999999999E-2</v>
      </c>
      <c r="AL1913">
        <v>-4.2149400000000004E-3</v>
      </c>
      <c r="AM1913">
        <v>3.3047600000000003E-2</v>
      </c>
      <c r="AN1913">
        <v>-0.16583700000000001</v>
      </c>
      <c r="AO1913">
        <v>2.4375899999999999E-3</v>
      </c>
      <c r="AP1913">
        <v>6.5248899999999999E-2</v>
      </c>
      <c r="AQ1913">
        <v>4.5960399999999998E-2</v>
      </c>
      <c r="AR1913">
        <v>4.3163699999999999E-2</v>
      </c>
      <c r="AS1913">
        <v>0.18822800000000001</v>
      </c>
      <c r="AT1913">
        <v>4.8209000000000002E-2</v>
      </c>
      <c r="AU1913">
        <v>0.20289699999999999</v>
      </c>
      <c r="AV1913">
        <v>-0.118631</v>
      </c>
      <c r="AW1913">
        <v>-3.8007399999999997E-2</v>
      </c>
      <c r="AX1913">
        <v>-5.2171799999999997E-2</v>
      </c>
      <c r="AY1913">
        <v>-0.32626500000000003</v>
      </c>
      <c r="AZ1913">
        <v>-0.27151700000000001</v>
      </c>
      <c r="BA1913">
        <v>0.115286</v>
      </c>
      <c r="BB1913">
        <v>0.19192000000000001</v>
      </c>
      <c r="BC1913">
        <v>0.43801400000000001</v>
      </c>
      <c r="BD1913">
        <v>-0.26188099999999997</v>
      </c>
      <c r="BE1913">
        <v>0.653972</v>
      </c>
      <c r="BF1913">
        <v>3.3286200000000002E-2</v>
      </c>
      <c r="BG1913">
        <v>7.8834299999999996E-2</v>
      </c>
      <c r="BH1913">
        <v>0.45866899999999999</v>
      </c>
      <c r="BI1913">
        <v>0.13274900000000001</v>
      </c>
      <c r="BJ1913">
        <v>-7.6086500000000001E-2</v>
      </c>
      <c r="BK1913">
        <v>-0.119033</v>
      </c>
      <c r="BL1913">
        <v>9.5822800000000003E-3</v>
      </c>
      <c r="BM1913">
        <v>7.9134999999999997E-2</v>
      </c>
      <c r="BN1913">
        <v>-0.18248600000000001</v>
      </c>
      <c r="BO1913">
        <v>2.0731399999999998E-3</v>
      </c>
      <c r="BP1913">
        <v>-1.6406299999999999E-2</v>
      </c>
      <c r="BQ1913">
        <v>0.10032199999999999</v>
      </c>
      <c r="BR1913">
        <v>-0.195044</v>
      </c>
      <c r="BS1913">
        <v>-0.116631</v>
      </c>
      <c r="BT1913">
        <v>-1.20085</v>
      </c>
      <c r="BU1913">
        <v>6.2588099999999994E-2</v>
      </c>
      <c r="BV1913">
        <v>2.9043099999999999E-2</v>
      </c>
      <c r="BW1913">
        <v>-9.1923700000000001E-3</v>
      </c>
      <c r="BX1913">
        <v>0.148451</v>
      </c>
      <c r="BY1913">
        <v>-7.74561E-3</v>
      </c>
      <c r="BZ1913">
        <v>-5.9025899999999999E-2</v>
      </c>
      <c r="CA1913">
        <v>-0.227519</v>
      </c>
      <c r="CB1913">
        <v>-0.16506499999999999</v>
      </c>
      <c r="CC1913">
        <v>-0.196272</v>
      </c>
      <c r="CD1913">
        <v>0.152196</v>
      </c>
      <c r="CE1913">
        <v>4.0839199999999999E-2</v>
      </c>
      <c r="CF1913">
        <v>-0.238708</v>
      </c>
      <c r="CG1913">
        <v>0.15659899999999999</v>
      </c>
      <c r="CH1913">
        <v>-0.47028799999999998</v>
      </c>
      <c r="CI1913">
        <v>3.09824E-2</v>
      </c>
      <c r="CJ1913">
        <v>-6.1117900000000003E-2</v>
      </c>
      <c r="CK1913">
        <v>0.16896700000000001</v>
      </c>
      <c r="CL1913">
        <v>0.15717600000000001</v>
      </c>
      <c r="CM1913">
        <v>-6.3738299999999998E-2</v>
      </c>
      <c r="CN1913">
        <v>0.39342100000000002</v>
      </c>
      <c r="CO1913">
        <v>0.20169000000000001</v>
      </c>
      <c r="CP1913">
        <v>-0.59806999999999999</v>
      </c>
      <c r="CQ1913">
        <v>0.241149</v>
      </c>
      <c r="CR1913">
        <v>-0.26879700000000001</v>
      </c>
      <c r="CS1913">
        <v>8.7054400000000001E-3</v>
      </c>
      <c r="CT1913">
        <v>-0.44658500000000001</v>
      </c>
      <c r="CU1913">
        <v>-0.711619</v>
      </c>
      <c r="CV1913">
        <v>-5.6352300000000001E-2</v>
      </c>
      <c r="CW1913">
        <v>-0.200102</v>
      </c>
      <c r="CX1913">
        <v>0.30792599999999998</v>
      </c>
      <c r="CY1913">
        <v>-0.15867700000000001</v>
      </c>
      <c r="CZ1913">
        <v>-0.77304600000000001</v>
      </c>
      <c r="DA1913">
        <v>-0.98733199999999999</v>
      </c>
      <c r="DB1913">
        <v>0.49142799999999998</v>
      </c>
      <c r="DC1913">
        <v>-2.34054E-2</v>
      </c>
      <c r="DD1913">
        <v>-0.47165800000000002</v>
      </c>
      <c r="DE1913">
        <v>2.4841200000000001E-2</v>
      </c>
      <c r="DF1913">
        <v>-1.05993</v>
      </c>
      <c r="DG1913">
        <v>-0.58081899999999997</v>
      </c>
      <c r="DH1913">
        <v>-9.0479899999999997E-4</v>
      </c>
      <c r="DI1913">
        <v>-0.65929700000000002</v>
      </c>
      <c r="DJ1913">
        <v>0.296709</v>
      </c>
      <c r="DK1913">
        <v>-1.4953899999999999E-2</v>
      </c>
      <c r="DL1913">
        <v>0.21104300000000001</v>
      </c>
      <c r="DM1913">
        <v>3.3714500000000001E-2</v>
      </c>
      <c r="DN1913">
        <v>-8.4166699999999997E-2</v>
      </c>
      <c r="DO1913">
        <v>-2.5930499999999999E-2</v>
      </c>
      <c r="DP1913">
        <v>0.30625400000000003</v>
      </c>
      <c r="DQ1913">
        <v>0.12832199999999999</v>
      </c>
      <c r="DR1913">
        <v>0.138519</v>
      </c>
      <c r="DS1913">
        <v>0.122962</v>
      </c>
      <c r="DT1913">
        <v>0.108918</v>
      </c>
      <c r="DU1913">
        <v>0.15487000000000001</v>
      </c>
      <c r="DV1913">
        <v>0.47130899999999998</v>
      </c>
      <c r="DW1913">
        <v>0.114872</v>
      </c>
      <c r="DX1913">
        <v>-0.45532600000000001</v>
      </c>
      <c r="DY1913">
        <v>-2.0875899999999999E-2</v>
      </c>
      <c r="DZ1913" s="15">
        <v>8</v>
      </c>
    </row>
    <row r="1914" spans="1:130" x14ac:dyDescent="0.25">
      <c r="A1914">
        <v>2196</v>
      </c>
      <c r="B1914">
        <v>-2.8551199999999999E-2</v>
      </c>
      <c r="C1914">
        <v>1.09129E-2</v>
      </c>
      <c r="D1914">
        <v>6.8648799999999996E-2</v>
      </c>
      <c r="E1914">
        <v>-7.5844800000000004E-2</v>
      </c>
      <c r="F1914">
        <v>0.112815</v>
      </c>
      <c r="G1914">
        <v>-8.0533400000000005E-2</v>
      </c>
      <c r="H1914">
        <v>-0.54616200000000004</v>
      </c>
      <c r="I1914">
        <v>-0.359651</v>
      </c>
      <c r="J1914">
        <v>-3.1552900000000002E-2</v>
      </c>
      <c r="K1914">
        <v>1.7944600000000002E-2</v>
      </c>
      <c r="L1914">
        <v>0.10490099999999999</v>
      </c>
      <c r="M1914">
        <v>9.0918200000000005E-2</v>
      </c>
      <c r="N1914">
        <v>0.22597800000000001</v>
      </c>
      <c r="O1914">
        <v>0.19553899999999999</v>
      </c>
      <c r="P1914">
        <v>4.1887099999999997E-2</v>
      </c>
      <c r="Q1914">
        <v>-0.44700099999999998</v>
      </c>
      <c r="R1914">
        <v>-0.36246400000000001</v>
      </c>
      <c r="S1914">
        <v>-0.15257299999999999</v>
      </c>
      <c r="T1914">
        <v>-8.6366399999999996E-2</v>
      </c>
      <c r="U1914">
        <v>6.7343399999999998E-2</v>
      </c>
      <c r="V1914">
        <v>0.21953400000000001</v>
      </c>
      <c r="W1914">
        <v>0.46679399999999999</v>
      </c>
      <c r="X1914">
        <v>-2.69952E-2</v>
      </c>
      <c r="Y1914">
        <v>6.7101300000000003E-2</v>
      </c>
      <c r="Z1914">
        <v>8.3846299999999999E-2</v>
      </c>
      <c r="AA1914">
        <v>-0.11974899999999999</v>
      </c>
      <c r="AB1914">
        <v>1.7772900000000001E-2</v>
      </c>
      <c r="AC1914">
        <v>-6.1717300000000003E-2</v>
      </c>
      <c r="AD1914">
        <v>8.7178800000000001E-2</v>
      </c>
      <c r="AE1914">
        <v>0.15473700000000001</v>
      </c>
      <c r="AF1914">
        <v>-9.7654299999999999E-2</v>
      </c>
      <c r="AG1914">
        <v>-0.11361499999999999</v>
      </c>
      <c r="AH1914">
        <v>-1.6006800000000002E-2</v>
      </c>
      <c r="AI1914">
        <v>-0.176708</v>
      </c>
      <c r="AJ1914">
        <v>-2.65717E-2</v>
      </c>
      <c r="AK1914">
        <v>1.1624499999999999E-2</v>
      </c>
      <c r="AL1914">
        <v>-7.36401E-2</v>
      </c>
      <c r="AM1914">
        <v>-2.55458E-2</v>
      </c>
      <c r="AN1914">
        <v>3.0225200000000001E-2</v>
      </c>
      <c r="AO1914">
        <v>2.20156E-2</v>
      </c>
      <c r="AP1914">
        <v>3.0694699999999998E-2</v>
      </c>
      <c r="AQ1914">
        <v>-1.1568800000000001E-2</v>
      </c>
      <c r="AR1914">
        <v>3.2527100000000003E-2</v>
      </c>
      <c r="AS1914">
        <v>4.7709599999999998E-2</v>
      </c>
      <c r="AT1914">
        <v>2.8268999999999999E-2</v>
      </c>
      <c r="AU1914">
        <v>0.211812</v>
      </c>
      <c r="AV1914">
        <v>-8.40085E-2</v>
      </c>
      <c r="AW1914">
        <v>-8.9250099999999999E-2</v>
      </c>
      <c r="AX1914">
        <v>1.3876599999999999E-2</v>
      </c>
      <c r="AY1914">
        <v>0.54871499999999995</v>
      </c>
      <c r="AZ1914">
        <v>-0.18932499999999999</v>
      </c>
      <c r="BA1914">
        <v>-5.7670800000000001E-2</v>
      </c>
      <c r="BB1914">
        <v>0.21593899999999999</v>
      </c>
      <c r="BC1914">
        <v>0.17949200000000001</v>
      </c>
      <c r="BD1914">
        <v>5.0826400000000001E-2</v>
      </c>
      <c r="BE1914">
        <v>0.16031999999999999</v>
      </c>
      <c r="BF1914">
        <v>2.6501299999999998E-2</v>
      </c>
      <c r="BG1914">
        <v>-4.4598100000000002E-2</v>
      </c>
      <c r="BH1914">
        <v>-0.67435400000000001</v>
      </c>
      <c r="BI1914">
        <v>0.16200700000000001</v>
      </c>
      <c r="BJ1914">
        <v>-0.142794</v>
      </c>
      <c r="BK1914">
        <v>-0.113234</v>
      </c>
      <c r="BL1914">
        <v>-4.9077700000000002E-2</v>
      </c>
      <c r="BM1914">
        <v>0.12368700000000001</v>
      </c>
      <c r="BN1914">
        <v>-6.0815800000000003E-2</v>
      </c>
      <c r="BO1914">
        <v>-2.9856000000000001E-2</v>
      </c>
      <c r="BP1914">
        <v>2.9011499999999999E-2</v>
      </c>
      <c r="BQ1914">
        <v>0.107289</v>
      </c>
      <c r="BR1914">
        <v>-0.127946</v>
      </c>
      <c r="BS1914">
        <v>-6.2147000000000001E-2</v>
      </c>
      <c r="BT1914">
        <v>-0.70336200000000004</v>
      </c>
      <c r="BU1914">
        <v>-4.8877900000000002E-2</v>
      </c>
      <c r="BV1914">
        <v>8.19772E-2</v>
      </c>
      <c r="BW1914">
        <v>-2.5094499999999999E-2</v>
      </c>
      <c r="BX1914">
        <v>0.117102</v>
      </c>
      <c r="BY1914">
        <v>9.25869E-3</v>
      </c>
      <c r="BZ1914">
        <v>6.2708600000000003E-2</v>
      </c>
      <c r="CA1914">
        <v>-0.192499</v>
      </c>
      <c r="CB1914">
        <v>-0.12853400000000001</v>
      </c>
      <c r="CC1914">
        <v>-0.12124</v>
      </c>
      <c r="CD1914">
        <v>0.13456399999999999</v>
      </c>
      <c r="CE1914">
        <v>0.16982</v>
      </c>
      <c r="CF1914">
        <v>-0.20663300000000001</v>
      </c>
      <c r="CG1914">
        <v>0.116518</v>
      </c>
      <c r="CH1914">
        <v>7.5650999999999996E-2</v>
      </c>
      <c r="CI1914">
        <v>0.17948800000000001</v>
      </c>
      <c r="CJ1914">
        <v>0.15176000000000001</v>
      </c>
      <c r="CK1914">
        <v>0.72367599999999999</v>
      </c>
      <c r="CL1914">
        <v>0.14482600000000001</v>
      </c>
      <c r="CM1914">
        <v>-1.7393499999999999E-2</v>
      </c>
      <c r="CN1914">
        <v>0.26741999999999999</v>
      </c>
      <c r="CO1914">
        <v>-1.4275800000000001</v>
      </c>
      <c r="CP1914">
        <v>-0.31765599999999999</v>
      </c>
      <c r="CQ1914">
        <v>0.23272399999999999</v>
      </c>
      <c r="CR1914">
        <v>0.27529700000000001</v>
      </c>
      <c r="CS1914">
        <v>5.10252E-2</v>
      </c>
      <c r="CT1914">
        <v>-0.53508</v>
      </c>
      <c r="CU1914">
        <v>-0.75186299999999995</v>
      </c>
      <c r="CV1914">
        <v>0.28397699999999998</v>
      </c>
      <c r="CW1914">
        <v>0.41682399999999997</v>
      </c>
      <c r="CX1914">
        <v>-4.0167899999999999E-2</v>
      </c>
      <c r="CY1914">
        <v>-0.53073300000000001</v>
      </c>
      <c r="CZ1914">
        <v>-5.1310399999999999E-2</v>
      </c>
      <c r="DA1914">
        <v>0.32258700000000001</v>
      </c>
      <c r="DB1914">
        <v>0.99895199999999995</v>
      </c>
      <c r="DC1914">
        <v>-5.6429600000000003E-2</v>
      </c>
      <c r="DD1914">
        <v>0.90988800000000003</v>
      </c>
      <c r="DE1914">
        <v>-0.24279100000000001</v>
      </c>
      <c r="DF1914">
        <v>-0.446376</v>
      </c>
      <c r="DG1914">
        <v>0.66471100000000005</v>
      </c>
      <c r="DH1914">
        <v>-0.124014</v>
      </c>
      <c r="DI1914">
        <v>-0.96916100000000005</v>
      </c>
      <c r="DJ1914">
        <v>0.465086</v>
      </c>
      <c r="DK1914">
        <v>0.212146</v>
      </c>
      <c r="DL1914">
        <v>-2.1483200000000001E-2</v>
      </c>
      <c r="DM1914">
        <v>-0.137074</v>
      </c>
      <c r="DN1914">
        <v>-0.293682</v>
      </c>
      <c r="DO1914">
        <v>-0.565245</v>
      </c>
      <c r="DP1914">
        <v>0.19112699999999999</v>
      </c>
      <c r="DQ1914">
        <v>-0.12474399999999999</v>
      </c>
      <c r="DR1914">
        <v>0.19633600000000001</v>
      </c>
      <c r="DS1914">
        <v>0.165628</v>
      </c>
      <c r="DT1914">
        <v>0.19644300000000001</v>
      </c>
      <c r="DU1914">
        <v>0.11203399999999999</v>
      </c>
      <c r="DV1914">
        <v>0.44790999999999997</v>
      </c>
      <c r="DW1914">
        <v>8.7734999999999994E-2</v>
      </c>
      <c r="DX1914">
        <v>-3.0371700000000001E-2</v>
      </c>
      <c r="DY1914">
        <v>2.3848399999999999E-2</v>
      </c>
      <c r="DZ1914" s="15">
        <v>6</v>
      </c>
    </row>
    <row r="1915" spans="1:130" x14ac:dyDescent="0.25">
      <c r="A1915">
        <v>2197</v>
      </c>
      <c r="B1915">
        <v>-4.3214500000000001E-3</v>
      </c>
      <c r="C1915">
        <v>1.99516E-2</v>
      </c>
      <c r="D1915">
        <v>0.18681600000000001</v>
      </c>
      <c r="E1915">
        <v>3.6525500000000002E-2</v>
      </c>
      <c r="F1915">
        <v>0.11386499999999999</v>
      </c>
      <c r="G1915">
        <v>-0.200263</v>
      </c>
      <c r="H1915">
        <v>-0.36878899999999998</v>
      </c>
      <c r="I1915">
        <v>-0.30649799999999999</v>
      </c>
      <c r="J1915">
        <v>-2.9595699999999999E-2</v>
      </c>
      <c r="K1915">
        <v>6.3730099999999998E-2</v>
      </c>
      <c r="L1915">
        <v>0.34548899999999999</v>
      </c>
      <c r="M1915">
        <v>7.4764700000000003E-2</v>
      </c>
      <c r="N1915">
        <v>0.364012</v>
      </c>
      <c r="O1915">
        <v>0.39907599999999999</v>
      </c>
      <c r="P1915">
        <v>3.8436400000000003E-2</v>
      </c>
      <c r="Q1915">
        <v>0.28270499999999998</v>
      </c>
      <c r="R1915">
        <v>0.340005</v>
      </c>
      <c r="S1915">
        <v>-0.20794199999999999</v>
      </c>
      <c r="T1915">
        <v>-0.189137</v>
      </c>
      <c r="U1915">
        <v>-7.21691E-2</v>
      </c>
      <c r="V1915">
        <v>-0.18185599999999999</v>
      </c>
      <c r="W1915">
        <v>-0.31028600000000001</v>
      </c>
      <c r="X1915">
        <v>-0.26472699999999999</v>
      </c>
      <c r="Y1915">
        <v>6.6341700000000003E-2</v>
      </c>
      <c r="Z1915">
        <v>6.5949099999999997E-2</v>
      </c>
      <c r="AA1915">
        <v>-0.18043899999999999</v>
      </c>
      <c r="AB1915">
        <v>-0.21629899999999999</v>
      </c>
      <c r="AC1915">
        <v>-0.283163</v>
      </c>
      <c r="AD1915">
        <v>0.21706800000000001</v>
      </c>
      <c r="AE1915">
        <v>-4.0401399999999997E-2</v>
      </c>
      <c r="AF1915">
        <v>-0.175292</v>
      </c>
      <c r="AG1915">
        <v>-0.22068299999999999</v>
      </c>
      <c r="AH1915">
        <v>2.00761E-2</v>
      </c>
      <c r="AI1915">
        <v>-0.22794500000000001</v>
      </c>
      <c r="AJ1915">
        <v>2.2009899999999999E-2</v>
      </c>
      <c r="AK1915">
        <v>-5.1227399999999999E-2</v>
      </c>
      <c r="AL1915">
        <v>-4.8293299999999997E-2</v>
      </c>
      <c r="AM1915">
        <v>-2.3094699999999999E-2</v>
      </c>
      <c r="AN1915">
        <v>-3.40173E-2</v>
      </c>
      <c r="AO1915">
        <v>7.7224499999999996E-4</v>
      </c>
      <c r="AP1915">
        <v>0.200992</v>
      </c>
      <c r="AQ1915">
        <v>1.17172E-3</v>
      </c>
      <c r="AR1915">
        <v>0.183638</v>
      </c>
      <c r="AS1915">
        <v>1.22583E-3</v>
      </c>
      <c r="AT1915">
        <v>-2.2344900000000001E-2</v>
      </c>
      <c r="AU1915">
        <v>0.45844099999999999</v>
      </c>
      <c r="AV1915">
        <v>-0.120453</v>
      </c>
      <c r="AW1915">
        <v>3.3118700000000001E-2</v>
      </c>
      <c r="AX1915">
        <v>-0.14174800000000001</v>
      </c>
      <c r="AY1915">
        <v>-0.37169200000000002</v>
      </c>
      <c r="AZ1915">
        <v>-0.12634799999999999</v>
      </c>
      <c r="BA1915">
        <v>-0.454405</v>
      </c>
      <c r="BB1915">
        <v>5.8223499999999997E-2</v>
      </c>
      <c r="BC1915">
        <v>0.63683400000000001</v>
      </c>
      <c r="BD1915">
        <v>4.2377699999999997E-2</v>
      </c>
      <c r="BE1915">
        <v>0.51383500000000004</v>
      </c>
      <c r="BF1915">
        <v>-4.0708899999999999E-2</v>
      </c>
      <c r="BG1915">
        <v>0.303896</v>
      </c>
      <c r="BH1915">
        <v>0.51722000000000001</v>
      </c>
      <c r="BI1915">
        <v>4.5439500000000001E-2</v>
      </c>
      <c r="BJ1915">
        <v>1.12117E-2</v>
      </c>
      <c r="BK1915">
        <v>-0.110988</v>
      </c>
      <c r="BL1915">
        <v>-5.7430599999999998E-2</v>
      </c>
      <c r="BM1915">
        <v>-2.84295E-2</v>
      </c>
      <c r="BN1915">
        <v>-1.3840300000000001</v>
      </c>
      <c r="BO1915">
        <v>-1.5644400000000001E-3</v>
      </c>
      <c r="BP1915">
        <v>-1.7949300000000001E-2</v>
      </c>
      <c r="BQ1915">
        <v>6.3871600000000001E-2</v>
      </c>
      <c r="BR1915">
        <v>-0.16497200000000001</v>
      </c>
      <c r="BS1915">
        <v>-0.108852</v>
      </c>
      <c r="BT1915">
        <v>-0.29639500000000002</v>
      </c>
      <c r="BU1915">
        <v>9.3997999999999998E-4</v>
      </c>
      <c r="BV1915">
        <v>2.26774E-2</v>
      </c>
      <c r="BW1915">
        <v>-3.1517700000000003E-2</v>
      </c>
      <c r="BX1915">
        <v>0.15618799999999999</v>
      </c>
      <c r="BY1915">
        <v>-9.6893699999999992E-3</v>
      </c>
      <c r="BZ1915">
        <v>-2.3853899999999998E-3</v>
      </c>
      <c r="CA1915">
        <v>-0.16977800000000001</v>
      </c>
      <c r="CB1915">
        <v>-0.170485</v>
      </c>
      <c r="CC1915">
        <v>-0.19541500000000001</v>
      </c>
      <c r="CD1915">
        <v>0.201379</v>
      </c>
      <c r="CE1915">
        <v>1.8719099999999999E-2</v>
      </c>
      <c r="CF1915">
        <v>-0.205035</v>
      </c>
      <c r="CG1915">
        <v>0.20066600000000001</v>
      </c>
      <c r="CH1915">
        <v>-0.20316500000000001</v>
      </c>
      <c r="CI1915">
        <v>-0.10537000000000001</v>
      </c>
      <c r="CJ1915">
        <v>-0.18431700000000001</v>
      </c>
      <c r="CK1915">
        <v>0.75591900000000001</v>
      </c>
      <c r="CL1915">
        <v>-0.17170299999999999</v>
      </c>
      <c r="CM1915">
        <v>2.5095699999999999E-2</v>
      </c>
      <c r="CN1915">
        <v>0.54792200000000002</v>
      </c>
      <c r="CO1915">
        <v>-0.716978</v>
      </c>
      <c r="CP1915">
        <v>0.318276</v>
      </c>
      <c r="CQ1915">
        <v>0.465559</v>
      </c>
      <c r="CR1915">
        <v>1.8889599999999999E-2</v>
      </c>
      <c r="CS1915">
        <v>-0.192999</v>
      </c>
      <c r="CT1915">
        <v>-0.49574499999999999</v>
      </c>
      <c r="CU1915">
        <v>-0.518096</v>
      </c>
      <c r="CV1915">
        <v>0.12942899999999999</v>
      </c>
      <c r="CW1915">
        <v>0.51039999999999996</v>
      </c>
      <c r="CX1915">
        <v>-0.63710100000000003</v>
      </c>
      <c r="CY1915">
        <v>-0.42575400000000002</v>
      </c>
      <c r="CZ1915">
        <v>0.52516499999999999</v>
      </c>
      <c r="DA1915">
        <v>0.27235399999999998</v>
      </c>
      <c r="DB1915">
        <v>0.71235999999999999</v>
      </c>
      <c r="DC1915">
        <v>-0.16386200000000001</v>
      </c>
      <c r="DD1915">
        <v>1.1511899999999999</v>
      </c>
      <c r="DE1915">
        <v>-2.1701499999999999E-2</v>
      </c>
      <c r="DF1915">
        <v>0.56723100000000004</v>
      </c>
      <c r="DG1915">
        <v>0.67779500000000004</v>
      </c>
      <c r="DH1915">
        <v>-0.30239700000000003</v>
      </c>
      <c r="DI1915">
        <v>0.34101900000000002</v>
      </c>
      <c r="DJ1915">
        <v>7.8824900000000003E-2</v>
      </c>
      <c r="DK1915">
        <v>0.173206</v>
      </c>
      <c r="DL1915">
        <v>0.156972</v>
      </c>
      <c r="DM1915">
        <v>2.66319E-2</v>
      </c>
      <c r="DN1915">
        <v>-0.25439699999999998</v>
      </c>
      <c r="DO1915">
        <v>5.5319899999999998E-2</v>
      </c>
      <c r="DP1915">
        <v>0.199825</v>
      </c>
      <c r="DQ1915">
        <v>9.6013399999999999E-2</v>
      </c>
      <c r="DR1915">
        <v>0.341999</v>
      </c>
      <c r="DS1915">
        <v>0.15765100000000001</v>
      </c>
      <c r="DT1915">
        <v>-0.198907</v>
      </c>
      <c r="DU1915">
        <v>0.13678799999999999</v>
      </c>
      <c r="DV1915">
        <v>0.58856299999999995</v>
      </c>
      <c r="DW1915">
        <v>8.6777499999999994E-2</v>
      </c>
      <c r="DX1915">
        <v>-0.1077</v>
      </c>
      <c r="DY1915">
        <v>2.2804000000000001E-2</v>
      </c>
      <c r="DZ1915" s="15">
        <v>8</v>
      </c>
    </row>
    <row r="1916" spans="1:130" x14ac:dyDescent="0.25">
      <c r="A1916">
        <v>2198</v>
      </c>
      <c r="B1916">
        <v>3.5582900000000001E-2</v>
      </c>
      <c r="C1916">
        <v>-3.0764199999999998E-3</v>
      </c>
      <c r="D1916">
        <v>0.114464</v>
      </c>
      <c r="E1916">
        <v>-2.22195E-2</v>
      </c>
      <c r="F1916">
        <v>7.9343800000000006E-2</v>
      </c>
      <c r="G1916">
        <v>-0.148178</v>
      </c>
      <c r="H1916">
        <v>-0.488035</v>
      </c>
      <c r="I1916">
        <v>-0.29380200000000001</v>
      </c>
      <c r="J1916">
        <v>3.4832399999999999E-3</v>
      </c>
      <c r="K1916">
        <v>-5.0854499999999997E-2</v>
      </c>
      <c r="L1916">
        <v>0.167439</v>
      </c>
      <c r="M1916">
        <v>3.9701100000000003E-2</v>
      </c>
      <c r="N1916">
        <v>0.24838199999999999</v>
      </c>
      <c r="O1916">
        <v>0.23244400000000001</v>
      </c>
      <c r="P1916">
        <v>-5.71625E-3</v>
      </c>
      <c r="Q1916">
        <v>0.25416100000000003</v>
      </c>
      <c r="R1916">
        <v>-0.192352</v>
      </c>
      <c r="S1916">
        <v>-0.16176399999999999</v>
      </c>
      <c r="T1916">
        <v>-0.18473100000000001</v>
      </c>
      <c r="U1916">
        <v>9.2730400000000004E-2</v>
      </c>
      <c r="V1916">
        <v>0.203463</v>
      </c>
      <c r="W1916">
        <v>9.7374799999999997E-2</v>
      </c>
      <c r="X1916">
        <v>0.37265599999999999</v>
      </c>
      <c r="Y1916">
        <v>-9.5851100000000009E-3</v>
      </c>
      <c r="Z1916">
        <v>0.11233799999999999</v>
      </c>
      <c r="AA1916">
        <v>-0.132301</v>
      </c>
      <c r="AB1916">
        <v>0.17471600000000001</v>
      </c>
      <c r="AC1916">
        <v>-0.16552700000000001</v>
      </c>
      <c r="AD1916">
        <v>0.145008</v>
      </c>
      <c r="AE1916">
        <v>0.13451399999999999</v>
      </c>
      <c r="AF1916">
        <v>-0.14367099999999999</v>
      </c>
      <c r="AG1916">
        <v>-0.131797</v>
      </c>
      <c r="AH1916">
        <v>-2.3411600000000001E-2</v>
      </c>
      <c r="AI1916">
        <v>-0.13348099999999999</v>
      </c>
      <c r="AJ1916">
        <v>7.1698999999999999E-2</v>
      </c>
      <c r="AK1916">
        <v>3.7378500000000002E-2</v>
      </c>
      <c r="AL1916">
        <v>2.58017E-2</v>
      </c>
      <c r="AM1916">
        <v>2.2771599999999999E-2</v>
      </c>
      <c r="AN1916">
        <v>0.13162699999999999</v>
      </c>
      <c r="AO1916">
        <v>3.3953200000000003E-2</v>
      </c>
      <c r="AP1916">
        <v>0.13137099999999999</v>
      </c>
      <c r="AQ1916">
        <v>-2.6504E-2</v>
      </c>
      <c r="AR1916">
        <v>0.14532300000000001</v>
      </c>
      <c r="AS1916">
        <v>9.9015300000000001E-2</v>
      </c>
      <c r="AT1916">
        <v>-6.7747099999999998E-3</v>
      </c>
      <c r="AU1916">
        <v>0.14020299999999999</v>
      </c>
      <c r="AV1916">
        <v>-8.9643399999999998E-2</v>
      </c>
      <c r="AW1916">
        <v>8.7756899999999999E-2</v>
      </c>
      <c r="AX1916">
        <v>5.1330899999999999E-2</v>
      </c>
      <c r="AY1916">
        <v>0.436027</v>
      </c>
      <c r="AZ1916">
        <v>-3.7570100000000002E-2</v>
      </c>
      <c r="BA1916">
        <v>-0.17251</v>
      </c>
      <c r="BB1916">
        <v>0.117989</v>
      </c>
      <c r="BC1916">
        <v>6.5710599999999994E-2</v>
      </c>
      <c r="BD1916">
        <v>-0.10939599999999999</v>
      </c>
      <c r="BE1916">
        <v>0.65287300000000004</v>
      </c>
      <c r="BF1916">
        <v>-7.3548699999999995E-2</v>
      </c>
      <c r="BG1916">
        <v>1.7873699999999999E-2</v>
      </c>
      <c r="BH1916">
        <v>0.27195599999999998</v>
      </c>
      <c r="BI1916">
        <v>0.15350800000000001</v>
      </c>
      <c r="BJ1916">
        <v>-8.9626999999999998E-2</v>
      </c>
      <c r="BK1916">
        <v>-0.10695</v>
      </c>
      <c r="BL1916">
        <v>-6.70409E-2</v>
      </c>
      <c r="BM1916">
        <v>0.114013</v>
      </c>
      <c r="BN1916">
        <v>-4.8652500000000001E-2</v>
      </c>
      <c r="BO1916">
        <v>1.19372E-2</v>
      </c>
      <c r="BP1916">
        <v>4.1371699999999999E-3</v>
      </c>
      <c r="BQ1916">
        <v>0.120978</v>
      </c>
      <c r="BR1916">
        <v>-0.175848</v>
      </c>
      <c r="BS1916">
        <v>-0.117339</v>
      </c>
      <c r="BT1916">
        <v>-0.75478199999999995</v>
      </c>
      <c r="BU1916">
        <v>6.2386299999999999E-2</v>
      </c>
      <c r="BV1916">
        <v>8.9175199999999996E-2</v>
      </c>
      <c r="BW1916">
        <v>4.7290600000000002E-2</v>
      </c>
      <c r="BX1916">
        <v>0.114815</v>
      </c>
      <c r="BY1916">
        <v>1.2021799999999999E-2</v>
      </c>
      <c r="BZ1916">
        <v>-1.2725E-2</v>
      </c>
      <c r="CA1916">
        <v>-0.16728499999999999</v>
      </c>
      <c r="CB1916">
        <v>-0.108851</v>
      </c>
      <c r="CC1916">
        <v>-0.15942200000000001</v>
      </c>
      <c r="CD1916">
        <v>0.14993600000000001</v>
      </c>
      <c r="CE1916">
        <v>0.114209</v>
      </c>
      <c r="CF1916">
        <v>-0.36577799999999999</v>
      </c>
      <c r="CG1916">
        <v>0.20814299999999999</v>
      </c>
      <c r="CH1916">
        <v>4.8983600000000002E-2</v>
      </c>
      <c r="CI1916">
        <v>7.1225899999999995E-2</v>
      </c>
      <c r="CJ1916">
        <v>0.171428</v>
      </c>
      <c r="CK1916">
        <v>0.67628200000000005</v>
      </c>
      <c r="CL1916">
        <v>1.72514E-2</v>
      </c>
      <c r="CM1916">
        <v>-7.3276099999999997E-2</v>
      </c>
      <c r="CN1916">
        <v>0.56569800000000003</v>
      </c>
      <c r="CO1916">
        <v>-0.77256400000000003</v>
      </c>
      <c r="CP1916">
        <v>0.70956799999999998</v>
      </c>
      <c r="CQ1916">
        <v>0.122058</v>
      </c>
      <c r="CR1916">
        <v>0.36621599999999999</v>
      </c>
      <c r="CS1916">
        <v>0.38664900000000002</v>
      </c>
      <c r="CT1916">
        <v>-0.25296600000000002</v>
      </c>
      <c r="CU1916">
        <v>-0.19286300000000001</v>
      </c>
      <c r="CV1916">
        <v>0.64242500000000002</v>
      </c>
      <c r="CW1916">
        <v>0.57500399999999996</v>
      </c>
      <c r="CX1916">
        <v>0.190716</v>
      </c>
      <c r="CY1916">
        <v>0.31018299999999999</v>
      </c>
      <c r="CZ1916">
        <v>-0.18415699999999999</v>
      </c>
      <c r="DA1916">
        <v>-0.29305799999999999</v>
      </c>
      <c r="DB1916">
        <v>1.17899</v>
      </c>
      <c r="DC1916">
        <v>-0.23803199999999999</v>
      </c>
      <c r="DD1916">
        <v>0.80128100000000002</v>
      </c>
      <c r="DE1916">
        <v>-0.486292</v>
      </c>
      <c r="DF1916">
        <v>-0.31232100000000002</v>
      </c>
      <c r="DG1916">
        <v>1.1686000000000001</v>
      </c>
      <c r="DH1916">
        <v>-0.59823199999999999</v>
      </c>
      <c r="DI1916">
        <v>-0.37465399999999999</v>
      </c>
      <c r="DJ1916">
        <v>-0.164466</v>
      </c>
      <c r="DK1916">
        <v>3.4922599999999998E-2</v>
      </c>
      <c r="DL1916">
        <v>2.21826E-2</v>
      </c>
      <c r="DM1916">
        <v>-0.104222</v>
      </c>
      <c r="DN1916">
        <v>-3.9361100000000003E-2</v>
      </c>
      <c r="DO1916">
        <v>0.10230300000000001</v>
      </c>
      <c r="DP1916">
        <v>0.20039000000000001</v>
      </c>
      <c r="DQ1916">
        <v>-0.30917899999999998</v>
      </c>
      <c r="DR1916">
        <v>0.12291299999999999</v>
      </c>
      <c r="DS1916">
        <v>8.80769E-2</v>
      </c>
      <c r="DT1916">
        <v>0.12956500000000001</v>
      </c>
      <c r="DU1916">
        <v>0.15231700000000001</v>
      </c>
      <c r="DV1916">
        <v>0.25805299999999998</v>
      </c>
      <c r="DW1916">
        <v>0.11426600000000001</v>
      </c>
      <c r="DX1916">
        <v>-5.5467200000000001E-2</v>
      </c>
      <c r="DY1916">
        <v>5.6408800000000002E-2</v>
      </c>
      <c r="DZ1916" s="15">
        <v>6</v>
      </c>
    </row>
    <row r="1917" spans="1:130" x14ac:dyDescent="0.25">
      <c r="A1917">
        <v>2199</v>
      </c>
      <c r="B1917">
        <v>1.63091E-3</v>
      </c>
      <c r="C1917">
        <v>6.8219999999999999E-3</v>
      </c>
      <c r="D1917">
        <v>0.116605</v>
      </c>
      <c r="E1917">
        <v>-8.9382500000000004E-2</v>
      </c>
      <c r="F1917">
        <v>0.113778</v>
      </c>
      <c r="G1917">
        <v>-0.102087</v>
      </c>
      <c r="H1917">
        <v>-0.41642699999999999</v>
      </c>
      <c r="I1917">
        <v>-0.291597</v>
      </c>
      <c r="J1917">
        <v>-2.8866599999999999E-2</v>
      </c>
      <c r="K1917">
        <v>5.7575099999999997E-2</v>
      </c>
      <c r="L1917">
        <v>0.13167000000000001</v>
      </c>
      <c r="M1917">
        <v>9.5906099999999994E-2</v>
      </c>
      <c r="N1917">
        <v>0.31696000000000002</v>
      </c>
      <c r="O1917">
        <v>0.28094799999999998</v>
      </c>
      <c r="P1917">
        <v>0.12776499999999999</v>
      </c>
      <c r="Q1917">
        <v>0.19525200000000001</v>
      </c>
      <c r="R1917">
        <v>-0.17074800000000001</v>
      </c>
      <c r="S1917">
        <v>-0.18664800000000001</v>
      </c>
      <c r="T1917">
        <v>-0.14118600000000001</v>
      </c>
      <c r="U1917">
        <v>0.14499400000000001</v>
      </c>
      <c r="V1917">
        <v>1.9584300000000002E-3</v>
      </c>
      <c r="W1917">
        <v>0.17788999999999999</v>
      </c>
      <c r="X1917">
        <v>-0.67969900000000005</v>
      </c>
      <c r="Y1917">
        <v>5.3625899999999997E-2</v>
      </c>
      <c r="Z1917">
        <v>0.105562</v>
      </c>
      <c r="AA1917">
        <v>-0.13808000000000001</v>
      </c>
      <c r="AB1917">
        <v>8.2344399999999998E-2</v>
      </c>
      <c r="AC1917">
        <v>-9.3064300000000003E-2</v>
      </c>
      <c r="AD1917">
        <v>0.16211500000000001</v>
      </c>
      <c r="AE1917">
        <v>0.149733</v>
      </c>
      <c r="AF1917">
        <v>-0.13222500000000001</v>
      </c>
      <c r="AG1917">
        <v>-0.153642</v>
      </c>
      <c r="AH1917">
        <v>-2.3881200000000002E-2</v>
      </c>
      <c r="AI1917">
        <v>-0.17132600000000001</v>
      </c>
      <c r="AJ1917">
        <v>8.54245E-2</v>
      </c>
      <c r="AK1917">
        <v>6.1360400000000002E-2</v>
      </c>
      <c r="AL1917">
        <v>-2.3163E-2</v>
      </c>
      <c r="AM1917">
        <v>2.0330899999999999E-2</v>
      </c>
      <c r="AN1917">
        <v>-5.4177500000000003E-2</v>
      </c>
      <c r="AO1917">
        <v>-2.0216700000000001E-2</v>
      </c>
      <c r="AP1917">
        <v>1.40964E-2</v>
      </c>
      <c r="AQ1917">
        <v>1.0752100000000001E-2</v>
      </c>
      <c r="AR1917">
        <v>4.3672500000000003E-2</v>
      </c>
      <c r="AS1917">
        <v>0.11637599999999999</v>
      </c>
      <c r="AT1917">
        <v>4.7224799999999998E-4</v>
      </c>
      <c r="AU1917">
        <v>0.27072600000000002</v>
      </c>
      <c r="AV1917">
        <v>-0.10509599999999999</v>
      </c>
      <c r="AW1917">
        <v>-6.34719E-3</v>
      </c>
      <c r="AX1917">
        <v>-1.39729E-2</v>
      </c>
      <c r="AY1917">
        <v>0.31225700000000001</v>
      </c>
      <c r="AZ1917">
        <v>-0.26922400000000002</v>
      </c>
      <c r="BA1917">
        <v>-0.21911600000000001</v>
      </c>
      <c r="BB1917">
        <v>9.6112699999999995E-2</v>
      </c>
      <c r="BC1917">
        <v>0.18426400000000001</v>
      </c>
      <c r="BD1917">
        <v>0.31163999999999997</v>
      </c>
      <c r="BE1917">
        <v>-1.13419E-2</v>
      </c>
      <c r="BF1917">
        <v>0.11507199999999999</v>
      </c>
      <c r="BG1917">
        <v>0.25480599999999998</v>
      </c>
      <c r="BH1917">
        <v>0.50809099999999996</v>
      </c>
      <c r="BI1917">
        <v>0.181613</v>
      </c>
      <c r="BJ1917">
        <v>-0.10863</v>
      </c>
      <c r="BK1917">
        <v>-0.11794300000000001</v>
      </c>
      <c r="BL1917">
        <v>-1.21362E-2</v>
      </c>
      <c r="BM1917">
        <v>0.155006</v>
      </c>
      <c r="BN1917">
        <v>0.18029100000000001</v>
      </c>
      <c r="BO1917">
        <v>-1.6711400000000001E-2</v>
      </c>
      <c r="BP1917">
        <v>-4.4892700000000001E-4</v>
      </c>
      <c r="BQ1917">
        <v>0.126336</v>
      </c>
      <c r="BR1917">
        <v>-0.17667099999999999</v>
      </c>
      <c r="BS1917">
        <v>-0.125556</v>
      </c>
      <c r="BT1917">
        <v>-0.26902399999999999</v>
      </c>
      <c r="BU1917">
        <v>4.7403800000000003E-2</v>
      </c>
      <c r="BV1917">
        <v>0.12070699999999999</v>
      </c>
      <c r="BW1917">
        <v>-6.98995E-3</v>
      </c>
      <c r="BX1917">
        <v>0.15276200000000001</v>
      </c>
      <c r="BY1917">
        <v>2.2580200000000002E-2</v>
      </c>
      <c r="BZ1917">
        <v>3.3795899999999997E-2</v>
      </c>
      <c r="CA1917">
        <v>-0.21634500000000001</v>
      </c>
      <c r="CB1917">
        <v>-0.14380000000000001</v>
      </c>
      <c r="CC1917">
        <v>-8.49332E-2</v>
      </c>
      <c r="CD1917">
        <v>0.15973799999999999</v>
      </c>
      <c r="CE1917">
        <v>0.17641699999999999</v>
      </c>
      <c r="CF1917">
        <v>0.38394200000000001</v>
      </c>
      <c r="CG1917">
        <v>0.22728100000000001</v>
      </c>
      <c r="CH1917">
        <v>-7.6340599999999995E-2</v>
      </c>
      <c r="CI1917">
        <v>0.10584499999999999</v>
      </c>
      <c r="CJ1917">
        <v>-0.22434599999999999</v>
      </c>
      <c r="CK1917">
        <v>0.495666</v>
      </c>
      <c r="CL1917">
        <v>-9.8188999999999999E-2</v>
      </c>
      <c r="CM1917">
        <v>-5.25862E-2</v>
      </c>
      <c r="CN1917">
        <v>0.67032400000000003</v>
      </c>
      <c r="CO1917">
        <v>4.9953999999999998E-2</v>
      </c>
      <c r="CP1917">
        <v>-1.2545299999999999</v>
      </c>
      <c r="CQ1917">
        <v>0.30468099999999998</v>
      </c>
      <c r="CR1917">
        <v>0.17009199999999999</v>
      </c>
      <c r="CS1917">
        <v>3.3695299999999997E-2</v>
      </c>
      <c r="CT1917">
        <v>-0.82997600000000005</v>
      </c>
      <c r="CU1917">
        <v>-0.87989799999999996</v>
      </c>
      <c r="CV1917">
        <v>0.184423</v>
      </c>
      <c r="CW1917">
        <v>0.404393</v>
      </c>
      <c r="CX1917">
        <v>0.25320700000000002</v>
      </c>
      <c r="CY1917">
        <v>0.31272299999999997</v>
      </c>
      <c r="CZ1917">
        <v>-0.31343100000000002</v>
      </c>
      <c r="DA1917">
        <v>0.228411</v>
      </c>
      <c r="DB1917">
        <v>0.876919</v>
      </c>
      <c r="DC1917">
        <v>-8.4840600000000002E-2</v>
      </c>
      <c r="DD1917">
        <v>0.59003899999999998</v>
      </c>
      <c r="DE1917">
        <v>-2.3729299999999998E-2</v>
      </c>
      <c r="DF1917">
        <v>-0.32662799999999997</v>
      </c>
      <c r="DG1917">
        <v>0.78081</v>
      </c>
      <c r="DH1917">
        <v>-0.44149699999999997</v>
      </c>
      <c r="DI1917">
        <v>-0.88390299999999999</v>
      </c>
      <c r="DJ1917">
        <v>-0.520868</v>
      </c>
      <c r="DK1917">
        <v>-0.37163499999999999</v>
      </c>
      <c r="DL1917">
        <v>6.5389799999999998E-2</v>
      </c>
      <c r="DM1917">
        <v>-0.165243</v>
      </c>
      <c r="DN1917">
        <v>-7.6461200000000007E-2</v>
      </c>
      <c r="DO1917">
        <v>-0.484879</v>
      </c>
      <c r="DP1917">
        <v>0.124778</v>
      </c>
      <c r="DQ1917">
        <v>-0.27441199999999999</v>
      </c>
      <c r="DR1917">
        <v>0.267594</v>
      </c>
      <c r="DS1917">
        <v>0.21902199999999999</v>
      </c>
      <c r="DT1917">
        <v>0.130912</v>
      </c>
      <c r="DU1917">
        <v>0.114566</v>
      </c>
      <c r="DV1917">
        <v>-9.7817699999999994E-2</v>
      </c>
      <c r="DW1917">
        <v>6.3164399999999996E-2</v>
      </c>
      <c r="DX1917">
        <v>-0.12942899999999999</v>
      </c>
      <c r="DY1917">
        <v>3.0774900000000001E-2</v>
      </c>
      <c r="DZ1917" s="15">
        <v>6</v>
      </c>
    </row>
    <row r="1918" spans="1:130" x14ac:dyDescent="0.25">
      <c r="A1918">
        <v>2200</v>
      </c>
      <c r="B1918" s="13">
        <v>-3.4159000000000003E-5</v>
      </c>
      <c r="C1918">
        <v>2.5903700000000002E-2</v>
      </c>
      <c r="D1918">
        <v>0.133718</v>
      </c>
      <c r="E1918">
        <v>0.31572800000000001</v>
      </c>
      <c r="F1918">
        <v>0.11604399999999999</v>
      </c>
      <c r="G1918">
        <v>-0.14394699999999999</v>
      </c>
      <c r="H1918">
        <v>-0.16641600000000001</v>
      </c>
      <c r="I1918">
        <v>-0.263428</v>
      </c>
      <c r="J1918">
        <v>-8.4987699999999999E-2</v>
      </c>
      <c r="K1918">
        <v>1.8926800000000001E-2</v>
      </c>
      <c r="L1918">
        <v>0.31268699999999999</v>
      </c>
      <c r="M1918">
        <v>2.3295900000000001E-2</v>
      </c>
      <c r="N1918">
        <v>0.60117500000000001</v>
      </c>
      <c r="O1918">
        <v>0.57060100000000002</v>
      </c>
      <c r="P1918">
        <v>0.105932</v>
      </c>
      <c r="Q1918">
        <v>0.27588400000000002</v>
      </c>
      <c r="R1918">
        <v>1.5115099999999999</v>
      </c>
      <c r="S1918">
        <v>-0.257637</v>
      </c>
      <c r="T1918">
        <v>-0.14446899999999999</v>
      </c>
      <c r="U1918">
        <v>-0.40148699999999998</v>
      </c>
      <c r="V1918">
        <v>-0.92821299999999995</v>
      </c>
      <c r="W1918">
        <v>-1.1493899999999999</v>
      </c>
      <c r="X1918">
        <v>-0.75459500000000002</v>
      </c>
      <c r="Y1918">
        <v>-1.50472E-2</v>
      </c>
      <c r="Z1918">
        <v>0.12278600000000001</v>
      </c>
      <c r="AA1918">
        <v>-0.24982299999999999</v>
      </c>
      <c r="AB1918">
        <v>-0.99587000000000003</v>
      </c>
      <c r="AC1918">
        <v>-0.421599</v>
      </c>
      <c r="AD1918">
        <v>0.34706900000000002</v>
      </c>
      <c r="AE1918">
        <v>-0.36659999999999998</v>
      </c>
      <c r="AF1918">
        <v>-0.20252000000000001</v>
      </c>
      <c r="AG1918">
        <v>-0.30116900000000002</v>
      </c>
      <c r="AH1918">
        <v>3.7190899999999999E-2</v>
      </c>
      <c r="AI1918">
        <v>-0.245728</v>
      </c>
      <c r="AJ1918">
        <v>0.183783</v>
      </c>
      <c r="AK1918">
        <v>-0.22135199999999999</v>
      </c>
      <c r="AL1918">
        <v>-4.4582799999999999E-2</v>
      </c>
      <c r="AM1918">
        <v>-2.76789E-4</v>
      </c>
      <c r="AN1918">
        <v>-8.0306500000000003E-2</v>
      </c>
      <c r="AO1918">
        <v>5.38842E-2</v>
      </c>
      <c r="AP1918">
        <v>0.41755700000000001</v>
      </c>
      <c r="AQ1918">
        <v>1.2106199999999999E-2</v>
      </c>
      <c r="AR1918">
        <v>0.27133800000000002</v>
      </c>
      <c r="AS1918">
        <v>-0.20280000000000001</v>
      </c>
      <c r="AT1918">
        <v>-1.4451E-2</v>
      </c>
      <c r="AU1918">
        <v>0.302257</v>
      </c>
      <c r="AV1918">
        <v>-8.0094399999999996E-2</v>
      </c>
      <c r="AW1918">
        <v>7.8155600000000006E-2</v>
      </c>
      <c r="AX1918">
        <v>-0.48801600000000001</v>
      </c>
      <c r="AY1918">
        <v>-0.391129</v>
      </c>
      <c r="AZ1918">
        <v>-7.9255900000000004E-2</v>
      </c>
      <c r="BA1918">
        <v>-0.671454</v>
      </c>
      <c r="BB1918">
        <v>-0.425929</v>
      </c>
      <c r="BC1918">
        <v>0.429475</v>
      </c>
      <c r="BD1918">
        <v>0.78263000000000005</v>
      </c>
      <c r="BE1918">
        <v>0.48749100000000001</v>
      </c>
      <c r="BF1918">
        <v>-0.30666100000000002</v>
      </c>
      <c r="BG1918">
        <v>0.68462500000000004</v>
      </c>
      <c r="BH1918">
        <v>-0.587673</v>
      </c>
      <c r="BI1918">
        <v>-9.6496499999999999E-2</v>
      </c>
      <c r="BJ1918">
        <v>0.45224599999999998</v>
      </c>
      <c r="BK1918">
        <v>-0.13109899999999999</v>
      </c>
      <c r="BL1918">
        <v>-5.6897299999999998E-2</v>
      </c>
      <c r="BM1918">
        <v>-0.44522299999999998</v>
      </c>
      <c r="BN1918">
        <v>1.1771</v>
      </c>
      <c r="BO1918">
        <v>7.8004299999999999E-2</v>
      </c>
      <c r="BP1918">
        <v>7.5603199999999995E-2</v>
      </c>
      <c r="BQ1918">
        <v>-5.2815399999999998E-2</v>
      </c>
      <c r="BR1918">
        <v>-0.152008</v>
      </c>
      <c r="BS1918">
        <v>-7.7041999999999999E-2</v>
      </c>
      <c r="BT1918">
        <v>1.121</v>
      </c>
      <c r="BU1918">
        <v>4.2082899999999999E-2</v>
      </c>
      <c r="BV1918">
        <v>-0.18332399999999999</v>
      </c>
      <c r="BW1918">
        <v>1.5943200000000001E-2</v>
      </c>
      <c r="BX1918">
        <v>0.112457</v>
      </c>
      <c r="BY1918">
        <v>-4.1417299999999997E-2</v>
      </c>
      <c r="BZ1918">
        <v>3.15251E-2</v>
      </c>
      <c r="CA1918">
        <v>-0.275675</v>
      </c>
      <c r="CB1918">
        <v>-0.113146</v>
      </c>
      <c r="CC1918">
        <v>-0.26244499999999998</v>
      </c>
      <c r="CD1918">
        <v>0.25845200000000002</v>
      </c>
      <c r="CE1918">
        <v>-0.42649900000000002</v>
      </c>
      <c r="CF1918">
        <v>-0.39338200000000001</v>
      </c>
      <c r="CG1918">
        <v>0.29541600000000001</v>
      </c>
      <c r="CH1918">
        <v>-0.27929300000000001</v>
      </c>
      <c r="CI1918">
        <v>-0.54185899999999998</v>
      </c>
      <c r="CJ1918">
        <v>0.15943299999999999</v>
      </c>
      <c r="CK1918">
        <v>7.1478399999999997E-2</v>
      </c>
      <c r="CL1918">
        <v>-0.19500000000000001</v>
      </c>
      <c r="CM1918">
        <v>0.36577999999999999</v>
      </c>
      <c r="CN1918">
        <v>0.401916</v>
      </c>
      <c r="CO1918">
        <v>-0.30668099999999998</v>
      </c>
      <c r="CP1918">
        <v>0.12995999999999999</v>
      </c>
      <c r="CQ1918">
        <v>0.861873</v>
      </c>
      <c r="CR1918">
        <v>-0.48784300000000003</v>
      </c>
      <c r="CS1918">
        <v>-1.00946</v>
      </c>
      <c r="CT1918">
        <v>-0.87554399999999999</v>
      </c>
      <c r="CU1918">
        <v>-0.23505300000000001</v>
      </c>
      <c r="CV1918">
        <v>0.211088</v>
      </c>
      <c r="CW1918">
        <v>0.10306</v>
      </c>
      <c r="CX1918">
        <v>-0.934388</v>
      </c>
      <c r="CY1918">
        <v>-0.26140099999999999</v>
      </c>
      <c r="CZ1918">
        <v>-0.17152100000000001</v>
      </c>
      <c r="DA1918">
        <v>0.52385700000000002</v>
      </c>
      <c r="DB1918">
        <v>0.74884799999999996</v>
      </c>
      <c r="DC1918">
        <v>2.0079E-2</v>
      </c>
      <c r="DD1918">
        <v>1.05905</v>
      </c>
      <c r="DE1918">
        <v>-0.13118199999999999</v>
      </c>
      <c r="DF1918">
        <v>-0.60675000000000001</v>
      </c>
      <c r="DG1918">
        <v>-0.44</v>
      </c>
      <c r="DH1918">
        <v>-0.167991</v>
      </c>
      <c r="DI1918">
        <v>-0.17932100000000001</v>
      </c>
      <c r="DJ1918">
        <v>7.4374699999999998E-3</v>
      </c>
      <c r="DK1918">
        <v>1.3862699999999999</v>
      </c>
      <c r="DL1918">
        <v>0.22555900000000001</v>
      </c>
      <c r="DM1918">
        <v>0.36383599999999999</v>
      </c>
      <c r="DN1918">
        <v>-0.59592800000000001</v>
      </c>
      <c r="DO1918">
        <v>-0.40364899999999998</v>
      </c>
      <c r="DP1918">
        <v>0.133853</v>
      </c>
      <c r="DQ1918">
        <v>1.3004899999999999</v>
      </c>
      <c r="DR1918">
        <v>0.51924099999999995</v>
      </c>
      <c r="DS1918">
        <v>6.6562200000000002E-2</v>
      </c>
      <c r="DT1918">
        <v>-0.71684899999999996</v>
      </c>
      <c r="DU1918">
        <v>0.106895</v>
      </c>
      <c r="DV1918">
        <v>0.60375999999999996</v>
      </c>
      <c r="DW1918">
        <v>2.8215899999999999E-2</v>
      </c>
      <c r="DX1918">
        <v>0.55581000000000003</v>
      </c>
      <c r="DY1918">
        <v>2.3437099999999999E-2</v>
      </c>
      <c r="DZ1918" s="15">
        <v>1</v>
      </c>
    </row>
    <row r="1919" spans="1:130" x14ac:dyDescent="0.25">
      <c r="A1919">
        <v>2200</v>
      </c>
      <c r="B1919">
        <v>3.0567199999999999E-2</v>
      </c>
      <c r="C1919">
        <v>5.0235499999999999E-3</v>
      </c>
      <c r="D1919">
        <v>0.12573300000000001</v>
      </c>
      <c r="E1919">
        <v>-2.3470000000000001E-2</v>
      </c>
      <c r="F1919">
        <v>9.9613499999999994E-2</v>
      </c>
      <c r="G1919">
        <v>-0.12415</v>
      </c>
      <c r="H1919">
        <v>-0.33191199999999998</v>
      </c>
      <c r="I1919">
        <v>-0.28011599999999998</v>
      </c>
      <c r="J1919">
        <v>-1.0015E-2</v>
      </c>
      <c r="K1919">
        <v>-0.10072200000000001</v>
      </c>
      <c r="L1919">
        <v>0.19626199999999999</v>
      </c>
      <c r="M1919">
        <v>5.1200700000000002E-2</v>
      </c>
      <c r="N1919">
        <v>0.20358799999999999</v>
      </c>
      <c r="O1919">
        <v>0.160301</v>
      </c>
      <c r="P1919">
        <v>5.69939E-2</v>
      </c>
      <c r="Q1919">
        <v>-0.124987</v>
      </c>
      <c r="R1919">
        <v>-7.8867400000000004E-2</v>
      </c>
      <c r="S1919">
        <v>-0.13303599999999999</v>
      </c>
      <c r="T1919">
        <v>-0.21582399999999999</v>
      </c>
      <c r="U1919">
        <v>7.0832699999999998E-2</v>
      </c>
      <c r="V1919">
        <v>9.7045400000000004E-2</v>
      </c>
      <c r="W1919">
        <v>3.2614200000000003E-2</v>
      </c>
      <c r="X1919">
        <v>-2.9512199999999999E-2</v>
      </c>
      <c r="Y1919">
        <v>-3.5551199999999998E-2</v>
      </c>
      <c r="Z1919">
        <v>7.8720100000000001E-2</v>
      </c>
      <c r="AA1919">
        <v>-6.8293199999999998E-2</v>
      </c>
      <c r="AB1919">
        <v>0.146985</v>
      </c>
      <c r="AC1919">
        <v>-0.100979</v>
      </c>
      <c r="AD1919">
        <v>0.12076199999999999</v>
      </c>
      <c r="AE1919">
        <v>0.116742</v>
      </c>
      <c r="AF1919">
        <v>-0.122031</v>
      </c>
      <c r="AG1919">
        <v>-0.118266</v>
      </c>
      <c r="AH1919">
        <v>-3.03324E-3</v>
      </c>
      <c r="AI1919">
        <v>-0.18307799999999999</v>
      </c>
      <c r="AJ1919">
        <v>7.38732E-2</v>
      </c>
      <c r="AK1919">
        <v>5.63274E-2</v>
      </c>
      <c r="AL1919">
        <v>3.7582999999999998E-2</v>
      </c>
      <c r="AM1919">
        <v>6.4825999999999995E-2</v>
      </c>
      <c r="AN1919">
        <v>8.4387000000000004E-2</v>
      </c>
      <c r="AO1919">
        <v>9.2063099999999995E-2</v>
      </c>
      <c r="AP1919">
        <v>9.4377199999999994E-2</v>
      </c>
      <c r="AQ1919">
        <v>1.5819699999999999E-2</v>
      </c>
      <c r="AR1919">
        <v>-1.0957E-2</v>
      </c>
      <c r="AS1919">
        <v>8.6872000000000005E-2</v>
      </c>
      <c r="AT1919">
        <v>-1.6214200000000002E-2</v>
      </c>
      <c r="AU1919">
        <v>0.23866299999999999</v>
      </c>
      <c r="AV1919">
        <v>-0.109129</v>
      </c>
      <c r="AW1919">
        <v>-3.79233E-3</v>
      </c>
      <c r="AX1919">
        <v>3.5074500000000002E-2</v>
      </c>
      <c r="AY1919">
        <v>0.41927500000000001</v>
      </c>
      <c r="AZ1919">
        <v>-0.10519299999999999</v>
      </c>
      <c r="BA1919">
        <v>7.2032100000000002E-2</v>
      </c>
      <c r="BB1919">
        <v>8.4286899999999998E-2</v>
      </c>
      <c r="BC1919">
        <v>0.123488</v>
      </c>
      <c r="BD1919">
        <v>-0.29597299999999999</v>
      </c>
      <c r="BE1919">
        <v>0.26581300000000002</v>
      </c>
      <c r="BF1919">
        <v>3.23983E-3</v>
      </c>
      <c r="BG1919">
        <v>0.185449</v>
      </c>
      <c r="BH1919">
        <v>0.383828</v>
      </c>
      <c r="BI1919">
        <v>0.15410299999999999</v>
      </c>
      <c r="BJ1919">
        <v>-7.3287500000000005E-2</v>
      </c>
      <c r="BK1919">
        <v>-8.6955500000000005E-2</v>
      </c>
      <c r="BL1919">
        <v>-6.5451099999999998E-2</v>
      </c>
      <c r="BM1919">
        <v>0.10267</v>
      </c>
      <c r="BN1919">
        <v>2.5471799999999999E-2</v>
      </c>
      <c r="BO1919">
        <v>2.7660000000000001E-2</v>
      </c>
      <c r="BP1919">
        <v>5.0859500000000002E-2</v>
      </c>
      <c r="BQ1919">
        <v>0.120851</v>
      </c>
      <c r="BR1919">
        <v>-0.16906499999999999</v>
      </c>
      <c r="BS1919">
        <v>-0.14921499999999999</v>
      </c>
      <c r="BT1919">
        <v>0.23752300000000001</v>
      </c>
      <c r="BU1919">
        <v>-3.0030100000000001E-2</v>
      </c>
      <c r="BV1919">
        <v>7.8580499999999998E-2</v>
      </c>
      <c r="BW1919">
        <v>5.5746200000000003E-2</v>
      </c>
      <c r="BX1919">
        <v>0.154581</v>
      </c>
      <c r="BY1919">
        <v>2.2083200000000001E-2</v>
      </c>
      <c r="BZ1919">
        <v>-7.0461300000000004E-2</v>
      </c>
      <c r="CA1919">
        <v>-0.216947</v>
      </c>
      <c r="CB1919">
        <v>-0.14095299999999999</v>
      </c>
      <c r="CC1919">
        <v>-0.10227799999999999</v>
      </c>
      <c r="CD1919">
        <v>0.113622</v>
      </c>
      <c r="CE1919">
        <v>5.6435399999999997E-2</v>
      </c>
      <c r="CF1919">
        <v>-0.40643200000000002</v>
      </c>
      <c r="CG1919">
        <v>0.20829400000000001</v>
      </c>
      <c r="CH1919">
        <v>-0.10261199999999999</v>
      </c>
      <c r="CI1919">
        <v>0.13936000000000001</v>
      </c>
      <c r="CJ1919">
        <v>0.222219</v>
      </c>
      <c r="CK1919">
        <v>0.70851699999999995</v>
      </c>
      <c r="CL1919">
        <v>0.21759500000000001</v>
      </c>
      <c r="CM1919">
        <v>-5.1325599999999999E-2</v>
      </c>
      <c r="CN1919">
        <v>0.68605499999999997</v>
      </c>
      <c r="CO1919">
        <v>-0.52379200000000004</v>
      </c>
      <c r="CP1919">
        <v>0.55608400000000002</v>
      </c>
      <c r="CQ1919">
        <v>-0.12721499999999999</v>
      </c>
      <c r="CR1919">
        <v>-0.104017</v>
      </c>
      <c r="CS1919">
        <v>0.24768899999999999</v>
      </c>
      <c r="CT1919">
        <v>-0.28091300000000002</v>
      </c>
      <c r="CU1919">
        <v>-2.6821200000000001E-3</v>
      </c>
      <c r="CV1919">
        <v>0.23062099999999999</v>
      </c>
      <c r="CW1919">
        <v>0.59375199999999995</v>
      </c>
      <c r="CX1919">
        <v>0.17047499999999999</v>
      </c>
      <c r="CY1919">
        <v>0.33424799999999999</v>
      </c>
      <c r="CZ1919">
        <v>-0.38979399999999997</v>
      </c>
      <c r="DA1919">
        <v>2.45861E-2</v>
      </c>
      <c r="DB1919">
        <v>0.76469500000000001</v>
      </c>
      <c r="DC1919">
        <v>-0.158883</v>
      </c>
      <c r="DD1919">
        <v>0.81884900000000005</v>
      </c>
      <c r="DE1919">
        <v>-0.316104</v>
      </c>
      <c r="DF1919">
        <v>-0.20366500000000001</v>
      </c>
      <c r="DG1919">
        <v>-0.156523</v>
      </c>
      <c r="DH1919">
        <v>-0.58968600000000004</v>
      </c>
      <c r="DI1919">
        <v>-1.1906699999999999</v>
      </c>
      <c r="DJ1919">
        <v>0.33202900000000002</v>
      </c>
      <c r="DK1919">
        <v>0.21718499999999999</v>
      </c>
      <c r="DL1919">
        <v>3.73075E-2</v>
      </c>
      <c r="DM1919">
        <v>-0.164185</v>
      </c>
      <c r="DN1919">
        <v>-0.15534300000000001</v>
      </c>
      <c r="DO1919">
        <v>-7.0487999999999995E-2</v>
      </c>
      <c r="DP1919">
        <v>0.17394999999999999</v>
      </c>
      <c r="DQ1919">
        <v>-0.152888</v>
      </c>
      <c r="DR1919">
        <v>0.140983</v>
      </c>
      <c r="DS1919">
        <v>-9.7656499999999993E-2</v>
      </c>
      <c r="DT1919">
        <v>0.18082100000000001</v>
      </c>
      <c r="DU1919">
        <v>0.159751</v>
      </c>
      <c r="DV1919">
        <v>0.79405899999999996</v>
      </c>
      <c r="DW1919">
        <v>7.7204599999999998E-2</v>
      </c>
      <c r="DX1919">
        <v>-0.54591299999999998</v>
      </c>
      <c r="DY1919">
        <v>1.4734799999999999E-2</v>
      </c>
      <c r="DZ1919" s="15">
        <v>8</v>
      </c>
    </row>
    <row r="1920" spans="1:130" x14ac:dyDescent="0.25">
      <c r="A1920">
        <v>2202</v>
      </c>
      <c r="B1920">
        <v>1.6482699999999999E-2</v>
      </c>
      <c r="C1920">
        <v>-2.1714500000000001E-2</v>
      </c>
      <c r="D1920">
        <v>0.22517200000000001</v>
      </c>
      <c r="E1920">
        <v>-8.1004699999999999E-2</v>
      </c>
      <c r="F1920">
        <v>8.9565900000000004E-2</v>
      </c>
      <c r="G1920">
        <v>-0.120589</v>
      </c>
      <c r="H1920">
        <v>-0.57957499999999995</v>
      </c>
      <c r="I1920">
        <v>-0.64593400000000001</v>
      </c>
      <c r="J1920">
        <v>-0.21810399999999999</v>
      </c>
      <c r="K1920">
        <v>-0.107018</v>
      </c>
      <c r="L1920">
        <v>0.30439699999999997</v>
      </c>
      <c r="M1920">
        <v>-3.9923500000000001E-2</v>
      </c>
      <c r="N1920">
        <v>9.8487900000000003E-2</v>
      </c>
      <c r="O1920">
        <v>0.30169800000000002</v>
      </c>
      <c r="P1920">
        <v>0.78280899999999998</v>
      </c>
      <c r="Q1920">
        <v>0.54166300000000001</v>
      </c>
      <c r="R1920">
        <v>0.30866300000000002</v>
      </c>
      <c r="S1920">
        <v>-0.211087</v>
      </c>
      <c r="T1920">
        <v>-0.100298</v>
      </c>
      <c r="U1920">
        <v>-7.8576799999999995E-4</v>
      </c>
      <c r="V1920">
        <v>1.03396E-3</v>
      </c>
      <c r="W1920">
        <v>-0.34086499999999997</v>
      </c>
      <c r="X1920">
        <v>-0.100768</v>
      </c>
      <c r="Y1920">
        <v>-6.0063600000000002E-2</v>
      </c>
      <c r="Z1920">
        <v>0.166688</v>
      </c>
      <c r="AA1920">
        <v>-0.27234000000000003</v>
      </c>
      <c r="AB1920">
        <v>-7.1501999999999996E-2</v>
      </c>
      <c r="AC1920">
        <v>-0.28907300000000002</v>
      </c>
      <c r="AD1920">
        <v>0.22869600000000001</v>
      </c>
      <c r="AE1920">
        <v>3.6844799999999997E-2</v>
      </c>
      <c r="AF1920">
        <v>-0.17843800000000001</v>
      </c>
      <c r="AG1920">
        <v>-0.15861</v>
      </c>
      <c r="AH1920">
        <v>-1.53048E-2</v>
      </c>
      <c r="AI1920">
        <v>-0.19797600000000001</v>
      </c>
      <c r="AJ1920">
        <v>3.3358699999999998E-2</v>
      </c>
      <c r="AK1920">
        <v>-0.101753</v>
      </c>
      <c r="AL1920">
        <v>2.85434E-2</v>
      </c>
      <c r="AM1920">
        <v>-4.3780600000000003E-2</v>
      </c>
      <c r="AN1920">
        <v>-0.106673</v>
      </c>
      <c r="AO1920">
        <v>2.3448400000000001E-2</v>
      </c>
      <c r="AP1920">
        <v>0.233233</v>
      </c>
      <c r="AQ1920">
        <v>-4.0401100000000002E-2</v>
      </c>
      <c r="AR1920">
        <v>0.13209099999999999</v>
      </c>
      <c r="AS1920">
        <v>9.1986899999999996E-2</v>
      </c>
      <c r="AT1920">
        <v>-1.1808900000000001E-2</v>
      </c>
      <c r="AU1920">
        <v>0.189307</v>
      </c>
      <c r="AV1920">
        <v>-0.134882</v>
      </c>
      <c r="AW1920">
        <v>-1.21181E-2</v>
      </c>
      <c r="AX1920">
        <v>0.13805700000000001</v>
      </c>
      <c r="AY1920">
        <v>-0.45970800000000001</v>
      </c>
      <c r="AZ1920">
        <v>-0.185224</v>
      </c>
      <c r="BA1920">
        <v>-0.38895200000000002</v>
      </c>
      <c r="BB1920">
        <v>6.6118700000000002E-2</v>
      </c>
      <c r="BC1920">
        <v>0.12740299999999999</v>
      </c>
      <c r="BD1920">
        <v>0.32267200000000001</v>
      </c>
      <c r="BE1920">
        <v>0.18573700000000001</v>
      </c>
      <c r="BF1920">
        <v>1.16842E-2</v>
      </c>
      <c r="BG1920">
        <v>-0.16270100000000001</v>
      </c>
      <c r="BH1920">
        <v>0.72495600000000004</v>
      </c>
      <c r="BI1920">
        <v>0.12590000000000001</v>
      </c>
      <c r="BJ1920">
        <v>-1.6740399999999999E-2</v>
      </c>
      <c r="BK1920">
        <v>-0.15260099999999999</v>
      </c>
      <c r="BL1920">
        <v>-6.1991800000000003E-3</v>
      </c>
      <c r="BM1920">
        <v>6.5886500000000001E-2</v>
      </c>
      <c r="BN1920">
        <v>-0.54841600000000001</v>
      </c>
      <c r="BO1920">
        <v>-1.0300999999999999E-2</v>
      </c>
      <c r="BP1920">
        <v>-2.5084599999999999E-4</v>
      </c>
      <c r="BQ1920">
        <v>0.129416</v>
      </c>
      <c r="BR1920">
        <v>-0.18934899999999999</v>
      </c>
      <c r="BS1920">
        <v>-0.18520300000000001</v>
      </c>
      <c r="BT1920">
        <v>0.45362599999999997</v>
      </c>
      <c r="BU1920">
        <v>0.105085</v>
      </c>
      <c r="BV1920">
        <v>7.9095499999999999E-2</v>
      </c>
      <c r="BW1920">
        <v>-1.4432199999999999E-2</v>
      </c>
      <c r="BX1920">
        <v>0.19414400000000001</v>
      </c>
      <c r="BY1920">
        <v>2.20623E-2</v>
      </c>
      <c r="BZ1920">
        <v>-3.0201599999999999E-2</v>
      </c>
      <c r="CA1920">
        <v>-0.164795</v>
      </c>
      <c r="CB1920">
        <v>-0.17028199999999999</v>
      </c>
      <c r="CC1920">
        <v>-0.21199399999999999</v>
      </c>
      <c r="CD1920">
        <v>0.212088</v>
      </c>
      <c r="CE1920">
        <v>5.5375800000000003E-2</v>
      </c>
      <c r="CF1920">
        <v>5.4767000000000003E-2</v>
      </c>
      <c r="CG1920">
        <v>0.25353300000000001</v>
      </c>
      <c r="CH1920">
        <v>-0.26173000000000002</v>
      </c>
      <c r="CI1920">
        <v>-0.143673</v>
      </c>
      <c r="CJ1920">
        <v>-0.101506</v>
      </c>
      <c r="CK1920">
        <v>-0.70307200000000003</v>
      </c>
      <c r="CL1920">
        <v>-4.4518599999999998E-2</v>
      </c>
      <c r="CM1920">
        <v>-8.6810799999999994E-2</v>
      </c>
      <c r="CN1920">
        <v>0.46851900000000002</v>
      </c>
      <c r="CO1920">
        <v>0.337094</v>
      </c>
      <c r="CP1920">
        <v>0.14969299999999999</v>
      </c>
      <c r="CQ1920">
        <v>0.52459299999999998</v>
      </c>
      <c r="CR1920">
        <v>0.94710399999999995</v>
      </c>
      <c r="CS1920">
        <v>-0.28615000000000002</v>
      </c>
      <c r="CT1920">
        <v>0.18793799999999999</v>
      </c>
      <c r="CU1920">
        <v>-0.53668700000000003</v>
      </c>
      <c r="CV1920">
        <v>-0.84132200000000001</v>
      </c>
      <c r="CW1920">
        <v>0.25893500000000003</v>
      </c>
      <c r="CX1920">
        <v>-0.24610699999999999</v>
      </c>
      <c r="CY1920">
        <v>5.7121499999999999E-2</v>
      </c>
      <c r="CZ1920">
        <v>-0.75311799999999995</v>
      </c>
      <c r="DA1920">
        <v>0.28239900000000001</v>
      </c>
      <c r="DB1920">
        <v>0.209949</v>
      </c>
      <c r="DC1920">
        <v>-0.10462299999999999</v>
      </c>
      <c r="DD1920">
        <v>0.63066900000000004</v>
      </c>
      <c r="DE1920">
        <v>-3.05454E-2</v>
      </c>
      <c r="DF1920">
        <v>-0.39729100000000001</v>
      </c>
      <c r="DG1920">
        <v>1.06067</v>
      </c>
      <c r="DH1920">
        <v>-0.43211100000000002</v>
      </c>
      <c r="DI1920">
        <v>-0.58149399999999996</v>
      </c>
      <c r="DJ1920">
        <v>0.26193899999999998</v>
      </c>
      <c r="DK1920">
        <v>-0.22153200000000001</v>
      </c>
      <c r="DL1920">
        <v>0.148588</v>
      </c>
      <c r="DM1920">
        <v>3.9842100000000002E-3</v>
      </c>
      <c r="DN1920">
        <v>-0.18065999999999999</v>
      </c>
      <c r="DO1920">
        <v>-0.16517100000000001</v>
      </c>
      <c r="DP1920">
        <v>0.266287</v>
      </c>
      <c r="DQ1920">
        <v>2.34393E-2</v>
      </c>
      <c r="DR1920">
        <v>0.25013800000000003</v>
      </c>
      <c r="DS1920">
        <v>0.27048499999999998</v>
      </c>
      <c r="DT1920">
        <v>1.04484E-3</v>
      </c>
      <c r="DU1920">
        <v>0.14594699999999999</v>
      </c>
      <c r="DV1920">
        <v>1.02932</v>
      </c>
      <c r="DW1920">
        <v>0.18945500000000001</v>
      </c>
      <c r="DX1920">
        <v>0.44445000000000001</v>
      </c>
      <c r="DY1920">
        <v>7.9787999999999998E-2</v>
      </c>
      <c r="DZ1920" s="15">
        <v>8</v>
      </c>
    </row>
    <row r="1921" spans="1:130" x14ac:dyDescent="0.25">
      <c r="A1921">
        <v>2203</v>
      </c>
      <c r="B1921">
        <v>-5.0153899999999998E-3</v>
      </c>
      <c r="C1921">
        <v>2.53326E-2</v>
      </c>
      <c r="D1921">
        <v>0.14455499999999999</v>
      </c>
      <c r="E1921">
        <v>-0.16039400000000001</v>
      </c>
      <c r="F1921">
        <v>0.132747</v>
      </c>
      <c r="G1921">
        <v>-0.146901</v>
      </c>
      <c r="H1921">
        <v>-0.74786799999999998</v>
      </c>
      <c r="I1921">
        <v>-0.90253700000000003</v>
      </c>
      <c r="J1921">
        <v>-1.5893299999999999E-2</v>
      </c>
      <c r="K1921">
        <v>-0.57649399999999995</v>
      </c>
      <c r="L1921">
        <v>3.1879499999999998E-2</v>
      </c>
      <c r="M1921">
        <v>4.3382700000000003E-2</v>
      </c>
      <c r="N1921">
        <v>2.8879800000000001E-2</v>
      </c>
      <c r="O1921">
        <v>0.40494400000000003</v>
      </c>
      <c r="P1921">
        <v>0.55736300000000005</v>
      </c>
      <c r="Q1921">
        <v>-0.120628</v>
      </c>
      <c r="R1921">
        <v>0.295319</v>
      </c>
      <c r="S1921">
        <v>-0.11607000000000001</v>
      </c>
      <c r="T1921">
        <v>-0.215668</v>
      </c>
      <c r="U1921">
        <v>0.124053</v>
      </c>
      <c r="V1921">
        <v>-0.14664199999999999</v>
      </c>
      <c r="W1921">
        <v>9.4175300000000003E-3</v>
      </c>
      <c r="X1921">
        <v>-0.32849499999999998</v>
      </c>
      <c r="Y1921">
        <v>-0.119257</v>
      </c>
      <c r="Z1921">
        <v>0.172179</v>
      </c>
      <c r="AA1921">
        <v>-6.4270300000000002E-2</v>
      </c>
      <c r="AB1921">
        <v>-2.62576E-3</v>
      </c>
      <c r="AC1921">
        <v>-0.18383099999999999</v>
      </c>
      <c r="AD1921">
        <v>0.206431</v>
      </c>
      <c r="AE1921">
        <v>9.5837500000000006E-2</v>
      </c>
      <c r="AF1921">
        <v>-0.179059</v>
      </c>
      <c r="AG1921">
        <v>-0.22228700000000001</v>
      </c>
      <c r="AH1921">
        <v>-6.6172900000000007E-2</v>
      </c>
      <c r="AI1921">
        <v>-0.193325</v>
      </c>
      <c r="AJ1921">
        <v>7.0478299999999994E-2</v>
      </c>
      <c r="AK1921">
        <v>-8.3934999999999996E-2</v>
      </c>
      <c r="AL1921">
        <v>9.6228099999999997E-2</v>
      </c>
      <c r="AM1921">
        <v>-5.42493E-2</v>
      </c>
      <c r="AN1921">
        <v>-8.80832E-2</v>
      </c>
      <c r="AO1921">
        <v>-1.7468399999999999E-2</v>
      </c>
      <c r="AP1921">
        <v>7.9230200000000001E-2</v>
      </c>
      <c r="AQ1921">
        <v>-4.7755199999999998E-2</v>
      </c>
      <c r="AR1921">
        <v>7.5890299999999994E-2</v>
      </c>
      <c r="AS1921">
        <v>0.13184000000000001</v>
      </c>
      <c r="AT1921">
        <v>-7.0122000000000004E-2</v>
      </c>
      <c r="AU1921">
        <v>0.18313399999999999</v>
      </c>
      <c r="AV1921">
        <v>-0.13431899999999999</v>
      </c>
      <c r="AW1921">
        <v>7.3667000000000003E-3</v>
      </c>
      <c r="AX1921">
        <v>0.178976</v>
      </c>
      <c r="AY1921">
        <v>-0.107123</v>
      </c>
      <c r="AZ1921">
        <v>-0.14016100000000001</v>
      </c>
      <c r="BA1921">
        <v>-0.55230299999999999</v>
      </c>
      <c r="BB1921">
        <v>0.121952</v>
      </c>
      <c r="BC1921">
        <v>0.30881999999999998</v>
      </c>
      <c r="BD1921">
        <v>-9.5123700000000005E-2</v>
      </c>
      <c r="BE1921">
        <v>0.38749800000000001</v>
      </c>
      <c r="BF1921">
        <v>4.5583400000000003E-2</v>
      </c>
      <c r="BG1921">
        <v>0.52932900000000005</v>
      </c>
      <c r="BH1921">
        <v>2.7002100000000001E-2</v>
      </c>
      <c r="BI1921">
        <v>0.17586599999999999</v>
      </c>
      <c r="BJ1921">
        <v>-8.4407999999999997E-2</v>
      </c>
      <c r="BK1921">
        <v>-0.146013</v>
      </c>
      <c r="BL1921">
        <v>-4.2285299999999998E-2</v>
      </c>
      <c r="BM1921">
        <v>9.31926E-2</v>
      </c>
      <c r="BN1921">
        <v>0.68016699999999997</v>
      </c>
      <c r="BO1921">
        <v>-2.7909799999999998E-2</v>
      </c>
      <c r="BP1921">
        <v>-1.22033E-2</v>
      </c>
      <c r="BQ1921">
        <v>0.15350800000000001</v>
      </c>
      <c r="BR1921">
        <v>-0.210451</v>
      </c>
      <c r="BS1921">
        <v>-0.16089300000000001</v>
      </c>
      <c r="BT1921">
        <v>-0.93722499999999997</v>
      </c>
      <c r="BU1921">
        <v>2.3173900000000001E-2</v>
      </c>
      <c r="BV1921">
        <v>7.8984399999999996E-2</v>
      </c>
      <c r="BW1921">
        <v>4.8390800000000002E-4</v>
      </c>
      <c r="BX1921">
        <v>0.15032400000000001</v>
      </c>
      <c r="BY1921">
        <v>6.5715700000000002E-2</v>
      </c>
      <c r="BZ1921">
        <v>-1.5644100000000001E-2</v>
      </c>
      <c r="CA1921">
        <v>-0.15016599999999999</v>
      </c>
      <c r="CB1921">
        <v>-0.141372</v>
      </c>
      <c r="CC1921">
        <v>-0.11687400000000001</v>
      </c>
      <c r="CD1921">
        <v>0.18512200000000001</v>
      </c>
      <c r="CE1921">
        <v>4.8389599999999998E-2</v>
      </c>
      <c r="CF1921">
        <v>-0.29247600000000001</v>
      </c>
      <c r="CG1921">
        <v>0.197906</v>
      </c>
      <c r="CH1921">
        <v>-7.0774400000000001E-2</v>
      </c>
      <c r="CI1921">
        <v>3.6641300000000002E-2</v>
      </c>
      <c r="CJ1921">
        <v>-9.5494499999999996E-2</v>
      </c>
      <c r="CK1921">
        <v>-0.174259</v>
      </c>
      <c r="CL1921">
        <v>-0.22148599999999999</v>
      </c>
      <c r="CM1921">
        <v>-8.8944300000000004E-2</v>
      </c>
      <c r="CN1921">
        <v>0.37282999999999999</v>
      </c>
      <c r="CO1921">
        <v>0.167077</v>
      </c>
      <c r="CP1921">
        <v>-0.164993</v>
      </c>
      <c r="CQ1921">
        <v>3.5091600000000001E-2</v>
      </c>
      <c r="CR1921">
        <v>0.100094</v>
      </c>
      <c r="CS1921">
        <v>-0.16911200000000001</v>
      </c>
      <c r="CT1921">
        <v>-0.34523500000000001</v>
      </c>
      <c r="CU1921">
        <v>-0.82868799999999998</v>
      </c>
      <c r="CV1921">
        <v>0.66120699999999999</v>
      </c>
      <c r="CW1921">
        <v>0.69353600000000004</v>
      </c>
      <c r="CX1921">
        <v>0.172126</v>
      </c>
      <c r="CY1921">
        <v>-1.05124</v>
      </c>
      <c r="CZ1921">
        <v>0.54998499999999995</v>
      </c>
      <c r="DA1921">
        <v>-0.16083700000000001</v>
      </c>
      <c r="DB1921">
        <v>1.56128E-3</v>
      </c>
      <c r="DC1921">
        <v>1.6330799999999999E-2</v>
      </c>
      <c r="DD1921">
        <v>0.79137199999999996</v>
      </c>
      <c r="DE1921">
        <v>9.9333599999999994E-2</v>
      </c>
      <c r="DF1921">
        <v>0.51274600000000004</v>
      </c>
      <c r="DG1921">
        <v>1.11206</v>
      </c>
      <c r="DH1921">
        <v>0.42476799999999998</v>
      </c>
      <c r="DI1921">
        <v>-0.16086900000000001</v>
      </c>
      <c r="DJ1921">
        <v>-8.53685E-2</v>
      </c>
      <c r="DK1921">
        <v>0.18782799999999999</v>
      </c>
      <c r="DL1921">
        <v>0.11641</v>
      </c>
      <c r="DM1921">
        <v>-0.205065</v>
      </c>
      <c r="DN1921">
        <v>-0.190247</v>
      </c>
      <c r="DO1921">
        <v>-4.1521799999999998E-2</v>
      </c>
      <c r="DP1921">
        <v>0.16040599999999999</v>
      </c>
      <c r="DQ1921">
        <v>-0.130581</v>
      </c>
      <c r="DR1921">
        <v>0.24426100000000001</v>
      </c>
      <c r="DS1921">
        <v>0.18640899999999999</v>
      </c>
      <c r="DT1921">
        <v>7.0519799999999994E-2</v>
      </c>
      <c r="DU1921">
        <v>0.16697600000000001</v>
      </c>
      <c r="DV1921">
        <v>0.40606799999999998</v>
      </c>
      <c r="DW1921">
        <v>0.159188</v>
      </c>
      <c r="DX1921">
        <v>-1.59744</v>
      </c>
      <c r="DY1921">
        <v>-1.8419700000000001E-2</v>
      </c>
      <c r="DZ1921" s="15">
        <v>8</v>
      </c>
    </row>
    <row r="1922" spans="1:130" x14ac:dyDescent="0.25">
      <c r="A1922">
        <v>2204</v>
      </c>
      <c r="B1922">
        <v>-4.2518599999999997E-2</v>
      </c>
      <c r="C1922">
        <v>-4.3832699999999999E-3</v>
      </c>
      <c r="D1922">
        <v>0.122832</v>
      </c>
      <c r="E1922">
        <v>5.0035799999999998E-2</v>
      </c>
      <c r="F1922">
        <v>-0.373863</v>
      </c>
      <c r="G1922">
        <v>-0.20036799999999999</v>
      </c>
      <c r="H1922">
        <v>-0.37371199999999999</v>
      </c>
      <c r="I1922">
        <v>-0.38352199999999997</v>
      </c>
      <c r="J1922">
        <v>-1.24918</v>
      </c>
      <c r="K1922">
        <v>-0.46067200000000003</v>
      </c>
      <c r="L1922">
        <v>0.38663599999999998</v>
      </c>
      <c r="M1922">
        <v>0.29915900000000001</v>
      </c>
      <c r="N1922">
        <v>-0.87182099999999996</v>
      </c>
      <c r="O1922">
        <v>0.17869699999999999</v>
      </c>
      <c r="P1922">
        <v>-0.52971900000000005</v>
      </c>
      <c r="Q1922">
        <v>0.73536699999999999</v>
      </c>
      <c r="R1922">
        <v>-0.39047599999999999</v>
      </c>
      <c r="S1922">
        <v>-0.29125099999999998</v>
      </c>
      <c r="T1922">
        <v>-0.10089099999999999</v>
      </c>
      <c r="U1922">
        <v>0.15648599999999999</v>
      </c>
      <c r="V1922">
        <v>0.27840500000000001</v>
      </c>
      <c r="W1922">
        <v>-2.9305500000000002E-2</v>
      </c>
      <c r="X1922">
        <v>-1.3095600000000001</v>
      </c>
      <c r="Y1922">
        <v>-2.1113900000000001E-2</v>
      </c>
      <c r="Z1922">
        <v>-0.13464999999999999</v>
      </c>
      <c r="AA1922">
        <v>-0.46098800000000001</v>
      </c>
      <c r="AB1922">
        <v>-0.121048</v>
      </c>
      <c r="AC1922">
        <v>-0.10807</v>
      </c>
      <c r="AD1922">
        <v>0.29695300000000002</v>
      </c>
      <c r="AE1922">
        <v>0.42644900000000002</v>
      </c>
      <c r="AF1922">
        <v>0.17698900000000001</v>
      </c>
      <c r="AG1922">
        <v>-0.56867999999999996</v>
      </c>
      <c r="AH1922">
        <v>-0.29902699999999999</v>
      </c>
      <c r="AI1922">
        <v>-0.29419299999999998</v>
      </c>
      <c r="AJ1922">
        <v>0.55416399999999999</v>
      </c>
      <c r="AK1922">
        <v>0.25379600000000002</v>
      </c>
      <c r="AL1922">
        <v>-0.65662200000000004</v>
      </c>
      <c r="AM1922">
        <v>0.169353</v>
      </c>
      <c r="AN1922">
        <v>-9.9519999999999997E-2</v>
      </c>
      <c r="AO1922">
        <v>4.9119500000000003E-2</v>
      </c>
      <c r="AP1922">
        <v>0.47641899999999998</v>
      </c>
      <c r="AQ1922">
        <v>-1.62454E-2</v>
      </c>
      <c r="AR1922">
        <v>-1.2181600000000001E-2</v>
      </c>
      <c r="AS1922">
        <v>0.138489</v>
      </c>
      <c r="AT1922">
        <v>1.21025E-2</v>
      </c>
      <c r="AU1922">
        <v>0.11703</v>
      </c>
      <c r="AV1922">
        <v>-0.26383800000000002</v>
      </c>
      <c r="AW1922">
        <v>-0.14630399999999999</v>
      </c>
      <c r="AX1922">
        <v>0.18381500000000001</v>
      </c>
      <c r="AY1922">
        <v>0.453739</v>
      </c>
      <c r="AZ1922">
        <v>-8.7521799999999997E-2</v>
      </c>
      <c r="BA1922">
        <v>-0.27748800000000001</v>
      </c>
      <c r="BB1922">
        <v>0.191108</v>
      </c>
      <c r="BC1922">
        <v>6.1610699999999997E-2</v>
      </c>
      <c r="BD1922">
        <v>-0.37498399999999998</v>
      </c>
      <c r="BE1922">
        <v>0.123416</v>
      </c>
      <c r="BF1922">
        <v>-0.29136699999999999</v>
      </c>
      <c r="BG1922">
        <v>0.36408000000000001</v>
      </c>
      <c r="BH1922">
        <v>0.83731699999999998</v>
      </c>
      <c r="BI1922">
        <v>0.141319</v>
      </c>
      <c r="BJ1922">
        <v>-0.13867399999999999</v>
      </c>
      <c r="BK1922">
        <v>-9.7921999999999995E-2</v>
      </c>
      <c r="BL1922">
        <v>-9.7493899999999994E-2</v>
      </c>
      <c r="BM1922">
        <v>5.0498500000000002E-2</v>
      </c>
      <c r="BN1922">
        <v>0.279395</v>
      </c>
      <c r="BO1922">
        <v>2.95506E-2</v>
      </c>
      <c r="BP1922">
        <v>-0.121212</v>
      </c>
      <c r="BQ1922">
        <v>0.155385</v>
      </c>
      <c r="BR1922">
        <v>-0.26308900000000002</v>
      </c>
      <c r="BS1922">
        <v>-0.15212700000000001</v>
      </c>
      <c r="BT1922">
        <v>-0.50410900000000003</v>
      </c>
      <c r="BU1922">
        <v>0.169348</v>
      </c>
      <c r="BV1922">
        <v>1.24989E-2</v>
      </c>
      <c r="BW1922">
        <v>-0.110594</v>
      </c>
      <c r="BX1922">
        <v>0.212144</v>
      </c>
      <c r="BY1922">
        <v>0.230492</v>
      </c>
      <c r="BZ1922">
        <v>-5.3630499999999998E-2</v>
      </c>
      <c r="CA1922">
        <v>-4.6139800000000002E-2</v>
      </c>
      <c r="CB1922">
        <v>-0.20787700000000001</v>
      </c>
      <c r="CC1922">
        <v>-0.14316499999999999</v>
      </c>
      <c r="CD1922">
        <v>-0.14868200000000001</v>
      </c>
      <c r="CE1922">
        <v>0.27902900000000003</v>
      </c>
      <c r="CF1922">
        <v>-0.107331</v>
      </c>
      <c r="CG1922">
        <v>0.27494499999999999</v>
      </c>
      <c r="CH1922">
        <v>8.2624600000000006E-2</v>
      </c>
      <c r="CI1922">
        <v>4.1140299999999998E-2</v>
      </c>
      <c r="CJ1922">
        <v>4.6770199999999998E-2</v>
      </c>
      <c r="CK1922">
        <v>0.53486800000000001</v>
      </c>
      <c r="CL1922">
        <v>3.3225999999999999E-2</v>
      </c>
      <c r="CM1922">
        <v>-0.22786000000000001</v>
      </c>
      <c r="CN1922">
        <v>5.5766799999999998E-2</v>
      </c>
      <c r="CO1922">
        <v>-4.8677999999999999E-2</v>
      </c>
      <c r="CP1922">
        <v>0.40819</v>
      </c>
      <c r="CQ1922">
        <v>7.2750700000000001E-2</v>
      </c>
      <c r="CR1922">
        <v>-0.396812</v>
      </c>
      <c r="CS1922">
        <v>-0.15429200000000001</v>
      </c>
      <c r="CT1922">
        <v>-5.59435E-2</v>
      </c>
      <c r="CU1922">
        <v>-0.26064300000000001</v>
      </c>
      <c r="CV1922">
        <v>-0.69535599999999997</v>
      </c>
      <c r="CW1922">
        <v>0.107402</v>
      </c>
      <c r="CX1922">
        <v>-0.84750499999999995</v>
      </c>
      <c r="CY1922">
        <v>-0.53222100000000006</v>
      </c>
      <c r="CZ1922">
        <v>-0.88570400000000005</v>
      </c>
      <c r="DA1922">
        <v>0.46251599999999998</v>
      </c>
      <c r="DB1922">
        <v>-0.84201000000000004</v>
      </c>
      <c r="DC1922">
        <v>-0.271424</v>
      </c>
      <c r="DD1922">
        <v>0.27730500000000002</v>
      </c>
      <c r="DE1922">
        <v>-0.172292</v>
      </c>
      <c r="DF1922">
        <v>-0.37051400000000001</v>
      </c>
      <c r="DG1922">
        <v>0.20063900000000001</v>
      </c>
      <c r="DH1922">
        <v>-0.29767100000000002</v>
      </c>
      <c r="DI1922">
        <v>0.65330200000000005</v>
      </c>
      <c r="DJ1922">
        <v>0.412545</v>
      </c>
      <c r="DK1922">
        <v>-0.26908100000000001</v>
      </c>
      <c r="DL1922">
        <v>5.4620700000000001E-2</v>
      </c>
      <c r="DM1922">
        <v>-0.14704999999999999</v>
      </c>
      <c r="DN1922">
        <v>-7.2083099999999997E-2</v>
      </c>
      <c r="DO1922">
        <v>-0.24072299999999999</v>
      </c>
      <c r="DP1922">
        <v>0.43891799999999997</v>
      </c>
      <c r="DQ1922">
        <v>-0.34134199999999998</v>
      </c>
      <c r="DR1922">
        <v>0.17333899999999999</v>
      </c>
      <c r="DS1922">
        <v>0.116559</v>
      </c>
      <c r="DT1922">
        <v>0.21081</v>
      </c>
      <c r="DU1922">
        <v>0.22023899999999999</v>
      </c>
      <c r="DV1922">
        <v>0.64818299999999995</v>
      </c>
      <c r="DW1922">
        <v>0.180565</v>
      </c>
      <c r="DX1922">
        <v>1.1043799999999999</v>
      </c>
      <c r="DY1922">
        <v>0.215776</v>
      </c>
      <c r="DZ1922" s="15">
        <v>8</v>
      </c>
    </row>
    <row r="1923" spans="1:130" x14ac:dyDescent="0.25">
      <c r="A1923">
        <v>2205</v>
      </c>
      <c r="B1923">
        <v>-4.64657E-3</v>
      </c>
      <c r="C1923">
        <v>6.9106699999999998E-3</v>
      </c>
      <c r="D1923">
        <v>0.20221700000000001</v>
      </c>
      <c r="E1923">
        <v>-6.7686999999999999E-4</v>
      </c>
      <c r="F1923">
        <v>0.107168</v>
      </c>
      <c r="G1923">
        <v>-0.18109500000000001</v>
      </c>
      <c r="H1923">
        <v>-0.49201499999999998</v>
      </c>
      <c r="I1923">
        <v>-9.8984900000000001E-2</v>
      </c>
      <c r="J1923">
        <v>3.5400599999999997E-2</v>
      </c>
      <c r="K1923">
        <v>-3.9643100000000001E-2</v>
      </c>
      <c r="L1923">
        <v>0.25677899999999998</v>
      </c>
      <c r="M1923">
        <v>-4.0469100000000001E-2</v>
      </c>
      <c r="N1923">
        <v>0.32754</v>
      </c>
      <c r="O1923">
        <v>0.29609200000000002</v>
      </c>
      <c r="P1923">
        <v>-0.89015500000000003</v>
      </c>
      <c r="Q1923">
        <v>0.21614</v>
      </c>
      <c r="R1923">
        <v>0.31694</v>
      </c>
      <c r="S1923">
        <v>-0.22864000000000001</v>
      </c>
      <c r="T1923">
        <v>-0.116645</v>
      </c>
      <c r="U1923">
        <v>-2.52515E-2</v>
      </c>
      <c r="V1923">
        <v>-0.224601</v>
      </c>
      <c r="W1923">
        <v>-0.60553199999999996</v>
      </c>
      <c r="X1923">
        <v>-0.14923400000000001</v>
      </c>
      <c r="Y1923">
        <v>-5.3130200000000002E-2</v>
      </c>
      <c r="Z1923">
        <v>9.2481400000000005E-2</v>
      </c>
      <c r="AA1923">
        <v>-0.27063700000000002</v>
      </c>
      <c r="AB1923">
        <v>-0.1326</v>
      </c>
      <c r="AC1923">
        <v>-0.23242599999999999</v>
      </c>
      <c r="AD1923">
        <v>0.20429800000000001</v>
      </c>
      <c r="AE1923">
        <v>1.4761100000000001E-3</v>
      </c>
      <c r="AF1923">
        <v>-0.174151</v>
      </c>
      <c r="AG1923">
        <v>-0.19500300000000001</v>
      </c>
      <c r="AH1923">
        <v>-3.3161299999999998E-2</v>
      </c>
      <c r="AI1923">
        <v>-0.190943</v>
      </c>
      <c r="AJ1923">
        <v>7.7901200000000004E-2</v>
      </c>
      <c r="AK1923">
        <v>-0.10020800000000001</v>
      </c>
      <c r="AL1923">
        <v>2.0447400000000002E-3</v>
      </c>
      <c r="AM1923">
        <v>2.5955599999999998E-3</v>
      </c>
      <c r="AN1923">
        <v>-0.10559499999999999</v>
      </c>
      <c r="AO1923">
        <v>1.21472E-2</v>
      </c>
      <c r="AP1923">
        <v>0.23567399999999999</v>
      </c>
      <c r="AQ1923">
        <v>6.4011399999999996E-3</v>
      </c>
      <c r="AR1923">
        <v>0.13793800000000001</v>
      </c>
      <c r="AS1923">
        <v>5.1927099999999997E-2</v>
      </c>
      <c r="AT1923">
        <v>7.4015900000000004E-3</v>
      </c>
      <c r="AU1923">
        <v>-2.7421399999999999E-2</v>
      </c>
      <c r="AV1923">
        <v>-0.13131899999999999</v>
      </c>
      <c r="AW1923">
        <v>7.0496400000000001E-2</v>
      </c>
      <c r="AX1923">
        <v>3.5645900000000001E-2</v>
      </c>
      <c r="AY1923">
        <v>0.458735</v>
      </c>
      <c r="AZ1923">
        <v>-0.14985399999999999</v>
      </c>
      <c r="BA1923">
        <v>-0.36255700000000002</v>
      </c>
      <c r="BB1923">
        <v>2.2246599999999998E-2</v>
      </c>
      <c r="BC1923">
        <v>0.76504300000000003</v>
      </c>
      <c r="BD1923">
        <v>0.61300299999999996</v>
      </c>
      <c r="BE1923">
        <v>-7.2412199999999996E-2</v>
      </c>
      <c r="BF1923">
        <v>1.17257E-2</v>
      </c>
      <c r="BG1923">
        <v>0.102067</v>
      </c>
      <c r="BH1923">
        <v>-6.7843200000000006E-2</v>
      </c>
      <c r="BI1923">
        <v>0.10609399999999999</v>
      </c>
      <c r="BJ1923">
        <v>3.4731699999999997E-2</v>
      </c>
      <c r="BK1923">
        <v>-0.174119</v>
      </c>
      <c r="BL1923">
        <v>-1.8452799999999998E-2</v>
      </c>
      <c r="BM1923">
        <v>2.2435199999999999E-2</v>
      </c>
      <c r="BN1923">
        <v>-0.508544</v>
      </c>
      <c r="BO1923">
        <v>7.9599300000000005E-3</v>
      </c>
      <c r="BP1923">
        <v>-6.7187100000000001E-3</v>
      </c>
      <c r="BQ1923">
        <v>9.4179499999999999E-2</v>
      </c>
      <c r="BR1923">
        <v>-0.197098</v>
      </c>
      <c r="BS1923">
        <v>-0.12684300000000001</v>
      </c>
      <c r="BT1923">
        <v>0.99183200000000005</v>
      </c>
      <c r="BU1923">
        <v>9.6447099999999994E-2</v>
      </c>
      <c r="BV1923">
        <v>6.3506199999999999E-2</v>
      </c>
      <c r="BW1923">
        <v>-1.4140399999999999E-2</v>
      </c>
      <c r="BX1923">
        <v>0.176931</v>
      </c>
      <c r="BY1923">
        <v>-1.42734E-2</v>
      </c>
      <c r="BZ1923">
        <v>-4.7127299999999997E-2</v>
      </c>
      <c r="CA1923">
        <v>-0.17394899999999999</v>
      </c>
      <c r="CB1923">
        <v>-0.177455</v>
      </c>
      <c r="CC1923">
        <v>-0.20386599999999999</v>
      </c>
      <c r="CD1923">
        <v>0.20191799999999999</v>
      </c>
      <c r="CE1923">
        <v>-1.63915E-2</v>
      </c>
      <c r="CF1923">
        <v>9.2716799999999992E-3</v>
      </c>
      <c r="CG1923">
        <v>0.26056499999999999</v>
      </c>
      <c r="CH1923">
        <v>-0.241174</v>
      </c>
      <c r="CI1923">
        <v>-0.19963</v>
      </c>
      <c r="CJ1923">
        <v>-7.9322100000000006E-2</v>
      </c>
      <c r="CK1923">
        <v>-4.6672699999999998E-2</v>
      </c>
      <c r="CL1923">
        <v>-0.1303</v>
      </c>
      <c r="CM1923">
        <v>-3.9208800000000002E-2</v>
      </c>
      <c r="CN1923">
        <v>0.52421200000000001</v>
      </c>
      <c r="CO1923">
        <v>-0.24914600000000001</v>
      </c>
      <c r="CP1923">
        <v>7.9381900000000005E-2</v>
      </c>
      <c r="CQ1923">
        <v>0.69719299999999995</v>
      </c>
      <c r="CR1923">
        <v>-0.20785500000000001</v>
      </c>
      <c r="CS1923">
        <v>-0.347804</v>
      </c>
      <c r="CT1923">
        <v>-0.27573399999999998</v>
      </c>
      <c r="CU1923">
        <v>-0.61605500000000002</v>
      </c>
      <c r="CV1923">
        <v>-0.89586699999999997</v>
      </c>
      <c r="CW1923">
        <v>0.15806400000000001</v>
      </c>
      <c r="CX1923">
        <v>0.21403700000000001</v>
      </c>
      <c r="CY1923">
        <v>0.40451100000000001</v>
      </c>
      <c r="CZ1923">
        <v>-0.96605399999999997</v>
      </c>
      <c r="DA1923">
        <v>0.23091</v>
      </c>
      <c r="DB1923">
        <v>0.29672700000000002</v>
      </c>
      <c r="DC1923">
        <v>-0.109943</v>
      </c>
      <c r="DD1923">
        <v>0.82578700000000005</v>
      </c>
      <c r="DE1923">
        <v>3.5137099999999998E-2</v>
      </c>
      <c r="DF1923">
        <v>-0.118896</v>
      </c>
      <c r="DG1923">
        <v>1.1662999999999999</v>
      </c>
      <c r="DH1923">
        <v>-0.11444699999999999</v>
      </c>
      <c r="DI1923">
        <v>-0.83486300000000002</v>
      </c>
      <c r="DJ1923">
        <v>0.24634900000000001</v>
      </c>
      <c r="DK1923">
        <v>2.3318599999999998E-2</v>
      </c>
      <c r="DL1923">
        <v>0.16964599999999999</v>
      </c>
      <c r="DM1923">
        <v>6.1046499999999997E-2</v>
      </c>
      <c r="DN1923">
        <v>-0.21710199999999999</v>
      </c>
      <c r="DO1923">
        <v>-0.36336299999999999</v>
      </c>
      <c r="DP1923">
        <v>0.20891499999999999</v>
      </c>
      <c r="DQ1923">
        <v>0.135514</v>
      </c>
      <c r="DR1923">
        <v>0.26413500000000001</v>
      </c>
      <c r="DS1923">
        <v>0.26563300000000001</v>
      </c>
      <c r="DT1923">
        <v>-6.0255200000000002E-2</v>
      </c>
      <c r="DU1923">
        <v>0.143118</v>
      </c>
      <c r="DV1923">
        <v>8.6398099999999995E-3</v>
      </c>
      <c r="DW1923">
        <v>0.189466</v>
      </c>
      <c r="DX1923">
        <v>0.77053700000000003</v>
      </c>
      <c r="DY1923">
        <v>1.8209099999999999E-2</v>
      </c>
      <c r="DZ1923" s="15">
        <v>8</v>
      </c>
    </row>
    <row r="1924" spans="1:130" x14ac:dyDescent="0.25">
      <c r="A1924">
        <v>2206</v>
      </c>
      <c r="B1924">
        <v>-2.4412799999999998E-2</v>
      </c>
      <c r="C1924">
        <v>2.3635499999999999E-3</v>
      </c>
      <c r="D1924">
        <v>0.17818700000000001</v>
      </c>
      <c r="E1924">
        <v>-4.4859100000000001E-3</v>
      </c>
      <c r="F1924">
        <v>0.11851299999999999</v>
      </c>
      <c r="G1924">
        <v>-9.8468399999999998E-2</v>
      </c>
      <c r="H1924">
        <v>-0.66162100000000001</v>
      </c>
      <c r="I1924">
        <v>-0.73916199999999999</v>
      </c>
      <c r="J1924">
        <v>-0.177707</v>
      </c>
      <c r="K1924">
        <v>-0.16272</v>
      </c>
      <c r="L1924">
        <v>0.13448099999999999</v>
      </c>
      <c r="M1924">
        <v>-3.7624499999999998E-2</v>
      </c>
      <c r="N1924">
        <v>2.5444100000000001E-2</v>
      </c>
      <c r="O1924">
        <v>0.39010800000000001</v>
      </c>
      <c r="P1924">
        <v>0.13498599999999999</v>
      </c>
      <c r="Q1924">
        <v>0.172734</v>
      </c>
      <c r="R1924">
        <v>0.61674499999999999</v>
      </c>
      <c r="S1924">
        <v>-0.192996</v>
      </c>
      <c r="T1924">
        <v>-8.7069300000000002E-2</v>
      </c>
      <c r="U1924">
        <v>-0.117436</v>
      </c>
      <c r="V1924">
        <v>-0.481325</v>
      </c>
      <c r="W1924">
        <v>-0.72343400000000002</v>
      </c>
      <c r="X1924">
        <v>-0.407329</v>
      </c>
      <c r="Y1924">
        <v>-7.7723200000000006E-2</v>
      </c>
      <c r="Z1924">
        <v>0.175403</v>
      </c>
      <c r="AA1924">
        <v>-0.28681800000000002</v>
      </c>
      <c r="AB1924">
        <v>-0.27246500000000001</v>
      </c>
      <c r="AC1924">
        <v>-0.22917399999999999</v>
      </c>
      <c r="AD1924">
        <v>0.274474</v>
      </c>
      <c r="AE1924">
        <v>-5.8813200000000003E-2</v>
      </c>
      <c r="AF1924">
        <v>-0.18416399999999999</v>
      </c>
      <c r="AG1924">
        <v>-0.17613899999999999</v>
      </c>
      <c r="AH1924">
        <v>-1.5362199999999999E-2</v>
      </c>
      <c r="AI1924">
        <v>-0.204069</v>
      </c>
      <c r="AJ1924">
        <v>7.6334799999999994E-2</v>
      </c>
      <c r="AK1924">
        <v>-0.13089300000000001</v>
      </c>
      <c r="AL1924">
        <v>5.8398600000000002E-2</v>
      </c>
      <c r="AM1924">
        <v>-2.34048E-2</v>
      </c>
      <c r="AN1924">
        <v>-0.10745200000000001</v>
      </c>
      <c r="AO1924">
        <v>3.9615299999999999E-2</v>
      </c>
      <c r="AP1924">
        <v>0.227212</v>
      </c>
      <c r="AQ1924">
        <v>-2.7227999999999999E-2</v>
      </c>
      <c r="AR1924">
        <v>2.4681000000000002E-2</v>
      </c>
      <c r="AS1924">
        <v>3.5568900000000001E-2</v>
      </c>
      <c r="AT1924">
        <v>-3.7751800000000002E-2</v>
      </c>
      <c r="AU1924">
        <v>4.1518100000000002E-2</v>
      </c>
      <c r="AV1924">
        <v>-0.118435</v>
      </c>
      <c r="AW1924">
        <v>4.2375500000000003E-2</v>
      </c>
      <c r="AX1924">
        <v>-0.130636</v>
      </c>
      <c r="AY1924">
        <v>-0.377774</v>
      </c>
      <c r="AZ1924">
        <v>-0.13068399999999999</v>
      </c>
      <c r="BA1924">
        <v>-0.52901600000000004</v>
      </c>
      <c r="BB1924">
        <v>-4.1517600000000002E-2</v>
      </c>
      <c r="BC1924">
        <v>0.80976099999999995</v>
      </c>
      <c r="BD1924">
        <v>0.363147</v>
      </c>
      <c r="BE1924">
        <v>0.37331999999999999</v>
      </c>
      <c r="BF1924">
        <v>5.1608800000000003E-2</v>
      </c>
      <c r="BG1924">
        <v>0.33755800000000002</v>
      </c>
      <c r="BH1924">
        <v>0.30569000000000002</v>
      </c>
      <c r="BI1924">
        <v>0.10329099999999999</v>
      </c>
      <c r="BJ1924">
        <v>0.112077</v>
      </c>
      <c r="BK1924">
        <v>-0.161747</v>
      </c>
      <c r="BL1924">
        <v>-2.2148500000000002E-2</v>
      </c>
      <c r="BM1924">
        <v>-4.7181000000000001E-2</v>
      </c>
      <c r="BN1924">
        <v>0.91034999999999999</v>
      </c>
      <c r="BO1924">
        <v>3.7324799999999998E-2</v>
      </c>
      <c r="BP1924">
        <v>-2.4007999999999998E-3</v>
      </c>
      <c r="BQ1924">
        <v>6.4685300000000001E-2</v>
      </c>
      <c r="BR1924">
        <v>-0.21557599999999999</v>
      </c>
      <c r="BS1924">
        <v>-0.194663</v>
      </c>
      <c r="BT1924">
        <v>-0.39734399999999997</v>
      </c>
      <c r="BU1924">
        <v>6.4640500000000004E-2</v>
      </c>
      <c r="BV1924">
        <v>3.1514800000000003E-2</v>
      </c>
      <c r="BW1924">
        <v>1.0456999999999999E-2</v>
      </c>
      <c r="BX1924">
        <v>0.21571299999999999</v>
      </c>
      <c r="BY1924">
        <v>3.3896000000000003E-2</v>
      </c>
      <c r="BZ1924">
        <v>-4.5870599999999997E-2</v>
      </c>
      <c r="CA1924">
        <v>-0.198771</v>
      </c>
      <c r="CB1924">
        <v>-0.16475600000000001</v>
      </c>
      <c r="CC1924">
        <v>-0.214171</v>
      </c>
      <c r="CD1924">
        <v>0.23156199999999999</v>
      </c>
      <c r="CE1924">
        <v>-8.8694200000000001E-2</v>
      </c>
      <c r="CF1924">
        <v>-0.21050099999999999</v>
      </c>
      <c r="CG1924">
        <v>0.28817900000000002</v>
      </c>
      <c r="CH1924">
        <v>-0.35697000000000001</v>
      </c>
      <c r="CI1924">
        <v>-0.22351699999999999</v>
      </c>
      <c r="CJ1924">
        <v>-6.8312299999999998E-3</v>
      </c>
      <c r="CK1924">
        <v>-0.18815799999999999</v>
      </c>
      <c r="CL1924">
        <v>-8.2521200000000003E-2</v>
      </c>
      <c r="CM1924">
        <v>-1.2368000000000001E-4</v>
      </c>
      <c r="CN1924">
        <v>1.0137499999999999</v>
      </c>
      <c r="CO1924">
        <v>-0.361983</v>
      </c>
      <c r="CP1924">
        <v>0.40430899999999997</v>
      </c>
      <c r="CQ1924">
        <v>0.46831499999999998</v>
      </c>
      <c r="CR1924">
        <v>-0.176784</v>
      </c>
      <c r="CS1924">
        <v>-0.49270199999999997</v>
      </c>
      <c r="CT1924">
        <v>7.8643900000000003E-2</v>
      </c>
      <c r="CU1924">
        <v>-0.499444</v>
      </c>
      <c r="CV1924">
        <v>-0.79292300000000004</v>
      </c>
      <c r="CW1924">
        <v>0.32621800000000001</v>
      </c>
      <c r="CX1924">
        <v>-0.36383399999999999</v>
      </c>
      <c r="CY1924">
        <v>-0.116881</v>
      </c>
      <c r="CZ1924">
        <v>-1.18824</v>
      </c>
      <c r="DA1924">
        <v>0.10766199999999999</v>
      </c>
      <c r="DB1924">
        <v>0.19925899999999999</v>
      </c>
      <c r="DC1924">
        <v>-0.129186</v>
      </c>
      <c r="DD1924">
        <v>1.2504299999999999</v>
      </c>
      <c r="DE1924">
        <v>-0.27885300000000002</v>
      </c>
      <c r="DF1924">
        <v>0.80893400000000004</v>
      </c>
      <c r="DG1924">
        <v>1.6344799999999999</v>
      </c>
      <c r="DH1924">
        <v>-5.82902E-2</v>
      </c>
      <c r="DI1924">
        <v>-7.9316600000000001E-2</v>
      </c>
      <c r="DJ1924">
        <v>0.34503</v>
      </c>
      <c r="DK1924">
        <v>0.25074200000000002</v>
      </c>
      <c r="DL1924">
        <v>0.17475599999999999</v>
      </c>
      <c r="DM1924">
        <v>3.3858100000000002E-2</v>
      </c>
      <c r="DN1924">
        <v>-8.0374899999999999E-2</v>
      </c>
      <c r="DO1924">
        <v>-0.36935299999999999</v>
      </c>
      <c r="DP1924">
        <v>0.143347</v>
      </c>
      <c r="DQ1924">
        <v>0.435944</v>
      </c>
      <c r="DR1924">
        <v>0.36046899999999998</v>
      </c>
      <c r="DS1924">
        <v>0.18966</v>
      </c>
      <c r="DT1924">
        <v>-0.1447</v>
      </c>
      <c r="DU1924">
        <v>0.17916000000000001</v>
      </c>
      <c r="DV1924">
        <v>-0.15523600000000001</v>
      </c>
      <c r="DW1924">
        <v>0.16183700000000001</v>
      </c>
      <c r="DX1924">
        <v>1.1047899999999999</v>
      </c>
      <c r="DY1924">
        <v>5.5083800000000002E-3</v>
      </c>
      <c r="DZ1924" s="15">
        <v>8</v>
      </c>
    </row>
    <row r="1925" spans="1:130" x14ac:dyDescent="0.25">
      <c r="A1925">
        <v>2208</v>
      </c>
      <c r="B1925">
        <v>2.4098499999999998E-2</v>
      </c>
      <c r="C1925">
        <v>1.51605E-2</v>
      </c>
      <c r="D1925">
        <v>0.10437</v>
      </c>
      <c r="E1925">
        <v>-5.2107199999999999E-2</v>
      </c>
      <c r="F1925">
        <v>0.13461200000000001</v>
      </c>
      <c r="G1925">
        <v>-0.168743</v>
      </c>
      <c r="H1925">
        <v>-0.20025699999999999</v>
      </c>
      <c r="I1925">
        <v>-0.29297699999999999</v>
      </c>
      <c r="J1925">
        <v>-1.46222E-2</v>
      </c>
      <c r="K1925">
        <v>8.2185400000000006E-2</v>
      </c>
      <c r="L1925">
        <v>0.24510999999999999</v>
      </c>
      <c r="M1925">
        <v>-6.6880700000000001E-2</v>
      </c>
      <c r="N1925">
        <v>0.31299900000000003</v>
      </c>
      <c r="O1925">
        <v>0.32109500000000002</v>
      </c>
      <c r="P1925">
        <v>-5.6241600000000003E-2</v>
      </c>
      <c r="Q1925">
        <v>0.334204</v>
      </c>
      <c r="R1925">
        <v>-3.00255E-2</v>
      </c>
      <c r="S1925">
        <v>-0.20257</v>
      </c>
      <c r="T1925">
        <v>-0.23247399999999999</v>
      </c>
      <c r="U1925">
        <v>-3.2302200000000003E-2</v>
      </c>
      <c r="V1925">
        <v>-3.8558500000000002E-2</v>
      </c>
      <c r="W1925">
        <v>-2.9645000000000001E-3</v>
      </c>
      <c r="X1925">
        <v>-0.15041099999999999</v>
      </c>
      <c r="Y1925">
        <v>4.3721099999999999E-2</v>
      </c>
      <c r="Z1925">
        <v>0.14205200000000001</v>
      </c>
      <c r="AA1925">
        <v>-0.116965</v>
      </c>
      <c r="AB1925">
        <v>-0.157055</v>
      </c>
      <c r="AC1925">
        <v>-0.25022100000000003</v>
      </c>
      <c r="AD1925">
        <v>0.213475</v>
      </c>
      <c r="AE1925">
        <v>2.5548399999999999E-2</v>
      </c>
      <c r="AF1925">
        <v>-0.15872900000000001</v>
      </c>
      <c r="AG1925">
        <v>-0.17777499999999999</v>
      </c>
      <c r="AH1925">
        <v>-1.35195E-2</v>
      </c>
      <c r="AI1925">
        <v>-0.217692</v>
      </c>
      <c r="AJ1925">
        <v>4.4269500000000003E-2</v>
      </c>
      <c r="AK1925">
        <v>2.4051599999999999E-2</v>
      </c>
      <c r="AL1925">
        <v>-4.92989E-2</v>
      </c>
      <c r="AM1925">
        <v>3.2166899999999998E-2</v>
      </c>
      <c r="AN1925">
        <v>6.6156099999999995E-2</v>
      </c>
      <c r="AO1925">
        <v>1.92757E-2</v>
      </c>
      <c r="AP1925">
        <v>0.25430900000000001</v>
      </c>
      <c r="AQ1925">
        <v>6.9914900000000004E-3</v>
      </c>
      <c r="AR1925">
        <v>0.25548199999999999</v>
      </c>
      <c r="AS1925">
        <v>2.3005600000000001E-2</v>
      </c>
      <c r="AT1925">
        <v>-2.8240000000000001E-2</v>
      </c>
      <c r="AU1925">
        <v>0.17157600000000001</v>
      </c>
      <c r="AV1925">
        <v>-0.11873400000000001</v>
      </c>
      <c r="AW1925">
        <v>-2.5350399999999999E-2</v>
      </c>
      <c r="AX1925">
        <v>-9.4645900000000005E-2</v>
      </c>
      <c r="AY1925">
        <v>0.29208499999999998</v>
      </c>
      <c r="AZ1925">
        <v>-0.20765600000000001</v>
      </c>
      <c r="BA1925">
        <v>7.4705499999999994E-2</v>
      </c>
      <c r="BB1925">
        <v>-7.04703E-2</v>
      </c>
      <c r="BC1925">
        <v>0.409829</v>
      </c>
      <c r="BD1925">
        <v>-0.75148599999999999</v>
      </c>
      <c r="BE1925">
        <v>0.457459</v>
      </c>
      <c r="BF1925">
        <v>2.3108099999999999E-2</v>
      </c>
      <c r="BG1925">
        <v>0.31291000000000002</v>
      </c>
      <c r="BH1925">
        <v>0.38401299999999999</v>
      </c>
      <c r="BI1925">
        <v>0.12817300000000001</v>
      </c>
      <c r="BJ1925">
        <v>2.94735E-2</v>
      </c>
      <c r="BK1925">
        <v>-8.9799000000000004E-2</v>
      </c>
      <c r="BL1925">
        <v>-7.2353700000000007E-2</v>
      </c>
      <c r="BM1925">
        <v>-1.3903799999999999E-2</v>
      </c>
      <c r="BN1925">
        <v>6.12843E-2</v>
      </c>
      <c r="BO1925">
        <v>-2.8138699999999999E-2</v>
      </c>
      <c r="BP1925">
        <v>1.01838E-2</v>
      </c>
      <c r="BQ1925">
        <v>0.11045099999999999</v>
      </c>
      <c r="BR1925">
        <v>-0.160275</v>
      </c>
      <c r="BS1925">
        <v>-0.19888</v>
      </c>
      <c r="BT1925">
        <v>-0.90248600000000001</v>
      </c>
      <c r="BU1925">
        <v>6.7902900000000002E-2</v>
      </c>
      <c r="BV1925">
        <v>4.4590699999999997E-2</v>
      </c>
      <c r="BW1925">
        <v>3.5770499999999997E-2</v>
      </c>
      <c r="BX1925">
        <v>0.14821200000000001</v>
      </c>
      <c r="BY1925">
        <v>-2.6383199999999999E-2</v>
      </c>
      <c r="BZ1925">
        <v>-5.6281699999999996E-4</v>
      </c>
      <c r="CA1925">
        <v>-0.226905</v>
      </c>
      <c r="CB1925">
        <v>-0.115713</v>
      </c>
      <c r="CC1925">
        <v>-0.15545300000000001</v>
      </c>
      <c r="CD1925">
        <v>0.20006599999999999</v>
      </c>
      <c r="CE1925">
        <v>1.43684E-2</v>
      </c>
      <c r="CF1925">
        <v>-0.157302</v>
      </c>
      <c r="CG1925">
        <v>0.20233300000000001</v>
      </c>
      <c r="CH1925">
        <v>-0.32376500000000002</v>
      </c>
      <c r="CI1925">
        <v>-6.9499699999999998E-2</v>
      </c>
      <c r="CJ1925">
        <v>-6.1379099999999999E-3</v>
      </c>
      <c r="CK1925">
        <v>0.77509899999999998</v>
      </c>
      <c r="CL1925">
        <v>-0.18671499999999999</v>
      </c>
      <c r="CM1925">
        <v>5.7293800000000001E-3</v>
      </c>
      <c r="CN1925">
        <v>0.37659300000000001</v>
      </c>
      <c r="CO1925">
        <v>-1.1532799999999999E-2</v>
      </c>
      <c r="CP1925">
        <v>0.31145800000000001</v>
      </c>
      <c r="CQ1925">
        <v>0.112648</v>
      </c>
      <c r="CR1925">
        <v>0.36206100000000002</v>
      </c>
      <c r="CS1925">
        <v>0.112315</v>
      </c>
      <c r="CT1925">
        <v>-0.43890200000000001</v>
      </c>
      <c r="CU1925">
        <v>0.20493800000000001</v>
      </c>
      <c r="CV1925">
        <v>-0.29876599999999998</v>
      </c>
      <c r="CW1925">
        <v>-0.225048</v>
      </c>
      <c r="CX1925">
        <v>-6.3004599999999994E-2</v>
      </c>
      <c r="CY1925">
        <v>-0.15477199999999999</v>
      </c>
      <c r="CZ1925">
        <v>-0.72158800000000001</v>
      </c>
      <c r="DA1925">
        <v>0.21141199999999999</v>
      </c>
      <c r="DB1925">
        <v>0.59548599999999996</v>
      </c>
      <c r="DC1925">
        <v>4.10342E-2</v>
      </c>
      <c r="DD1925">
        <v>-0.68908999999999998</v>
      </c>
      <c r="DE1925">
        <v>-5.3639699999999998E-2</v>
      </c>
      <c r="DF1925">
        <v>-0.34738999999999998</v>
      </c>
      <c r="DG1925">
        <v>-9.0492000000000003E-2</v>
      </c>
      <c r="DH1925">
        <v>-0.43102600000000002</v>
      </c>
      <c r="DI1925">
        <v>-0.79013299999999997</v>
      </c>
      <c r="DJ1925">
        <v>0.26167400000000002</v>
      </c>
      <c r="DK1925">
        <v>0.48748200000000003</v>
      </c>
      <c r="DL1925">
        <v>1.61805E-2</v>
      </c>
      <c r="DM1925">
        <v>-4.3885500000000001E-2</v>
      </c>
      <c r="DN1925">
        <v>2.1158199999999999E-2</v>
      </c>
      <c r="DO1925">
        <v>-7.3682700000000004E-2</v>
      </c>
      <c r="DP1925">
        <v>0.103639</v>
      </c>
      <c r="DQ1925">
        <v>-3.5640199999999997E-2</v>
      </c>
      <c r="DR1925">
        <v>0.64526300000000003</v>
      </c>
      <c r="DS1925">
        <v>0.14836199999999999</v>
      </c>
      <c r="DT1925">
        <v>-5.4035199999999999E-2</v>
      </c>
      <c r="DU1925">
        <v>0.19383400000000001</v>
      </c>
      <c r="DV1925">
        <v>0.226136</v>
      </c>
      <c r="DW1925">
        <v>0.141954</v>
      </c>
      <c r="DX1925">
        <v>0.78559800000000002</v>
      </c>
      <c r="DY1925">
        <v>-5.98892E-3</v>
      </c>
      <c r="DZ1925" s="15">
        <v>8</v>
      </c>
    </row>
    <row r="1926" spans="1:130" x14ac:dyDescent="0.25">
      <c r="A1926">
        <v>2209</v>
      </c>
      <c r="B1926">
        <v>1.46435E-2</v>
      </c>
      <c r="C1926">
        <v>6.3301499999999997E-3</v>
      </c>
      <c r="D1926">
        <v>9.4390600000000005E-2</v>
      </c>
      <c r="E1926">
        <v>-0.10822</v>
      </c>
      <c r="F1926">
        <v>0.136383</v>
      </c>
      <c r="G1926">
        <v>-0.161832</v>
      </c>
      <c r="H1926">
        <v>-0.27145999999999998</v>
      </c>
      <c r="I1926">
        <v>-0.28932600000000003</v>
      </c>
      <c r="J1926">
        <v>-6.5860199999999997E-3</v>
      </c>
      <c r="K1926">
        <v>9.7049499999999997E-2</v>
      </c>
      <c r="L1926">
        <v>0.20402400000000001</v>
      </c>
      <c r="M1926">
        <v>-3.3150499999999999E-2</v>
      </c>
      <c r="N1926">
        <v>0.30834800000000001</v>
      </c>
      <c r="O1926">
        <v>0.29753800000000002</v>
      </c>
      <c r="P1926">
        <v>-5.9831200000000001E-2</v>
      </c>
      <c r="Q1926">
        <v>0.69549899999999998</v>
      </c>
      <c r="R1926">
        <v>-6.7685200000000001E-3</v>
      </c>
      <c r="S1926">
        <v>-0.18737899999999999</v>
      </c>
      <c r="T1926">
        <v>-0.121545</v>
      </c>
      <c r="U1926">
        <v>2.5826499999999999E-2</v>
      </c>
      <c r="V1926">
        <v>0.16472400000000001</v>
      </c>
      <c r="W1926">
        <v>0.17821200000000001</v>
      </c>
      <c r="X1926">
        <v>0.22509100000000001</v>
      </c>
      <c r="Y1926">
        <v>-1.9523599999999999E-2</v>
      </c>
      <c r="Z1926">
        <v>0.14849300000000001</v>
      </c>
      <c r="AA1926">
        <v>-0.14533399999999999</v>
      </c>
      <c r="AB1926">
        <v>8.2940700000000006E-2</v>
      </c>
      <c r="AC1926">
        <v>-0.218476</v>
      </c>
      <c r="AD1926">
        <v>0.21087400000000001</v>
      </c>
      <c r="AE1926">
        <v>4.9396099999999998E-2</v>
      </c>
      <c r="AF1926">
        <v>-0.14730699999999999</v>
      </c>
      <c r="AG1926">
        <v>-0.181778</v>
      </c>
      <c r="AH1926">
        <v>5.0082399999999997E-3</v>
      </c>
      <c r="AI1926">
        <v>-0.17649400000000001</v>
      </c>
      <c r="AJ1926">
        <v>-3.7853499999999998E-2</v>
      </c>
      <c r="AK1926">
        <v>5.9313499999999998E-2</v>
      </c>
      <c r="AL1926">
        <v>-2.9833599999999998E-2</v>
      </c>
      <c r="AM1926">
        <v>3.11198E-2</v>
      </c>
      <c r="AN1926">
        <v>1.01633E-2</v>
      </c>
      <c r="AO1926">
        <v>-1.10089E-2</v>
      </c>
      <c r="AP1926">
        <v>0.28091500000000003</v>
      </c>
      <c r="AQ1926">
        <v>1.6087000000000001E-2</v>
      </c>
      <c r="AR1926">
        <v>0.159303</v>
      </c>
      <c r="AS1926">
        <v>9.1849500000000001E-2</v>
      </c>
      <c r="AT1926">
        <v>2.2901699999999998E-3</v>
      </c>
      <c r="AU1926">
        <v>8.3464499999999997E-2</v>
      </c>
      <c r="AV1926">
        <v>-0.114791</v>
      </c>
      <c r="AW1926">
        <v>4.2719500000000001E-2</v>
      </c>
      <c r="AX1926">
        <v>8.7584300000000004E-2</v>
      </c>
      <c r="AY1926">
        <v>0.334339</v>
      </c>
      <c r="AZ1926">
        <v>-0.18217</v>
      </c>
      <c r="BA1926">
        <v>0.18618499999999999</v>
      </c>
      <c r="BB1926">
        <v>3.4516100000000001E-2</v>
      </c>
      <c r="BC1926">
        <v>0.32757199999999997</v>
      </c>
      <c r="BD1926">
        <v>-0.79296699999999998</v>
      </c>
      <c r="BE1926">
        <v>7.02821E-2</v>
      </c>
      <c r="BF1926">
        <v>-2.29182E-2</v>
      </c>
      <c r="BG1926">
        <v>0.339142</v>
      </c>
      <c r="BH1926">
        <v>0.648397</v>
      </c>
      <c r="BI1926">
        <v>9.7537299999999993E-2</v>
      </c>
      <c r="BJ1926">
        <v>-7.98793E-2</v>
      </c>
      <c r="BK1926">
        <v>-8.7165400000000004E-2</v>
      </c>
      <c r="BL1926">
        <v>-1.29029E-2</v>
      </c>
      <c r="BM1926">
        <v>7.3273099999999994E-2</v>
      </c>
      <c r="BN1926">
        <v>1.5106700000000001E-2</v>
      </c>
      <c r="BO1926">
        <v>-2.55361E-3</v>
      </c>
      <c r="BP1926">
        <v>-6.5217799999999996E-3</v>
      </c>
      <c r="BQ1926">
        <v>0.10730099999999999</v>
      </c>
      <c r="BR1926">
        <v>-0.137573</v>
      </c>
      <c r="BS1926">
        <v>-0.11852699999999999</v>
      </c>
      <c r="BT1926">
        <v>-0.72186499999999998</v>
      </c>
      <c r="BU1926">
        <v>-1.38481E-2</v>
      </c>
      <c r="BV1926">
        <v>6.4802399999999996E-2</v>
      </c>
      <c r="BW1926">
        <v>2.1521800000000001E-2</v>
      </c>
      <c r="BX1926">
        <v>0.13822599999999999</v>
      </c>
      <c r="BY1926">
        <v>-2.2806199999999999E-2</v>
      </c>
      <c r="BZ1926">
        <v>3.2661999999999997E-2</v>
      </c>
      <c r="CA1926">
        <v>-0.17958199999999999</v>
      </c>
      <c r="CB1926">
        <v>-0.132743</v>
      </c>
      <c r="CC1926">
        <v>-0.14328099999999999</v>
      </c>
      <c r="CD1926">
        <v>0.16689599999999999</v>
      </c>
      <c r="CE1926">
        <v>0.119489</v>
      </c>
      <c r="CF1926">
        <v>-0.36604199999999998</v>
      </c>
      <c r="CG1926">
        <v>0.177622</v>
      </c>
      <c r="CH1926">
        <v>-0.22941</v>
      </c>
      <c r="CI1926">
        <v>8.4174700000000005E-2</v>
      </c>
      <c r="CJ1926">
        <v>-2.7566000000000001E-3</v>
      </c>
      <c r="CK1926">
        <v>0.20887800000000001</v>
      </c>
      <c r="CL1926">
        <v>-0.24832399999999999</v>
      </c>
      <c r="CM1926">
        <v>-5.5001300000000003E-2</v>
      </c>
      <c r="CN1926">
        <v>0.48833900000000002</v>
      </c>
      <c r="CO1926">
        <v>0.63925900000000002</v>
      </c>
      <c r="CP1926">
        <v>-0.54036600000000001</v>
      </c>
      <c r="CQ1926">
        <v>0.122618</v>
      </c>
      <c r="CR1926">
        <v>0.37049399999999999</v>
      </c>
      <c r="CS1926">
        <v>7.6606099999999996E-2</v>
      </c>
      <c r="CT1926">
        <v>-0.33029999999999998</v>
      </c>
      <c r="CU1926">
        <v>0.151613</v>
      </c>
      <c r="CV1926">
        <v>9.2310500000000004E-2</v>
      </c>
      <c r="CW1926">
        <v>-0.71423300000000001</v>
      </c>
      <c r="CX1926">
        <v>-0.21030699999999999</v>
      </c>
      <c r="CY1926">
        <v>-0.66337299999999999</v>
      </c>
      <c r="CZ1926">
        <v>-0.51158199999999998</v>
      </c>
      <c r="DA1926">
        <v>-0.17566699999999999</v>
      </c>
      <c r="DB1926">
        <v>0.60828599999999999</v>
      </c>
      <c r="DC1926">
        <v>2.06727E-3</v>
      </c>
      <c r="DD1926">
        <v>-0.53212199999999998</v>
      </c>
      <c r="DE1926">
        <v>7.1223300000000003E-2</v>
      </c>
      <c r="DF1926">
        <v>-6.5278100000000006E-2</v>
      </c>
      <c r="DG1926">
        <v>0.182611</v>
      </c>
      <c r="DH1926">
        <v>-0.64476500000000003</v>
      </c>
      <c r="DI1926">
        <v>-0.20550199999999999</v>
      </c>
      <c r="DJ1926">
        <v>-0.15937999999999999</v>
      </c>
      <c r="DK1926">
        <v>-0.10000100000000001</v>
      </c>
      <c r="DL1926">
        <v>0.10056</v>
      </c>
      <c r="DM1926">
        <v>-0.13168299999999999</v>
      </c>
      <c r="DN1926">
        <v>-0.19340199999999999</v>
      </c>
      <c r="DO1926">
        <v>-7.9101299999999999E-2</v>
      </c>
      <c r="DP1926">
        <v>8.5948899999999995E-2</v>
      </c>
      <c r="DQ1926">
        <v>0.13195799999999999</v>
      </c>
      <c r="DR1926">
        <v>0.22612199999999999</v>
      </c>
      <c r="DS1926">
        <v>0.11580799999999999</v>
      </c>
      <c r="DT1926">
        <v>3.8418899999999999E-2</v>
      </c>
      <c r="DU1926">
        <v>0.150612</v>
      </c>
      <c r="DV1926">
        <v>0.116526</v>
      </c>
      <c r="DW1926">
        <v>9.2300499999999994E-2</v>
      </c>
      <c r="DX1926">
        <v>0.79557999999999995</v>
      </c>
      <c r="DY1926">
        <v>2.33294E-2</v>
      </c>
      <c r="DZ1926" s="15">
        <v>8</v>
      </c>
    </row>
    <row r="1927" spans="1:130" x14ac:dyDescent="0.25">
      <c r="A1927">
        <v>2210</v>
      </c>
      <c r="B1927">
        <v>-2.9608E-4</v>
      </c>
      <c r="C1927">
        <v>-1.27858E-2</v>
      </c>
      <c r="D1927">
        <v>0.127888</v>
      </c>
      <c r="E1927">
        <v>-7.5768299999999997E-2</v>
      </c>
      <c r="F1927">
        <v>0.25806099999999998</v>
      </c>
      <c r="G1927">
        <v>-0.36023500000000003</v>
      </c>
      <c r="H1927">
        <v>-0.62198600000000004</v>
      </c>
      <c r="I1927">
        <v>0.42863499999999999</v>
      </c>
      <c r="J1927">
        <v>0.53883400000000004</v>
      </c>
      <c r="K1927">
        <v>-1.1369</v>
      </c>
      <c r="L1927">
        <v>0.24984799999999999</v>
      </c>
      <c r="M1927">
        <v>-0.48940299999999998</v>
      </c>
      <c r="N1927">
        <v>0.167604</v>
      </c>
      <c r="O1927">
        <v>-0.209844</v>
      </c>
      <c r="P1927">
        <v>-0.89284600000000003</v>
      </c>
      <c r="Q1927">
        <v>-0.35102</v>
      </c>
      <c r="R1927">
        <v>5.7070700000000002E-2</v>
      </c>
      <c r="S1927">
        <v>-0.19731299999999999</v>
      </c>
      <c r="T1927">
        <v>-0.12370399999999999</v>
      </c>
      <c r="U1927">
        <v>0.178256</v>
      </c>
      <c r="V1927">
        <v>0.15196000000000001</v>
      </c>
      <c r="W1927">
        <v>0.23911499999999999</v>
      </c>
      <c r="X1927">
        <v>1.2244E-2</v>
      </c>
      <c r="Y1927">
        <v>-7.0181300000000002E-2</v>
      </c>
      <c r="Z1927">
        <v>0.12865199999999999</v>
      </c>
      <c r="AA1927">
        <v>-0.21343100000000001</v>
      </c>
      <c r="AB1927">
        <v>0.29797400000000002</v>
      </c>
      <c r="AC1927">
        <v>-0.19877700000000001</v>
      </c>
      <c r="AD1927">
        <v>0.19772400000000001</v>
      </c>
      <c r="AE1927">
        <v>0.111968</v>
      </c>
      <c r="AF1927">
        <v>-0.15327399999999999</v>
      </c>
      <c r="AG1927">
        <v>-0.115374</v>
      </c>
      <c r="AH1927">
        <v>-5.76751E-2</v>
      </c>
      <c r="AI1927">
        <v>-0.103267</v>
      </c>
      <c r="AJ1927">
        <v>-0.123552</v>
      </c>
      <c r="AK1927">
        <v>-7.0868099999999998E-3</v>
      </c>
      <c r="AL1927">
        <v>1.24326E-2</v>
      </c>
      <c r="AM1927">
        <v>-2.8635500000000001E-2</v>
      </c>
      <c r="AN1927">
        <v>-2.4098999999999999E-2</v>
      </c>
      <c r="AO1927">
        <v>1.59106E-2</v>
      </c>
      <c r="AP1927">
        <v>0.22156600000000001</v>
      </c>
      <c r="AQ1927">
        <v>1.07305E-2</v>
      </c>
      <c r="AR1927">
        <v>8.7157299999999993E-2</v>
      </c>
      <c r="AS1927">
        <v>0.18947</v>
      </c>
      <c r="AT1927">
        <v>-2.01914E-3</v>
      </c>
      <c r="AU1927">
        <v>-0.218721</v>
      </c>
      <c r="AV1927">
        <v>-0.14233000000000001</v>
      </c>
      <c r="AW1927">
        <v>5.9012799999999997E-2</v>
      </c>
      <c r="AX1927">
        <v>0.26948</v>
      </c>
      <c r="AY1927">
        <v>1.3378300000000001</v>
      </c>
      <c r="AZ1927">
        <v>-5.9640400000000003E-2</v>
      </c>
      <c r="BA1927">
        <v>-0.31715500000000002</v>
      </c>
      <c r="BB1927">
        <v>0.18764700000000001</v>
      </c>
      <c r="BC1927">
        <v>0.15320500000000001</v>
      </c>
      <c r="BD1927">
        <v>1.0116400000000001</v>
      </c>
      <c r="BE1927">
        <v>0.53201699999999996</v>
      </c>
      <c r="BF1927">
        <v>6.3077599999999998E-2</v>
      </c>
      <c r="BG1927">
        <v>0.23441899999999999</v>
      </c>
      <c r="BH1927">
        <v>9.0257000000000004E-2</v>
      </c>
      <c r="BI1927">
        <v>0.13659099999999999</v>
      </c>
      <c r="BJ1927">
        <v>-0.13569600000000001</v>
      </c>
      <c r="BK1927">
        <v>-4.6392000000000003E-2</v>
      </c>
      <c r="BL1927">
        <v>1.17384E-2</v>
      </c>
      <c r="BM1927">
        <v>0.17444599999999999</v>
      </c>
      <c r="BN1927">
        <v>0.76691600000000004</v>
      </c>
      <c r="BO1927">
        <v>-2.3925800000000001E-2</v>
      </c>
      <c r="BP1927">
        <v>-2.0878600000000001E-2</v>
      </c>
      <c r="BQ1927">
        <v>0.131076</v>
      </c>
      <c r="BR1927">
        <v>-0.148425</v>
      </c>
      <c r="BS1927">
        <v>-5.9013799999999998E-2</v>
      </c>
      <c r="BT1927">
        <v>0.17349600000000001</v>
      </c>
      <c r="BU1927">
        <v>-0.103686</v>
      </c>
      <c r="BV1927">
        <v>0.14110600000000001</v>
      </c>
      <c r="BW1927">
        <v>-1.3852400000000001E-2</v>
      </c>
      <c r="BX1927">
        <v>0.114428</v>
      </c>
      <c r="BY1927">
        <v>-3.5926899999999998E-2</v>
      </c>
      <c r="BZ1927">
        <v>2.46508E-2</v>
      </c>
      <c r="CA1927">
        <v>-0.140183</v>
      </c>
      <c r="CB1927">
        <v>-0.14449699999999999</v>
      </c>
      <c r="CC1927">
        <v>-0.13832</v>
      </c>
      <c r="CD1927">
        <v>0.16044700000000001</v>
      </c>
      <c r="CE1927">
        <v>0.187254</v>
      </c>
      <c r="CF1927">
        <v>-4.1362799999999998E-2</v>
      </c>
      <c r="CG1927">
        <v>0.14804800000000001</v>
      </c>
      <c r="CH1927">
        <v>-0.30154799999999998</v>
      </c>
      <c r="CI1927">
        <v>0.159164</v>
      </c>
      <c r="CJ1927">
        <v>-2.3067000000000001E-2</v>
      </c>
      <c r="CK1927">
        <v>1.0843499999999999</v>
      </c>
      <c r="CL1927">
        <v>-0.22916700000000001</v>
      </c>
      <c r="CM1927">
        <v>-0.19625899999999999</v>
      </c>
      <c r="CN1927">
        <v>0.28262100000000001</v>
      </c>
      <c r="CO1927">
        <v>-0.23972299999999999</v>
      </c>
      <c r="CP1927">
        <v>-0.70816999999999997</v>
      </c>
      <c r="CQ1927">
        <v>-8.3108799999999997E-2</v>
      </c>
      <c r="CR1927">
        <v>4.46171E-2</v>
      </c>
      <c r="CS1927">
        <v>0.19442300000000001</v>
      </c>
      <c r="CT1927">
        <v>-0.361788</v>
      </c>
      <c r="CU1927">
        <v>-0.55968099999999998</v>
      </c>
      <c r="CV1927">
        <v>1.26756</v>
      </c>
      <c r="CW1927">
        <v>-0.37818299999999999</v>
      </c>
      <c r="CX1927">
        <v>0.322936</v>
      </c>
      <c r="CY1927">
        <v>5.4074499999999998E-2</v>
      </c>
      <c r="CZ1927">
        <v>-0.49916100000000002</v>
      </c>
      <c r="DA1927">
        <v>0.444633</v>
      </c>
      <c r="DB1927">
        <v>-0.151504</v>
      </c>
      <c r="DC1927">
        <v>-0.190302</v>
      </c>
      <c r="DD1927">
        <v>-0.593468</v>
      </c>
      <c r="DE1927">
        <v>-0.152258</v>
      </c>
      <c r="DF1927">
        <v>0.55348200000000003</v>
      </c>
      <c r="DG1927">
        <v>0.15205399999999999</v>
      </c>
      <c r="DH1927">
        <v>-0.26049499999999998</v>
      </c>
      <c r="DI1927">
        <v>-0.329814</v>
      </c>
      <c r="DJ1927">
        <v>4.7856099999999999E-2</v>
      </c>
      <c r="DK1927">
        <v>-0.19634199999999999</v>
      </c>
      <c r="DL1927">
        <v>0.16267200000000001</v>
      </c>
      <c r="DM1927">
        <v>-8.3249000000000004E-2</v>
      </c>
      <c r="DN1927">
        <v>-7.87939E-2</v>
      </c>
      <c r="DO1927">
        <v>0.143368</v>
      </c>
      <c r="DP1927">
        <v>-7.1495199999999995E-2</v>
      </c>
      <c r="DQ1927">
        <v>-5.6284000000000001E-2</v>
      </c>
      <c r="DR1927">
        <v>0.21642800000000001</v>
      </c>
      <c r="DS1927">
        <v>0.13119900000000001</v>
      </c>
      <c r="DT1927">
        <v>0.16578999999999999</v>
      </c>
      <c r="DU1927">
        <v>0.136156</v>
      </c>
      <c r="DV1927">
        <v>0.71065900000000004</v>
      </c>
      <c r="DW1927">
        <v>0.15820000000000001</v>
      </c>
      <c r="DX1927">
        <v>-0.30388100000000001</v>
      </c>
      <c r="DY1927">
        <v>-4.6108799999999998E-2</v>
      </c>
      <c r="DZ1927" s="15">
        <v>8</v>
      </c>
    </row>
    <row r="1928" spans="1:130" x14ac:dyDescent="0.25">
      <c r="A1928">
        <v>2213</v>
      </c>
      <c r="B1928">
        <v>2.8006E-2</v>
      </c>
      <c r="C1928">
        <v>-3.2861500000000002E-2</v>
      </c>
      <c r="D1928">
        <v>0.148253</v>
      </c>
      <c r="E1928">
        <v>-0.12477199999999999</v>
      </c>
      <c r="F1928">
        <v>9.6046699999999999E-2</v>
      </c>
      <c r="G1928">
        <v>-0.13079099999999999</v>
      </c>
      <c r="H1928">
        <v>-0.402866</v>
      </c>
      <c r="I1928">
        <v>-0.37790099999999999</v>
      </c>
      <c r="J1928">
        <v>3.1410399999999998E-2</v>
      </c>
      <c r="K1928">
        <v>1.8992599999999998E-2</v>
      </c>
      <c r="L1928">
        <v>0.17777399999999999</v>
      </c>
      <c r="M1928">
        <v>-4.4937199999999997E-2</v>
      </c>
      <c r="N1928">
        <v>0.30177500000000002</v>
      </c>
      <c r="O1928">
        <v>0.21088699999999999</v>
      </c>
      <c r="P1928">
        <v>1.5953999999999999E-2</v>
      </c>
      <c r="Q1928">
        <v>0.30515399999999998</v>
      </c>
      <c r="R1928">
        <v>-0.55428999999999995</v>
      </c>
      <c r="S1928">
        <v>-0.156806</v>
      </c>
      <c r="T1928">
        <v>-0.28953299999999998</v>
      </c>
      <c r="U1928">
        <v>0.118224</v>
      </c>
      <c r="V1928">
        <v>0.26900000000000002</v>
      </c>
      <c r="W1928">
        <v>0.420319</v>
      </c>
      <c r="X1928">
        <v>-0.66161599999999998</v>
      </c>
      <c r="Y1928">
        <v>9.0390100000000001E-2</v>
      </c>
      <c r="Z1928">
        <v>0.114637</v>
      </c>
      <c r="AA1928">
        <v>-0.106614</v>
      </c>
      <c r="AB1928">
        <v>0.13461100000000001</v>
      </c>
      <c r="AC1928">
        <v>7.3444799999999996E-4</v>
      </c>
      <c r="AD1928">
        <v>9.6307000000000004E-2</v>
      </c>
      <c r="AE1928">
        <v>0.165016</v>
      </c>
      <c r="AF1928">
        <v>-0.12255099999999999</v>
      </c>
      <c r="AG1928">
        <v>-8.7117399999999998E-2</v>
      </c>
      <c r="AH1928">
        <v>-4.1378499999999999E-2</v>
      </c>
      <c r="AI1928">
        <v>-0.161993</v>
      </c>
      <c r="AJ1928">
        <v>-8.2675800000000001E-3</v>
      </c>
      <c r="AK1928">
        <v>-8.8802900000000008E-3</v>
      </c>
      <c r="AL1928">
        <v>-8.3252599999999996E-2</v>
      </c>
      <c r="AM1928">
        <v>2.1743800000000001E-2</v>
      </c>
      <c r="AN1928">
        <v>-0.129526</v>
      </c>
      <c r="AO1928">
        <v>-3.7873499999999997E-2</v>
      </c>
      <c r="AP1928">
        <v>-4.84167E-2</v>
      </c>
      <c r="AQ1928">
        <v>-1.2423500000000001E-2</v>
      </c>
      <c r="AR1928">
        <v>0.14683599999999999</v>
      </c>
      <c r="AS1928">
        <v>0.13017899999999999</v>
      </c>
      <c r="AT1928">
        <v>8.0765399999999999E-4</v>
      </c>
      <c r="AU1928">
        <v>0.24453800000000001</v>
      </c>
      <c r="AV1928">
        <v>-9.52683E-2</v>
      </c>
      <c r="AW1928">
        <v>-5.0867599999999999E-2</v>
      </c>
      <c r="AX1928">
        <v>9.2560100000000006E-2</v>
      </c>
      <c r="AY1928">
        <v>1.53135</v>
      </c>
      <c r="AZ1928">
        <v>-0.23120199999999999</v>
      </c>
      <c r="BA1928">
        <v>-0.49381999999999998</v>
      </c>
      <c r="BB1928">
        <v>0.22237999999999999</v>
      </c>
      <c r="BC1928">
        <v>0.330231</v>
      </c>
      <c r="BD1928">
        <v>0.211453</v>
      </c>
      <c r="BE1928">
        <v>0.60475400000000001</v>
      </c>
      <c r="BF1928">
        <v>7.9776799999999995E-2</v>
      </c>
      <c r="BG1928">
        <v>0.23081299999999999</v>
      </c>
      <c r="BH1928">
        <v>0.134126</v>
      </c>
      <c r="BI1928">
        <v>0.16263</v>
      </c>
      <c r="BJ1928">
        <v>-0.18402399999999999</v>
      </c>
      <c r="BK1928">
        <v>-8.0195000000000002E-2</v>
      </c>
      <c r="BL1928">
        <v>-2.86061E-3</v>
      </c>
      <c r="BM1928">
        <v>0.15190600000000001</v>
      </c>
      <c r="BN1928">
        <v>-0.63225399999999998</v>
      </c>
      <c r="BO1928">
        <v>-3.72778E-2</v>
      </c>
      <c r="BP1928">
        <v>-1.63815E-2</v>
      </c>
      <c r="BQ1928">
        <v>0.17030300000000001</v>
      </c>
      <c r="BR1928">
        <v>-0.1414</v>
      </c>
      <c r="BS1928">
        <v>-9.4631900000000005E-2</v>
      </c>
      <c r="BT1928">
        <v>-0.88527800000000001</v>
      </c>
      <c r="BU1928">
        <v>4.2917799999999999E-2</v>
      </c>
      <c r="BV1928">
        <v>8.3673899999999996E-2</v>
      </c>
      <c r="BW1928">
        <v>-9.3742099999999991E-3</v>
      </c>
      <c r="BX1928">
        <v>0.142038</v>
      </c>
      <c r="BY1928">
        <v>3.0442299999999999E-2</v>
      </c>
      <c r="BZ1928">
        <v>6.8531899999999999E-4</v>
      </c>
      <c r="CA1928">
        <v>-0.20835999999999999</v>
      </c>
      <c r="CB1928">
        <v>-0.153311</v>
      </c>
      <c r="CC1928">
        <v>-0.12817999999999999</v>
      </c>
      <c r="CD1928">
        <v>0.116894</v>
      </c>
      <c r="CE1928">
        <v>0.17166899999999999</v>
      </c>
      <c r="CF1928">
        <v>0.36526500000000001</v>
      </c>
      <c r="CG1928">
        <v>4.2302100000000002E-2</v>
      </c>
      <c r="CH1928">
        <v>-0.114014</v>
      </c>
      <c r="CI1928">
        <v>0.131635</v>
      </c>
      <c r="CJ1928">
        <v>-0.304811</v>
      </c>
      <c r="CK1928">
        <v>0.281138</v>
      </c>
      <c r="CL1928">
        <v>2.2155000000000001E-2</v>
      </c>
      <c r="CM1928">
        <v>-0.17288500000000001</v>
      </c>
      <c r="CN1928">
        <v>0.56921900000000003</v>
      </c>
      <c r="CO1928">
        <v>-0.113737</v>
      </c>
      <c r="CP1928">
        <v>-1.0352600000000001</v>
      </c>
      <c r="CQ1928">
        <v>0.27719500000000002</v>
      </c>
      <c r="CR1928">
        <v>0.46912999999999999</v>
      </c>
      <c r="CS1928">
        <v>1.34089E-2</v>
      </c>
      <c r="CT1928">
        <v>-0.31595499999999999</v>
      </c>
      <c r="CU1928">
        <v>-0.99841199999999997</v>
      </c>
      <c r="CV1928">
        <v>0.82919900000000002</v>
      </c>
      <c r="CW1928">
        <v>-0.56773899999999999</v>
      </c>
      <c r="CX1928">
        <v>0.72734399999999999</v>
      </c>
      <c r="CY1928">
        <v>2.23013E-2</v>
      </c>
      <c r="CZ1928">
        <v>-0.30427199999999999</v>
      </c>
      <c r="DA1928">
        <v>0.27738299999999999</v>
      </c>
      <c r="DB1928">
        <v>0.73918700000000004</v>
      </c>
      <c r="DC1928">
        <v>-6.3782000000000005E-2</v>
      </c>
      <c r="DD1928">
        <v>0.80804600000000004</v>
      </c>
      <c r="DE1928">
        <v>0.16035099999999999</v>
      </c>
      <c r="DF1928">
        <v>-8.1868200000000002E-2</v>
      </c>
      <c r="DG1928">
        <v>0.89110199999999995</v>
      </c>
      <c r="DH1928">
        <v>-0.37794100000000003</v>
      </c>
      <c r="DI1928">
        <v>-0.26215699999999997</v>
      </c>
      <c r="DJ1928">
        <v>-0.450546</v>
      </c>
      <c r="DK1928">
        <v>-0.31474099999999999</v>
      </c>
      <c r="DL1928">
        <v>6.9223900000000005E-2</v>
      </c>
      <c r="DM1928">
        <v>-5.84323E-2</v>
      </c>
      <c r="DN1928">
        <v>0.14237</v>
      </c>
      <c r="DO1928">
        <v>0.17594000000000001</v>
      </c>
      <c r="DP1928">
        <v>0.21618399999999999</v>
      </c>
      <c r="DQ1928">
        <v>-0.49512400000000001</v>
      </c>
      <c r="DR1928">
        <v>0.12961500000000001</v>
      </c>
      <c r="DS1928">
        <v>0.239732</v>
      </c>
      <c r="DT1928">
        <v>0.21662600000000001</v>
      </c>
      <c r="DU1928">
        <v>0.118259</v>
      </c>
      <c r="DV1928">
        <v>-0.204183</v>
      </c>
      <c r="DW1928">
        <v>9.94974E-2</v>
      </c>
      <c r="DX1928">
        <v>9.6988400000000002E-2</v>
      </c>
      <c r="DY1928">
        <v>3.0790499999999998E-2</v>
      </c>
      <c r="DZ1928" s="15">
        <v>6</v>
      </c>
    </row>
    <row r="1929" spans="1:130" x14ac:dyDescent="0.25">
      <c r="A1929">
        <v>2214</v>
      </c>
      <c r="B1929">
        <v>-4.6324299999999999E-2</v>
      </c>
      <c r="C1929">
        <v>-1.0115300000000001E-2</v>
      </c>
      <c r="D1929">
        <v>0.14505999999999999</v>
      </c>
      <c r="E1929">
        <v>-0.12818199999999999</v>
      </c>
      <c r="F1929">
        <v>0.20748900000000001</v>
      </c>
      <c r="G1929">
        <v>-9.5513799999999996E-2</v>
      </c>
      <c r="H1929">
        <v>0.49932300000000002</v>
      </c>
      <c r="I1929">
        <v>1.29064E-2</v>
      </c>
      <c r="J1929">
        <v>0.13592000000000001</v>
      </c>
      <c r="K1929">
        <v>0.991475</v>
      </c>
      <c r="L1929">
        <v>0.35137200000000002</v>
      </c>
      <c r="M1929">
        <v>-0.145479</v>
      </c>
      <c r="N1929">
        <v>-0.34539900000000001</v>
      </c>
      <c r="O1929">
        <v>-0.201903</v>
      </c>
      <c r="P1929">
        <v>0.25176199999999999</v>
      </c>
      <c r="Q1929">
        <v>0.413802</v>
      </c>
      <c r="R1929">
        <v>-0.60731199999999996</v>
      </c>
      <c r="S1929">
        <v>-0.14440900000000001</v>
      </c>
      <c r="T1929">
        <v>-0.139516</v>
      </c>
      <c r="U1929">
        <v>0.289904</v>
      </c>
      <c r="V1929">
        <v>0.481796</v>
      </c>
      <c r="W1929">
        <v>0.73329299999999997</v>
      </c>
      <c r="X1929">
        <v>-0.31411899999999998</v>
      </c>
      <c r="Y1929">
        <v>-1.9084899999999998E-2</v>
      </c>
      <c r="Z1929">
        <v>0.117878</v>
      </c>
      <c r="AA1929">
        <v>-5.9989599999999997E-2</v>
      </c>
      <c r="AB1929">
        <v>0.45726299999999998</v>
      </c>
      <c r="AC1929">
        <v>-3.5711199999999999E-2</v>
      </c>
      <c r="AD1929">
        <v>0.10692699999999999</v>
      </c>
      <c r="AE1929">
        <v>0.28642600000000001</v>
      </c>
      <c r="AF1929">
        <v>-0.12800800000000001</v>
      </c>
      <c r="AG1929">
        <v>-0.113898</v>
      </c>
      <c r="AH1929">
        <v>4.4362899999999997E-2</v>
      </c>
      <c r="AI1929">
        <v>-0.104244</v>
      </c>
      <c r="AJ1929">
        <v>-0.14744699999999999</v>
      </c>
      <c r="AK1929">
        <v>-1.38184E-2</v>
      </c>
      <c r="AL1929">
        <v>1.1342700000000001E-2</v>
      </c>
      <c r="AM1929">
        <v>-7.0798799999999995E-2</v>
      </c>
      <c r="AN1929">
        <v>-0.15356800000000001</v>
      </c>
      <c r="AO1929">
        <v>1.25276E-2</v>
      </c>
      <c r="AP1929">
        <v>0.10842499999999999</v>
      </c>
      <c r="AQ1929">
        <v>3.1516200000000001E-2</v>
      </c>
      <c r="AR1929">
        <v>6.7943100000000006E-2</v>
      </c>
      <c r="AS1929">
        <v>0.24496799999999999</v>
      </c>
      <c r="AT1929">
        <v>1.01563E-2</v>
      </c>
      <c r="AU1929">
        <v>0.17124600000000001</v>
      </c>
      <c r="AV1929">
        <v>-0.14535699999999999</v>
      </c>
      <c r="AW1929">
        <v>-1.0468E-2</v>
      </c>
      <c r="AX1929">
        <v>0.273063</v>
      </c>
      <c r="AY1929">
        <v>0.95109299999999997</v>
      </c>
      <c r="AZ1929">
        <v>-0.124704</v>
      </c>
      <c r="BA1929">
        <v>-1.35374E-3</v>
      </c>
      <c r="BB1929">
        <v>0.30917299999999998</v>
      </c>
      <c r="BC1929">
        <v>0.128825</v>
      </c>
      <c r="BD1929">
        <v>0.62811099999999997</v>
      </c>
      <c r="BE1929">
        <v>-0.45482499999999998</v>
      </c>
      <c r="BF1929">
        <v>5.5963699999999998E-2</v>
      </c>
      <c r="BG1929">
        <v>3.8147899999999998E-2</v>
      </c>
      <c r="BH1929">
        <v>0.97002500000000003</v>
      </c>
      <c r="BI1929">
        <v>0.17907899999999999</v>
      </c>
      <c r="BJ1929">
        <v>-0.34662100000000001</v>
      </c>
      <c r="BK1929">
        <v>-0.150195</v>
      </c>
      <c r="BL1929">
        <v>-1.8987100000000001E-3</v>
      </c>
      <c r="BM1929">
        <v>0.28792800000000002</v>
      </c>
      <c r="BN1929">
        <v>-0.150701</v>
      </c>
      <c r="BO1929">
        <v>-9.7841899999999999E-3</v>
      </c>
      <c r="BP1929">
        <v>1.5935899999999999E-2</v>
      </c>
      <c r="BQ1929">
        <v>0.20350599999999999</v>
      </c>
      <c r="BR1929">
        <v>-0.17072699999999999</v>
      </c>
      <c r="BS1929">
        <v>-0.123922</v>
      </c>
      <c r="BT1929">
        <v>0.82641799999999999</v>
      </c>
      <c r="BU1929">
        <v>-6.82532E-2</v>
      </c>
      <c r="BV1929">
        <v>0.15137700000000001</v>
      </c>
      <c r="BW1929">
        <v>-1.87137E-2</v>
      </c>
      <c r="BX1929">
        <v>9.6771800000000005E-2</v>
      </c>
      <c r="BY1929">
        <v>-2.13459E-3</v>
      </c>
      <c r="BZ1929">
        <v>-1.3544199999999999E-2</v>
      </c>
      <c r="CA1929">
        <v>-0.18687200000000001</v>
      </c>
      <c r="CB1929">
        <v>-0.177366</v>
      </c>
      <c r="CC1929">
        <v>-6.8743200000000004E-2</v>
      </c>
      <c r="CD1929">
        <v>0.10895199999999999</v>
      </c>
      <c r="CE1929">
        <v>0.31329299999999999</v>
      </c>
      <c r="CF1929">
        <v>8.3538799999999996E-2</v>
      </c>
      <c r="CG1929">
        <v>8.6927299999999999E-2</v>
      </c>
      <c r="CH1929">
        <v>-0.35902699999999999</v>
      </c>
      <c r="CI1929">
        <v>0.40694999999999998</v>
      </c>
      <c r="CJ1929">
        <v>9.9294999999999994E-2</v>
      </c>
      <c r="CK1929">
        <v>0.52347299999999997</v>
      </c>
      <c r="CL1929">
        <v>2.4428100000000001E-2</v>
      </c>
      <c r="CM1929">
        <v>-0.25789800000000002</v>
      </c>
      <c r="CN1929">
        <v>6.8145999999999998E-2</v>
      </c>
      <c r="CO1929">
        <v>-0.81867400000000001</v>
      </c>
      <c r="CP1929">
        <v>0.12503700000000001</v>
      </c>
      <c r="CQ1929">
        <v>-0.22265799999999999</v>
      </c>
      <c r="CR1929">
        <v>0.82855199999999996</v>
      </c>
      <c r="CS1929">
        <v>0.32759500000000003</v>
      </c>
      <c r="CT1929">
        <v>-0.37606600000000001</v>
      </c>
      <c r="CU1929">
        <v>-0.17588999999999999</v>
      </c>
      <c r="CV1929">
        <v>-0.52298900000000004</v>
      </c>
      <c r="CW1929">
        <v>-0.18706999999999999</v>
      </c>
      <c r="CX1929">
        <v>1.18364</v>
      </c>
      <c r="CY1929">
        <v>-0.78660799999999997</v>
      </c>
      <c r="CZ1929">
        <v>-0.71270599999999995</v>
      </c>
      <c r="DA1929">
        <v>0.60241</v>
      </c>
      <c r="DB1929">
        <v>7.7740699999999996E-2</v>
      </c>
      <c r="DC1929">
        <v>-0.13279099999999999</v>
      </c>
      <c r="DD1929">
        <v>-0.21921199999999999</v>
      </c>
      <c r="DE1929">
        <v>-5.7741599999999997E-2</v>
      </c>
      <c r="DF1929">
        <v>-0.40628799999999998</v>
      </c>
      <c r="DG1929">
        <v>-0.52281900000000003</v>
      </c>
      <c r="DH1929">
        <v>-6.6837400000000005E-2</v>
      </c>
      <c r="DI1929">
        <v>-0.56431900000000002</v>
      </c>
      <c r="DJ1929">
        <v>0.40141300000000002</v>
      </c>
      <c r="DK1929">
        <v>-0.62390100000000004</v>
      </c>
      <c r="DL1929">
        <v>0.10059899999999999</v>
      </c>
      <c r="DM1929">
        <v>-0.19736500000000001</v>
      </c>
      <c r="DN1929">
        <v>-0.112674</v>
      </c>
      <c r="DO1929">
        <v>5.49585E-2</v>
      </c>
      <c r="DP1929">
        <v>0.31330000000000002</v>
      </c>
      <c r="DQ1929">
        <v>-0.57663600000000004</v>
      </c>
      <c r="DR1929">
        <v>-0.14823600000000001</v>
      </c>
      <c r="DS1929">
        <v>0.174679</v>
      </c>
      <c r="DT1929">
        <v>0.44774000000000003</v>
      </c>
      <c r="DU1929">
        <v>0.116466</v>
      </c>
      <c r="DV1929">
        <v>-0.240513</v>
      </c>
      <c r="DW1929">
        <v>7.4963500000000002E-2</v>
      </c>
      <c r="DX1929">
        <v>0.83218300000000001</v>
      </c>
      <c r="DY1929">
        <v>-1.5936200000000001E-2</v>
      </c>
      <c r="DZ1929" s="15">
        <v>8</v>
      </c>
    </row>
    <row r="1930" spans="1:130" x14ac:dyDescent="0.25">
      <c r="A1930">
        <v>2215</v>
      </c>
      <c r="B1930">
        <v>6.17481E-2</v>
      </c>
      <c r="C1930">
        <v>8.8400100000000006E-3</v>
      </c>
      <c r="D1930">
        <v>0.165522</v>
      </c>
      <c r="E1930">
        <v>-3.5345300000000003E-2</v>
      </c>
      <c r="F1930">
        <v>0.122048</v>
      </c>
      <c r="G1930">
        <v>-0.12144199999999999</v>
      </c>
      <c r="H1930">
        <v>-0.59293200000000001</v>
      </c>
      <c r="I1930">
        <v>-0.15925400000000001</v>
      </c>
      <c r="J1930">
        <v>2.5696E-2</v>
      </c>
      <c r="K1930">
        <v>2.00964E-2</v>
      </c>
      <c r="L1930">
        <v>0.28631600000000001</v>
      </c>
      <c r="M1930">
        <v>-7.0299100000000003E-2</v>
      </c>
      <c r="N1930">
        <v>0.27672200000000002</v>
      </c>
      <c r="O1930">
        <v>0.29444100000000001</v>
      </c>
      <c r="P1930">
        <v>0.40451100000000001</v>
      </c>
      <c r="Q1930">
        <v>0.28249099999999999</v>
      </c>
      <c r="R1930">
        <v>-0.13345799999999999</v>
      </c>
      <c r="S1930">
        <v>-0.200486</v>
      </c>
      <c r="T1930">
        <v>-0.13445199999999999</v>
      </c>
      <c r="U1930">
        <v>8.9630799999999997E-2</v>
      </c>
      <c r="V1930">
        <v>0.100589</v>
      </c>
      <c r="W1930">
        <v>0.23480200000000001</v>
      </c>
      <c r="X1930">
        <v>-0.28689900000000002</v>
      </c>
      <c r="Y1930">
        <v>-7.2745400000000003E-3</v>
      </c>
      <c r="Z1930">
        <v>7.7869099999999997E-2</v>
      </c>
      <c r="AA1930">
        <v>-0.16952999999999999</v>
      </c>
      <c r="AB1930">
        <v>-3.6025300000000003E-2</v>
      </c>
      <c r="AC1930">
        <v>-0.22073499999999999</v>
      </c>
      <c r="AD1930">
        <v>0.15554100000000001</v>
      </c>
      <c r="AE1930">
        <v>2.1569499999999998E-2</v>
      </c>
      <c r="AF1930">
        <v>-0.165579</v>
      </c>
      <c r="AG1930">
        <v>-0.19124099999999999</v>
      </c>
      <c r="AH1930">
        <v>2.6681E-2</v>
      </c>
      <c r="AI1930">
        <v>-0.16863600000000001</v>
      </c>
      <c r="AJ1930">
        <v>9.2339799999999993E-3</v>
      </c>
      <c r="AK1930">
        <v>-3.00249E-2</v>
      </c>
      <c r="AL1930">
        <v>-3.39333E-2</v>
      </c>
      <c r="AM1930">
        <v>-8.1850599999999999E-4</v>
      </c>
      <c r="AN1930">
        <v>4.8259499999999997E-2</v>
      </c>
      <c r="AO1930">
        <v>-1.0881699999999999E-2</v>
      </c>
      <c r="AP1930">
        <v>8.8860800000000004E-2</v>
      </c>
      <c r="AQ1930">
        <v>4.6739799999999998E-2</v>
      </c>
      <c r="AR1930">
        <v>0.23006699999999999</v>
      </c>
      <c r="AS1930">
        <v>0.149815</v>
      </c>
      <c r="AT1930">
        <v>8.2712099999999997E-2</v>
      </c>
      <c r="AU1930">
        <v>0.49270999999999998</v>
      </c>
      <c r="AV1930">
        <v>-0.12017799999999999</v>
      </c>
      <c r="AW1930">
        <v>7.2980500000000004E-2</v>
      </c>
      <c r="AX1930">
        <v>0.14698700000000001</v>
      </c>
      <c r="AY1930">
        <v>0.39402100000000001</v>
      </c>
      <c r="AZ1930">
        <v>-0.22358700000000001</v>
      </c>
      <c r="BA1930">
        <v>0.51281299999999996</v>
      </c>
      <c r="BB1930">
        <v>2.18958E-2</v>
      </c>
      <c r="BC1930">
        <v>9.7275E-2</v>
      </c>
      <c r="BD1930">
        <v>-0.17894099999999999</v>
      </c>
      <c r="BE1930">
        <v>0.52675899999999998</v>
      </c>
      <c r="BF1930">
        <v>-0.107987</v>
      </c>
      <c r="BG1930">
        <v>0.44013200000000002</v>
      </c>
      <c r="BH1930">
        <v>0.74495400000000001</v>
      </c>
      <c r="BI1930">
        <v>9.9121799999999996E-2</v>
      </c>
      <c r="BJ1930">
        <v>-3.5249700000000002E-2</v>
      </c>
      <c r="BK1930">
        <v>-0.109777</v>
      </c>
      <c r="BL1930">
        <v>-3.3499399999999999E-2</v>
      </c>
      <c r="BM1930">
        <v>3.2932799999999998E-2</v>
      </c>
      <c r="BN1930">
        <v>0.84689899999999996</v>
      </c>
      <c r="BO1930">
        <v>2.9877699999999998E-3</v>
      </c>
      <c r="BP1930">
        <v>-2.70784E-3</v>
      </c>
      <c r="BQ1930">
        <v>8.3976700000000001E-2</v>
      </c>
      <c r="BR1930">
        <v>-0.16883400000000001</v>
      </c>
      <c r="BS1930">
        <v>-0.10468</v>
      </c>
      <c r="BT1930">
        <v>0.21030099999999999</v>
      </c>
      <c r="BU1930">
        <v>7.4904200000000004E-2</v>
      </c>
      <c r="BV1930">
        <v>3.75418E-2</v>
      </c>
      <c r="BW1930">
        <v>3.4289E-2</v>
      </c>
      <c r="BX1930">
        <v>0.101246</v>
      </c>
      <c r="BY1930">
        <v>-5.4174699999999999E-2</v>
      </c>
      <c r="BZ1930">
        <v>-5.5600299999999998E-2</v>
      </c>
      <c r="CA1930">
        <v>-0.14558299999999999</v>
      </c>
      <c r="CB1930">
        <v>-0.122267</v>
      </c>
      <c r="CC1930">
        <v>-0.13711000000000001</v>
      </c>
      <c r="CD1930">
        <v>0.16356200000000001</v>
      </c>
      <c r="CE1930">
        <v>5.5967999999999997E-2</v>
      </c>
      <c r="CF1930">
        <v>-0.27515499999999998</v>
      </c>
      <c r="CG1930">
        <v>0.178369</v>
      </c>
      <c r="CH1930">
        <v>-3.1066099999999999E-2</v>
      </c>
      <c r="CI1930">
        <v>-3.5312200000000002E-2</v>
      </c>
      <c r="CJ1930">
        <v>-0.143677</v>
      </c>
      <c r="CK1930">
        <v>0.171018</v>
      </c>
      <c r="CL1930">
        <v>-0.26511600000000002</v>
      </c>
      <c r="CM1930">
        <v>-2.10755E-2</v>
      </c>
      <c r="CN1930">
        <v>0.29577900000000001</v>
      </c>
      <c r="CO1930">
        <v>0.172432</v>
      </c>
      <c r="CP1930">
        <v>-0.72012200000000004</v>
      </c>
      <c r="CQ1930">
        <v>0.25955299999999998</v>
      </c>
      <c r="CR1930">
        <v>0.16608400000000001</v>
      </c>
      <c r="CS1930">
        <v>0.29731800000000003</v>
      </c>
      <c r="CT1930">
        <v>-0.41688199999999997</v>
      </c>
      <c r="CU1930">
        <v>1.34439</v>
      </c>
      <c r="CV1930">
        <v>-1.84397E-2</v>
      </c>
      <c r="CW1930">
        <v>0.17358899999999999</v>
      </c>
      <c r="CX1930">
        <v>0.28879300000000002</v>
      </c>
      <c r="CY1930">
        <v>0.610599</v>
      </c>
      <c r="CZ1930">
        <v>-7.4953599999999995E-2</v>
      </c>
      <c r="DA1930">
        <v>-0.27469900000000003</v>
      </c>
      <c r="DB1930">
        <v>0.468727</v>
      </c>
      <c r="DC1930">
        <v>-0.23762</v>
      </c>
      <c r="DD1930">
        <v>-0.584484</v>
      </c>
      <c r="DE1930">
        <v>-2.4554099999999999E-2</v>
      </c>
      <c r="DF1930">
        <v>-5.3531099999999998E-2</v>
      </c>
      <c r="DG1930">
        <v>-0.62259500000000001</v>
      </c>
      <c r="DH1930">
        <v>6.9835800000000003E-2</v>
      </c>
      <c r="DI1930">
        <v>-9.4915399999999997E-2</v>
      </c>
      <c r="DJ1930">
        <v>0.65040299999999995</v>
      </c>
      <c r="DK1930">
        <v>-0.19581599999999999</v>
      </c>
      <c r="DL1930">
        <v>9.0906399999999998E-2</v>
      </c>
      <c r="DM1930">
        <v>2.63264E-2</v>
      </c>
      <c r="DN1930">
        <v>-0.127081</v>
      </c>
      <c r="DO1930">
        <v>-0.109753</v>
      </c>
      <c r="DP1930">
        <v>0.10038800000000001</v>
      </c>
      <c r="DQ1930">
        <v>5.57806E-2</v>
      </c>
      <c r="DR1930">
        <v>0.227574</v>
      </c>
      <c r="DS1930">
        <v>0.164075</v>
      </c>
      <c r="DT1930">
        <v>9.3969899999999995E-2</v>
      </c>
      <c r="DU1930">
        <v>0.11033900000000001</v>
      </c>
      <c r="DV1930">
        <v>1.21431</v>
      </c>
      <c r="DW1930">
        <v>0.10011200000000001</v>
      </c>
      <c r="DX1930">
        <v>-0.48149700000000001</v>
      </c>
      <c r="DY1930">
        <v>2.8077600000000001E-2</v>
      </c>
      <c r="DZ1930" s="15">
        <v>8</v>
      </c>
    </row>
    <row r="1931" spans="1:130" x14ac:dyDescent="0.25">
      <c r="A1931">
        <v>2217</v>
      </c>
      <c r="B1931">
        <v>-2.5296900000000001E-2</v>
      </c>
      <c r="C1931">
        <v>-2.8553800000000001E-2</v>
      </c>
      <c r="D1931">
        <v>0.13824700000000001</v>
      </c>
      <c r="E1931">
        <v>-5.2804900000000002E-2</v>
      </c>
      <c r="F1931">
        <v>0.122334</v>
      </c>
      <c r="G1931">
        <v>-0.17965700000000001</v>
      </c>
      <c r="H1931">
        <v>-0.40153</v>
      </c>
      <c r="I1931">
        <v>-0.66597399999999995</v>
      </c>
      <c r="J1931">
        <v>0.84820300000000004</v>
      </c>
      <c r="K1931">
        <v>-0.42033500000000001</v>
      </c>
      <c r="L1931">
        <v>4.2562200000000001E-2</v>
      </c>
      <c r="M1931">
        <v>-0.38751000000000002</v>
      </c>
      <c r="N1931">
        <v>0.38618400000000003</v>
      </c>
      <c r="O1931">
        <v>0.19056000000000001</v>
      </c>
      <c r="P1931">
        <v>-0.25078600000000001</v>
      </c>
      <c r="Q1931">
        <v>-0.53555200000000003</v>
      </c>
      <c r="R1931">
        <v>2.75052E-2</v>
      </c>
      <c r="S1931">
        <v>-0.311919</v>
      </c>
      <c r="T1931">
        <v>-0.314031</v>
      </c>
      <c r="U1931">
        <v>9.7999199999999995E-2</v>
      </c>
      <c r="V1931">
        <v>0.34362999999999999</v>
      </c>
      <c r="W1931">
        <v>4.9697400000000003E-2</v>
      </c>
      <c r="X1931">
        <v>-0.21148600000000001</v>
      </c>
      <c r="Y1931">
        <v>-4.4122000000000001E-2</v>
      </c>
      <c r="Z1931">
        <v>0.16856099999999999</v>
      </c>
      <c r="AA1931">
        <v>-0.250365</v>
      </c>
      <c r="AB1931">
        <v>0.27273799999999998</v>
      </c>
      <c r="AC1931">
        <v>-0.126419</v>
      </c>
      <c r="AD1931">
        <v>0.25578899999999999</v>
      </c>
      <c r="AE1931">
        <v>7.4566599999999997E-2</v>
      </c>
      <c r="AF1931">
        <v>-0.15265599999999999</v>
      </c>
      <c r="AG1931">
        <v>-8.8793899999999995E-2</v>
      </c>
      <c r="AH1931" s="13">
        <v>1.49757E-5</v>
      </c>
      <c r="AI1931">
        <v>-8.9874300000000004E-2</v>
      </c>
      <c r="AJ1931">
        <v>-8.7213799999999994E-2</v>
      </c>
      <c r="AK1931">
        <v>-8.5917100000000004E-4</v>
      </c>
      <c r="AL1931">
        <v>4.9091700000000002E-2</v>
      </c>
      <c r="AM1931">
        <v>-5.2636000000000002E-2</v>
      </c>
      <c r="AN1931">
        <v>0.14005100000000001</v>
      </c>
      <c r="AO1931">
        <v>-2.41012E-2</v>
      </c>
      <c r="AP1931">
        <v>0.36368600000000001</v>
      </c>
      <c r="AQ1931">
        <v>5.0656300000000001E-2</v>
      </c>
      <c r="AR1931">
        <v>0.19189500000000001</v>
      </c>
      <c r="AS1931">
        <v>0.20202100000000001</v>
      </c>
      <c r="AT1931">
        <v>3.3085000000000003E-2</v>
      </c>
      <c r="AU1931">
        <v>-0.34667100000000001</v>
      </c>
      <c r="AV1931">
        <v>-0.14999000000000001</v>
      </c>
      <c r="AW1931">
        <v>-6.0521699999999998E-2</v>
      </c>
      <c r="AX1931">
        <v>-0.16830600000000001</v>
      </c>
      <c r="AY1931">
        <v>0.41381899999999999</v>
      </c>
      <c r="AZ1931">
        <v>-0.123236</v>
      </c>
      <c r="BA1931">
        <v>0.115688</v>
      </c>
      <c r="BB1931">
        <v>9.9797399999999994E-2</v>
      </c>
      <c r="BC1931">
        <v>0.225635</v>
      </c>
      <c r="BD1931">
        <v>0.20776900000000001</v>
      </c>
      <c r="BE1931">
        <v>0.50623700000000005</v>
      </c>
      <c r="BF1931">
        <v>5.8534000000000003E-2</v>
      </c>
      <c r="BG1931">
        <v>5.4514899999999998E-2</v>
      </c>
      <c r="BH1931">
        <v>0.21517500000000001</v>
      </c>
      <c r="BI1931">
        <v>0.105132</v>
      </c>
      <c r="BJ1931">
        <v>-0.120084</v>
      </c>
      <c r="BK1931">
        <v>-0.101843</v>
      </c>
      <c r="BL1931">
        <v>-1.12853E-2</v>
      </c>
      <c r="BM1931">
        <v>9.4878599999999993E-2</v>
      </c>
      <c r="BN1931">
        <v>-1.37307</v>
      </c>
      <c r="BO1931">
        <v>-4.0671100000000002E-2</v>
      </c>
      <c r="BP1931">
        <v>-3.7473800000000002E-2</v>
      </c>
      <c r="BQ1931">
        <v>0.15293100000000001</v>
      </c>
      <c r="BR1931">
        <v>-0.148148</v>
      </c>
      <c r="BS1931">
        <v>-0.110638</v>
      </c>
      <c r="BT1931">
        <v>-2.8752799999999998E-2</v>
      </c>
      <c r="BU1931">
        <v>-4.8746999999999999E-2</v>
      </c>
      <c r="BV1931">
        <v>0.124849</v>
      </c>
      <c r="BW1931">
        <v>-1.2955400000000001E-2</v>
      </c>
      <c r="BX1931">
        <v>0.100134</v>
      </c>
      <c r="BY1931">
        <v>-3.1606799999999997E-2</v>
      </c>
      <c r="BZ1931">
        <v>2.92626E-2</v>
      </c>
      <c r="CA1931">
        <v>-0.28048000000000001</v>
      </c>
      <c r="CB1931">
        <v>-0.15466199999999999</v>
      </c>
      <c r="CC1931">
        <v>-0.15943599999999999</v>
      </c>
      <c r="CD1931">
        <v>0.177424</v>
      </c>
      <c r="CE1931">
        <v>0.135185</v>
      </c>
      <c r="CF1931">
        <v>-0.23656099999999999</v>
      </c>
      <c r="CG1931">
        <v>0.147092</v>
      </c>
      <c r="CH1931">
        <v>-0.113695</v>
      </c>
      <c r="CI1931">
        <v>0.223104</v>
      </c>
      <c r="CJ1931">
        <v>0.49708400000000003</v>
      </c>
      <c r="CK1931">
        <v>1.0591999999999999</v>
      </c>
      <c r="CL1931">
        <v>-0.13203599999999999</v>
      </c>
      <c r="CM1931">
        <v>-9.2200400000000002E-2</v>
      </c>
      <c r="CN1931">
        <v>0.61542200000000002</v>
      </c>
      <c r="CO1931">
        <v>-0.61158299999999999</v>
      </c>
      <c r="CP1931">
        <v>0.49678</v>
      </c>
      <c r="CQ1931">
        <v>-0.15660499999999999</v>
      </c>
      <c r="CR1931">
        <v>-0.116274</v>
      </c>
      <c r="CS1931">
        <v>0.34933799999999998</v>
      </c>
      <c r="CT1931">
        <v>-0.41083999999999998</v>
      </c>
      <c r="CU1931">
        <v>-0.303035</v>
      </c>
      <c r="CV1931">
        <v>1.2704599999999999</v>
      </c>
      <c r="CW1931">
        <v>-0.74882700000000002</v>
      </c>
      <c r="CX1931">
        <v>0.78534199999999998</v>
      </c>
      <c r="CY1931">
        <v>-0.31590400000000002</v>
      </c>
      <c r="CZ1931">
        <v>0.36515300000000001</v>
      </c>
      <c r="DA1931">
        <v>0.197605</v>
      </c>
      <c r="DB1931">
        <v>-0.155081</v>
      </c>
      <c r="DC1931">
        <v>-0.125971</v>
      </c>
      <c r="DD1931">
        <v>0.67463099999999998</v>
      </c>
      <c r="DE1931">
        <v>7.0774199999999995E-2</v>
      </c>
      <c r="DF1931">
        <v>0.56528900000000004</v>
      </c>
      <c r="DG1931">
        <v>-0.42647400000000002</v>
      </c>
      <c r="DH1931">
        <v>-0.62896799999999997</v>
      </c>
      <c r="DI1931">
        <v>-1.60474E-2</v>
      </c>
      <c r="DJ1931">
        <v>0.290213</v>
      </c>
      <c r="DK1931">
        <v>-5.1379499999999996E-3</v>
      </c>
      <c r="DL1931">
        <v>0.22325700000000001</v>
      </c>
      <c r="DM1931">
        <v>-8.58067E-2</v>
      </c>
      <c r="DN1931">
        <v>-0.147395</v>
      </c>
      <c r="DO1931">
        <v>-0.30084499999999997</v>
      </c>
      <c r="DP1931">
        <v>0.29698000000000002</v>
      </c>
      <c r="DQ1931">
        <v>-0.22766700000000001</v>
      </c>
      <c r="DR1931">
        <v>1.3984399999999999E-2</v>
      </c>
      <c r="DS1931">
        <v>3.61526E-2</v>
      </c>
      <c r="DT1931">
        <v>0.17352999999999999</v>
      </c>
      <c r="DU1931">
        <v>0.12281499999999999</v>
      </c>
      <c r="DV1931">
        <v>-6.8227800000000005E-2</v>
      </c>
      <c r="DW1931">
        <v>5.3386599999999999E-2</v>
      </c>
      <c r="DX1931">
        <v>-0.56011</v>
      </c>
      <c r="DY1931">
        <v>-1.12502E-2</v>
      </c>
      <c r="DZ1931" s="15">
        <v>8</v>
      </c>
    </row>
    <row r="1932" spans="1:130" x14ac:dyDescent="0.25">
      <c r="A1932">
        <v>2218</v>
      </c>
      <c r="B1932">
        <v>8.41802E-3</v>
      </c>
      <c r="C1932">
        <v>6.3176300000000005E-2</v>
      </c>
      <c r="D1932">
        <v>0.269486</v>
      </c>
      <c r="E1932">
        <v>-0.17010700000000001</v>
      </c>
      <c r="F1932">
        <v>0.14380399999999999</v>
      </c>
      <c r="G1932">
        <v>-0.21348700000000001</v>
      </c>
      <c r="H1932">
        <v>-0.20729800000000001</v>
      </c>
      <c r="I1932">
        <v>0.261909</v>
      </c>
      <c r="J1932">
        <v>1.0214300000000001</v>
      </c>
      <c r="K1932">
        <v>0.59675100000000003</v>
      </c>
      <c r="L1932">
        <v>0.43494899999999997</v>
      </c>
      <c r="M1932">
        <v>-0.54483899999999996</v>
      </c>
      <c r="N1932">
        <v>0.48070499999999999</v>
      </c>
      <c r="O1932">
        <v>5.5769699999999998E-2</v>
      </c>
      <c r="P1932">
        <v>-3.3026399999999997E-2</v>
      </c>
      <c r="Q1932">
        <v>-9.1268100000000005E-2</v>
      </c>
      <c r="R1932">
        <v>-1.0713299999999999</v>
      </c>
      <c r="S1932">
        <v>-9.1773300000000002E-2</v>
      </c>
      <c r="T1932">
        <v>-8.0835799999999999E-2</v>
      </c>
      <c r="U1932">
        <v>0.2492</v>
      </c>
      <c r="V1932">
        <v>9.1081899999999999E-4</v>
      </c>
      <c r="W1932">
        <v>0.38327699999999998</v>
      </c>
      <c r="X1932" s="13">
        <v>1.9669499999999999E-5</v>
      </c>
      <c r="Y1932">
        <v>0.21854399999999999</v>
      </c>
      <c r="Z1932">
        <v>7.0213600000000001E-2</v>
      </c>
      <c r="AA1932">
        <v>-0.27025399999999999</v>
      </c>
      <c r="AB1932">
        <v>0.43399799999999999</v>
      </c>
      <c r="AC1932">
        <v>-0.18082400000000001</v>
      </c>
      <c r="AD1932">
        <v>6.7813600000000002E-2</v>
      </c>
      <c r="AE1932">
        <v>0.13144400000000001</v>
      </c>
      <c r="AF1932">
        <v>-0.110884</v>
      </c>
      <c r="AG1932">
        <v>-6.0183300000000002E-2</v>
      </c>
      <c r="AH1932">
        <v>-7.5517100000000004E-2</v>
      </c>
      <c r="AI1932">
        <v>-0.13495499999999999</v>
      </c>
      <c r="AJ1932">
        <v>-0.31268000000000001</v>
      </c>
      <c r="AK1932">
        <v>-0.13675499999999999</v>
      </c>
      <c r="AL1932">
        <v>-8.0185900000000004E-2</v>
      </c>
      <c r="AM1932">
        <v>-0.21124000000000001</v>
      </c>
      <c r="AN1932">
        <v>-3.1701199999999999E-2</v>
      </c>
      <c r="AO1932">
        <v>-1.7831099999999999E-2</v>
      </c>
      <c r="AP1932">
        <v>4.91201E-2</v>
      </c>
      <c r="AQ1932">
        <v>1.72335E-3</v>
      </c>
      <c r="AR1932">
        <v>0.11043799999999999</v>
      </c>
      <c r="AS1932">
        <v>5.6040600000000003E-2</v>
      </c>
      <c r="AT1932">
        <v>-2.02045E-2</v>
      </c>
      <c r="AU1932">
        <v>0.21534500000000001</v>
      </c>
      <c r="AV1932">
        <v>-9.5401E-2</v>
      </c>
      <c r="AW1932">
        <v>0.11758</v>
      </c>
      <c r="AX1932">
        <v>0.12632699999999999</v>
      </c>
      <c r="AY1932">
        <v>0.114134</v>
      </c>
      <c r="AZ1932">
        <v>-6.7417600000000003E-3</v>
      </c>
      <c r="BA1932">
        <v>-0.61358599999999996</v>
      </c>
      <c r="BB1932">
        <v>9.17549E-2</v>
      </c>
      <c r="BC1932">
        <v>2.3360100000000002E-2</v>
      </c>
      <c r="BD1932">
        <v>0.64557200000000003</v>
      </c>
      <c r="BE1932">
        <v>3.00553E-2</v>
      </c>
      <c r="BF1932">
        <v>-0.21121200000000001</v>
      </c>
      <c r="BG1932">
        <v>0.23277999999999999</v>
      </c>
      <c r="BH1932">
        <v>-1.05064</v>
      </c>
      <c r="BI1932">
        <v>0.16592399999999999</v>
      </c>
      <c r="BJ1932">
        <v>-0.29301899999999997</v>
      </c>
      <c r="BK1932">
        <v>5.5698600000000001E-2</v>
      </c>
      <c r="BL1932">
        <v>2.8083E-2</v>
      </c>
      <c r="BM1932">
        <v>0.184424</v>
      </c>
      <c r="BN1932">
        <v>0.94709299999999996</v>
      </c>
      <c r="BO1932">
        <v>5.6388100000000002E-3</v>
      </c>
      <c r="BP1932">
        <v>-0.111085</v>
      </c>
      <c r="BQ1932">
        <v>0.203234</v>
      </c>
      <c r="BR1932">
        <v>-4.8779099999999999E-2</v>
      </c>
      <c r="BS1932">
        <v>-2.8193000000000001E-4</v>
      </c>
      <c r="BT1932">
        <v>-0.113131</v>
      </c>
      <c r="BU1932">
        <v>-0.197849</v>
      </c>
      <c r="BV1932">
        <v>0.17749200000000001</v>
      </c>
      <c r="BW1932">
        <v>-3.3069800000000003E-2</v>
      </c>
      <c r="BX1932">
        <v>0.18473000000000001</v>
      </c>
      <c r="BY1932">
        <v>5.9254099999999997E-2</v>
      </c>
      <c r="BZ1932">
        <v>9.3876500000000002E-2</v>
      </c>
      <c r="CA1932">
        <v>-0.121227</v>
      </c>
      <c r="CB1932">
        <v>-0.20983299999999999</v>
      </c>
      <c r="CC1932">
        <v>-0.13044700000000001</v>
      </c>
      <c r="CD1932">
        <v>0.19142600000000001</v>
      </c>
      <c r="CE1932">
        <v>0.323266</v>
      </c>
      <c r="CF1932">
        <v>4.1406800000000001E-2</v>
      </c>
      <c r="CG1932">
        <v>5.8828199999999997E-2</v>
      </c>
      <c r="CH1932">
        <v>-0.288746</v>
      </c>
      <c r="CI1932">
        <v>0.24993199999999999</v>
      </c>
      <c r="CJ1932">
        <v>-0.37633800000000001</v>
      </c>
      <c r="CK1932">
        <v>1.0778099999999999</v>
      </c>
      <c r="CL1932">
        <v>5.4377399999999999E-2</v>
      </c>
      <c r="CM1932">
        <v>-0.305672</v>
      </c>
      <c r="CN1932">
        <v>0.58801999999999999</v>
      </c>
      <c r="CO1932">
        <v>0.79149400000000003</v>
      </c>
      <c r="CP1932">
        <v>-0.236153</v>
      </c>
      <c r="CQ1932">
        <v>0.808527</v>
      </c>
      <c r="CR1932">
        <v>0.439633</v>
      </c>
      <c r="CS1932">
        <v>-0.120777</v>
      </c>
      <c r="CT1932">
        <v>0.170291</v>
      </c>
      <c r="CU1932">
        <v>-0.36749300000000001</v>
      </c>
      <c r="CV1932">
        <v>0.55754099999999995</v>
      </c>
      <c r="CW1932">
        <v>-0.19325500000000001</v>
      </c>
      <c r="CX1932">
        <v>0.41919600000000001</v>
      </c>
      <c r="CY1932">
        <v>-0.68050600000000006</v>
      </c>
      <c r="CZ1932">
        <v>0.49936900000000001</v>
      </c>
      <c r="DA1932">
        <v>-1.03241</v>
      </c>
      <c r="DB1932">
        <v>-0.29324499999999998</v>
      </c>
      <c r="DC1932">
        <v>0.15074599999999999</v>
      </c>
      <c r="DD1932">
        <v>-0.20018900000000001</v>
      </c>
      <c r="DE1932">
        <v>-0.474777</v>
      </c>
      <c r="DF1932">
        <v>-0.19129099999999999</v>
      </c>
      <c r="DG1932">
        <v>0.34471200000000002</v>
      </c>
      <c r="DH1932">
        <v>-0.45093100000000003</v>
      </c>
      <c r="DI1932">
        <v>-9.2667399999999997E-2</v>
      </c>
      <c r="DJ1932">
        <v>0.17783599999999999</v>
      </c>
      <c r="DK1932">
        <v>-0.83344600000000002</v>
      </c>
      <c r="DL1932">
        <v>2.7823299999999999E-2</v>
      </c>
      <c r="DM1932">
        <v>-5.4823299999999998E-2</v>
      </c>
      <c r="DN1932">
        <v>-0.106423</v>
      </c>
      <c r="DO1932">
        <v>-0.21751100000000001</v>
      </c>
      <c r="DP1932">
        <v>-0.12751599999999999</v>
      </c>
      <c r="DQ1932">
        <v>-9.27399E-2</v>
      </c>
      <c r="DR1932">
        <v>0.151838</v>
      </c>
      <c r="DS1932">
        <v>0.149529</v>
      </c>
      <c r="DT1932">
        <v>0.21821699999999999</v>
      </c>
      <c r="DU1932">
        <v>0.109164</v>
      </c>
      <c r="DV1932">
        <v>-0.20038800000000001</v>
      </c>
      <c r="DW1932">
        <v>0.20647699999999999</v>
      </c>
      <c r="DX1932">
        <v>-0.854325</v>
      </c>
      <c r="DY1932">
        <v>-5.1111499999999997E-2</v>
      </c>
      <c r="DZ1932" s="15">
        <v>8</v>
      </c>
    </row>
    <row r="1933" spans="1:130" x14ac:dyDescent="0.25">
      <c r="A1933">
        <v>2219</v>
      </c>
      <c r="B1933">
        <v>1.1768300000000001E-2</v>
      </c>
      <c r="C1933">
        <v>-5.5108999999999996E-4</v>
      </c>
      <c r="D1933">
        <v>0.10101300000000001</v>
      </c>
      <c r="E1933">
        <v>4.4258199999999996E-3</v>
      </c>
      <c r="F1933">
        <v>0.15260699999999999</v>
      </c>
      <c r="G1933">
        <v>-0.12696099999999999</v>
      </c>
      <c r="H1933">
        <v>-0.32074200000000003</v>
      </c>
      <c r="I1933">
        <v>-0.13522700000000001</v>
      </c>
      <c r="J1933">
        <v>7.9139100000000004E-2</v>
      </c>
      <c r="K1933">
        <v>5.7506099999999997E-2</v>
      </c>
      <c r="L1933">
        <v>0.21332699999999999</v>
      </c>
      <c r="M1933">
        <v>-4.2464500000000002E-2</v>
      </c>
      <c r="N1933">
        <v>0.42773499999999998</v>
      </c>
      <c r="O1933">
        <v>0.29306100000000002</v>
      </c>
      <c r="P1933">
        <v>-0.27937400000000001</v>
      </c>
      <c r="Q1933">
        <v>0.57858500000000002</v>
      </c>
      <c r="R1933">
        <v>0.23966999999999999</v>
      </c>
      <c r="S1933">
        <v>-0.23835700000000001</v>
      </c>
      <c r="T1933">
        <v>-0.25707999999999998</v>
      </c>
      <c r="U1933">
        <v>-1.5931700000000001E-3</v>
      </c>
      <c r="V1933">
        <v>-0.14755599999999999</v>
      </c>
      <c r="W1933">
        <v>-0.22294600000000001</v>
      </c>
      <c r="X1933">
        <v>-0.41577900000000001</v>
      </c>
      <c r="Y1933">
        <v>-2.1368399999999999E-2</v>
      </c>
      <c r="Z1933">
        <v>0.168438</v>
      </c>
      <c r="AA1933">
        <v>-0.21870800000000001</v>
      </c>
      <c r="AB1933">
        <v>-0.25562699999999999</v>
      </c>
      <c r="AC1933">
        <v>-0.14241699999999999</v>
      </c>
      <c r="AD1933">
        <v>0.220189</v>
      </c>
      <c r="AE1933">
        <v>5.2367400000000001E-3</v>
      </c>
      <c r="AF1933">
        <v>-0.18190899999999999</v>
      </c>
      <c r="AG1933">
        <v>-0.22203200000000001</v>
      </c>
      <c r="AH1933">
        <v>2.0937999999999998E-2</v>
      </c>
      <c r="AI1933">
        <v>-0.189584</v>
      </c>
      <c r="AJ1933">
        <v>-2.66378E-2</v>
      </c>
      <c r="AK1933">
        <v>-3.4315600000000002E-3</v>
      </c>
      <c r="AL1933">
        <v>-3.2949199999999998E-2</v>
      </c>
      <c r="AM1933">
        <v>5.2390399999999997E-2</v>
      </c>
      <c r="AN1933">
        <v>-3.2131300000000002E-2</v>
      </c>
      <c r="AO1933">
        <v>6.8931699999999995E-4</v>
      </c>
      <c r="AP1933">
        <v>0.23890700000000001</v>
      </c>
      <c r="AQ1933">
        <v>3.9042399999999998E-2</v>
      </c>
      <c r="AR1933">
        <v>0.29570200000000002</v>
      </c>
      <c r="AS1933">
        <v>7.4610800000000005E-2</v>
      </c>
      <c r="AT1933">
        <v>2.2085400000000002E-2</v>
      </c>
      <c r="AU1933">
        <v>8.9434799999999995E-2</v>
      </c>
      <c r="AV1933">
        <v>-0.12692999999999999</v>
      </c>
      <c r="AW1933">
        <v>-1.16737E-2</v>
      </c>
      <c r="AX1933">
        <v>-0.14462</v>
      </c>
      <c r="AY1933">
        <v>0.55599299999999996</v>
      </c>
      <c r="AZ1933">
        <v>-0.18504100000000001</v>
      </c>
      <c r="BA1933">
        <v>-2.2416800000000001E-2</v>
      </c>
      <c r="BB1933">
        <v>3.5609599999999998E-2</v>
      </c>
      <c r="BC1933">
        <v>0.43032900000000002</v>
      </c>
      <c r="BD1933">
        <v>0.66971599999999998</v>
      </c>
      <c r="BE1933">
        <v>0.56920000000000004</v>
      </c>
      <c r="BF1933">
        <v>-0.14967900000000001</v>
      </c>
      <c r="BG1933">
        <v>0.54593199999999997</v>
      </c>
      <c r="BH1933">
        <v>0.24296599999999999</v>
      </c>
      <c r="BI1933">
        <v>0.101338</v>
      </c>
      <c r="BJ1933">
        <v>4.5600399999999999E-2</v>
      </c>
      <c r="BK1933">
        <v>-0.20452000000000001</v>
      </c>
      <c r="BL1933">
        <v>-3.3136899999999997E-2</v>
      </c>
      <c r="BM1933">
        <v>-4.54192E-2</v>
      </c>
      <c r="BN1933">
        <v>-1.29335</v>
      </c>
      <c r="BO1933">
        <v>-3.9345600000000001E-2</v>
      </c>
      <c r="BP1933">
        <v>1.76837E-2</v>
      </c>
      <c r="BQ1933">
        <v>7.0056099999999996E-2</v>
      </c>
      <c r="BR1933">
        <v>-0.19204099999999999</v>
      </c>
      <c r="BS1933">
        <v>-0.15106600000000001</v>
      </c>
      <c r="BT1933">
        <v>-0.102372</v>
      </c>
      <c r="BU1933">
        <v>-1.81274E-3</v>
      </c>
      <c r="BV1933">
        <v>3.3240499999999999E-2</v>
      </c>
      <c r="BW1933">
        <v>3.9549800000000003E-2</v>
      </c>
      <c r="BX1933">
        <v>0.14338899999999999</v>
      </c>
      <c r="BY1933">
        <v>-2.2180499999999999E-2</v>
      </c>
      <c r="BZ1933">
        <v>-4.3388000000000003E-2</v>
      </c>
      <c r="CA1933">
        <v>-0.310033</v>
      </c>
      <c r="CB1933">
        <v>-0.142704</v>
      </c>
      <c r="CC1933">
        <v>-0.16330500000000001</v>
      </c>
      <c r="CD1933">
        <v>0.19372600000000001</v>
      </c>
      <c r="CE1933">
        <v>-4.2083599999999999E-2</v>
      </c>
      <c r="CF1933">
        <v>-0.157141</v>
      </c>
      <c r="CG1933">
        <v>0.26867999999999997</v>
      </c>
      <c r="CH1933">
        <v>-6.87551E-2</v>
      </c>
      <c r="CI1933">
        <v>-7.9542500000000002E-2</v>
      </c>
      <c r="CJ1933">
        <v>0.143321</v>
      </c>
      <c r="CK1933">
        <v>-0.34278999999999998</v>
      </c>
      <c r="CL1933">
        <v>-0.20754600000000001</v>
      </c>
      <c r="CM1933">
        <v>2.2472200000000001E-2</v>
      </c>
      <c r="CN1933">
        <v>0.592943</v>
      </c>
      <c r="CO1933">
        <v>0.12454999999999999</v>
      </c>
      <c r="CP1933">
        <v>0.57653799999999999</v>
      </c>
      <c r="CQ1933">
        <v>2.0182800000000001E-2</v>
      </c>
      <c r="CR1933">
        <v>-0.77420500000000003</v>
      </c>
      <c r="CS1933">
        <v>-6.9351499999999996E-2</v>
      </c>
      <c r="CT1933">
        <v>-0.30191600000000002</v>
      </c>
      <c r="CU1933">
        <v>-0.19653899999999999</v>
      </c>
      <c r="CV1933">
        <v>0.45023400000000002</v>
      </c>
      <c r="CW1933">
        <v>0.21756900000000001</v>
      </c>
      <c r="CX1933">
        <v>0.95385699999999995</v>
      </c>
      <c r="CY1933">
        <v>0.172768</v>
      </c>
      <c r="CZ1933">
        <v>-0.33149000000000001</v>
      </c>
      <c r="DA1933">
        <v>-1.3770500000000001</v>
      </c>
      <c r="DB1933">
        <v>0.29489199999999999</v>
      </c>
      <c r="DC1933">
        <v>-1.85694E-2</v>
      </c>
      <c r="DD1933">
        <v>0.24823899999999999</v>
      </c>
      <c r="DE1933">
        <v>-8.5552300000000005E-3</v>
      </c>
      <c r="DF1933">
        <v>0.42032900000000001</v>
      </c>
      <c r="DG1933">
        <v>-0.44953199999999999</v>
      </c>
      <c r="DH1933">
        <v>-0.37274299999999999</v>
      </c>
      <c r="DI1933">
        <v>-0.45945599999999998</v>
      </c>
      <c r="DJ1933">
        <v>0.48320000000000002</v>
      </c>
      <c r="DK1933">
        <v>0.34883700000000001</v>
      </c>
      <c r="DL1933">
        <v>0.10006</v>
      </c>
      <c r="DM1933">
        <v>1.9168299999999999E-2</v>
      </c>
      <c r="DN1933">
        <v>-0.19181999999999999</v>
      </c>
      <c r="DO1933">
        <v>-0.185365</v>
      </c>
      <c r="DP1933">
        <v>0.14347699999999999</v>
      </c>
      <c r="DQ1933">
        <v>0.23239599999999999</v>
      </c>
      <c r="DR1933">
        <v>0.36718200000000001</v>
      </c>
      <c r="DS1933">
        <v>0.107554</v>
      </c>
      <c r="DT1933">
        <v>-4.5397900000000001E-3</v>
      </c>
      <c r="DU1933">
        <v>0.15442700000000001</v>
      </c>
      <c r="DV1933">
        <v>-9.1560000000000002E-2</v>
      </c>
      <c r="DW1933">
        <v>0.12102499999999999</v>
      </c>
      <c r="DX1933">
        <v>-0.36973899999999998</v>
      </c>
      <c r="DY1933">
        <v>-3.4706000000000001E-2</v>
      </c>
      <c r="DZ1933" s="15">
        <v>8</v>
      </c>
    </row>
    <row r="1934" spans="1:130" x14ac:dyDescent="0.25">
      <c r="A1934">
        <v>2220</v>
      </c>
      <c r="B1934">
        <v>4.8955600000000002E-2</v>
      </c>
      <c r="C1934">
        <v>7.6780699999999993E-2</v>
      </c>
      <c r="D1934">
        <v>0.25063999999999997</v>
      </c>
      <c r="E1934">
        <v>-0.25701299999999999</v>
      </c>
      <c r="F1934">
        <v>-4.3904800000000001E-2</v>
      </c>
      <c r="G1934">
        <v>-0.29646</v>
      </c>
      <c r="H1934">
        <v>0.15067</v>
      </c>
      <c r="I1934">
        <v>-0.90770499999999998</v>
      </c>
      <c r="J1934">
        <v>0.244421</v>
      </c>
      <c r="K1934">
        <v>-0.15126600000000001</v>
      </c>
      <c r="L1934">
        <v>0.51818900000000001</v>
      </c>
      <c r="M1934">
        <v>1.27919</v>
      </c>
      <c r="N1934">
        <v>1.0053599999999999E-2</v>
      </c>
      <c r="O1934">
        <v>0.64956599999999998</v>
      </c>
      <c r="P1934">
        <v>-0.85477899999999996</v>
      </c>
      <c r="Q1934">
        <v>0.32830399999999998</v>
      </c>
      <c r="R1934">
        <v>-0.36896499999999999</v>
      </c>
      <c r="S1934">
        <v>-0.16725499999999999</v>
      </c>
      <c r="T1934">
        <v>-0.15452399999999999</v>
      </c>
      <c r="U1934">
        <v>0.19891600000000001</v>
      </c>
      <c r="V1934">
        <v>0.356817</v>
      </c>
      <c r="W1934">
        <v>0.232963</v>
      </c>
      <c r="X1934">
        <v>-7.8330300000000005E-2</v>
      </c>
      <c r="Y1934">
        <v>-2.2509700000000001E-2</v>
      </c>
      <c r="Z1934">
        <v>0.137294</v>
      </c>
      <c r="AA1934">
        <v>-0.121752</v>
      </c>
      <c r="AB1934">
        <v>0.57782100000000003</v>
      </c>
      <c r="AC1934">
        <v>-1.7876699999999999E-2</v>
      </c>
      <c r="AD1934">
        <v>0.172151</v>
      </c>
      <c r="AE1934">
        <v>0.12607599999999999</v>
      </c>
      <c r="AF1934">
        <v>-0.19279099999999999</v>
      </c>
      <c r="AG1934">
        <v>-0.31096299999999999</v>
      </c>
      <c r="AH1934">
        <v>6.45622E-2</v>
      </c>
      <c r="AI1934">
        <v>-0.112348</v>
      </c>
      <c r="AJ1934">
        <v>-0.269007</v>
      </c>
      <c r="AK1934">
        <v>9.33615E-2</v>
      </c>
      <c r="AL1934">
        <v>0.22964200000000001</v>
      </c>
      <c r="AM1934">
        <v>3.7814799999999998E-3</v>
      </c>
      <c r="AN1934">
        <v>1.10455E-2</v>
      </c>
      <c r="AO1934">
        <v>-2.41853E-2</v>
      </c>
      <c r="AP1934">
        <v>0.213008</v>
      </c>
      <c r="AQ1934">
        <v>8.2576399999999994E-2</v>
      </c>
      <c r="AR1934">
        <v>-0.13483300000000001</v>
      </c>
      <c r="AS1934">
        <v>0.24835599999999999</v>
      </c>
      <c r="AT1934">
        <v>0.17837900000000001</v>
      </c>
      <c r="AU1934">
        <v>0.19898199999999999</v>
      </c>
      <c r="AV1934">
        <v>-0.15765399999999999</v>
      </c>
      <c r="AW1934">
        <v>9.3109499999999998E-2</v>
      </c>
      <c r="AX1934">
        <v>0.75224800000000003</v>
      </c>
      <c r="AY1934">
        <v>0.228357</v>
      </c>
      <c r="AZ1934">
        <v>-2.9558999999999998E-2</v>
      </c>
      <c r="BA1934">
        <v>-0.44288300000000003</v>
      </c>
      <c r="BB1934">
        <v>0.15204300000000001</v>
      </c>
      <c r="BC1934">
        <v>0.16695499999999999</v>
      </c>
      <c r="BD1934">
        <v>-6.1386200000000002E-2</v>
      </c>
      <c r="BE1934">
        <v>0.93429799999999996</v>
      </c>
      <c r="BF1934">
        <v>9.6016299999999999E-2</v>
      </c>
      <c r="BG1934">
        <v>0.12642100000000001</v>
      </c>
      <c r="BH1934">
        <v>-0.31757099999999999</v>
      </c>
      <c r="BI1934">
        <v>4.0864499999999998E-2</v>
      </c>
      <c r="BJ1934">
        <v>-0.12464799999999999</v>
      </c>
      <c r="BK1934">
        <v>-0.16351399999999999</v>
      </c>
      <c r="BL1934">
        <v>-2.27078E-2</v>
      </c>
      <c r="BM1934">
        <v>0.195128</v>
      </c>
      <c r="BN1934">
        <v>0.29635600000000001</v>
      </c>
      <c r="BO1934">
        <v>4.2902000000000003E-2</v>
      </c>
      <c r="BP1934">
        <v>3.0199400000000001E-2</v>
      </c>
      <c r="BQ1934">
        <v>8.3452899999999997E-2</v>
      </c>
      <c r="BR1934">
        <v>-0.1052</v>
      </c>
      <c r="BS1934">
        <v>-4.3159200000000002E-2</v>
      </c>
      <c r="BT1934">
        <v>0.96107500000000001</v>
      </c>
      <c r="BU1934">
        <v>-3.8982999999999997E-2</v>
      </c>
      <c r="BV1934">
        <v>9.7650299999999995E-2</v>
      </c>
      <c r="BW1934">
        <v>-7.0608299999999999E-2</v>
      </c>
      <c r="BX1934">
        <v>5.4251300000000002E-2</v>
      </c>
      <c r="BY1934">
        <v>-3.3195700000000002E-2</v>
      </c>
      <c r="BZ1934">
        <v>-1.9392800000000002E-2</v>
      </c>
      <c r="CA1934">
        <v>-0.11417099999999999</v>
      </c>
      <c r="CB1934">
        <v>-0.17177999999999999</v>
      </c>
      <c r="CC1934">
        <v>-0.12200800000000001</v>
      </c>
      <c r="CD1934">
        <v>8.5134100000000004E-2</v>
      </c>
      <c r="CE1934">
        <v>0.16148599999999999</v>
      </c>
      <c r="CF1934">
        <v>4.4233500000000002E-2</v>
      </c>
      <c r="CG1934">
        <v>0.201819</v>
      </c>
      <c r="CH1934">
        <v>2.5357399999999999E-2</v>
      </c>
      <c r="CI1934">
        <v>0.145255</v>
      </c>
      <c r="CJ1934">
        <v>0.62275100000000005</v>
      </c>
      <c r="CK1934">
        <v>0.13727200000000001</v>
      </c>
      <c r="CL1934">
        <v>-0.32525500000000002</v>
      </c>
      <c r="CM1934">
        <v>-6.1290900000000002E-3</v>
      </c>
      <c r="CN1934">
        <v>0.110613</v>
      </c>
      <c r="CO1934">
        <v>-0.65475399999999995</v>
      </c>
      <c r="CP1934">
        <v>7.3606900000000003E-2</v>
      </c>
      <c r="CQ1934">
        <v>3.2594600000000001E-2</v>
      </c>
      <c r="CR1934">
        <v>-0.31156899999999998</v>
      </c>
      <c r="CS1934">
        <v>0.42544199999999999</v>
      </c>
      <c r="CT1934">
        <v>-0.24272099999999999</v>
      </c>
      <c r="CU1934">
        <v>-1.0457099999999999</v>
      </c>
      <c r="CV1934">
        <v>-0.28176800000000002</v>
      </c>
      <c r="CW1934">
        <v>0.81323999999999996</v>
      </c>
      <c r="CX1934">
        <v>0.97843100000000005</v>
      </c>
      <c r="CY1934">
        <v>0.51834199999999997</v>
      </c>
      <c r="CZ1934">
        <v>-0.23176099999999999</v>
      </c>
      <c r="DA1934">
        <v>0.27714499999999997</v>
      </c>
      <c r="DB1934">
        <v>-4.9931900000000001E-2</v>
      </c>
      <c r="DC1934">
        <v>-0.25025500000000001</v>
      </c>
      <c r="DD1934">
        <v>0.49339699999999997</v>
      </c>
      <c r="DE1934">
        <v>-0.20976700000000001</v>
      </c>
      <c r="DF1934">
        <v>0.49080699999999999</v>
      </c>
      <c r="DG1934">
        <v>1.6003300000000002E-2</v>
      </c>
      <c r="DH1934">
        <v>0.35516599999999998</v>
      </c>
      <c r="DI1934">
        <v>3.0630500000000001E-2</v>
      </c>
      <c r="DJ1934">
        <v>0.199571</v>
      </c>
      <c r="DK1934">
        <v>-0.59118700000000002</v>
      </c>
      <c r="DL1934">
        <v>5.8881200000000002E-2</v>
      </c>
      <c r="DM1934">
        <v>-5.98857E-2</v>
      </c>
      <c r="DN1934">
        <v>6.6224500000000006E-2</v>
      </c>
      <c r="DO1934">
        <v>-0.45935700000000002</v>
      </c>
      <c r="DP1934">
        <v>0.110703</v>
      </c>
      <c r="DQ1934">
        <v>5.3378899999999996E-3</v>
      </c>
      <c r="DR1934">
        <v>-1.04055E-2</v>
      </c>
      <c r="DS1934">
        <v>0.175451</v>
      </c>
      <c r="DT1934">
        <v>0.29118500000000003</v>
      </c>
      <c r="DU1934">
        <v>9.1402200000000003E-2</v>
      </c>
      <c r="DV1934">
        <v>-2.1899399999999999E-2</v>
      </c>
      <c r="DW1934">
        <v>5.4343000000000002E-2</v>
      </c>
      <c r="DX1934">
        <v>-1.1560600000000001</v>
      </c>
      <c r="DY1934">
        <v>4.3890199999999997E-2</v>
      </c>
      <c r="DZ1934" s="15">
        <v>8</v>
      </c>
    </row>
    <row r="1935" spans="1:130" x14ac:dyDescent="0.25">
      <c r="A1935">
        <v>2221</v>
      </c>
      <c r="B1935">
        <v>6.0986199999999997E-2</v>
      </c>
      <c r="C1935">
        <v>3.4046300000000002E-2</v>
      </c>
      <c r="D1935">
        <v>0.172235</v>
      </c>
      <c r="E1935">
        <v>-4.90873E-2</v>
      </c>
      <c r="F1935">
        <v>0.126251</v>
      </c>
      <c r="G1935">
        <v>-0.15346000000000001</v>
      </c>
      <c r="H1935">
        <v>-0.55373499999999998</v>
      </c>
      <c r="I1935">
        <v>-0.10811</v>
      </c>
      <c r="J1935">
        <v>-3.6220099999999998E-2</v>
      </c>
      <c r="K1935">
        <v>2.3637900000000002E-3</v>
      </c>
      <c r="L1935">
        <v>0.194193</v>
      </c>
      <c r="M1935">
        <v>-4.1753499999999999E-2</v>
      </c>
      <c r="N1935">
        <v>0.31735799999999997</v>
      </c>
      <c r="O1935">
        <v>0.29584899999999997</v>
      </c>
      <c r="P1935">
        <v>0.445274</v>
      </c>
      <c r="Q1935">
        <v>0.24662400000000001</v>
      </c>
      <c r="R1935">
        <v>0.21330399999999999</v>
      </c>
      <c r="S1935">
        <v>-0.173374</v>
      </c>
      <c r="T1935">
        <v>-8.7446999999999997E-2</v>
      </c>
      <c r="U1935">
        <v>3.2309900000000003E-2</v>
      </c>
      <c r="V1935">
        <v>5.5595899999999997E-2</v>
      </c>
      <c r="W1935">
        <v>-1.32087E-2</v>
      </c>
      <c r="X1935">
        <v>-0.123264</v>
      </c>
      <c r="Y1935">
        <v>2.6843800000000001E-2</v>
      </c>
      <c r="Z1935">
        <v>0.116966</v>
      </c>
      <c r="AA1935">
        <v>-0.21298800000000001</v>
      </c>
      <c r="AB1935">
        <v>0.13908200000000001</v>
      </c>
      <c r="AC1935">
        <v>-0.21707499999999999</v>
      </c>
      <c r="AD1935">
        <v>0.22414700000000001</v>
      </c>
      <c r="AE1935">
        <v>3.8861699999999999E-2</v>
      </c>
      <c r="AF1935">
        <v>-0.159409</v>
      </c>
      <c r="AG1935">
        <v>-0.21804899999999999</v>
      </c>
      <c r="AH1935">
        <v>3.7999699999999997E-2</v>
      </c>
      <c r="AI1935">
        <v>-0.15585499999999999</v>
      </c>
      <c r="AJ1935">
        <v>7.2187899999999999E-2</v>
      </c>
      <c r="AK1935">
        <v>-3.7649500000000002E-2</v>
      </c>
      <c r="AL1935">
        <v>1.3117E-2</v>
      </c>
      <c r="AM1935">
        <v>5.8005499999999998E-3</v>
      </c>
      <c r="AN1935">
        <v>1.33705E-2</v>
      </c>
      <c r="AO1935">
        <v>3.6185299999999997E-2</v>
      </c>
      <c r="AP1935">
        <v>0.22642200000000001</v>
      </c>
      <c r="AQ1935">
        <v>3.2215299999999998E-3</v>
      </c>
      <c r="AR1935">
        <v>0.25869700000000001</v>
      </c>
      <c r="AS1935">
        <v>5.1538300000000002E-2</v>
      </c>
      <c r="AT1935">
        <v>6.39734E-2</v>
      </c>
      <c r="AU1935">
        <v>0.42492999999999997</v>
      </c>
      <c r="AV1935">
        <v>-0.125032</v>
      </c>
      <c r="AW1935">
        <v>-3.2888199999999999E-2</v>
      </c>
      <c r="AX1935">
        <v>7.3939400000000002E-2</v>
      </c>
      <c r="AY1935">
        <v>1.6579699999999999</v>
      </c>
      <c r="AZ1935">
        <v>-0.15958900000000001</v>
      </c>
      <c r="BA1935">
        <v>0.27393200000000001</v>
      </c>
      <c r="BB1935">
        <v>-1.7789699999999999E-2</v>
      </c>
      <c r="BC1935">
        <v>0.21746099999999999</v>
      </c>
      <c r="BD1935">
        <v>0.58881899999999998</v>
      </c>
      <c r="BE1935">
        <v>5.6269800000000002E-2</v>
      </c>
      <c r="BF1935">
        <v>2.80211E-2</v>
      </c>
      <c r="BG1935">
        <v>0.356016</v>
      </c>
      <c r="BH1935">
        <v>-0.46826699999999999</v>
      </c>
      <c r="BI1935">
        <v>0.10100199999999999</v>
      </c>
      <c r="BJ1935">
        <v>-5.4088999999999998E-2</v>
      </c>
      <c r="BK1935">
        <v>-0.14784600000000001</v>
      </c>
      <c r="BL1935">
        <v>-1.2830599999999999E-2</v>
      </c>
      <c r="BM1935">
        <v>6.7941299999999996E-2</v>
      </c>
      <c r="BN1935">
        <v>-0.14533799999999999</v>
      </c>
      <c r="BO1935">
        <v>2.6326499999999998E-3</v>
      </c>
      <c r="BP1935">
        <v>-4.6129500000000002E-4</v>
      </c>
      <c r="BQ1935">
        <v>6.3582899999999998E-2</v>
      </c>
      <c r="BR1935">
        <v>-0.13389899999999999</v>
      </c>
      <c r="BS1935">
        <v>-4.2249299999999997E-2</v>
      </c>
      <c r="BT1935">
        <v>-1.0910200000000001</v>
      </c>
      <c r="BU1935">
        <v>0.11500199999999999</v>
      </c>
      <c r="BV1935">
        <v>6.3915600000000003E-2</v>
      </c>
      <c r="BW1935">
        <v>2.4765599999999999E-2</v>
      </c>
      <c r="BX1935">
        <v>0.106879</v>
      </c>
      <c r="BY1935">
        <v>-3.1046899999999999E-2</v>
      </c>
      <c r="BZ1935">
        <v>1.41034E-2</v>
      </c>
      <c r="CA1935">
        <v>-0.12542700000000001</v>
      </c>
      <c r="CB1935">
        <v>-0.15196599999999999</v>
      </c>
      <c r="CC1935">
        <v>-0.19755400000000001</v>
      </c>
      <c r="CD1935">
        <v>0.186028</v>
      </c>
      <c r="CE1935">
        <v>8.5146600000000003E-2</v>
      </c>
      <c r="CF1935">
        <v>-2.5711700000000001E-2</v>
      </c>
      <c r="CG1935">
        <v>0.200792</v>
      </c>
      <c r="CH1935">
        <v>-1.5329799999999999E-2</v>
      </c>
      <c r="CI1935">
        <v>-2.7672200000000001E-2</v>
      </c>
      <c r="CJ1935">
        <v>-6.5472100000000004E-3</v>
      </c>
      <c r="CK1935">
        <v>0.29954900000000001</v>
      </c>
      <c r="CL1935">
        <v>-0.12194000000000001</v>
      </c>
      <c r="CM1935">
        <v>-0.106209</v>
      </c>
      <c r="CN1935">
        <v>0.35148000000000001</v>
      </c>
      <c r="CO1935">
        <v>-0.25401299999999999</v>
      </c>
      <c r="CP1935">
        <v>0.81764099999999995</v>
      </c>
      <c r="CQ1935">
        <v>0.42075699999999999</v>
      </c>
      <c r="CR1935">
        <v>0.16350600000000001</v>
      </c>
      <c r="CS1935">
        <v>-7.3305200000000001E-2</v>
      </c>
      <c r="CT1935">
        <v>-0.55296900000000004</v>
      </c>
      <c r="CU1935">
        <v>-1.15123</v>
      </c>
      <c r="CV1935">
        <v>0.64060099999999998</v>
      </c>
      <c r="CW1935">
        <v>0.55189900000000003</v>
      </c>
      <c r="CX1935">
        <v>0.25454300000000002</v>
      </c>
      <c r="CY1935">
        <v>-0.64865700000000004</v>
      </c>
      <c r="CZ1935">
        <v>0.34879399999999999</v>
      </c>
      <c r="DA1935">
        <v>0.48749999999999999</v>
      </c>
      <c r="DB1935">
        <v>0.40918700000000002</v>
      </c>
      <c r="DC1935">
        <v>-0.14547199999999999</v>
      </c>
      <c r="DD1935">
        <v>-0.38648700000000002</v>
      </c>
      <c r="DE1935">
        <v>-0.272644</v>
      </c>
      <c r="DF1935">
        <v>-1.1192500000000001</v>
      </c>
      <c r="DG1935">
        <v>-0.181561</v>
      </c>
      <c r="DH1935">
        <v>2.9109099999999999E-2</v>
      </c>
      <c r="DI1935">
        <v>-4.0891499999999997E-2</v>
      </c>
      <c r="DJ1935">
        <v>0.158278</v>
      </c>
      <c r="DK1935">
        <v>0.102562</v>
      </c>
      <c r="DL1935">
        <v>9.8953799999999995E-2</v>
      </c>
      <c r="DM1935">
        <v>6.8288400000000001E-3</v>
      </c>
      <c r="DN1935">
        <v>-0.13686699999999999</v>
      </c>
      <c r="DO1935">
        <v>-0.223804</v>
      </c>
      <c r="DP1935">
        <v>0.108622</v>
      </c>
      <c r="DQ1935">
        <v>0.14583199999999999</v>
      </c>
      <c r="DR1935">
        <v>0.120364</v>
      </c>
      <c r="DS1935">
        <v>0.23549600000000001</v>
      </c>
      <c r="DT1935">
        <v>-3.9077300000000002E-2</v>
      </c>
      <c r="DU1935">
        <v>0.12546599999999999</v>
      </c>
      <c r="DV1935">
        <v>9.2044399999999998E-2</v>
      </c>
      <c r="DW1935">
        <v>0.19141900000000001</v>
      </c>
      <c r="DX1935">
        <v>9.6318299999999992E-3</v>
      </c>
      <c r="DY1935">
        <v>5.5489200000000002E-2</v>
      </c>
      <c r="DZ1935" s="15">
        <v>8</v>
      </c>
    </row>
    <row r="1936" spans="1:130" x14ac:dyDescent="0.25">
      <c r="A1936">
        <v>2222</v>
      </c>
      <c r="B1936">
        <v>2.2468599999999998E-2</v>
      </c>
      <c r="C1936">
        <v>1.2945999999999999E-2</v>
      </c>
      <c r="D1936">
        <v>2.69438E-2</v>
      </c>
      <c r="E1936">
        <v>-8.3945900000000004E-2</v>
      </c>
      <c r="F1936">
        <v>0.12824199999999999</v>
      </c>
      <c r="G1936">
        <v>1.16121E-2</v>
      </c>
      <c r="H1936">
        <v>0.14147399999999999</v>
      </c>
      <c r="I1936">
        <v>2.9109099999999999E-2</v>
      </c>
      <c r="J1936">
        <v>0.12214800000000001</v>
      </c>
      <c r="K1936">
        <v>0.100499</v>
      </c>
      <c r="L1936">
        <v>0.12695100000000001</v>
      </c>
      <c r="M1936">
        <v>-0.121625</v>
      </c>
      <c r="N1936">
        <v>0.57204999999999995</v>
      </c>
      <c r="O1936">
        <v>5.4003200000000001E-2</v>
      </c>
      <c r="P1936">
        <v>-0.440612</v>
      </c>
      <c r="Q1936">
        <v>0.10424799999999999</v>
      </c>
      <c r="R1936">
        <v>-0.36954599999999999</v>
      </c>
      <c r="S1936">
        <v>-0.13961299999999999</v>
      </c>
      <c r="T1936">
        <v>-0.17915</v>
      </c>
      <c r="U1936">
        <v>0.16619300000000001</v>
      </c>
      <c r="V1936">
        <v>0.44318600000000002</v>
      </c>
      <c r="W1936">
        <v>0.35446100000000003</v>
      </c>
      <c r="X1936">
        <v>-0.535798</v>
      </c>
      <c r="Y1936">
        <v>-6.2445500000000001E-2</v>
      </c>
      <c r="Z1936">
        <v>0.10935400000000001</v>
      </c>
      <c r="AA1936">
        <v>-0.15137100000000001</v>
      </c>
      <c r="AB1936">
        <v>0.14516399999999999</v>
      </c>
      <c r="AC1936">
        <v>-7.7575099999999994E-2</v>
      </c>
      <c r="AD1936">
        <v>9.5285400000000006E-2</v>
      </c>
      <c r="AE1936">
        <v>0.12901399999999999</v>
      </c>
      <c r="AF1936">
        <v>-9.5942E-2</v>
      </c>
      <c r="AG1936">
        <v>-4.7323499999999998E-2</v>
      </c>
      <c r="AH1936">
        <v>1.00935E-2</v>
      </c>
      <c r="AI1936">
        <v>-6.7487500000000006E-2</v>
      </c>
      <c r="AJ1936">
        <v>-0.10892499999999999</v>
      </c>
      <c r="AK1936">
        <v>-7.2950200000000007E-2</v>
      </c>
      <c r="AL1936">
        <v>-5.2135399999999998E-2</v>
      </c>
      <c r="AM1936">
        <v>2.5047799999999999E-2</v>
      </c>
      <c r="AN1936">
        <v>-0.12220300000000001</v>
      </c>
      <c r="AO1936">
        <v>2.7820600000000001E-2</v>
      </c>
      <c r="AP1936">
        <v>0.17621300000000001</v>
      </c>
      <c r="AQ1936">
        <v>4.1832500000000003E-3</v>
      </c>
      <c r="AR1936">
        <v>4.5033299999999998E-2</v>
      </c>
      <c r="AS1936">
        <v>0.25458999999999998</v>
      </c>
      <c r="AT1936">
        <v>4.1867700000000001E-2</v>
      </c>
      <c r="AU1936">
        <v>-0.31334299999999998</v>
      </c>
      <c r="AV1936">
        <v>-7.37564E-2</v>
      </c>
      <c r="AW1936">
        <v>3.2560699999999998E-2</v>
      </c>
      <c r="AX1936">
        <v>0.60355400000000003</v>
      </c>
      <c r="AY1936">
        <v>0.34340300000000001</v>
      </c>
      <c r="AZ1936">
        <v>1.3242500000000001E-2</v>
      </c>
      <c r="BA1936">
        <v>-0.24010200000000001</v>
      </c>
      <c r="BB1936">
        <v>0.19394900000000001</v>
      </c>
      <c r="BC1936">
        <v>0.25536300000000001</v>
      </c>
      <c r="BD1936">
        <v>-0.25859199999999999</v>
      </c>
      <c r="BE1936">
        <v>0.660412</v>
      </c>
      <c r="BF1936">
        <v>-0.46764099999999997</v>
      </c>
      <c r="BG1936">
        <v>0.39483099999999999</v>
      </c>
      <c r="BH1936">
        <v>3.1790600000000002E-2</v>
      </c>
      <c r="BI1936">
        <v>0.13299</v>
      </c>
      <c r="BJ1936">
        <v>-7.9813200000000001E-2</v>
      </c>
      <c r="BK1936">
        <v>-6.9228799999999993E-2</v>
      </c>
      <c r="BL1936">
        <v>-1.18586E-2</v>
      </c>
      <c r="BM1936">
        <v>0.152221</v>
      </c>
      <c r="BN1936">
        <v>-0.19441</v>
      </c>
      <c r="BO1936">
        <v>-4.6944300000000001E-2</v>
      </c>
      <c r="BP1936">
        <v>1.09739E-2</v>
      </c>
      <c r="BQ1936">
        <v>0.154969</v>
      </c>
      <c r="BR1936">
        <v>-0.12174500000000001</v>
      </c>
      <c r="BS1936">
        <v>-0.124711</v>
      </c>
      <c r="BT1936">
        <v>-0.241733</v>
      </c>
      <c r="BU1936">
        <v>-3.6729400000000002E-2</v>
      </c>
      <c r="BV1936">
        <v>7.2391899999999995E-2</v>
      </c>
      <c r="BW1936">
        <v>-3.9240200000000003E-2</v>
      </c>
      <c r="BX1936">
        <v>0.117102</v>
      </c>
      <c r="BY1936">
        <v>7.9986799999999993E-3</v>
      </c>
      <c r="BZ1936">
        <v>1.2866600000000001E-2</v>
      </c>
      <c r="CA1936">
        <v>-0.11613800000000001</v>
      </c>
      <c r="CB1936">
        <v>-9.3510499999999996E-2</v>
      </c>
      <c r="CC1936">
        <v>-5.8964999999999997E-2</v>
      </c>
      <c r="CD1936">
        <v>8.4287500000000001E-2</v>
      </c>
      <c r="CE1936">
        <v>0.169461</v>
      </c>
      <c r="CF1936">
        <v>-0.13806499999999999</v>
      </c>
      <c r="CG1936">
        <v>0.18323400000000001</v>
      </c>
      <c r="CH1936">
        <v>0.271424</v>
      </c>
      <c r="CI1936">
        <v>6.1821500000000001E-2</v>
      </c>
      <c r="CJ1936">
        <v>0.14901400000000001</v>
      </c>
      <c r="CK1936">
        <v>-5.4208800000000001E-2</v>
      </c>
      <c r="CL1936">
        <v>-0.28572399999999998</v>
      </c>
      <c r="CM1936">
        <v>-0.120279</v>
      </c>
      <c r="CN1936">
        <v>-0.26305400000000001</v>
      </c>
      <c r="CO1936">
        <v>-0.78023900000000002</v>
      </c>
      <c r="CP1936">
        <v>-0.181114</v>
      </c>
      <c r="CQ1936">
        <v>-6.3643599999999995E-2</v>
      </c>
      <c r="CR1936">
        <v>-0.21507799999999999</v>
      </c>
      <c r="CS1936">
        <v>-9.6452899999999994E-2</v>
      </c>
      <c r="CT1936">
        <v>5.35898E-2</v>
      </c>
      <c r="CU1936">
        <v>0.66426499999999999</v>
      </c>
      <c r="CV1936">
        <v>6.3924400000000006E-2</v>
      </c>
      <c r="CW1936">
        <v>-0.14741699999999999</v>
      </c>
      <c r="CX1936">
        <v>-0.274399</v>
      </c>
      <c r="CY1936">
        <v>-0.33896100000000001</v>
      </c>
      <c r="CZ1936">
        <v>3.1877799999999999E-3</v>
      </c>
      <c r="DA1936">
        <v>-0.44965699999999997</v>
      </c>
      <c r="DB1936">
        <v>0.16708999999999999</v>
      </c>
      <c r="DC1936">
        <v>-0.149754</v>
      </c>
      <c r="DD1936">
        <v>1.65489</v>
      </c>
      <c r="DE1936">
        <v>-0.105071</v>
      </c>
      <c r="DF1936">
        <v>-0.78592099999999998</v>
      </c>
      <c r="DG1936">
        <v>-0.397173</v>
      </c>
      <c r="DH1936">
        <v>-0.50371600000000005</v>
      </c>
      <c r="DI1936">
        <v>-0.78254800000000002</v>
      </c>
      <c r="DJ1936">
        <v>0.31756699999999999</v>
      </c>
      <c r="DK1936">
        <v>-0.64927699999999999</v>
      </c>
      <c r="DL1936">
        <v>2.9796199999999998E-2</v>
      </c>
      <c r="DM1936">
        <v>-8.1386899999999998E-2</v>
      </c>
      <c r="DN1936">
        <v>-0.21684500000000001</v>
      </c>
      <c r="DO1936">
        <v>-0.42090899999999998</v>
      </c>
      <c r="DP1936">
        <v>0.145868</v>
      </c>
      <c r="DQ1936">
        <v>-0.49791400000000002</v>
      </c>
      <c r="DR1936">
        <v>-2.4081200000000001E-2</v>
      </c>
      <c r="DS1936">
        <v>-6.2013400000000003E-2</v>
      </c>
      <c r="DT1936">
        <v>0.26479799999999998</v>
      </c>
      <c r="DU1936">
        <v>0.11873599999999999</v>
      </c>
      <c r="DV1936">
        <v>4.28218E-2</v>
      </c>
      <c r="DW1936">
        <v>0.14483699999999999</v>
      </c>
      <c r="DX1936">
        <v>-1.0602400000000001</v>
      </c>
      <c r="DY1936">
        <v>1.6397399999999999E-2</v>
      </c>
      <c r="DZ1936" s="15">
        <v>8</v>
      </c>
    </row>
    <row r="1937" spans="1:130" x14ac:dyDescent="0.25">
      <c r="A1937">
        <v>2223</v>
      </c>
      <c r="B1937">
        <v>8.5281899999999994E-2</v>
      </c>
      <c r="C1937">
        <v>8.9691499999999993E-2</v>
      </c>
      <c r="D1937">
        <v>0.413219</v>
      </c>
      <c r="E1937">
        <v>-3.1185299999999999E-2</v>
      </c>
      <c r="F1937">
        <v>2.3636600000000001E-2</v>
      </c>
      <c r="G1937">
        <v>-0.47419499999999998</v>
      </c>
      <c r="H1937">
        <v>5.39713E-2</v>
      </c>
      <c r="I1937">
        <v>0.51714599999999999</v>
      </c>
      <c r="J1937">
        <v>-0.81112700000000004</v>
      </c>
      <c r="K1937">
        <v>-0.48235899999999998</v>
      </c>
      <c r="L1937">
        <v>0.56173300000000004</v>
      </c>
      <c r="M1937">
        <v>0.62620200000000004</v>
      </c>
      <c r="N1937">
        <v>-0.21379200000000001</v>
      </c>
      <c r="O1937">
        <v>0.45433400000000002</v>
      </c>
      <c r="P1937">
        <v>1.0653900000000001</v>
      </c>
      <c r="Q1937">
        <v>1.28215E-2</v>
      </c>
      <c r="R1937">
        <v>0.243339</v>
      </c>
      <c r="S1937">
        <v>-0.27192699999999997</v>
      </c>
      <c r="T1937">
        <v>-0.108934</v>
      </c>
      <c r="U1937">
        <v>-2.78313E-2</v>
      </c>
      <c r="V1937">
        <v>-0.18330199999999999</v>
      </c>
      <c r="W1937">
        <v>2.0435200000000001E-2</v>
      </c>
      <c r="X1937">
        <v>0.10571</v>
      </c>
      <c r="Y1937">
        <v>-3.8261099999999999E-2</v>
      </c>
      <c r="Z1937">
        <v>0.208678</v>
      </c>
      <c r="AA1937">
        <v>-0.193937</v>
      </c>
      <c r="AB1937">
        <v>-0.25526799999999999</v>
      </c>
      <c r="AC1937">
        <v>-0.19082099999999999</v>
      </c>
      <c r="AD1937">
        <v>0.30898599999999998</v>
      </c>
      <c r="AE1937">
        <v>-4.7916199999999999E-2</v>
      </c>
      <c r="AF1937">
        <v>-0.22476499999999999</v>
      </c>
      <c r="AG1937">
        <v>-0.24764</v>
      </c>
      <c r="AH1937">
        <v>2.05668E-2</v>
      </c>
      <c r="AI1937">
        <v>-0.24538199999999999</v>
      </c>
      <c r="AJ1937">
        <v>4.1440900000000003E-2</v>
      </c>
      <c r="AK1937">
        <v>7.3131600000000005E-2</v>
      </c>
      <c r="AL1937">
        <v>9.39247E-2</v>
      </c>
      <c r="AM1937">
        <v>2.4697400000000002E-3</v>
      </c>
      <c r="AN1937">
        <v>-3.2950100000000003E-2</v>
      </c>
      <c r="AO1937">
        <v>-4.2997100000000003E-2</v>
      </c>
      <c r="AP1937">
        <v>0.208673</v>
      </c>
      <c r="AQ1937">
        <v>5.58202E-2</v>
      </c>
      <c r="AR1937">
        <v>0.197385</v>
      </c>
      <c r="AS1937">
        <v>0.18274899999999999</v>
      </c>
      <c r="AT1937">
        <v>6.6480899999999996E-2</v>
      </c>
      <c r="AU1937">
        <v>0.41672999999999999</v>
      </c>
      <c r="AV1937">
        <v>-0.13208800000000001</v>
      </c>
      <c r="AW1937">
        <v>0.103285</v>
      </c>
      <c r="AX1937">
        <v>7.8676599999999999E-2</v>
      </c>
      <c r="AY1937">
        <v>-0.24678600000000001</v>
      </c>
      <c r="AZ1937">
        <v>-0.173124</v>
      </c>
      <c r="BA1937">
        <v>0.12782199999999999</v>
      </c>
      <c r="BB1937">
        <v>-4.4225899999999999E-2</v>
      </c>
      <c r="BC1937">
        <v>5.7542599999999999E-2</v>
      </c>
      <c r="BD1937">
        <v>1.37015</v>
      </c>
      <c r="BE1937">
        <v>0.41472199999999998</v>
      </c>
      <c r="BF1937">
        <v>-0.13925799999999999</v>
      </c>
      <c r="BG1937">
        <v>0.48985200000000001</v>
      </c>
      <c r="BH1937">
        <v>0.48612100000000003</v>
      </c>
      <c r="BI1937">
        <v>1.39402E-2</v>
      </c>
      <c r="BJ1937">
        <v>1.4772E-2</v>
      </c>
      <c r="BK1937">
        <v>-0.129164</v>
      </c>
      <c r="BL1937">
        <v>-4.7285599999999997E-3</v>
      </c>
      <c r="BM1937">
        <v>-1.14149E-2</v>
      </c>
      <c r="BN1937">
        <v>-0.44336900000000001</v>
      </c>
      <c r="BO1937">
        <v>2.95137E-2</v>
      </c>
      <c r="BP1937">
        <v>-1.5993899999999998E-2</v>
      </c>
      <c r="BQ1937">
        <v>7.3709899999999995E-2</v>
      </c>
      <c r="BR1937">
        <v>-0.20275599999999999</v>
      </c>
      <c r="BS1937">
        <v>-0.10255499999999999</v>
      </c>
      <c r="BT1937">
        <v>0.369786</v>
      </c>
      <c r="BU1937">
        <v>0.16538900000000001</v>
      </c>
      <c r="BV1937">
        <v>-5.4149299999999997E-2</v>
      </c>
      <c r="BW1937">
        <v>9.2897099999999996E-3</v>
      </c>
      <c r="BX1937">
        <v>0.124962</v>
      </c>
      <c r="BY1937">
        <v>-9.0329599999999996E-2</v>
      </c>
      <c r="BZ1937">
        <v>2.2110500000000002E-2</v>
      </c>
      <c r="CA1937">
        <v>-0.297765</v>
      </c>
      <c r="CB1937">
        <v>-0.16201699999999999</v>
      </c>
      <c r="CC1937">
        <v>-0.16150900000000001</v>
      </c>
      <c r="CD1937">
        <v>0.24969</v>
      </c>
      <c r="CE1937">
        <v>-4.6123699999999997E-2</v>
      </c>
      <c r="CF1937">
        <v>-0.34894199999999997</v>
      </c>
      <c r="CG1937">
        <v>0.200206</v>
      </c>
      <c r="CH1937">
        <v>-0.36754500000000001</v>
      </c>
      <c r="CI1937">
        <v>-4.1414300000000001E-2</v>
      </c>
      <c r="CJ1937">
        <v>9.0426900000000004E-2</v>
      </c>
      <c r="CK1937">
        <v>-0.49166900000000002</v>
      </c>
      <c r="CL1937">
        <v>-0.266988</v>
      </c>
      <c r="CM1937">
        <v>2.0154700000000001E-2</v>
      </c>
      <c r="CN1937">
        <v>-5.9244600000000001E-2</v>
      </c>
      <c r="CO1937">
        <v>6.5666400000000005E-4</v>
      </c>
      <c r="CP1937">
        <v>-0.228489</v>
      </c>
      <c r="CQ1937">
        <v>0.88719700000000001</v>
      </c>
      <c r="CR1937">
        <v>-0.43911</v>
      </c>
      <c r="CS1937">
        <v>4.4743499999999999E-2</v>
      </c>
      <c r="CT1937">
        <v>-0.97187599999999996</v>
      </c>
      <c r="CU1937">
        <v>-0.40703600000000001</v>
      </c>
      <c r="CV1937">
        <v>0.92409799999999997</v>
      </c>
      <c r="CW1937">
        <v>3.3619900000000001E-2</v>
      </c>
      <c r="CX1937">
        <v>-0.21731</v>
      </c>
      <c r="CY1937">
        <v>-1.1715599999999999</v>
      </c>
      <c r="CZ1937">
        <v>-0.90330200000000005</v>
      </c>
      <c r="DA1937">
        <v>-0.51556100000000005</v>
      </c>
      <c r="DB1937">
        <v>-0.13892299999999999</v>
      </c>
      <c r="DC1937">
        <v>-0.33531100000000003</v>
      </c>
      <c r="DD1937">
        <v>7.1537900000000001E-2</v>
      </c>
      <c r="DE1937">
        <v>0.13084299999999999</v>
      </c>
      <c r="DF1937">
        <v>-0.44791999999999998</v>
      </c>
      <c r="DG1937">
        <v>-0.48418800000000001</v>
      </c>
      <c r="DH1937">
        <v>0.23000699999999999</v>
      </c>
      <c r="DI1937">
        <v>0.25622099999999998</v>
      </c>
      <c r="DJ1937">
        <v>-0.17575199999999999</v>
      </c>
      <c r="DK1937">
        <v>0.37657800000000002</v>
      </c>
      <c r="DL1937">
        <v>0.231656</v>
      </c>
      <c r="DM1937">
        <v>7.9223600000000005E-2</v>
      </c>
      <c r="DN1937">
        <v>-0.21621599999999999</v>
      </c>
      <c r="DO1937">
        <v>-0.1658</v>
      </c>
      <c r="DP1937">
        <v>0.192273</v>
      </c>
      <c r="DQ1937">
        <v>0.385212</v>
      </c>
      <c r="DR1937">
        <v>0.359736</v>
      </c>
      <c r="DS1937">
        <v>0.20108699999999999</v>
      </c>
      <c r="DT1937">
        <v>-3.5077900000000002E-2</v>
      </c>
      <c r="DU1937">
        <v>0.160302</v>
      </c>
      <c r="DV1937">
        <v>4.0155599999999996E-3</v>
      </c>
      <c r="DW1937">
        <v>7.0387900000000003E-2</v>
      </c>
      <c r="DX1937">
        <v>-1.21662</v>
      </c>
      <c r="DY1937">
        <v>8.2210699999999998E-2</v>
      </c>
      <c r="DZ1937" s="15">
        <v>8</v>
      </c>
    </row>
    <row r="1938" spans="1:130" x14ac:dyDescent="0.25">
      <c r="A1938">
        <v>2224</v>
      </c>
      <c r="B1938">
        <v>-1.36954E-2</v>
      </c>
      <c r="C1938">
        <v>-2.04908E-2</v>
      </c>
      <c r="D1938">
        <v>3.7254799999999998E-2</v>
      </c>
      <c r="E1938">
        <v>-1.6836899999999998E-2</v>
      </c>
      <c r="F1938">
        <v>0.12512000000000001</v>
      </c>
      <c r="G1938">
        <v>-0.112924</v>
      </c>
      <c r="H1938">
        <v>-0.168822</v>
      </c>
      <c r="I1938">
        <v>-0.10957799999999999</v>
      </c>
      <c r="J1938">
        <v>-4.5273800000000003E-2</v>
      </c>
      <c r="K1938">
        <v>3.1507199999999999E-2</v>
      </c>
      <c r="L1938">
        <v>1.65708E-2</v>
      </c>
      <c r="M1938">
        <v>2.0527699999999999E-2</v>
      </c>
      <c r="N1938">
        <v>0.26043100000000002</v>
      </c>
      <c r="O1938">
        <v>0.34015699999999999</v>
      </c>
      <c r="P1938">
        <v>6.6352300000000003E-2</v>
      </c>
      <c r="Q1938">
        <v>-0.34676400000000002</v>
      </c>
      <c r="R1938">
        <v>0.38689899999999999</v>
      </c>
      <c r="S1938">
        <v>-0.16344900000000001</v>
      </c>
      <c r="T1938">
        <v>-0.141453</v>
      </c>
      <c r="U1938">
        <v>2.8080899999999999E-2</v>
      </c>
      <c r="V1938">
        <v>-5.4836000000000003E-2</v>
      </c>
      <c r="W1938">
        <v>-1.70726E-2</v>
      </c>
      <c r="X1938">
        <v>0.13889799999999999</v>
      </c>
      <c r="Y1938">
        <v>-2.4550900000000001E-2</v>
      </c>
      <c r="Z1938">
        <v>0.16105800000000001</v>
      </c>
      <c r="AA1938">
        <v>-0.188441</v>
      </c>
      <c r="AB1938">
        <v>4.2502600000000001E-2</v>
      </c>
      <c r="AC1938">
        <v>-0.155806</v>
      </c>
      <c r="AD1938">
        <v>0.20852599999999999</v>
      </c>
      <c r="AE1938">
        <v>9.0225900000000005E-3</v>
      </c>
      <c r="AF1938">
        <v>-0.149562</v>
      </c>
      <c r="AG1938">
        <v>-0.16008</v>
      </c>
      <c r="AH1938">
        <v>3.4821699999999997E-2</v>
      </c>
      <c r="AI1938">
        <v>-0.14588599999999999</v>
      </c>
      <c r="AJ1938">
        <v>6.5273999999999999E-2</v>
      </c>
      <c r="AK1938">
        <v>-1.9573E-2</v>
      </c>
      <c r="AL1938">
        <v>-1.7185599999999999E-2</v>
      </c>
      <c r="AM1938">
        <v>3.4161999999999998E-2</v>
      </c>
      <c r="AN1938">
        <v>-0.13444999999999999</v>
      </c>
      <c r="AO1938">
        <v>1.11054E-2</v>
      </c>
      <c r="AP1938">
        <v>0.16398099999999999</v>
      </c>
      <c r="AQ1938">
        <v>5.0983699999999996E-3</v>
      </c>
      <c r="AR1938">
        <v>7.26884E-2</v>
      </c>
      <c r="AS1938">
        <v>0.167961</v>
      </c>
      <c r="AT1938">
        <v>6.0533799999999997E-3</v>
      </c>
      <c r="AU1938">
        <v>-6.6879999999999995E-2</v>
      </c>
      <c r="AV1938">
        <v>-0.130164</v>
      </c>
      <c r="AW1938">
        <v>-4.5923900000000001E-4</v>
      </c>
      <c r="AX1938">
        <v>-8.0096200000000006E-2</v>
      </c>
      <c r="AY1938">
        <v>-0.46811599999999998</v>
      </c>
      <c r="AZ1938">
        <v>-0.20155600000000001</v>
      </c>
      <c r="BA1938">
        <v>-0.13408100000000001</v>
      </c>
      <c r="BB1938">
        <v>5.2336300000000002E-2</v>
      </c>
      <c r="BC1938">
        <v>0.27231300000000003</v>
      </c>
      <c r="BD1938">
        <v>0.58775100000000002</v>
      </c>
      <c r="BE1938">
        <v>0.41477999999999998</v>
      </c>
      <c r="BF1938">
        <v>4.2388799999999997E-2</v>
      </c>
      <c r="BG1938">
        <v>0.37493399999999999</v>
      </c>
      <c r="BH1938">
        <v>0.42191699999999999</v>
      </c>
      <c r="BI1938">
        <v>0.141375</v>
      </c>
      <c r="BJ1938">
        <v>-3.7256400000000002E-2</v>
      </c>
      <c r="BK1938">
        <v>-0.12281300000000001</v>
      </c>
      <c r="BL1938">
        <v>-5.9071799999999997E-3</v>
      </c>
      <c r="BM1938">
        <v>7.4044600000000002E-2</v>
      </c>
      <c r="BN1938">
        <v>1.3225</v>
      </c>
      <c r="BO1938">
        <v>2.92143E-3</v>
      </c>
      <c r="BP1938">
        <v>-6.6674799999999999E-3</v>
      </c>
      <c r="BQ1938">
        <v>8.1095299999999995E-2</v>
      </c>
      <c r="BR1938">
        <v>-0.152035</v>
      </c>
      <c r="BS1938">
        <v>-9.1494400000000004E-2</v>
      </c>
      <c r="BT1938">
        <v>-0.98080299999999998</v>
      </c>
      <c r="BU1938">
        <v>9.9446000000000007E-2</v>
      </c>
      <c r="BV1938">
        <v>5.4870500000000003E-2</v>
      </c>
      <c r="BW1938">
        <v>2.2205700000000001E-4</v>
      </c>
      <c r="BX1938">
        <v>0.14091699999999999</v>
      </c>
      <c r="BY1938">
        <v>1.9965299999999998E-2</v>
      </c>
      <c r="BZ1938">
        <v>-1.7437600000000001E-2</v>
      </c>
      <c r="CA1938">
        <v>-0.15803800000000001</v>
      </c>
      <c r="CB1938">
        <v>-0.14671999999999999</v>
      </c>
      <c r="CC1938">
        <v>-0.17874200000000001</v>
      </c>
      <c r="CD1938">
        <v>0.16584199999999999</v>
      </c>
      <c r="CE1938">
        <v>4.5133399999999997E-2</v>
      </c>
      <c r="CF1938">
        <v>-0.24785799999999999</v>
      </c>
      <c r="CG1938">
        <v>0.15409999999999999</v>
      </c>
      <c r="CH1938">
        <v>-0.37773400000000001</v>
      </c>
      <c r="CI1938">
        <v>-9.9908999999999998E-2</v>
      </c>
      <c r="CJ1938">
        <v>-0.27338600000000002</v>
      </c>
      <c r="CK1938">
        <v>1.39385</v>
      </c>
      <c r="CL1938">
        <v>-3.6263200000000002E-2</v>
      </c>
      <c r="CM1938">
        <v>-0.12893499999999999</v>
      </c>
      <c r="CN1938">
        <v>0.58656699999999995</v>
      </c>
      <c r="CO1938">
        <v>-0.25137900000000002</v>
      </c>
      <c r="CP1938">
        <v>-1.45713</v>
      </c>
      <c r="CQ1938">
        <v>7.6634800000000003E-2</v>
      </c>
      <c r="CR1938">
        <v>0.14110200000000001</v>
      </c>
      <c r="CS1938">
        <v>-7.1465899999999999E-2</v>
      </c>
      <c r="CT1938">
        <v>-0.26133800000000001</v>
      </c>
      <c r="CU1938">
        <v>-1.17459</v>
      </c>
      <c r="CV1938">
        <v>0.54817700000000003</v>
      </c>
      <c r="CW1938">
        <v>0.11017200000000001</v>
      </c>
      <c r="CX1938">
        <v>-0.44697799999999999</v>
      </c>
      <c r="CY1938">
        <v>-0.33558399999999999</v>
      </c>
      <c r="CZ1938">
        <v>-0.46426400000000001</v>
      </c>
      <c r="DA1938">
        <v>0.23733599999999999</v>
      </c>
      <c r="DB1938">
        <v>0.47164899999999998</v>
      </c>
      <c r="DC1938">
        <v>-2.13975E-2</v>
      </c>
      <c r="DD1938">
        <v>0.87539999999999996</v>
      </c>
      <c r="DE1938">
        <v>-9.8936300000000005E-2</v>
      </c>
      <c r="DF1938">
        <v>-0.533169</v>
      </c>
      <c r="DG1938">
        <v>1.0340400000000001</v>
      </c>
      <c r="DH1938">
        <v>-0.39599099999999998</v>
      </c>
      <c r="DI1938">
        <v>-2.94687E-2</v>
      </c>
      <c r="DJ1938">
        <v>-0.14538699999999999</v>
      </c>
      <c r="DK1938">
        <v>-0.114039</v>
      </c>
      <c r="DL1938">
        <v>0.157391</v>
      </c>
      <c r="DM1938">
        <v>6.6545800000000002E-2</v>
      </c>
      <c r="DN1938">
        <v>-0.123905</v>
      </c>
      <c r="DO1938">
        <v>-0.168048</v>
      </c>
      <c r="DP1938">
        <v>0.13440199999999999</v>
      </c>
      <c r="DQ1938">
        <v>0.41236899999999999</v>
      </c>
      <c r="DR1938">
        <v>0.21079600000000001</v>
      </c>
      <c r="DS1938">
        <v>0.18441199999999999</v>
      </c>
      <c r="DT1938">
        <v>-1.04578E-2</v>
      </c>
      <c r="DU1938">
        <v>0.15990699999999999</v>
      </c>
      <c r="DV1938">
        <v>0.32752300000000001</v>
      </c>
      <c r="DW1938">
        <v>0.19945599999999999</v>
      </c>
      <c r="DX1938">
        <v>0.54146499999999997</v>
      </c>
      <c r="DY1938">
        <v>-1.4097999999999999E-2</v>
      </c>
      <c r="DZ1938" s="15">
        <v>6</v>
      </c>
    </row>
    <row r="1939" spans="1:130" x14ac:dyDescent="0.25">
      <c r="A1939">
        <v>2225</v>
      </c>
      <c r="B1939">
        <v>-0.106654</v>
      </c>
      <c r="C1939">
        <v>-2.2507900000000001E-2</v>
      </c>
      <c r="D1939">
        <v>-3.6586E-2</v>
      </c>
      <c r="E1939">
        <v>-0.310753</v>
      </c>
      <c r="F1939">
        <v>3.4623700000000002E-3</v>
      </c>
      <c r="G1939">
        <v>-1.7044400000000001E-2</v>
      </c>
      <c r="H1939">
        <v>-0.83015000000000005</v>
      </c>
      <c r="I1939">
        <v>-0.49110500000000001</v>
      </c>
      <c r="J1939">
        <v>-6.2822700000000004E-3</v>
      </c>
      <c r="K1939">
        <v>-6.8059599999999998E-3</v>
      </c>
      <c r="L1939">
        <v>-0.17089399999999999</v>
      </c>
      <c r="M1939">
        <v>0.23577600000000001</v>
      </c>
      <c r="N1939">
        <v>-7.0911500000000002E-2</v>
      </c>
      <c r="O1939">
        <v>-0.11379300000000001</v>
      </c>
      <c r="P1939">
        <v>-4.3022100000000001E-2</v>
      </c>
      <c r="Q1939">
        <v>0.37018600000000002</v>
      </c>
      <c r="R1939">
        <v>-1.5559799999999999</v>
      </c>
      <c r="S1939">
        <v>6.6995900000000001E-3</v>
      </c>
      <c r="T1939">
        <v>0.22473099999999999</v>
      </c>
      <c r="U1939">
        <v>0.51397599999999999</v>
      </c>
      <c r="V1939">
        <v>0.82516800000000001</v>
      </c>
      <c r="W1939">
        <v>1.0305599999999999</v>
      </c>
      <c r="X1939">
        <v>0.25993500000000003</v>
      </c>
      <c r="Y1939">
        <v>-3.7972899999999997E-2</v>
      </c>
      <c r="Z1939">
        <v>2.8179900000000001E-2</v>
      </c>
      <c r="AA1939">
        <v>5.4965699999999999E-2</v>
      </c>
      <c r="AB1939">
        <v>0.83729299999999995</v>
      </c>
      <c r="AC1939">
        <v>0.14120099999999999</v>
      </c>
      <c r="AD1939">
        <v>-4.2878399999999997E-2</v>
      </c>
      <c r="AE1939">
        <v>0.39330199999999998</v>
      </c>
      <c r="AF1939">
        <v>3.1066199999999999E-2</v>
      </c>
      <c r="AG1939">
        <v>6.7053799999999997E-2</v>
      </c>
      <c r="AH1939">
        <v>1.4193000000000001E-2</v>
      </c>
      <c r="AI1939">
        <v>8.2582199999999994E-2</v>
      </c>
      <c r="AJ1939">
        <v>-0.28397499999999998</v>
      </c>
      <c r="AK1939">
        <v>0.124434</v>
      </c>
      <c r="AL1939">
        <v>0.124947</v>
      </c>
      <c r="AM1939">
        <v>5.4191099999999999E-2</v>
      </c>
      <c r="AN1939">
        <v>1.18824E-2</v>
      </c>
      <c r="AO1939">
        <v>7.1772199999999994E-2</v>
      </c>
      <c r="AP1939">
        <v>-5.8402599999999999E-2</v>
      </c>
      <c r="AQ1939">
        <v>-6.5044099999999994E-2</v>
      </c>
      <c r="AR1939">
        <v>-0.339057</v>
      </c>
      <c r="AS1939">
        <v>0.49957800000000002</v>
      </c>
      <c r="AT1939">
        <v>-5.2668699999999999E-2</v>
      </c>
      <c r="AU1939">
        <v>-0.139464</v>
      </c>
      <c r="AV1939">
        <v>-5.92349E-2</v>
      </c>
      <c r="AW1939">
        <v>-2.2360499999999998E-2</v>
      </c>
      <c r="AX1939">
        <v>0.668821</v>
      </c>
      <c r="AY1939">
        <v>0.86809499999999995</v>
      </c>
      <c r="AZ1939">
        <v>7.8622899999999996E-2</v>
      </c>
      <c r="BA1939">
        <v>0.49277500000000002</v>
      </c>
      <c r="BB1939">
        <v>0.42035299999999998</v>
      </c>
      <c r="BC1939">
        <v>2.4463100000000002E-2</v>
      </c>
      <c r="BD1939">
        <v>-2.4824200000000001E-2</v>
      </c>
      <c r="BE1939">
        <v>-0.463866</v>
      </c>
      <c r="BF1939">
        <v>-0.234461</v>
      </c>
      <c r="BG1939">
        <v>-2.3037700000000001E-2</v>
      </c>
      <c r="BH1939">
        <v>9.4861500000000001E-2</v>
      </c>
      <c r="BI1939">
        <v>0.108435</v>
      </c>
      <c r="BJ1939">
        <v>-0.48702600000000001</v>
      </c>
      <c r="BK1939">
        <v>-6.7241999999999996E-2</v>
      </c>
      <c r="BL1939" s="13">
        <v>-4.8875799999999999E-6</v>
      </c>
      <c r="BM1939">
        <v>0.55887200000000004</v>
      </c>
      <c r="BN1939">
        <v>5.4268499999999997E-2</v>
      </c>
      <c r="BO1939">
        <v>3.0496499999999999E-2</v>
      </c>
      <c r="BP1939">
        <v>1.4508200000000001E-2</v>
      </c>
      <c r="BQ1939">
        <v>0.18701400000000001</v>
      </c>
      <c r="BR1939">
        <v>-2.2391299999999999E-2</v>
      </c>
      <c r="BS1939">
        <v>1.0940200000000001E-2</v>
      </c>
      <c r="BT1939">
        <v>-0.86300500000000002</v>
      </c>
      <c r="BU1939">
        <v>-0.29715000000000003</v>
      </c>
      <c r="BV1939">
        <v>0.21595400000000001</v>
      </c>
      <c r="BW1939">
        <v>-6.9093699999999994E-2</v>
      </c>
      <c r="BX1939">
        <v>3.4693099999999998E-2</v>
      </c>
      <c r="BY1939">
        <v>5.54633E-2</v>
      </c>
      <c r="BZ1939">
        <v>0.100465</v>
      </c>
      <c r="CA1939">
        <v>-7.8033000000000005E-2</v>
      </c>
      <c r="CB1939">
        <v>-8.0385600000000001E-2</v>
      </c>
      <c r="CC1939">
        <v>7.8328599999999998E-2</v>
      </c>
      <c r="CD1939">
        <v>-7.1503399999999995E-2</v>
      </c>
      <c r="CE1939">
        <v>0.54067799999999999</v>
      </c>
      <c r="CF1939">
        <v>0.19985800000000001</v>
      </c>
      <c r="CG1939">
        <v>2.64304E-2</v>
      </c>
      <c r="CH1939">
        <v>-3.2746299999999999E-2</v>
      </c>
      <c r="CI1939">
        <v>0.68888499999999997</v>
      </c>
      <c r="CJ1939">
        <v>0.29297299999999998</v>
      </c>
      <c r="CK1939">
        <v>1.5883400000000001</v>
      </c>
      <c r="CL1939">
        <v>-4.7238099999999998E-2</v>
      </c>
      <c r="CM1939">
        <v>-0.36863699999999999</v>
      </c>
      <c r="CN1939">
        <v>0.118076</v>
      </c>
      <c r="CO1939">
        <v>-0.71841900000000003</v>
      </c>
      <c r="CP1939">
        <v>-0.92306900000000003</v>
      </c>
      <c r="CQ1939">
        <v>-0.28041100000000002</v>
      </c>
      <c r="CR1939">
        <v>1.2245699999999999</v>
      </c>
      <c r="CS1939">
        <v>0.65509700000000004</v>
      </c>
      <c r="CT1939">
        <v>1.32251E-3</v>
      </c>
      <c r="CU1939">
        <v>-0.96394199999999997</v>
      </c>
      <c r="CV1939">
        <v>1.5131600000000001</v>
      </c>
      <c r="CW1939">
        <v>0.27774300000000002</v>
      </c>
      <c r="CX1939">
        <v>0.88082199999999999</v>
      </c>
      <c r="CY1939">
        <v>-0.71137799999999995</v>
      </c>
      <c r="CZ1939">
        <v>-0.94715499999999997</v>
      </c>
      <c r="DA1939">
        <v>-0.28551100000000001</v>
      </c>
      <c r="DB1939">
        <v>1.2538199999999999</v>
      </c>
      <c r="DC1939">
        <v>-0.118936</v>
      </c>
      <c r="DD1939">
        <v>1.3431999999999999</v>
      </c>
      <c r="DE1939">
        <v>-5.7344899999999997E-2</v>
      </c>
      <c r="DF1939">
        <v>-0.94326100000000002</v>
      </c>
      <c r="DG1939">
        <v>0.98668500000000003</v>
      </c>
      <c r="DH1939">
        <v>-0.35579100000000002</v>
      </c>
      <c r="DI1939">
        <v>0.51538899999999999</v>
      </c>
      <c r="DJ1939">
        <v>9.2432399999999998E-2</v>
      </c>
      <c r="DK1939">
        <v>-1.5004599999999999</v>
      </c>
      <c r="DL1939">
        <v>0.11501</v>
      </c>
      <c r="DM1939">
        <v>-0.41100599999999998</v>
      </c>
      <c r="DN1939">
        <v>0.22448499999999999</v>
      </c>
      <c r="DO1939">
        <v>-6.3225000000000003E-2</v>
      </c>
      <c r="DP1939">
        <v>-4.4441899999999999E-2</v>
      </c>
      <c r="DQ1939">
        <v>-1.30477</v>
      </c>
      <c r="DR1939">
        <v>-0.42677700000000002</v>
      </c>
      <c r="DS1939">
        <v>-0.21359600000000001</v>
      </c>
      <c r="DT1939">
        <v>0.70337899999999998</v>
      </c>
      <c r="DU1939">
        <v>-4.2781100000000002E-2</v>
      </c>
      <c r="DV1939">
        <v>0.28866900000000001</v>
      </c>
      <c r="DW1939">
        <v>-0.147761</v>
      </c>
      <c r="DX1939">
        <v>-0.106582</v>
      </c>
      <c r="DY1939">
        <v>3.5062900000000001E-2</v>
      </c>
      <c r="DZ1939" s="15">
        <v>6</v>
      </c>
    </row>
    <row r="1940" spans="1:130" x14ac:dyDescent="0.25">
      <c r="A1940">
        <v>2226</v>
      </c>
      <c r="B1940">
        <v>5.0711800000000001E-2</v>
      </c>
      <c r="C1940">
        <v>2.0671100000000001E-2</v>
      </c>
      <c r="D1940">
        <v>0.162191</v>
      </c>
      <c r="E1940">
        <v>0.35155999999999998</v>
      </c>
      <c r="F1940">
        <v>0.130694</v>
      </c>
      <c r="G1940">
        <v>-0.19275700000000001</v>
      </c>
      <c r="H1940">
        <v>-0.27599000000000001</v>
      </c>
      <c r="I1940">
        <v>-0.472472</v>
      </c>
      <c r="J1940">
        <v>-3.9447099999999999E-2</v>
      </c>
      <c r="K1940">
        <v>4.6083699999999998E-2</v>
      </c>
      <c r="L1940">
        <v>0.37611299999999998</v>
      </c>
      <c r="M1940">
        <v>2.1537299999999999E-2</v>
      </c>
      <c r="N1940">
        <v>0.67630199999999996</v>
      </c>
      <c r="O1940">
        <v>0.66113</v>
      </c>
      <c r="P1940">
        <v>4.3292900000000004E-3</v>
      </c>
      <c r="Q1940">
        <v>0.541547</v>
      </c>
      <c r="R1940">
        <v>1.27641</v>
      </c>
      <c r="S1940">
        <v>-0.27994999999999998</v>
      </c>
      <c r="T1940">
        <v>-0.180032</v>
      </c>
      <c r="U1940">
        <v>-0.42905300000000002</v>
      </c>
      <c r="V1940">
        <v>-0.92741300000000004</v>
      </c>
      <c r="W1940">
        <v>-1.0777300000000001</v>
      </c>
      <c r="X1940">
        <v>-0.39659</v>
      </c>
      <c r="Y1940">
        <v>4.9789300000000002E-2</v>
      </c>
      <c r="Z1940">
        <v>0.12683800000000001</v>
      </c>
      <c r="AA1940">
        <v>-0.305396</v>
      </c>
      <c r="AB1940">
        <v>-0.92744700000000002</v>
      </c>
      <c r="AC1940">
        <v>-0.47013300000000002</v>
      </c>
      <c r="AD1940">
        <v>0.38498199999999999</v>
      </c>
      <c r="AE1940">
        <v>-0.36066999999999999</v>
      </c>
      <c r="AF1940">
        <v>-0.24157200000000001</v>
      </c>
      <c r="AG1940">
        <v>-0.32211000000000001</v>
      </c>
      <c r="AH1940">
        <v>7.0636700000000002E-3</v>
      </c>
      <c r="AI1940">
        <v>-0.33477099999999999</v>
      </c>
      <c r="AJ1940">
        <v>8.1309199999999998E-2</v>
      </c>
      <c r="AK1940">
        <v>-0.15724299999999999</v>
      </c>
      <c r="AL1940">
        <v>-5.6581399999999997E-2</v>
      </c>
      <c r="AM1940">
        <v>8.5252700000000001E-2</v>
      </c>
      <c r="AN1940">
        <v>1.13429E-2</v>
      </c>
      <c r="AO1940">
        <v>1.50435E-2</v>
      </c>
      <c r="AP1940">
        <v>0.39610099999999998</v>
      </c>
      <c r="AQ1940">
        <v>-2.1948200000000001E-2</v>
      </c>
      <c r="AR1940">
        <v>0.38884400000000002</v>
      </c>
      <c r="AS1940">
        <v>-0.229994</v>
      </c>
      <c r="AT1940">
        <v>-9.3916899999999994E-3</v>
      </c>
      <c r="AU1940">
        <v>0.50752699999999995</v>
      </c>
      <c r="AV1940">
        <v>-9.0347499999999997E-2</v>
      </c>
      <c r="AW1940">
        <v>-3.5398699999999998E-2</v>
      </c>
      <c r="AX1940">
        <v>-0.63021000000000005</v>
      </c>
      <c r="AY1940">
        <v>0.28293600000000002</v>
      </c>
      <c r="AZ1940">
        <v>-0.215225</v>
      </c>
      <c r="BA1940">
        <v>-0.61849799999999999</v>
      </c>
      <c r="BB1940">
        <v>-0.35658299999999998</v>
      </c>
      <c r="BC1940">
        <v>0.59770500000000004</v>
      </c>
      <c r="BD1940">
        <v>-9.58595E-2</v>
      </c>
      <c r="BE1940">
        <v>0.71581799999999995</v>
      </c>
      <c r="BF1940">
        <v>1.76989E-2</v>
      </c>
      <c r="BG1940">
        <v>0.57813999999999999</v>
      </c>
      <c r="BH1940">
        <v>0.165907</v>
      </c>
      <c r="BI1940">
        <v>-5.7294200000000003E-2</v>
      </c>
      <c r="BJ1940">
        <v>0.42936099999999999</v>
      </c>
      <c r="BK1940">
        <v>-0.208784</v>
      </c>
      <c r="BL1940">
        <v>-4.8283300000000001E-2</v>
      </c>
      <c r="BM1940">
        <v>-0.39361400000000002</v>
      </c>
      <c r="BN1940">
        <v>0.197045</v>
      </c>
      <c r="BO1940">
        <v>9.0679499999999995E-4</v>
      </c>
      <c r="BP1940">
        <v>1.3354100000000001E-2</v>
      </c>
      <c r="BQ1940">
        <v>-6.7132999999999998E-2</v>
      </c>
      <c r="BR1940">
        <v>-0.17540900000000001</v>
      </c>
      <c r="BS1940">
        <v>-0.15057499999999999</v>
      </c>
      <c r="BT1940">
        <v>-0.22720499999999999</v>
      </c>
      <c r="BU1940">
        <v>9.51848E-2</v>
      </c>
      <c r="BV1940">
        <v>-0.19484499999999999</v>
      </c>
      <c r="BW1940">
        <v>2.2375300000000001E-2</v>
      </c>
      <c r="BX1940">
        <v>0.18366399999999999</v>
      </c>
      <c r="BY1940">
        <v>-1.16338E-2</v>
      </c>
      <c r="BZ1940">
        <v>-6.3921000000000006E-2</v>
      </c>
      <c r="CA1940">
        <v>-0.30520599999999998</v>
      </c>
      <c r="CB1940">
        <v>-0.15074899999999999</v>
      </c>
      <c r="CC1940">
        <v>-0.36828100000000003</v>
      </c>
      <c r="CD1940">
        <v>0.323683</v>
      </c>
      <c r="CE1940">
        <v>-0.43777100000000002</v>
      </c>
      <c r="CF1940">
        <v>-0.48061100000000001</v>
      </c>
      <c r="CG1940">
        <v>0.337059</v>
      </c>
      <c r="CH1940">
        <v>-0.24657499999999999</v>
      </c>
      <c r="CI1940">
        <v>-0.64000500000000005</v>
      </c>
      <c r="CJ1940">
        <v>-1.22451E-2</v>
      </c>
      <c r="CK1940">
        <v>0.48206100000000002</v>
      </c>
      <c r="CL1940">
        <v>-0.280553</v>
      </c>
      <c r="CM1940">
        <v>0.30288999999999999</v>
      </c>
      <c r="CN1940">
        <v>0.57323199999999996</v>
      </c>
      <c r="CO1940">
        <v>-6.4974000000000004E-2</v>
      </c>
      <c r="CP1940">
        <v>-0.12633800000000001</v>
      </c>
      <c r="CQ1940">
        <v>0.74370000000000003</v>
      </c>
      <c r="CR1940">
        <v>-0.449544</v>
      </c>
      <c r="CS1940">
        <v>-0.85951699999999998</v>
      </c>
      <c r="CT1940">
        <v>-0.55786199999999997</v>
      </c>
      <c r="CU1940">
        <v>-0.41711300000000001</v>
      </c>
      <c r="CV1940">
        <v>0.39305800000000002</v>
      </c>
      <c r="CW1940">
        <v>0.41356799999999999</v>
      </c>
      <c r="CX1940">
        <v>-0.74607999999999997</v>
      </c>
      <c r="CY1940">
        <v>-0.41161999999999999</v>
      </c>
      <c r="CZ1940">
        <v>-0.228015</v>
      </c>
      <c r="DA1940">
        <v>3.7713299999999998E-2</v>
      </c>
      <c r="DB1940">
        <v>1.4198</v>
      </c>
      <c r="DC1940">
        <v>0.21538199999999999</v>
      </c>
      <c r="DD1940">
        <v>1.2660400000000001</v>
      </c>
      <c r="DE1940">
        <v>-0.17963599999999999</v>
      </c>
      <c r="DF1940">
        <v>-0.455704</v>
      </c>
      <c r="DG1940">
        <v>0.476109</v>
      </c>
      <c r="DH1940">
        <v>-0.73792899999999995</v>
      </c>
      <c r="DI1940">
        <v>-0.75222900000000004</v>
      </c>
      <c r="DJ1940">
        <v>0.22192000000000001</v>
      </c>
      <c r="DK1940">
        <v>1.30325</v>
      </c>
      <c r="DL1940">
        <v>0.25585599999999997</v>
      </c>
      <c r="DM1940">
        <v>0.37105900000000003</v>
      </c>
      <c r="DN1940">
        <v>-0.345723</v>
      </c>
      <c r="DO1940">
        <v>-0.25625900000000001</v>
      </c>
      <c r="DP1940">
        <v>0.29180699999999998</v>
      </c>
      <c r="DQ1940">
        <v>0.97192500000000004</v>
      </c>
      <c r="DR1940">
        <v>0.62573800000000002</v>
      </c>
      <c r="DS1940">
        <v>0.20186000000000001</v>
      </c>
      <c r="DT1940">
        <v>-0.72866299999999995</v>
      </c>
      <c r="DU1940">
        <v>0.150672</v>
      </c>
      <c r="DV1940">
        <v>0.49665500000000001</v>
      </c>
      <c r="DW1940">
        <v>0.10750700000000001</v>
      </c>
      <c r="DX1940">
        <v>6.7538199999999998E-3</v>
      </c>
      <c r="DY1940">
        <v>3.3234300000000001E-2</v>
      </c>
      <c r="DZ1940" s="15">
        <v>1</v>
      </c>
    </row>
    <row r="1941" spans="1:130" x14ac:dyDescent="0.25">
      <c r="A1941">
        <v>2227</v>
      </c>
      <c r="B1941">
        <v>5.3780299999999998E-3</v>
      </c>
      <c r="C1941">
        <v>-8.4408799999999996E-3</v>
      </c>
      <c r="D1941">
        <v>9.5574900000000004E-2</v>
      </c>
      <c r="E1941">
        <v>-0.15189800000000001</v>
      </c>
      <c r="F1941">
        <v>0.15635599999999999</v>
      </c>
      <c r="G1941">
        <v>-2.7138000000000002E-3</v>
      </c>
      <c r="H1941">
        <v>-0.45299200000000001</v>
      </c>
      <c r="I1941">
        <v>-0.90692399999999995</v>
      </c>
      <c r="J1941">
        <v>-3.3978800000000003E-2</v>
      </c>
      <c r="K1941">
        <v>-0.27271800000000002</v>
      </c>
      <c r="L1941">
        <v>0.106743</v>
      </c>
      <c r="M1941">
        <v>-0.185084</v>
      </c>
      <c r="N1941">
        <v>-8.9549799999999999E-2</v>
      </c>
      <c r="O1941">
        <v>-0.134626</v>
      </c>
      <c r="P1941">
        <v>-0.96845000000000003</v>
      </c>
      <c r="Q1941">
        <v>4.8970399999999997E-2</v>
      </c>
      <c r="R1941">
        <v>0.31400499999999998</v>
      </c>
      <c r="S1941">
        <v>-0.10598399999999999</v>
      </c>
      <c r="T1941">
        <v>-0.20086499999999999</v>
      </c>
      <c r="U1941">
        <v>0.15163599999999999</v>
      </c>
      <c r="V1941">
        <v>0.18197199999999999</v>
      </c>
      <c r="W1941">
        <v>0.181313</v>
      </c>
      <c r="X1941">
        <v>-0.178036</v>
      </c>
      <c r="Y1941">
        <v>-6.6012899999999999E-2</v>
      </c>
      <c r="Z1941">
        <v>0.123782</v>
      </c>
      <c r="AA1941">
        <v>-9.0352299999999997E-2</v>
      </c>
      <c r="AB1941">
        <v>0.20548</v>
      </c>
      <c r="AC1941">
        <v>-0.103351</v>
      </c>
      <c r="AD1941">
        <v>0.183119</v>
      </c>
      <c r="AE1941">
        <v>0.126469</v>
      </c>
      <c r="AF1941">
        <v>-0.135297</v>
      </c>
      <c r="AG1941">
        <v>-0.151533</v>
      </c>
      <c r="AH1941">
        <v>-5.5334300000000003E-2</v>
      </c>
      <c r="AI1941">
        <v>-0.13672100000000001</v>
      </c>
      <c r="AJ1941">
        <v>-4.2607600000000002E-2</v>
      </c>
      <c r="AK1941">
        <v>-4.58591E-2</v>
      </c>
      <c r="AL1941">
        <v>6.4533999999999994E-2</v>
      </c>
      <c r="AM1941">
        <v>1.5876899999999999E-2</v>
      </c>
      <c r="AN1941">
        <v>-6.45774E-3</v>
      </c>
      <c r="AO1941">
        <v>1.9319099999999999E-2</v>
      </c>
      <c r="AP1941">
        <v>0.11221299999999999</v>
      </c>
      <c r="AQ1941">
        <v>-3.1163300000000001E-2</v>
      </c>
      <c r="AR1941">
        <v>-3.1472100000000003E-2</v>
      </c>
      <c r="AS1941">
        <v>0.15315699999999999</v>
      </c>
      <c r="AT1941">
        <v>-2.5031899999999999E-2</v>
      </c>
      <c r="AU1941">
        <v>0.36638999999999999</v>
      </c>
      <c r="AV1941">
        <v>-0.124836</v>
      </c>
      <c r="AW1941">
        <v>-6.2631800000000001E-2</v>
      </c>
      <c r="AX1941">
        <v>0.17510700000000001</v>
      </c>
      <c r="AY1941">
        <v>-0.96752300000000002</v>
      </c>
      <c r="AZ1941">
        <v>-8.5898299999999997E-2</v>
      </c>
      <c r="BA1941">
        <v>-0.43784200000000001</v>
      </c>
      <c r="BB1941">
        <v>0.12767100000000001</v>
      </c>
      <c r="BC1941">
        <v>0.41581000000000001</v>
      </c>
      <c r="BD1941">
        <v>0.36881700000000001</v>
      </c>
      <c r="BE1941">
        <v>3.1528300000000002E-2</v>
      </c>
      <c r="BF1941">
        <v>8.2022499999999998E-2</v>
      </c>
      <c r="BG1941">
        <v>9.5114000000000004E-2</v>
      </c>
      <c r="BH1941">
        <v>0.75379399999999996</v>
      </c>
      <c r="BI1941">
        <v>0.136906</v>
      </c>
      <c r="BJ1941">
        <v>-0.156722</v>
      </c>
      <c r="BK1941">
        <v>-0.12518899999999999</v>
      </c>
      <c r="BL1941">
        <v>-3.0568000000000001E-2</v>
      </c>
      <c r="BM1941">
        <v>0.16525699999999999</v>
      </c>
      <c r="BN1941">
        <v>-1.0419400000000001</v>
      </c>
      <c r="BO1941">
        <v>-5.1316299999999999E-3</v>
      </c>
      <c r="BP1941">
        <v>-4.91276E-2</v>
      </c>
      <c r="BQ1941">
        <v>0.127302</v>
      </c>
      <c r="BR1941">
        <v>-0.18038799999999999</v>
      </c>
      <c r="BS1941">
        <v>-0.155531</v>
      </c>
      <c r="BT1941">
        <v>-1.04555</v>
      </c>
      <c r="BU1941">
        <v>3.44929E-2</v>
      </c>
      <c r="BV1941">
        <v>0.122166</v>
      </c>
      <c r="BW1941">
        <v>-5.4328099999999997E-3</v>
      </c>
      <c r="BX1941">
        <v>0.124457</v>
      </c>
      <c r="BY1941">
        <v>5.4752099999999998E-2</v>
      </c>
      <c r="BZ1941">
        <v>-2.2803799999999999E-2</v>
      </c>
      <c r="CA1941">
        <v>-0.120826</v>
      </c>
      <c r="CB1941">
        <v>-0.16886799999999999</v>
      </c>
      <c r="CC1941">
        <v>-0.126081</v>
      </c>
      <c r="CD1941">
        <v>0.110637</v>
      </c>
      <c r="CE1941">
        <v>0.131884</v>
      </c>
      <c r="CF1941">
        <v>-9.7686700000000001E-2</v>
      </c>
      <c r="CG1941">
        <v>0.110207</v>
      </c>
      <c r="CH1941">
        <v>-0.163605</v>
      </c>
      <c r="CI1941">
        <v>7.8601699999999997E-2</v>
      </c>
      <c r="CJ1941">
        <v>8.5410399999999997E-2</v>
      </c>
      <c r="CK1941">
        <v>1.00206</v>
      </c>
      <c r="CL1941">
        <v>0.20385300000000001</v>
      </c>
      <c r="CM1941">
        <v>-0.131163</v>
      </c>
      <c r="CN1941">
        <v>0.22342500000000001</v>
      </c>
      <c r="CO1941">
        <v>-0.44463000000000003</v>
      </c>
      <c r="CP1941">
        <v>0.46867300000000001</v>
      </c>
      <c r="CQ1941">
        <v>-3.1690599999999999E-2</v>
      </c>
      <c r="CR1941">
        <v>-0.28800700000000001</v>
      </c>
      <c r="CS1941">
        <v>7.1851600000000003E-3</v>
      </c>
      <c r="CT1941">
        <v>0.38342599999999999</v>
      </c>
      <c r="CU1941">
        <v>-0.405781</v>
      </c>
      <c r="CV1941">
        <v>-0.79493199999999997</v>
      </c>
      <c r="CW1941">
        <v>0.18518200000000001</v>
      </c>
      <c r="CX1941">
        <v>0.19134599999999999</v>
      </c>
      <c r="CY1941">
        <v>-0.74066399999999999</v>
      </c>
      <c r="CZ1941">
        <v>-0.277754</v>
      </c>
      <c r="DA1941">
        <v>0.38394600000000001</v>
      </c>
      <c r="DB1941">
        <v>3.05174E-2</v>
      </c>
      <c r="DC1941">
        <v>8.0567599999999996E-4</v>
      </c>
      <c r="DD1941">
        <v>0.48124299999999998</v>
      </c>
      <c r="DE1941">
        <v>-0.150786</v>
      </c>
      <c r="DF1941">
        <v>0.11377</v>
      </c>
      <c r="DG1941">
        <v>1.2095100000000001</v>
      </c>
      <c r="DH1941">
        <v>-0.44161</v>
      </c>
      <c r="DI1941">
        <v>-0.72197900000000004</v>
      </c>
      <c r="DJ1941">
        <v>0.46139000000000002</v>
      </c>
      <c r="DK1941">
        <v>-0.13108500000000001</v>
      </c>
      <c r="DL1941">
        <v>0.14494899999999999</v>
      </c>
      <c r="DM1941">
        <v>-0.10112599999999999</v>
      </c>
      <c r="DN1941">
        <v>-8.6164199999999996E-2</v>
      </c>
      <c r="DO1941">
        <v>-9.9798999999999999E-2</v>
      </c>
      <c r="DP1941">
        <v>0.25976900000000003</v>
      </c>
      <c r="DQ1941">
        <v>-0.37384000000000001</v>
      </c>
      <c r="DR1941">
        <v>-2.7509599999999999E-2</v>
      </c>
      <c r="DS1941">
        <v>0.220105</v>
      </c>
      <c r="DT1941">
        <v>0.200518</v>
      </c>
      <c r="DU1941">
        <v>0.13364000000000001</v>
      </c>
      <c r="DV1941">
        <v>0.48216799999999999</v>
      </c>
      <c r="DW1941">
        <v>0.106602</v>
      </c>
      <c r="DX1941">
        <v>0.48454799999999998</v>
      </c>
      <c r="DY1941">
        <v>1.2719100000000001E-2</v>
      </c>
      <c r="DZ1941" s="15">
        <v>8</v>
      </c>
    </row>
    <row r="1942" spans="1:130" x14ac:dyDescent="0.25">
      <c r="A1942">
        <v>2228</v>
      </c>
      <c r="B1942">
        <v>3.1050700000000001E-2</v>
      </c>
      <c r="C1942">
        <v>2.0911099999999998E-2</v>
      </c>
      <c r="D1942">
        <v>0.14414199999999999</v>
      </c>
      <c r="E1942">
        <v>-6.13217E-2</v>
      </c>
      <c r="F1942">
        <v>8.4602499999999997E-2</v>
      </c>
      <c r="G1942">
        <v>-6.6629599999999997E-2</v>
      </c>
      <c r="H1942">
        <v>-0.25528000000000001</v>
      </c>
      <c r="I1942">
        <v>-0.13344700000000001</v>
      </c>
      <c r="J1942">
        <v>-1.5906400000000001E-2</v>
      </c>
      <c r="K1942">
        <v>-6.9060099999999999E-2</v>
      </c>
      <c r="L1942">
        <v>0.103579</v>
      </c>
      <c r="M1942">
        <v>3.4350699999999998E-2</v>
      </c>
      <c r="N1942">
        <v>0.24115500000000001</v>
      </c>
      <c r="O1942">
        <v>0.25564399999999998</v>
      </c>
      <c r="P1942">
        <v>2.74658E-4</v>
      </c>
      <c r="Q1942">
        <v>-0.115444</v>
      </c>
      <c r="R1942">
        <v>0.123849</v>
      </c>
      <c r="S1942">
        <v>-0.22558500000000001</v>
      </c>
      <c r="T1942">
        <v>-7.9969600000000002E-2</v>
      </c>
      <c r="U1942">
        <v>0.15536800000000001</v>
      </c>
      <c r="V1942">
        <v>0.128331</v>
      </c>
      <c r="W1942">
        <v>-6.6601000000000004E-3</v>
      </c>
      <c r="X1942">
        <v>-0.93621699999999997</v>
      </c>
      <c r="Y1942">
        <v>-3.2425000000000002E-2</v>
      </c>
      <c r="Z1942">
        <v>0.100149</v>
      </c>
      <c r="AA1942">
        <v>-0.221113</v>
      </c>
      <c r="AB1942">
        <v>0.23779400000000001</v>
      </c>
      <c r="AC1942">
        <v>-0.14505399999999999</v>
      </c>
      <c r="AD1942">
        <v>0.16676099999999999</v>
      </c>
      <c r="AE1942">
        <v>0.11632099999999999</v>
      </c>
      <c r="AF1942">
        <v>-0.152062</v>
      </c>
      <c r="AG1942">
        <v>-0.13344600000000001</v>
      </c>
      <c r="AH1942">
        <v>9.2559500000000006E-3</v>
      </c>
      <c r="AI1942">
        <v>-0.124376</v>
      </c>
      <c r="AJ1942">
        <v>6.9051000000000001E-2</v>
      </c>
      <c r="AK1942">
        <v>1.24887E-2</v>
      </c>
      <c r="AL1942">
        <v>9.3557499999999995E-3</v>
      </c>
      <c r="AM1942">
        <v>4.6655599999999998E-2</v>
      </c>
      <c r="AN1942">
        <v>-6.7499699999999996E-2</v>
      </c>
      <c r="AO1942">
        <v>1.8130799999999999E-2</v>
      </c>
      <c r="AP1942">
        <v>0.242591</v>
      </c>
      <c r="AQ1942">
        <v>2.2402700000000001E-2</v>
      </c>
      <c r="AR1942">
        <v>0.142067</v>
      </c>
      <c r="AS1942">
        <v>0.129659</v>
      </c>
      <c r="AT1942">
        <v>1.6932900000000001E-2</v>
      </c>
      <c r="AU1942">
        <v>-0.10835500000000001</v>
      </c>
      <c r="AV1942">
        <v>-0.13822499999999999</v>
      </c>
      <c r="AW1942">
        <v>9.4660599999999998E-2</v>
      </c>
      <c r="AX1942">
        <v>-9.7610000000000002E-2</v>
      </c>
      <c r="AY1942">
        <v>0.54451300000000002</v>
      </c>
      <c r="AZ1942">
        <v>-9.6860199999999994E-2</v>
      </c>
      <c r="BA1942">
        <v>0.185887</v>
      </c>
      <c r="BB1942">
        <v>0.26933299999999999</v>
      </c>
      <c r="BC1942">
        <v>0.266849</v>
      </c>
      <c r="BD1942">
        <v>-0.151921</v>
      </c>
      <c r="BE1942">
        <v>0.57541699999999996</v>
      </c>
      <c r="BF1942">
        <v>-0.161327</v>
      </c>
      <c r="BG1942">
        <v>0.31898900000000002</v>
      </c>
      <c r="BH1942">
        <v>9.4934900000000003E-2</v>
      </c>
      <c r="BI1942">
        <v>0.13230900000000001</v>
      </c>
      <c r="BJ1942">
        <v>-0.124098</v>
      </c>
      <c r="BK1942">
        <v>-0.14770900000000001</v>
      </c>
      <c r="BL1942">
        <v>-2.11357E-2</v>
      </c>
      <c r="BM1942">
        <v>0.13786699999999999</v>
      </c>
      <c r="BN1942">
        <v>-1.30911</v>
      </c>
      <c r="BO1942">
        <v>-1.4302E-2</v>
      </c>
      <c r="BP1942">
        <v>-8.7110999999999994E-3</v>
      </c>
      <c r="BQ1942">
        <v>0.110108</v>
      </c>
      <c r="BR1942">
        <v>-0.16886100000000001</v>
      </c>
      <c r="BS1942">
        <v>-6.4144800000000002E-2</v>
      </c>
      <c r="BT1942">
        <v>6.14361E-2</v>
      </c>
      <c r="BU1942">
        <v>4.7746000000000004E-3</v>
      </c>
      <c r="BV1942">
        <v>0.13113</v>
      </c>
      <c r="BW1942">
        <v>6.9566999999999997E-3</v>
      </c>
      <c r="BX1942">
        <v>9.23591E-2</v>
      </c>
      <c r="BY1942">
        <v>-1.8070800000000001E-2</v>
      </c>
      <c r="BZ1942">
        <v>-4.8853500000000001E-2</v>
      </c>
      <c r="CA1942">
        <v>-0.109482</v>
      </c>
      <c r="CB1942">
        <v>-0.13747799999999999</v>
      </c>
      <c r="CC1942">
        <v>-9.1731699999999999E-2</v>
      </c>
      <c r="CD1942">
        <v>0.137488</v>
      </c>
      <c r="CE1942">
        <v>0.20308999999999999</v>
      </c>
      <c r="CF1942">
        <v>-1.30566E-2</v>
      </c>
      <c r="CG1942">
        <v>0.220641</v>
      </c>
      <c r="CH1942">
        <v>3.8281999999999997E-2</v>
      </c>
      <c r="CI1942">
        <v>4.0710299999999998E-2</v>
      </c>
      <c r="CJ1942">
        <v>-0.30878499999999998</v>
      </c>
      <c r="CK1942">
        <v>0.94307799999999997</v>
      </c>
      <c r="CL1942">
        <v>-0.139935</v>
      </c>
      <c r="CM1942">
        <v>-0.239512</v>
      </c>
      <c r="CN1942">
        <v>0.34273799999999999</v>
      </c>
      <c r="CO1942">
        <v>-0.159496</v>
      </c>
      <c r="CP1942">
        <v>-0.35680499999999998</v>
      </c>
      <c r="CQ1942">
        <v>8.1686399999999996E-3</v>
      </c>
      <c r="CR1942">
        <v>-0.33835900000000002</v>
      </c>
      <c r="CS1942">
        <v>0.149724</v>
      </c>
      <c r="CT1942">
        <v>-0.40309200000000001</v>
      </c>
      <c r="CU1942">
        <v>-0.74251299999999998</v>
      </c>
      <c r="CV1942">
        <v>-0.23915900000000001</v>
      </c>
      <c r="CW1942">
        <v>0.30972100000000002</v>
      </c>
      <c r="CX1942">
        <v>-7.2071099999999999E-2</v>
      </c>
      <c r="CY1942">
        <v>-0.866344</v>
      </c>
      <c r="CZ1942">
        <v>0.40635500000000002</v>
      </c>
      <c r="DA1942">
        <v>0.25560100000000002</v>
      </c>
      <c r="DB1942">
        <v>0.33908700000000003</v>
      </c>
      <c r="DC1942">
        <v>-0.29127199999999998</v>
      </c>
      <c r="DD1942">
        <v>0.20186100000000001</v>
      </c>
      <c r="DE1942">
        <v>1.5565300000000001E-2</v>
      </c>
      <c r="DF1942">
        <v>0.26775700000000002</v>
      </c>
      <c r="DG1942">
        <v>-4.3115899999999999E-2</v>
      </c>
      <c r="DH1942">
        <v>-0.53527499999999995</v>
      </c>
      <c r="DI1942">
        <v>-0.77588500000000005</v>
      </c>
      <c r="DJ1942">
        <v>-6.1925300000000003E-2</v>
      </c>
      <c r="DK1942">
        <v>-0.69017899999999999</v>
      </c>
      <c r="DL1942">
        <v>0.12606800000000001</v>
      </c>
      <c r="DM1942">
        <v>-2.1468299999999999E-2</v>
      </c>
      <c r="DN1942">
        <v>2.0629399999999999E-2</v>
      </c>
      <c r="DO1942">
        <v>-0.149372</v>
      </c>
      <c r="DP1942">
        <v>3.53908E-2</v>
      </c>
      <c r="DQ1942">
        <v>0.138547</v>
      </c>
      <c r="DR1942">
        <v>0.118921</v>
      </c>
      <c r="DS1942">
        <v>0.20588600000000001</v>
      </c>
      <c r="DT1942">
        <v>0.149287</v>
      </c>
      <c r="DU1942">
        <v>0.112717</v>
      </c>
      <c r="DV1942">
        <v>-0.26319999999999999</v>
      </c>
      <c r="DW1942">
        <v>0.11727799999999999</v>
      </c>
      <c r="DX1942">
        <v>-0.60918499999999998</v>
      </c>
      <c r="DY1942">
        <v>3.6928200000000001E-2</v>
      </c>
      <c r="DZ1942" s="15">
        <v>8</v>
      </c>
    </row>
    <row r="1943" spans="1:130" x14ac:dyDescent="0.25">
      <c r="A1943">
        <v>2229</v>
      </c>
      <c r="B1943">
        <v>3.5714900000000001E-2</v>
      </c>
      <c r="C1943">
        <v>3.6401999999999997E-2</v>
      </c>
      <c r="D1943">
        <v>0.110268</v>
      </c>
      <c r="E1943">
        <v>-8.1868999999999997E-2</v>
      </c>
      <c r="F1943">
        <v>0.16905800000000001</v>
      </c>
      <c r="G1943">
        <v>-0.15740499999999999</v>
      </c>
      <c r="H1943">
        <v>-6.3365699999999997E-3</v>
      </c>
      <c r="I1943">
        <v>-0.12595799999999999</v>
      </c>
      <c r="J1943">
        <v>-3.10012E-2</v>
      </c>
      <c r="K1943">
        <v>3.4143E-2</v>
      </c>
      <c r="L1943">
        <v>5.6517400000000002E-2</v>
      </c>
      <c r="M1943">
        <v>-8.2058900000000004E-3</v>
      </c>
      <c r="N1943">
        <v>0.13386899999999999</v>
      </c>
      <c r="O1943">
        <v>0.354601</v>
      </c>
      <c r="P1943">
        <v>-0.37805699999999998</v>
      </c>
      <c r="Q1943">
        <v>0.25086700000000001</v>
      </c>
      <c r="R1943">
        <v>-0.26011400000000001</v>
      </c>
      <c r="S1943">
        <v>-0.13996400000000001</v>
      </c>
      <c r="T1943">
        <v>-0.13286200000000001</v>
      </c>
      <c r="U1943">
        <v>5.1624999999999997E-2</v>
      </c>
      <c r="V1943">
        <v>5.5361599999999997E-2</v>
      </c>
      <c r="W1943">
        <v>5.1085499999999999E-2</v>
      </c>
      <c r="X1943">
        <v>-0.34067900000000001</v>
      </c>
      <c r="Y1943">
        <v>4.2155699999999997E-2</v>
      </c>
      <c r="Z1943">
        <v>9.5080700000000004E-2</v>
      </c>
      <c r="AA1943">
        <v>-0.14907899999999999</v>
      </c>
      <c r="AB1943">
        <v>0.186251</v>
      </c>
      <c r="AC1943">
        <v>-0.191609</v>
      </c>
      <c r="AD1943">
        <v>0.19059899999999999</v>
      </c>
      <c r="AE1943">
        <v>3.3179E-2</v>
      </c>
      <c r="AF1943">
        <v>-0.14807799999999999</v>
      </c>
      <c r="AG1943">
        <v>-0.18756900000000001</v>
      </c>
      <c r="AH1943">
        <v>3.6117900000000001E-3</v>
      </c>
      <c r="AI1943">
        <v>-0.155059</v>
      </c>
      <c r="AJ1943">
        <v>-1.0616499999999999E-2</v>
      </c>
      <c r="AK1943">
        <v>4.5072000000000001E-2</v>
      </c>
      <c r="AL1943">
        <v>6.6885099999999999E-3</v>
      </c>
      <c r="AM1943">
        <v>5.29011E-2</v>
      </c>
      <c r="AN1943">
        <v>-1.9243999999999999E-3</v>
      </c>
      <c r="AO1943">
        <v>1.2014800000000001E-2</v>
      </c>
      <c r="AP1943">
        <v>0.119493</v>
      </c>
      <c r="AQ1943">
        <v>-1.7717900000000002E-2</v>
      </c>
      <c r="AR1943">
        <v>0.20541999999999999</v>
      </c>
      <c r="AS1943">
        <v>7.5156500000000001E-2</v>
      </c>
      <c r="AT1943">
        <v>2.0954E-2</v>
      </c>
      <c r="AU1943">
        <v>0.15858700000000001</v>
      </c>
      <c r="AV1943">
        <v>-0.109602</v>
      </c>
      <c r="AW1943">
        <v>8.9752699999999996E-4</v>
      </c>
      <c r="AX1943">
        <v>5.3437199999999997E-2</v>
      </c>
      <c r="AY1943">
        <v>0.17410100000000001</v>
      </c>
      <c r="AZ1943">
        <v>-0.19289100000000001</v>
      </c>
      <c r="BA1943">
        <v>-0.41713299999999998</v>
      </c>
      <c r="BB1943">
        <v>-7.7946299999999996E-2</v>
      </c>
      <c r="BC1943">
        <v>0.30356300000000003</v>
      </c>
      <c r="BD1943">
        <v>-1.3388500000000001</v>
      </c>
      <c r="BE1943">
        <v>0.37828499999999998</v>
      </c>
      <c r="BF1943">
        <v>6.2321000000000001E-2</v>
      </c>
      <c r="BG1943">
        <v>0.28389999999999999</v>
      </c>
      <c r="BH1943">
        <v>-0.47781400000000002</v>
      </c>
      <c r="BI1943">
        <v>0.107672</v>
      </c>
      <c r="BJ1943">
        <v>-7.29683E-2</v>
      </c>
      <c r="BK1943">
        <v>-0.12227300000000001</v>
      </c>
      <c r="BL1943">
        <v>-3.2826099999999997E-2</v>
      </c>
      <c r="BM1943">
        <v>8.6766999999999997E-2</v>
      </c>
      <c r="BN1943">
        <v>0.76919300000000002</v>
      </c>
      <c r="BO1943">
        <v>6.6951800000000002E-3</v>
      </c>
      <c r="BP1943">
        <v>9.7265500000000005E-3</v>
      </c>
      <c r="BQ1943">
        <v>0.105425</v>
      </c>
      <c r="BR1943">
        <v>-0.154118</v>
      </c>
      <c r="BS1943">
        <v>-0.115</v>
      </c>
      <c r="BT1943">
        <v>2.05556E-2</v>
      </c>
      <c r="BU1943">
        <v>-6.7919800000000004E-3</v>
      </c>
      <c r="BV1943">
        <v>0.104561</v>
      </c>
      <c r="BW1943">
        <v>1.86705E-2</v>
      </c>
      <c r="BX1943">
        <v>0.15385699999999999</v>
      </c>
      <c r="BY1943">
        <v>-5.9944100000000004E-3</v>
      </c>
      <c r="BZ1943">
        <v>1.6307200000000001E-2</v>
      </c>
      <c r="CA1943">
        <v>-0.162462</v>
      </c>
      <c r="CB1943">
        <v>-0.16057399999999999</v>
      </c>
      <c r="CC1943">
        <v>-0.17982100000000001</v>
      </c>
      <c r="CD1943">
        <v>0.19473599999999999</v>
      </c>
      <c r="CE1943">
        <v>0.115967</v>
      </c>
      <c r="CF1943">
        <v>-0.31677100000000002</v>
      </c>
      <c r="CG1943">
        <v>0.157495</v>
      </c>
      <c r="CH1943">
        <v>-0.114526</v>
      </c>
      <c r="CI1943">
        <v>5.5705299999999998E-3</v>
      </c>
      <c r="CJ1943">
        <v>-0.174176</v>
      </c>
      <c r="CK1943">
        <v>6.5358799999999995E-2</v>
      </c>
      <c r="CL1943">
        <v>-0.204847</v>
      </c>
      <c r="CM1943">
        <v>-9.7529299999999999E-2</v>
      </c>
      <c r="CN1943">
        <v>2.0551300000000002E-2</v>
      </c>
      <c r="CO1943">
        <v>-0.130329</v>
      </c>
      <c r="CP1943">
        <v>-0.50899899999999998</v>
      </c>
      <c r="CQ1943">
        <v>0.32036399999999998</v>
      </c>
      <c r="CR1943">
        <v>2.7514400000000001E-2</v>
      </c>
      <c r="CS1943">
        <v>-0.19828000000000001</v>
      </c>
      <c r="CT1943">
        <v>-0.27884900000000001</v>
      </c>
      <c r="CU1943">
        <v>1.33349E-2</v>
      </c>
      <c r="CV1943">
        <v>1.0772900000000001</v>
      </c>
      <c r="CW1943">
        <v>0.66451199999999999</v>
      </c>
      <c r="CX1943">
        <v>1.09049</v>
      </c>
      <c r="CY1943">
        <v>0.50252600000000003</v>
      </c>
      <c r="CZ1943">
        <v>0.28394999999999998</v>
      </c>
      <c r="DA1943">
        <v>0.537879</v>
      </c>
      <c r="DB1943">
        <v>0.42911100000000002</v>
      </c>
      <c r="DC1943">
        <v>-9.7329700000000005E-2</v>
      </c>
      <c r="DD1943">
        <v>-0.136048</v>
      </c>
      <c r="DE1943">
        <v>-0.116969</v>
      </c>
      <c r="DF1943">
        <v>-0.15868699999999999</v>
      </c>
      <c r="DG1943">
        <v>-0.39415</v>
      </c>
      <c r="DH1943">
        <v>-0.14175299999999999</v>
      </c>
      <c r="DI1943">
        <v>-0.27651500000000001</v>
      </c>
      <c r="DJ1943">
        <v>9.7746600000000003E-2</v>
      </c>
      <c r="DK1943">
        <v>-7.9632900000000006E-2</v>
      </c>
      <c r="DL1943">
        <v>0.13911499999999999</v>
      </c>
      <c r="DM1943">
        <v>-5.5281799999999999E-2</v>
      </c>
      <c r="DN1943">
        <v>-0.13062499999999999</v>
      </c>
      <c r="DO1943">
        <v>5.8316000000000002E-3</v>
      </c>
      <c r="DP1943">
        <v>-1.16683E-2</v>
      </c>
      <c r="DQ1943">
        <v>-4.8742000000000001E-2</v>
      </c>
      <c r="DR1943">
        <v>0.110569</v>
      </c>
      <c r="DS1943">
        <v>0.19775400000000001</v>
      </c>
      <c r="DT1943">
        <v>6.6661799999999993E-2</v>
      </c>
      <c r="DU1943">
        <v>0.14147799999999999</v>
      </c>
      <c r="DV1943">
        <v>1.1152299999999999</v>
      </c>
      <c r="DW1943">
        <v>0.16808699999999999</v>
      </c>
      <c r="DX1943">
        <v>2.9509400000000002E-2</v>
      </c>
      <c r="DY1943">
        <v>2.7966899999999999E-2</v>
      </c>
      <c r="DZ1943" s="15">
        <v>8</v>
      </c>
    </row>
    <row r="1944" spans="1:130" x14ac:dyDescent="0.25">
      <c r="A1944">
        <v>2230</v>
      </c>
      <c r="B1944">
        <v>5.2578899999999998E-2</v>
      </c>
      <c r="C1944">
        <v>4.5259899999999997E-3</v>
      </c>
      <c r="D1944">
        <v>0.121764</v>
      </c>
      <c r="E1944">
        <v>0.124583</v>
      </c>
      <c r="F1944">
        <v>0.138769</v>
      </c>
      <c r="G1944">
        <v>-0.20444699999999999</v>
      </c>
      <c r="H1944">
        <v>-2.4027099999999999E-2</v>
      </c>
      <c r="I1944">
        <v>-0.15848100000000001</v>
      </c>
      <c r="J1944">
        <v>-9.2050999999999994E-2</v>
      </c>
      <c r="K1944">
        <v>0.105431</v>
      </c>
      <c r="L1944">
        <v>0.252523</v>
      </c>
      <c r="M1944">
        <v>-5.7916599999999999E-2</v>
      </c>
      <c r="N1944">
        <v>0.354016</v>
      </c>
      <c r="O1944">
        <v>0.41907100000000003</v>
      </c>
      <c r="P1944">
        <v>-5.74811E-2</v>
      </c>
      <c r="Q1944">
        <v>-5.4767400000000001E-2</v>
      </c>
      <c r="R1944">
        <v>0.82722200000000001</v>
      </c>
      <c r="S1944">
        <v>-0.19237699999999999</v>
      </c>
      <c r="T1944">
        <v>-0.26471899999999998</v>
      </c>
      <c r="U1944">
        <v>-0.18942400000000001</v>
      </c>
      <c r="V1944">
        <v>-0.51039999999999996</v>
      </c>
      <c r="W1944">
        <v>-0.67365699999999995</v>
      </c>
      <c r="X1944">
        <v>4.4079100000000003E-2</v>
      </c>
      <c r="Y1944">
        <v>0.113736</v>
      </c>
      <c r="Z1944">
        <v>8.5799899999999998E-2</v>
      </c>
      <c r="AA1944">
        <v>-0.22004899999999999</v>
      </c>
      <c r="AB1944">
        <v>-0.28125099999999997</v>
      </c>
      <c r="AC1944">
        <v>-0.298765</v>
      </c>
      <c r="AD1944">
        <v>0.300958</v>
      </c>
      <c r="AE1944">
        <v>-0.177676</v>
      </c>
      <c r="AF1944">
        <v>-0.17862800000000001</v>
      </c>
      <c r="AG1944">
        <v>-0.23927899999999999</v>
      </c>
      <c r="AH1944">
        <v>2.6498899999999999E-2</v>
      </c>
      <c r="AI1944">
        <v>-0.22194900000000001</v>
      </c>
      <c r="AJ1944">
        <v>0.16571</v>
      </c>
      <c r="AK1944">
        <v>-2.6866500000000001E-2</v>
      </c>
      <c r="AL1944">
        <v>3.8413900000000001E-2</v>
      </c>
      <c r="AM1944">
        <v>-6.1050200000000001E-3</v>
      </c>
      <c r="AN1944">
        <v>6.1965600000000003E-2</v>
      </c>
      <c r="AO1944">
        <v>-6.2715599999999998E-3</v>
      </c>
      <c r="AP1944">
        <v>0.29908200000000001</v>
      </c>
      <c r="AQ1944">
        <v>-5.1117700000000002E-2</v>
      </c>
      <c r="AR1944">
        <v>0.16423399999999999</v>
      </c>
      <c r="AS1944">
        <v>-0.146622</v>
      </c>
      <c r="AT1944">
        <v>-2.5330600000000002E-2</v>
      </c>
      <c r="AU1944">
        <v>0.352159</v>
      </c>
      <c r="AV1944">
        <v>-0.1066</v>
      </c>
      <c r="AW1944">
        <v>-7.8248199999999997E-3</v>
      </c>
      <c r="AX1944">
        <v>-0.394264</v>
      </c>
      <c r="AY1944">
        <v>0.73023300000000002</v>
      </c>
      <c r="AZ1944">
        <v>-0.28708499999999998</v>
      </c>
      <c r="BA1944">
        <v>-0.87158400000000003</v>
      </c>
      <c r="BB1944">
        <v>-0.30214800000000003</v>
      </c>
      <c r="BC1944">
        <v>0.46092499999999997</v>
      </c>
      <c r="BD1944">
        <v>0.43915900000000002</v>
      </c>
      <c r="BE1944">
        <v>9.0446899999999997E-2</v>
      </c>
      <c r="BF1944">
        <v>0.27618399999999999</v>
      </c>
      <c r="BG1944">
        <v>7.6538200000000001E-2</v>
      </c>
      <c r="BH1944">
        <v>0.440521</v>
      </c>
      <c r="BI1944">
        <v>6.9135199999999994E-2</v>
      </c>
      <c r="BJ1944">
        <v>0.198268</v>
      </c>
      <c r="BK1944">
        <v>-0.10477400000000001</v>
      </c>
      <c r="BL1944">
        <v>-6.7980200000000005E-2</v>
      </c>
      <c r="BM1944">
        <v>-0.12795200000000001</v>
      </c>
      <c r="BN1944">
        <v>-0.14807100000000001</v>
      </c>
      <c r="BO1944">
        <v>-2.2132599999999999E-2</v>
      </c>
      <c r="BP1944">
        <v>4.5141399999999998E-3</v>
      </c>
      <c r="BQ1944">
        <v>4.1386300000000001E-2</v>
      </c>
      <c r="BR1944">
        <v>-0.154444</v>
      </c>
      <c r="BS1944">
        <v>-0.16658700000000001</v>
      </c>
      <c r="BT1944">
        <v>0.357458</v>
      </c>
      <c r="BU1944">
        <v>0.23444899999999999</v>
      </c>
      <c r="BV1944">
        <v>1.78309E-2</v>
      </c>
      <c r="BW1944">
        <v>4.7303999999999999E-2</v>
      </c>
      <c r="BX1944">
        <v>0.19816800000000001</v>
      </c>
      <c r="BY1944">
        <v>-2.4420399999999998E-2</v>
      </c>
      <c r="BZ1944">
        <v>-9.3946600000000009E-3</v>
      </c>
      <c r="CA1944">
        <v>-0.19944100000000001</v>
      </c>
      <c r="CB1944">
        <v>-0.174014</v>
      </c>
      <c r="CC1944">
        <v>-0.276065</v>
      </c>
      <c r="CD1944">
        <v>0.26395400000000002</v>
      </c>
      <c r="CE1944">
        <v>-0.12918399999999999</v>
      </c>
      <c r="CF1944">
        <v>-0.153111</v>
      </c>
      <c r="CG1944">
        <v>0.29823899999999998</v>
      </c>
      <c r="CH1944">
        <v>-0.25844600000000001</v>
      </c>
      <c r="CI1944">
        <v>-0.41055000000000003</v>
      </c>
      <c r="CJ1944">
        <v>-2.6701099999999998E-2</v>
      </c>
      <c r="CK1944">
        <v>1.0197400000000001E-2</v>
      </c>
      <c r="CL1944">
        <v>-0.18524399999999999</v>
      </c>
      <c r="CM1944">
        <v>0.251467</v>
      </c>
      <c r="CN1944">
        <v>0.85687800000000003</v>
      </c>
      <c r="CO1944">
        <v>1.7749000000000001E-2</v>
      </c>
      <c r="CP1944">
        <v>1.1195900000000001</v>
      </c>
      <c r="CQ1944">
        <v>0.51804099999999997</v>
      </c>
      <c r="CR1944">
        <v>3.9957800000000002E-2</v>
      </c>
      <c r="CS1944">
        <v>-0.58564300000000002</v>
      </c>
      <c r="CT1944">
        <v>4.0917200000000001E-2</v>
      </c>
      <c r="CU1944">
        <v>0.250664</v>
      </c>
      <c r="CV1944">
        <v>-0.18964700000000001</v>
      </c>
      <c r="CW1944">
        <v>0.96633800000000003</v>
      </c>
      <c r="CX1944">
        <v>-0.722132</v>
      </c>
      <c r="CY1944">
        <v>-0.10999</v>
      </c>
      <c r="CZ1944">
        <v>-0.538914</v>
      </c>
      <c r="DA1944">
        <v>1.0804800000000001</v>
      </c>
      <c r="DB1944">
        <v>0.56962999999999997</v>
      </c>
      <c r="DC1944">
        <v>-7.4588100000000004E-2</v>
      </c>
      <c r="DD1944">
        <v>1.7397800000000001</v>
      </c>
      <c r="DE1944">
        <v>-0.30274400000000001</v>
      </c>
      <c r="DF1944">
        <v>-8.5323899999999994E-2</v>
      </c>
      <c r="DG1944">
        <v>1.10405</v>
      </c>
      <c r="DH1944">
        <v>-0.40632099999999999</v>
      </c>
      <c r="DI1944">
        <v>-1.17005</v>
      </c>
      <c r="DJ1944">
        <v>0.26378800000000002</v>
      </c>
      <c r="DK1944">
        <v>0.749282</v>
      </c>
      <c r="DL1944">
        <v>0.160215</v>
      </c>
      <c r="DM1944">
        <v>4.6562599999999997E-3</v>
      </c>
      <c r="DN1944">
        <v>-0.20308300000000001</v>
      </c>
      <c r="DO1944">
        <v>-0.51887700000000003</v>
      </c>
      <c r="DP1944">
        <v>0.10605299999999999</v>
      </c>
      <c r="DQ1944">
        <v>0.25409199999999998</v>
      </c>
      <c r="DR1944">
        <v>0.33847100000000002</v>
      </c>
      <c r="DS1944">
        <v>0.22808</v>
      </c>
      <c r="DT1944">
        <v>-0.42664999999999997</v>
      </c>
      <c r="DU1944">
        <v>0.18904000000000001</v>
      </c>
      <c r="DV1944">
        <v>0.49367699999999998</v>
      </c>
      <c r="DW1944">
        <v>0.23848900000000001</v>
      </c>
      <c r="DX1944">
        <v>-0.14636299999999999</v>
      </c>
      <c r="DY1944">
        <v>6.7501500000000006E-2</v>
      </c>
      <c r="DZ1944" s="15">
        <v>8</v>
      </c>
    </row>
    <row r="1945" spans="1:130" x14ac:dyDescent="0.25">
      <c r="A1945">
        <v>2231</v>
      </c>
      <c r="B1945">
        <v>4.5308800000000003E-2</v>
      </c>
      <c r="C1945">
        <v>9.0301900000000004E-3</v>
      </c>
      <c r="D1945">
        <v>0.109165</v>
      </c>
      <c r="E1945">
        <v>-1.1696099999999999E-2</v>
      </c>
      <c r="F1945">
        <v>0.13337199999999999</v>
      </c>
      <c r="G1945">
        <v>-0.15657699999999999</v>
      </c>
      <c r="H1945">
        <v>5.4623400000000003E-2</v>
      </c>
      <c r="I1945">
        <v>-0.124545</v>
      </c>
      <c r="J1945">
        <v>-2.7163300000000001E-2</v>
      </c>
      <c r="K1945">
        <v>2.3080400000000001E-2</v>
      </c>
      <c r="L1945">
        <v>7.8909300000000002E-2</v>
      </c>
      <c r="M1945">
        <v>-4.1153099999999996E-3</v>
      </c>
      <c r="N1945">
        <v>0.11114400000000001</v>
      </c>
      <c r="O1945">
        <v>0.37367299999999998</v>
      </c>
      <c r="P1945">
        <v>-0.375301</v>
      </c>
      <c r="Q1945">
        <v>0.33625100000000002</v>
      </c>
      <c r="R1945">
        <v>-0.177453</v>
      </c>
      <c r="S1945">
        <v>-0.132495</v>
      </c>
      <c r="T1945">
        <v>-0.21040500000000001</v>
      </c>
      <c r="U1945">
        <v>4.1668200000000002E-2</v>
      </c>
      <c r="V1945">
        <v>-0.15534999999999999</v>
      </c>
      <c r="W1945">
        <v>-7.2742899999999999E-2</v>
      </c>
      <c r="X1945">
        <v>-0.47310200000000002</v>
      </c>
      <c r="Y1945">
        <v>-1.7209599999999999E-3</v>
      </c>
      <c r="Z1945">
        <v>0.118795</v>
      </c>
      <c r="AA1945">
        <v>-8.6766700000000002E-2</v>
      </c>
      <c r="AB1945">
        <v>-7.6735399999999995E-2</v>
      </c>
      <c r="AC1945">
        <v>-0.13588700000000001</v>
      </c>
      <c r="AD1945">
        <v>0.164467</v>
      </c>
      <c r="AE1945">
        <v>2.1273E-2</v>
      </c>
      <c r="AF1945">
        <v>-0.141262</v>
      </c>
      <c r="AG1945">
        <v>-0.1573</v>
      </c>
      <c r="AH1945" s="13">
        <v>-1.1637800000000001E-5</v>
      </c>
      <c r="AI1945">
        <v>-0.15209700000000001</v>
      </c>
      <c r="AJ1945">
        <v>-5.47001E-3</v>
      </c>
      <c r="AK1945">
        <v>6.0616499999999997E-2</v>
      </c>
      <c r="AL1945">
        <v>-5.8273999999999999E-3</v>
      </c>
      <c r="AM1945">
        <v>1.9456399999999999E-2</v>
      </c>
      <c r="AN1945">
        <v>-6.38004E-3</v>
      </c>
      <c r="AO1945">
        <v>-3.8170999999999999E-3</v>
      </c>
      <c r="AP1945">
        <v>0.111901</v>
      </c>
      <c r="AQ1945">
        <v>-1.5320500000000001E-2</v>
      </c>
      <c r="AR1945">
        <v>0.244284</v>
      </c>
      <c r="AS1945">
        <v>9.6759300000000006E-2</v>
      </c>
      <c r="AT1945">
        <v>1.51939E-3</v>
      </c>
      <c r="AU1945">
        <v>0.178783</v>
      </c>
      <c r="AV1945">
        <v>-8.3231200000000005E-2</v>
      </c>
      <c r="AW1945">
        <v>5.3193699999999997E-2</v>
      </c>
      <c r="AX1945">
        <v>-9.1602799999999998E-3</v>
      </c>
      <c r="AY1945">
        <v>1.17921E-2</v>
      </c>
      <c r="AZ1945">
        <v>-0.1133</v>
      </c>
      <c r="BA1945">
        <v>-0.53800800000000004</v>
      </c>
      <c r="BB1945">
        <v>-2.91148E-2</v>
      </c>
      <c r="BC1945">
        <v>0.251967</v>
      </c>
      <c r="BD1945">
        <v>-1.5291999999999999</v>
      </c>
      <c r="BE1945">
        <v>0.39287699999999998</v>
      </c>
      <c r="BF1945">
        <v>3.9641500000000003E-2</v>
      </c>
      <c r="BG1945">
        <v>4.60116E-2</v>
      </c>
      <c r="BH1945">
        <v>-0.67588800000000004</v>
      </c>
      <c r="BI1945">
        <v>0.12696399999999999</v>
      </c>
      <c r="BJ1945">
        <v>8.4944100000000008E-3</v>
      </c>
      <c r="BK1945">
        <v>-0.107101</v>
      </c>
      <c r="BL1945">
        <v>-4.8112799999999997E-2</v>
      </c>
      <c r="BM1945">
        <v>1.38178E-2</v>
      </c>
      <c r="BN1945">
        <v>0.73667899999999997</v>
      </c>
      <c r="BO1945">
        <v>-1.79794E-3</v>
      </c>
      <c r="BP1945">
        <v>-2.0781599999999999E-3</v>
      </c>
      <c r="BQ1945">
        <v>8.1640500000000005E-2</v>
      </c>
      <c r="BR1945">
        <v>-0.15163199999999999</v>
      </c>
      <c r="BS1945">
        <v>-0.123042</v>
      </c>
      <c r="BT1945">
        <v>-0.230015</v>
      </c>
      <c r="BU1945">
        <v>4.27803E-2</v>
      </c>
      <c r="BV1945">
        <v>3.2654500000000003E-2</v>
      </c>
      <c r="BW1945">
        <v>4.1637199999999999E-2</v>
      </c>
      <c r="BX1945">
        <v>0.124331</v>
      </c>
      <c r="BY1945">
        <v>-3.2198399999999999E-3</v>
      </c>
      <c r="BZ1945">
        <v>-2.9423700000000001E-2</v>
      </c>
      <c r="CA1945">
        <v>-0.210421</v>
      </c>
      <c r="CB1945">
        <v>-0.118894</v>
      </c>
      <c r="CC1945">
        <v>-0.13115399999999999</v>
      </c>
      <c r="CD1945">
        <v>0.18678</v>
      </c>
      <c r="CE1945">
        <v>-1.0189E-2</v>
      </c>
      <c r="CF1945">
        <v>-0.27042699999999997</v>
      </c>
      <c r="CG1945">
        <v>0.21921399999999999</v>
      </c>
      <c r="CH1945">
        <v>-0.14074</v>
      </c>
      <c r="CI1945">
        <v>-6.43011E-2</v>
      </c>
      <c r="CJ1945">
        <v>-4.69684E-2</v>
      </c>
      <c r="CK1945">
        <v>0.48573300000000003</v>
      </c>
      <c r="CL1945">
        <v>-0.25865899999999997</v>
      </c>
      <c r="CM1945">
        <v>-1.1157200000000001E-2</v>
      </c>
      <c r="CN1945">
        <v>0.33079399999999998</v>
      </c>
      <c r="CO1945">
        <v>-0.327822</v>
      </c>
      <c r="CP1945">
        <v>0.60792800000000002</v>
      </c>
      <c r="CQ1945">
        <v>0.125306</v>
      </c>
      <c r="CR1945">
        <v>-0.13611999999999999</v>
      </c>
      <c r="CS1945">
        <v>-0.162323</v>
      </c>
      <c r="CT1945">
        <v>6.1241799999999999E-2</v>
      </c>
      <c r="CU1945">
        <v>9.4430799999999995E-2</v>
      </c>
      <c r="CV1945">
        <v>0.76410900000000004</v>
      </c>
      <c r="CW1945">
        <v>0.37650400000000001</v>
      </c>
      <c r="CX1945">
        <v>0.111521</v>
      </c>
      <c r="CY1945">
        <v>-0.96268500000000001</v>
      </c>
      <c r="CZ1945">
        <v>0.31210900000000003</v>
      </c>
      <c r="DA1945">
        <v>-1.4389000000000001</v>
      </c>
      <c r="DB1945">
        <v>0.35985</v>
      </c>
      <c r="DC1945">
        <v>-0.17881</v>
      </c>
      <c r="DD1945">
        <v>2.4938700000000001E-2</v>
      </c>
      <c r="DE1945">
        <v>-4.3059800000000002E-2</v>
      </c>
      <c r="DF1945">
        <v>-0.18610499999999999</v>
      </c>
      <c r="DG1945">
        <v>0.37605300000000003</v>
      </c>
      <c r="DH1945">
        <v>-0.21418999999999999</v>
      </c>
      <c r="DI1945">
        <v>-0.90870499999999998</v>
      </c>
      <c r="DJ1945">
        <v>0.44101800000000002</v>
      </c>
      <c r="DK1945">
        <v>0.26301999999999998</v>
      </c>
      <c r="DL1945">
        <v>1.38853E-2</v>
      </c>
      <c r="DM1945">
        <v>-1.4339899999999999E-2</v>
      </c>
      <c r="DN1945">
        <v>-0.124435</v>
      </c>
      <c r="DO1945">
        <v>-0.36946299999999999</v>
      </c>
      <c r="DP1945">
        <v>8.3345699999999995E-2</v>
      </c>
      <c r="DQ1945">
        <v>1.7668699999999999E-2</v>
      </c>
      <c r="DR1945">
        <v>0.285667</v>
      </c>
      <c r="DS1945">
        <v>0.15304400000000001</v>
      </c>
      <c r="DT1945">
        <v>4.4218399999999998E-2</v>
      </c>
      <c r="DU1945">
        <v>0.170043</v>
      </c>
      <c r="DV1945">
        <v>5.9544100000000003E-2</v>
      </c>
      <c r="DW1945">
        <v>0.17829900000000001</v>
      </c>
      <c r="DX1945">
        <v>2.2348199999999999E-2</v>
      </c>
      <c r="DY1945">
        <v>-2.0447E-2</v>
      </c>
      <c r="DZ1945" s="15">
        <v>8</v>
      </c>
    </row>
    <row r="1946" spans="1:130" x14ac:dyDescent="0.25">
      <c r="A1946">
        <v>2232</v>
      </c>
      <c r="B1946">
        <v>1.9479699999999999E-2</v>
      </c>
      <c r="C1946">
        <v>1.4571600000000001E-2</v>
      </c>
      <c r="D1946">
        <v>0.19154299999999999</v>
      </c>
      <c r="E1946">
        <v>1.91909E-3</v>
      </c>
      <c r="F1946">
        <v>7.5850299999999996E-2</v>
      </c>
      <c r="G1946">
        <v>-0.17271300000000001</v>
      </c>
      <c r="H1946">
        <v>-0.62625200000000003</v>
      </c>
      <c r="I1946">
        <v>-6.0970799999999999E-2</v>
      </c>
      <c r="J1946">
        <v>7.6978500000000005E-2</v>
      </c>
      <c r="K1946">
        <v>-0.11984400000000001</v>
      </c>
      <c r="L1946">
        <v>0.25801200000000002</v>
      </c>
      <c r="M1946">
        <v>-6.1934500000000003E-2</v>
      </c>
      <c r="N1946">
        <v>0.28812900000000002</v>
      </c>
      <c r="O1946">
        <v>0.26070500000000002</v>
      </c>
      <c r="P1946">
        <v>-0.75554699999999997</v>
      </c>
      <c r="Q1946">
        <v>0.38989600000000002</v>
      </c>
      <c r="R1946">
        <v>6.6769499999999996E-2</v>
      </c>
      <c r="S1946">
        <v>-0.221778</v>
      </c>
      <c r="T1946">
        <v>-0.15105199999999999</v>
      </c>
      <c r="U1946">
        <v>2.41081E-2</v>
      </c>
      <c r="V1946">
        <v>-5.36388E-2</v>
      </c>
      <c r="W1946">
        <v>-0.259293</v>
      </c>
      <c r="X1946">
        <v>-0.2329</v>
      </c>
      <c r="Y1946">
        <v>-3.8019999999999998E-2</v>
      </c>
      <c r="Z1946">
        <v>8.92651E-2</v>
      </c>
      <c r="AA1946">
        <v>-0.19819300000000001</v>
      </c>
      <c r="AB1946">
        <v>-4.6668099999999997E-2</v>
      </c>
      <c r="AC1946">
        <v>-0.124788</v>
      </c>
      <c r="AD1946">
        <v>0.187419</v>
      </c>
      <c r="AE1946">
        <v>3.45163E-2</v>
      </c>
      <c r="AF1946">
        <v>-0.15507799999999999</v>
      </c>
      <c r="AG1946">
        <v>-0.19991999999999999</v>
      </c>
      <c r="AH1946">
        <v>-2.7746099999999999E-2</v>
      </c>
      <c r="AI1946">
        <v>-0.17454800000000001</v>
      </c>
      <c r="AJ1946">
        <v>2.5890099999999999E-2</v>
      </c>
      <c r="AK1946">
        <v>3.1593599999999999E-3</v>
      </c>
      <c r="AL1946">
        <v>-3.7339499999999998E-2</v>
      </c>
      <c r="AM1946">
        <v>5.9309599999999999E-4</v>
      </c>
      <c r="AN1946">
        <v>-2.93607E-2</v>
      </c>
      <c r="AO1946">
        <v>4.5912700000000001E-2</v>
      </c>
      <c r="AP1946">
        <v>0.172793</v>
      </c>
      <c r="AQ1946">
        <v>2.61885E-2</v>
      </c>
      <c r="AR1946">
        <v>0.11069</v>
      </c>
      <c r="AS1946">
        <v>6.4588699999999999E-2</v>
      </c>
      <c r="AT1946">
        <v>4.2194000000000002E-2</v>
      </c>
      <c r="AU1946">
        <v>-6.7292900000000003E-2</v>
      </c>
      <c r="AV1946">
        <v>-0.120431</v>
      </c>
      <c r="AW1946">
        <v>5.3498799999999999E-2</v>
      </c>
      <c r="AX1946">
        <v>9.6909400000000007E-2</v>
      </c>
      <c r="AY1946">
        <v>0.79033200000000003</v>
      </c>
      <c r="AZ1946">
        <v>-0.20594000000000001</v>
      </c>
      <c r="BA1946">
        <v>1.74243E-2</v>
      </c>
      <c r="BB1946">
        <v>1.6796700000000001E-2</v>
      </c>
      <c r="BC1946">
        <v>0.23811099999999999</v>
      </c>
      <c r="BD1946">
        <v>0.24753900000000001</v>
      </c>
      <c r="BE1946">
        <v>0.35797899999999999</v>
      </c>
      <c r="BF1946">
        <v>-4.12275E-2</v>
      </c>
      <c r="BG1946">
        <v>0.12345299999999999</v>
      </c>
      <c r="BH1946">
        <v>0.68963399999999997</v>
      </c>
      <c r="BI1946">
        <v>7.9606399999999994E-2</v>
      </c>
      <c r="BJ1946">
        <v>-1.9046799999999999E-2</v>
      </c>
      <c r="BK1946">
        <v>-0.17615600000000001</v>
      </c>
      <c r="BL1946">
        <v>-3.8319699999999998E-2</v>
      </c>
      <c r="BM1946">
        <v>3.5723299999999999E-2</v>
      </c>
      <c r="BN1946">
        <v>0.313639</v>
      </c>
      <c r="BO1946">
        <v>-1.90923E-3</v>
      </c>
      <c r="BP1946">
        <v>-1.6298700000000001E-3</v>
      </c>
      <c r="BQ1946">
        <v>8.2879599999999998E-2</v>
      </c>
      <c r="BR1946">
        <v>-0.17233899999999999</v>
      </c>
      <c r="BS1946">
        <v>-0.13089100000000001</v>
      </c>
      <c r="BT1946">
        <v>-0.235404</v>
      </c>
      <c r="BU1946">
        <v>4.6882800000000002E-2</v>
      </c>
      <c r="BV1946">
        <v>7.26049E-2</v>
      </c>
      <c r="BW1946">
        <v>2.2558000000000002E-2</v>
      </c>
      <c r="BX1946">
        <v>0.154053</v>
      </c>
      <c r="BY1946">
        <v>-1.05135E-2</v>
      </c>
      <c r="BZ1946">
        <v>-4.7818599999999998E-3</v>
      </c>
      <c r="CA1946">
        <v>-0.245113</v>
      </c>
      <c r="CB1946">
        <v>-0.16255500000000001</v>
      </c>
      <c r="CC1946">
        <v>-0.17166000000000001</v>
      </c>
      <c r="CD1946">
        <v>0.19431000000000001</v>
      </c>
      <c r="CE1946">
        <v>3.7998700000000003E-2</v>
      </c>
      <c r="CF1946">
        <v>-0.295879</v>
      </c>
      <c r="CG1946">
        <v>0.225159</v>
      </c>
      <c r="CH1946">
        <v>-0.106624</v>
      </c>
      <c r="CI1946">
        <v>-2.0951000000000001E-2</v>
      </c>
      <c r="CJ1946">
        <v>8.3529099999999995E-2</v>
      </c>
      <c r="CK1946">
        <v>0.44343900000000003</v>
      </c>
      <c r="CL1946">
        <v>-0.25509700000000002</v>
      </c>
      <c r="CM1946">
        <v>-3.03685E-2</v>
      </c>
      <c r="CN1946">
        <v>0.34748400000000002</v>
      </c>
      <c r="CO1946">
        <v>-0.69408000000000003</v>
      </c>
      <c r="CP1946">
        <v>0.46159299999999998</v>
      </c>
      <c r="CQ1946">
        <v>0.33005699999999999</v>
      </c>
      <c r="CR1946">
        <v>-0.69790600000000003</v>
      </c>
      <c r="CS1946">
        <v>-0.13476199999999999</v>
      </c>
      <c r="CT1946">
        <v>-5.5425200000000004E-3</v>
      </c>
      <c r="CU1946">
        <v>-0.22392300000000001</v>
      </c>
      <c r="CV1946">
        <v>0.61501899999999998</v>
      </c>
      <c r="CW1946">
        <v>-0.113538</v>
      </c>
      <c r="CX1946">
        <v>1.1147100000000001</v>
      </c>
      <c r="CY1946">
        <v>0.23660900000000001</v>
      </c>
      <c r="CZ1946">
        <v>-0.196744</v>
      </c>
      <c r="DA1946">
        <v>-1.40994</v>
      </c>
      <c r="DB1946">
        <v>0.25968999999999998</v>
      </c>
      <c r="DC1946">
        <v>-0.17982400000000001</v>
      </c>
      <c r="DD1946">
        <v>0.34711500000000001</v>
      </c>
      <c r="DE1946">
        <v>1.85086E-2</v>
      </c>
      <c r="DF1946">
        <v>-1.03077</v>
      </c>
      <c r="DG1946">
        <v>-0.47903899999999999</v>
      </c>
      <c r="DH1946">
        <v>-0.45500699999999999</v>
      </c>
      <c r="DI1946">
        <v>0.159856</v>
      </c>
      <c r="DJ1946">
        <v>0.27027099999999998</v>
      </c>
      <c r="DK1946">
        <v>0.256326</v>
      </c>
      <c r="DL1946">
        <v>0.111648</v>
      </c>
      <c r="DM1946">
        <v>-3.5617900000000001E-2</v>
      </c>
      <c r="DN1946">
        <v>-0.19648699999999999</v>
      </c>
      <c r="DO1946">
        <v>-0.14613899999999999</v>
      </c>
      <c r="DP1946">
        <v>0.165466</v>
      </c>
      <c r="DQ1946">
        <v>0.24943399999999999</v>
      </c>
      <c r="DR1946">
        <v>0.23393700000000001</v>
      </c>
      <c r="DS1946">
        <v>0.16694000000000001</v>
      </c>
      <c r="DT1946">
        <v>-3.2983999999999999E-3</v>
      </c>
      <c r="DU1946">
        <v>0.132907</v>
      </c>
      <c r="DV1946">
        <v>5.8700099999999998E-2</v>
      </c>
      <c r="DW1946">
        <v>0.131518</v>
      </c>
      <c r="DX1946">
        <v>0.56449199999999999</v>
      </c>
      <c r="DY1946">
        <v>-2.4890300000000001E-2</v>
      </c>
      <c r="DZ1946" s="15">
        <v>8</v>
      </c>
    </row>
    <row r="1947" spans="1:130" x14ac:dyDescent="0.25">
      <c r="A1947">
        <v>2233</v>
      </c>
      <c r="B1947">
        <v>4.9054899999999999E-2</v>
      </c>
      <c r="C1947">
        <v>3.0064E-2</v>
      </c>
      <c r="D1947">
        <v>0.12705900000000001</v>
      </c>
      <c r="E1947">
        <v>0.20705599999999999</v>
      </c>
      <c r="F1947">
        <v>0.111236</v>
      </c>
      <c r="G1947">
        <v>-0.100588</v>
      </c>
      <c r="H1947">
        <v>-0.17549000000000001</v>
      </c>
      <c r="I1947">
        <v>-0.32533299999999998</v>
      </c>
      <c r="J1947">
        <v>-4.2849400000000003E-2</v>
      </c>
      <c r="K1947">
        <v>-6.8737500000000007E-2</v>
      </c>
      <c r="L1947">
        <v>0.27695599999999998</v>
      </c>
      <c r="M1947">
        <v>1.4273599999999999E-2</v>
      </c>
      <c r="N1947">
        <v>0.52324700000000002</v>
      </c>
      <c r="O1947">
        <v>0.54555299999999995</v>
      </c>
      <c r="P1947">
        <v>-7.2473700000000002E-2</v>
      </c>
      <c r="Q1947">
        <v>0.63713699999999995</v>
      </c>
      <c r="R1947">
        <v>0.94701599999999997</v>
      </c>
      <c r="S1947">
        <v>-0.21973100000000001</v>
      </c>
      <c r="T1947">
        <v>-6.1246299999999997E-2</v>
      </c>
      <c r="U1947">
        <v>-0.26723200000000003</v>
      </c>
      <c r="V1947">
        <v>-0.63794899999999999</v>
      </c>
      <c r="W1947">
        <v>-0.67157299999999998</v>
      </c>
      <c r="X1947">
        <v>-1.1815599999999999</v>
      </c>
      <c r="Y1947">
        <v>1.7831699999999999E-2</v>
      </c>
      <c r="Z1947">
        <v>0.10845399999999999</v>
      </c>
      <c r="AA1947">
        <v>-0.224853</v>
      </c>
      <c r="AB1947">
        <v>-0.68823900000000005</v>
      </c>
      <c r="AC1947">
        <v>-0.35478500000000002</v>
      </c>
      <c r="AD1947">
        <v>0.30107600000000001</v>
      </c>
      <c r="AE1947">
        <v>-0.18631600000000001</v>
      </c>
      <c r="AF1947">
        <v>-0.19328400000000001</v>
      </c>
      <c r="AG1947">
        <v>-0.252585</v>
      </c>
      <c r="AH1947">
        <v>1.6206499999999999E-2</v>
      </c>
      <c r="AI1947">
        <v>-0.25442300000000001</v>
      </c>
      <c r="AJ1947">
        <v>0.19153600000000001</v>
      </c>
      <c r="AK1947">
        <v>-0.16338800000000001</v>
      </c>
      <c r="AL1947">
        <v>-2.64485E-2</v>
      </c>
      <c r="AM1947">
        <v>0.11984499999999999</v>
      </c>
      <c r="AN1947">
        <v>3.3255300000000002E-2</v>
      </c>
      <c r="AO1947">
        <v>8.4035600000000002E-2</v>
      </c>
      <c r="AP1947">
        <v>0.22562699999999999</v>
      </c>
      <c r="AQ1947">
        <v>1.1861500000000001E-2</v>
      </c>
      <c r="AR1947">
        <v>0.26394400000000001</v>
      </c>
      <c r="AS1947">
        <v>-0.14333899999999999</v>
      </c>
      <c r="AT1947">
        <v>-2.40474E-2</v>
      </c>
      <c r="AU1947">
        <v>0.28908699999999998</v>
      </c>
      <c r="AV1947">
        <v>-8.6963899999999997E-2</v>
      </c>
      <c r="AW1947">
        <v>-1.5666800000000002E-2</v>
      </c>
      <c r="AX1947">
        <v>-0.38648300000000002</v>
      </c>
      <c r="AY1947">
        <v>0.19179299999999999</v>
      </c>
      <c r="AZ1947">
        <v>-0.326351</v>
      </c>
      <c r="BA1947">
        <v>-0.51305900000000004</v>
      </c>
      <c r="BB1947">
        <v>-0.23453299999999999</v>
      </c>
      <c r="BC1947">
        <v>0.44059900000000002</v>
      </c>
      <c r="BD1947">
        <v>-4.0123800000000001E-2</v>
      </c>
      <c r="BE1947">
        <v>0.31302600000000003</v>
      </c>
      <c r="BF1947">
        <v>8.91681E-2</v>
      </c>
      <c r="BG1947">
        <v>0.313836</v>
      </c>
      <c r="BH1947">
        <v>0.96224900000000002</v>
      </c>
      <c r="BI1947">
        <v>2.4517400000000002E-2</v>
      </c>
      <c r="BJ1947">
        <v>0.23877000000000001</v>
      </c>
      <c r="BK1947">
        <v>-0.14498900000000001</v>
      </c>
      <c r="BL1947">
        <v>-3.7647399999999998E-2</v>
      </c>
      <c r="BM1947">
        <v>-0.19921800000000001</v>
      </c>
      <c r="BN1947">
        <v>-0.26418799999999998</v>
      </c>
      <c r="BO1947">
        <v>-2.3022600000000001E-2</v>
      </c>
      <c r="BP1947">
        <v>3.34536E-2</v>
      </c>
      <c r="BQ1947">
        <v>1.7289100000000002E-2</v>
      </c>
      <c r="BR1947">
        <v>-0.16258700000000001</v>
      </c>
      <c r="BS1947">
        <v>-0.112316</v>
      </c>
      <c r="BT1947">
        <v>-0.366676</v>
      </c>
      <c r="BU1947">
        <v>0.144735</v>
      </c>
      <c r="BV1947">
        <v>-7.8198400000000001E-2</v>
      </c>
      <c r="BW1947">
        <v>4.1637599999999997E-2</v>
      </c>
      <c r="BX1947">
        <v>0.16408200000000001</v>
      </c>
      <c r="BY1947">
        <v>1.81856E-2</v>
      </c>
      <c r="BZ1947">
        <v>-4.5486099999999998E-3</v>
      </c>
      <c r="CA1947">
        <v>-0.20127100000000001</v>
      </c>
      <c r="CB1947">
        <v>-0.11258899999999999</v>
      </c>
      <c r="CC1947">
        <v>-0.23597499999999999</v>
      </c>
      <c r="CD1947">
        <v>0.27674399999999999</v>
      </c>
      <c r="CE1947">
        <v>-0.234428</v>
      </c>
      <c r="CF1947">
        <v>-0.35173599999999999</v>
      </c>
      <c r="CG1947">
        <v>0.28056700000000001</v>
      </c>
      <c r="CH1947">
        <v>-0.43643100000000001</v>
      </c>
      <c r="CI1947">
        <v>-0.35060599999999997</v>
      </c>
      <c r="CJ1947">
        <v>-7.8580999999999998E-2</v>
      </c>
      <c r="CK1947">
        <v>0.94788899999999998</v>
      </c>
      <c r="CL1947">
        <v>-0.43995000000000001</v>
      </c>
      <c r="CM1947">
        <v>0.123303</v>
      </c>
      <c r="CN1947">
        <v>0.33396199999999998</v>
      </c>
      <c r="CO1947">
        <v>2.4942099999999998E-2</v>
      </c>
      <c r="CP1947">
        <v>-0.222639</v>
      </c>
      <c r="CQ1947">
        <v>0.53049100000000005</v>
      </c>
      <c r="CR1947">
        <v>-0.29397099999999998</v>
      </c>
      <c r="CS1947">
        <v>-0.37942100000000001</v>
      </c>
      <c r="CT1947">
        <v>-0.62465999999999999</v>
      </c>
      <c r="CU1947">
        <v>0.12098200000000001</v>
      </c>
      <c r="CV1947">
        <v>-8.2973000000000005E-2</v>
      </c>
      <c r="CW1947">
        <v>0.13219500000000001</v>
      </c>
      <c r="CX1947">
        <v>-0.526895</v>
      </c>
      <c r="CY1947">
        <v>-0.217221</v>
      </c>
      <c r="CZ1947">
        <v>-0.26695600000000003</v>
      </c>
      <c r="DA1947">
        <v>0.38075500000000001</v>
      </c>
      <c r="DB1947">
        <v>0.96518499999999996</v>
      </c>
      <c r="DC1947">
        <v>-2.49845E-2</v>
      </c>
      <c r="DD1947">
        <v>1.0409200000000001</v>
      </c>
      <c r="DE1947">
        <v>-0.18279999999999999</v>
      </c>
      <c r="DF1947">
        <v>-0.97083699999999995</v>
      </c>
      <c r="DG1947">
        <v>0.47561799999999999</v>
      </c>
      <c r="DH1947">
        <v>-0.25621899999999997</v>
      </c>
      <c r="DI1947">
        <v>-1.06395</v>
      </c>
      <c r="DJ1947">
        <v>1.50367E-2</v>
      </c>
      <c r="DK1947">
        <v>1.1839599999999999</v>
      </c>
      <c r="DL1947">
        <v>0.14719499999999999</v>
      </c>
      <c r="DM1947">
        <v>0.118076</v>
      </c>
      <c r="DN1947">
        <v>-0.32451000000000002</v>
      </c>
      <c r="DO1947">
        <v>-0.26516699999999999</v>
      </c>
      <c r="DP1947">
        <v>0.23284099999999999</v>
      </c>
      <c r="DQ1947">
        <v>0.80805800000000005</v>
      </c>
      <c r="DR1947">
        <v>0.324216</v>
      </c>
      <c r="DS1947">
        <v>0.17220199999999999</v>
      </c>
      <c r="DT1947">
        <v>-0.46013599999999999</v>
      </c>
      <c r="DU1947">
        <v>0.139483</v>
      </c>
      <c r="DV1947">
        <v>0.49043399999999998</v>
      </c>
      <c r="DW1947">
        <v>0.124885</v>
      </c>
      <c r="DX1947">
        <v>4.5712299999999997E-2</v>
      </c>
      <c r="DY1947">
        <v>7.2932800000000001E-3</v>
      </c>
      <c r="DZ1947" s="15">
        <v>6</v>
      </c>
    </row>
    <row r="1948" spans="1:130" x14ac:dyDescent="0.25">
      <c r="A1948">
        <v>2235</v>
      </c>
      <c r="B1948">
        <v>2.0013300000000001E-2</v>
      </c>
      <c r="C1948">
        <v>-1.24002E-2</v>
      </c>
      <c r="D1948">
        <v>9.5401299999999994E-2</v>
      </c>
      <c r="E1948">
        <v>1.09947E-2</v>
      </c>
      <c r="F1948">
        <v>0.14432900000000001</v>
      </c>
      <c r="G1948">
        <v>-0.17021800000000001</v>
      </c>
      <c r="H1948">
        <v>-0.24862400000000001</v>
      </c>
      <c r="I1948">
        <v>-0.22928399999999999</v>
      </c>
      <c r="J1948">
        <v>-2.8633100000000002E-2</v>
      </c>
      <c r="K1948">
        <v>6.4822000000000005E-2</v>
      </c>
      <c r="L1948">
        <v>0.16340099999999999</v>
      </c>
      <c r="M1948">
        <v>-5.5422199999999998E-2</v>
      </c>
      <c r="N1948">
        <v>0.336449</v>
      </c>
      <c r="O1948">
        <v>0.31034099999999998</v>
      </c>
      <c r="P1948">
        <v>1.8440399999999999E-2</v>
      </c>
      <c r="Q1948">
        <v>-7.1518799999999993E-2</v>
      </c>
      <c r="R1948">
        <v>0.40795500000000001</v>
      </c>
      <c r="S1948">
        <v>-0.18387500000000001</v>
      </c>
      <c r="T1948">
        <v>-9.3780299999999997E-2</v>
      </c>
      <c r="U1948">
        <v>-9.44773E-2</v>
      </c>
      <c r="V1948">
        <v>-0.23583499999999999</v>
      </c>
      <c r="W1948">
        <v>-0.36411100000000002</v>
      </c>
      <c r="X1948">
        <v>-0.20988699999999999</v>
      </c>
      <c r="Y1948">
        <v>-1.8805599999999999E-2</v>
      </c>
      <c r="Z1948">
        <v>0.12447</v>
      </c>
      <c r="AA1948">
        <v>-0.18115700000000001</v>
      </c>
      <c r="AB1948">
        <v>-0.214474</v>
      </c>
      <c r="AC1948">
        <v>-0.328121</v>
      </c>
      <c r="AD1948">
        <v>0.22295300000000001</v>
      </c>
      <c r="AE1948">
        <v>-6.8820599999999996E-2</v>
      </c>
      <c r="AF1948">
        <v>-0.14441200000000001</v>
      </c>
      <c r="AG1948">
        <v>-0.15154200000000001</v>
      </c>
      <c r="AH1948">
        <v>-9.6496499999999992E-3</v>
      </c>
      <c r="AI1948">
        <v>-0.18037400000000001</v>
      </c>
      <c r="AJ1948">
        <v>6.4898300000000006E-2</v>
      </c>
      <c r="AK1948">
        <v>-3.97852E-2</v>
      </c>
      <c r="AL1948">
        <v>-6.9989300000000004E-3</v>
      </c>
      <c r="AM1948">
        <v>-5.0356200000000002E-3</v>
      </c>
      <c r="AN1948">
        <v>-6.8251999999999993E-2</v>
      </c>
      <c r="AO1948">
        <v>4.3789099999999997E-3</v>
      </c>
      <c r="AP1948">
        <v>0.34165299999999998</v>
      </c>
      <c r="AQ1948">
        <v>-6.2521499999999997E-3</v>
      </c>
      <c r="AR1948">
        <v>0.187667</v>
      </c>
      <c r="AS1948">
        <v>-1.3711599999999999E-2</v>
      </c>
      <c r="AT1948">
        <v>-3.0469199999999998E-3</v>
      </c>
      <c r="AU1948">
        <v>0.22469700000000001</v>
      </c>
      <c r="AV1948">
        <v>-9.4706700000000005E-2</v>
      </c>
      <c r="AW1948">
        <v>-5.22114E-3</v>
      </c>
      <c r="AX1948">
        <v>-0.108266</v>
      </c>
      <c r="AY1948">
        <v>0.89210400000000001</v>
      </c>
      <c r="AZ1948">
        <v>-9.9243100000000001E-2</v>
      </c>
      <c r="BA1948">
        <v>-0.243287</v>
      </c>
      <c r="BB1948">
        <v>-4.05622E-2</v>
      </c>
      <c r="BC1948">
        <v>2.5453400000000001E-2</v>
      </c>
      <c r="BD1948">
        <v>0.58976799999999996</v>
      </c>
      <c r="BE1948">
        <v>0.10424700000000001</v>
      </c>
      <c r="BF1948">
        <v>-1.87463E-3</v>
      </c>
      <c r="BG1948">
        <v>0.212504</v>
      </c>
      <c r="BH1948">
        <v>-0.53290300000000002</v>
      </c>
      <c r="BI1948">
        <v>0.11963600000000001</v>
      </c>
      <c r="BJ1948">
        <v>7.1514900000000006E-2</v>
      </c>
      <c r="BK1948">
        <v>-8.8912699999999997E-2</v>
      </c>
      <c r="BL1948">
        <v>-1.3830200000000001E-2</v>
      </c>
      <c r="BM1948">
        <v>-2.6516899999999999E-2</v>
      </c>
      <c r="BN1948">
        <v>-1.3067500000000001</v>
      </c>
      <c r="BO1948">
        <v>-1.33627E-2</v>
      </c>
      <c r="BP1948">
        <v>-2.6770499999999999E-2</v>
      </c>
      <c r="BQ1948">
        <v>7.4689500000000006E-2</v>
      </c>
      <c r="BR1948">
        <v>-0.16501199999999999</v>
      </c>
      <c r="BS1948">
        <v>-0.107031</v>
      </c>
      <c r="BT1948">
        <v>0.42444900000000002</v>
      </c>
      <c r="BU1948">
        <v>1.8635800000000001E-2</v>
      </c>
      <c r="BV1948">
        <v>2.2383900000000002E-2</v>
      </c>
      <c r="BW1948">
        <v>-7.70398E-3</v>
      </c>
      <c r="BX1948">
        <v>0.14412800000000001</v>
      </c>
      <c r="BY1948">
        <v>-1.5758899999999999E-2</v>
      </c>
      <c r="BZ1948">
        <v>-9.8731099999999992E-3</v>
      </c>
      <c r="CA1948">
        <v>-9.9350099999999997E-2</v>
      </c>
      <c r="CB1948">
        <v>-0.14158000000000001</v>
      </c>
      <c r="CC1948">
        <v>-0.20188400000000001</v>
      </c>
      <c r="CD1948">
        <v>0.21210300000000001</v>
      </c>
      <c r="CE1948">
        <v>-6.5867299999999998E-3</v>
      </c>
      <c r="CF1948">
        <v>-0.28328100000000001</v>
      </c>
      <c r="CG1948">
        <v>0.20710000000000001</v>
      </c>
      <c r="CH1948">
        <v>-0.35469699999999998</v>
      </c>
      <c r="CI1948">
        <v>-0.19647000000000001</v>
      </c>
      <c r="CJ1948">
        <v>-0.13411899999999999</v>
      </c>
      <c r="CK1948">
        <v>-0.491782</v>
      </c>
      <c r="CL1948">
        <v>-5.7565699999999997E-2</v>
      </c>
      <c r="CM1948">
        <v>-2.2634000000000001E-2</v>
      </c>
      <c r="CN1948">
        <v>0.46213300000000002</v>
      </c>
      <c r="CO1948">
        <v>-9.3671000000000004E-2</v>
      </c>
      <c r="CP1948">
        <v>0.16731299999999999</v>
      </c>
      <c r="CQ1948">
        <v>0.42621599999999998</v>
      </c>
      <c r="CR1948">
        <v>-2.6762399999999999E-2</v>
      </c>
      <c r="CS1948">
        <v>-0.48940600000000001</v>
      </c>
      <c r="CT1948">
        <v>-0.50545499999999999</v>
      </c>
      <c r="CU1948">
        <v>-0.35683999999999999</v>
      </c>
      <c r="CV1948">
        <v>-0.61863900000000005</v>
      </c>
      <c r="CW1948">
        <v>0.368085</v>
      </c>
      <c r="CX1948">
        <v>-0.51253400000000005</v>
      </c>
      <c r="CY1948">
        <v>-0.400835</v>
      </c>
      <c r="CZ1948">
        <v>-0.96694199999999997</v>
      </c>
      <c r="DA1948">
        <v>7.8950300000000001E-2</v>
      </c>
      <c r="DB1948">
        <v>0.58139600000000002</v>
      </c>
      <c r="DC1948">
        <v>-0.14231199999999999</v>
      </c>
      <c r="DD1948">
        <v>0.96433599999999997</v>
      </c>
      <c r="DE1948">
        <v>-0.17157500000000001</v>
      </c>
      <c r="DF1948">
        <v>-0.32325900000000002</v>
      </c>
      <c r="DG1948">
        <v>1.2697400000000001</v>
      </c>
      <c r="DH1948">
        <v>-0.74604999999999999</v>
      </c>
      <c r="DI1948">
        <v>-0.60864300000000005</v>
      </c>
      <c r="DJ1948">
        <v>0.36350900000000003</v>
      </c>
      <c r="DK1948">
        <v>5.82272E-2</v>
      </c>
      <c r="DL1948">
        <v>0.154838</v>
      </c>
      <c r="DM1948">
        <v>0.10269</v>
      </c>
      <c r="DN1948">
        <v>-0.127021</v>
      </c>
      <c r="DO1948">
        <v>-0.20236899999999999</v>
      </c>
      <c r="DP1948">
        <v>0.165219</v>
      </c>
      <c r="DQ1948">
        <v>0.234321</v>
      </c>
      <c r="DR1948">
        <v>0.34814000000000001</v>
      </c>
      <c r="DS1948">
        <v>0.24215400000000001</v>
      </c>
      <c r="DT1948">
        <v>-0.127306</v>
      </c>
      <c r="DU1948">
        <v>0.17493</v>
      </c>
      <c r="DV1948">
        <v>-0.17507300000000001</v>
      </c>
      <c r="DW1948">
        <v>0.18878600000000001</v>
      </c>
      <c r="DX1948">
        <v>-0.825631</v>
      </c>
      <c r="DY1948">
        <v>2.7209199999999999E-2</v>
      </c>
      <c r="DZ1948" s="15">
        <v>8</v>
      </c>
    </row>
    <row r="1949" spans="1:130" x14ac:dyDescent="0.25">
      <c r="A1949">
        <v>2236</v>
      </c>
      <c r="B1949">
        <v>4.3396800000000003E-3</v>
      </c>
      <c r="C1949">
        <v>1.41663E-2</v>
      </c>
      <c r="D1949">
        <v>0.12837399999999999</v>
      </c>
      <c r="E1949">
        <v>0.16650799999999999</v>
      </c>
      <c r="F1949">
        <v>0.110365</v>
      </c>
      <c r="G1949">
        <v>-0.146595</v>
      </c>
      <c r="H1949">
        <v>-0.29602499999999998</v>
      </c>
      <c r="I1949">
        <v>-0.30254500000000001</v>
      </c>
      <c r="J1949">
        <v>-2.12981E-2</v>
      </c>
      <c r="K1949">
        <v>-2.3751600000000001E-2</v>
      </c>
      <c r="L1949">
        <v>0.25129699999999999</v>
      </c>
      <c r="M1949">
        <v>8.1119700000000003E-2</v>
      </c>
      <c r="N1949">
        <v>0.474103</v>
      </c>
      <c r="O1949">
        <v>0.47160099999999999</v>
      </c>
      <c r="P1949">
        <v>2.05317E-3</v>
      </c>
      <c r="Q1949">
        <v>0.47201599999999999</v>
      </c>
      <c r="R1949">
        <v>0.78745699999999996</v>
      </c>
      <c r="S1949">
        <v>-0.245115</v>
      </c>
      <c r="T1949">
        <v>-0.148175</v>
      </c>
      <c r="U1949">
        <v>-0.15351699999999999</v>
      </c>
      <c r="V1949">
        <v>-0.42757600000000001</v>
      </c>
      <c r="W1949">
        <v>-0.51039699999999999</v>
      </c>
      <c r="X1949">
        <v>-1.1468</v>
      </c>
      <c r="Y1949">
        <v>1.2853000000000001E-3</v>
      </c>
      <c r="Z1949">
        <v>0.160083</v>
      </c>
      <c r="AA1949">
        <v>-0.24588099999999999</v>
      </c>
      <c r="AB1949">
        <v>-0.47422500000000001</v>
      </c>
      <c r="AC1949">
        <v>-0.28552899999999998</v>
      </c>
      <c r="AD1949">
        <v>0.28401799999999999</v>
      </c>
      <c r="AE1949">
        <v>-9.0770799999999999E-2</v>
      </c>
      <c r="AF1949">
        <v>-0.18842500000000001</v>
      </c>
      <c r="AG1949">
        <v>-0.253025</v>
      </c>
      <c r="AH1949">
        <v>-1.1030699999999999E-2</v>
      </c>
      <c r="AI1949">
        <v>-0.23672199999999999</v>
      </c>
      <c r="AJ1949">
        <v>8.6145799999999995E-2</v>
      </c>
      <c r="AK1949">
        <v>-6.2955499999999998E-2</v>
      </c>
      <c r="AL1949">
        <v>-1.2430099999999999E-2</v>
      </c>
      <c r="AM1949">
        <v>4.3130500000000002E-2</v>
      </c>
      <c r="AN1949">
        <v>-5.3712900000000001E-2</v>
      </c>
      <c r="AO1949">
        <v>3.23127E-2</v>
      </c>
      <c r="AP1949">
        <v>0.29801100000000003</v>
      </c>
      <c r="AQ1949">
        <v>8.4003700000000008E-3</v>
      </c>
      <c r="AR1949">
        <v>0.26279000000000002</v>
      </c>
      <c r="AS1949">
        <v>-5.2779E-2</v>
      </c>
      <c r="AT1949">
        <v>7.7998900000000003E-3</v>
      </c>
      <c r="AU1949">
        <v>0.23200200000000001</v>
      </c>
      <c r="AV1949">
        <v>-9.6757899999999994E-2</v>
      </c>
      <c r="AW1949">
        <v>2.8623699999999998E-2</v>
      </c>
      <c r="AX1949">
        <v>-0.29009600000000002</v>
      </c>
      <c r="AY1949">
        <v>0.41577199999999997</v>
      </c>
      <c r="AZ1949">
        <v>-0.246558</v>
      </c>
      <c r="BA1949">
        <v>-0.29322100000000001</v>
      </c>
      <c r="BB1949">
        <v>-0.111445</v>
      </c>
      <c r="BC1949">
        <v>0.32449299999999998</v>
      </c>
      <c r="BD1949">
        <v>0.119225</v>
      </c>
      <c r="BE1949">
        <v>0.37040699999999999</v>
      </c>
      <c r="BF1949">
        <v>3.6717800000000002E-2</v>
      </c>
      <c r="BG1949">
        <v>0.25351600000000002</v>
      </c>
      <c r="BH1949">
        <v>0.19270399999999999</v>
      </c>
      <c r="BI1949">
        <v>8.0654900000000002E-2</v>
      </c>
      <c r="BJ1949">
        <v>0.15909999999999999</v>
      </c>
      <c r="BK1949">
        <v>-0.17513699999999999</v>
      </c>
      <c r="BL1949">
        <v>-3.1279899999999999E-2</v>
      </c>
      <c r="BM1949">
        <v>-0.14790200000000001</v>
      </c>
      <c r="BN1949">
        <v>-0.63340799999999997</v>
      </c>
      <c r="BO1949">
        <v>-6.8193799999999999E-2</v>
      </c>
      <c r="BP1949">
        <v>3.6107E-2</v>
      </c>
      <c r="BQ1949">
        <v>2.44318E-2</v>
      </c>
      <c r="BR1949">
        <v>-0.18163699999999999</v>
      </c>
      <c r="BS1949">
        <v>-9.1891E-2</v>
      </c>
      <c r="BT1949">
        <v>-3.23477E-2</v>
      </c>
      <c r="BU1949">
        <v>6.4302600000000001E-2</v>
      </c>
      <c r="BV1949">
        <v>-2.87713E-2</v>
      </c>
      <c r="BW1949">
        <v>7.8108600000000002E-3</v>
      </c>
      <c r="BX1949">
        <v>0.14552200000000001</v>
      </c>
      <c r="BY1949">
        <v>9.03727E-3</v>
      </c>
      <c r="BZ1949">
        <v>2.7918999999999999E-2</v>
      </c>
      <c r="CA1949">
        <v>-0.24912599999999999</v>
      </c>
      <c r="CB1949">
        <v>-0.129914</v>
      </c>
      <c r="CC1949">
        <v>-0.21485699999999999</v>
      </c>
      <c r="CD1949">
        <v>0.25348799999999999</v>
      </c>
      <c r="CE1949">
        <v>-0.16846</v>
      </c>
      <c r="CF1949">
        <v>-0.25754100000000002</v>
      </c>
      <c r="CG1949">
        <v>0.265405</v>
      </c>
      <c r="CH1949">
        <v>-0.26168200000000003</v>
      </c>
      <c r="CI1949">
        <v>-0.21495300000000001</v>
      </c>
      <c r="CJ1949">
        <v>5.7360199999999997E-3</v>
      </c>
      <c r="CK1949">
        <v>0.93420999999999998</v>
      </c>
      <c r="CL1949">
        <v>-0.29059000000000001</v>
      </c>
      <c r="CM1949">
        <v>0.13888500000000001</v>
      </c>
      <c r="CN1949">
        <v>0.473134</v>
      </c>
      <c r="CO1949">
        <v>-0.49893300000000002</v>
      </c>
      <c r="CP1949">
        <v>-0.148838</v>
      </c>
      <c r="CQ1949">
        <v>0.462169</v>
      </c>
      <c r="CR1949">
        <v>-0.141707</v>
      </c>
      <c r="CS1949">
        <v>-0.52602899999999997</v>
      </c>
      <c r="CT1949">
        <v>-0.51408100000000001</v>
      </c>
      <c r="CU1949">
        <v>-0.544381</v>
      </c>
      <c r="CV1949">
        <v>0.25401499999999999</v>
      </c>
      <c r="CW1949">
        <v>0.29706500000000002</v>
      </c>
      <c r="CX1949">
        <v>-0.67556099999999997</v>
      </c>
      <c r="CY1949">
        <v>-0.24926699999999999</v>
      </c>
      <c r="CZ1949">
        <v>3.7654E-2</v>
      </c>
      <c r="DA1949">
        <v>0.38829900000000001</v>
      </c>
      <c r="DB1949">
        <v>0.98747600000000002</v>
      </c>
      <c r="DC1949">
        <v>-6.6896100000000003E-3</v>
      </c>
      <c r="DD1949">
        <v>0.79903999999999997</v>
      </c>
      <c r="DE1949">
        <v>-6.4612699999999995E-2</v>
      </c>
      <c r="DF1949">
        <v>-0.99127600000000005</v>
      </c>
      <c r="DG1949">
        <v>0.88456100000000004</v>
      </c>
      <c r="DH1949">
        <v>-5.4757800000000002E-2</v>
      </c>
      <c r="DI1949">
        <v>-1.1811</v>
      </c>
      <c r="DJ1949">
        <v>-3.06127E-2</v>
      </c>
      <c r="DK1949">
        <v>0.60414100000000004</v>
      </c>
      <c r="DL1949">
        <v>3.6281300000000002E-2</v>
      </c>
      <c r="DM1949">
        <v>0.12939000000000001</v>
      </c>
      <c r="DN1949">
        <v>-0.38759199999999999</v>
      </c>
      <c r="DO1949">
        <v>-6.1782499999999997E-2</v>
      </c>
      <c r="DP1949">
        <v>0.152669</v>
      </c>
      <c r="DQ1949">
        <v>0.506965</v>
      </c>
      <c r="DR1949">
        <v>0.301674</v>
      </c>
      <c r="DS1949">
        <v>0.166431</v>
      </c>
      <c r="DT1949">
        <v>-0.25395699999999999</v>
      </c>
      <c r="DU1949">
        <v>0.13719500000000001</v>
      </c>
      <c r="DV1949">
        <v>0.31404700000000002</v>
      </c>
      <c r="DW1949">
        <v>8.3516800000000002E-2</v>
      </c>
      <c r="DX1949">
        <v>2.6691200000000002E-2</v>
      </c>
      <c r="DY1949">
        <v>-2.5537699999999999E-3</v>
      </c>
      <c r="DZ1949" s="15">
        <v>6</v>
      </c>
    </row>
    <row r="1950" spans="1:130" x14ac:dyDescent="0.25">
      <c r="A1950">
        <v>2237</v>
      </c>
      <c r="B1950">
        <v>5.1647300000000002E-3</v>
      </c>
      <c r="C1950">
        <v>-2.0740200000000002E-3</v>
      </c>
      <c r="D1950">
        <v>5.2918699999999999E-2</v>
      </c>
      <c r="E1950">
        <v>-6.7142099999999996E-2</v>
      </c>
      <c r="F1950">
        <v>0.15019399999999999</v>
      </c>
      <c r="G1950">
        <v>-0.13092400000000001</v>
      </c>
      <c r="H1950">
        <v>-0.42463099999999998</v>
      </c>
      <c r="I1950">
        <v>-0.30037599999999998</v>
      </c>
      <c r="J1950">
        <v>-1.54525E-3</v>
      </c>
      <c r="K1950">
        <v>7.0442599999999994E-2</v>
      </c>
      <c r="L1950">
        <v>5.0756000000000003E-2</v>
      </c>
      <c r="M1950">
        <v>8.2041300000000004E-3</v>
      </c>
      <c r="N1950">
        <v>0.1777</v>
      </c>
      <c r="O1950">
        <v>0.27959299999999998</v>
      </c>
      <c r="P1950">
        <v>-0.119034</v>
      </c>
      <c r="Q1950">
        <v>-0.30182799999999999</v>
      </c>
      <c r="R1950">
        <v>-0.101247</v>
      </c>
      <c r="S1950">
        <v>-0.17296300000000001</v>
      </c>
      <c r="T1950">
        <v>-6.1224599999999997E-2</v>
      </c>
      <c r="U1950">
        <v>3.8299E-2</v>
      </c>
      <c r="V1950">
        <v>4.2651900000000003E-3</v>
      </c>
      <c r="W1950">
        <v>0.190085</v>
      </c>
      <c r="X1950">
        <v>-0.49154700000000001</v>
      </c>
      <c r="Y1950">
        <v>2.0017099999999999E-2</v>
      </c>
      <c r="Z1950">
        <v>0.121499</v>
      </c>
      <c r="AA1950">
        <v>-0.13617399999999999</v>
      </c>
      <c r="AB1950">
        <v>3.2511199999999997E-2</v>
      </c>
      <c r="AC1950">
        <v>-0.26111099999999998</v>
      </c>
      <c r="AD1950">
        <v>0.137022</v>
      </c>
      <c r="AE1950">
        <v>4.9772299999999998E-2</v>
      </c>
      <c r="AF1950">
        <v>-0.12336</v>
      </c>
      <c r="AG1950">
        <v>-0.134571</v>
      </c>
      <c r="AH1950">
        <v>3.5317500000000002E-2</v>
      </c>
      <c r="AI1950">
        <v>-0.13834399999999999</v>
      </c>
      <c r="AJ1950">
        <v>4.77285E-2</v>
      </c>
      <c r="AK1950">
        <v>-3.9566200000000003E-2</v>
      </c>
      <c r="AL1950">
        <v>1.41735E-2</v>
      </c>
      <c r="AM1950">
        <v>1.39274E-3</v>
      </c>
      <c r="AN1950">
        <v>4.15612E-2</v>
      </c>
      <c r="AO1950">
        <v>-5.7222899999999997E-3</v>
      </c>
      <c r="AP1950">
        <v>8.90571E-2</v>
      </c>
      <c r="AQ1950">
        <v>-1.6241200000000001E-2</v>
      </c>
      <c r="AR1950">
        <v>0.21482299999999999</v>
      </c>
      <c r="AS1950">
        <v>0.116775</v>
      </c>
      <c r="AT1950">
        <v>3.5615899999999999E-2</v>
      </c>
      <c r="AU1950">
        <v>0.17413999999999999</v>
      </c>
      <c r="AV1950">
        <v>-8.2820699999999997E-2</v>
      </c>
      <c r="AW1950">
        <v>-2.77319E-2</v>
      </c>
      <c r="AX1950">
        <v>-3.7509199999999999E-2</v>
      </c>
      <c r="AY1950">
        <v>0.32702300000000001</v>
      </c>
      <c r="AZ1950">
        <v>-0.18459700000000001</v>
      </c>
      <c r="BA1950">
        <v>-0.426292</v>
      </c>
      <c r="BB1950">
        <v>2.3832200000000001E-2</v>
      </c>
      <c r="BC1950">
        <v>0.65138399999999996</v>
      </c>
      <c r="BD1950">
        <v>0.697604</v>
      </c>
      <c r="BE1950">
        <v>-0.15090799999999999</v>
      </c>
      <c r="BF1950">
        <v>5.9350100000000003E-2</v>
      </c>
      <c r="BG1950">
        <v>-6.5563099999999999E-2</v>
      </c>
      <c r="BH1950">
        <v>0.198182</v>
      </c>
      <c r="BI1950">
        <v>0.13039200000000001</v>
      </c>
      <c r="BJ1950">
        <v>-7.5191800000000003E-2</v>
      </c>
      <c r="BK1950">
        <v>-0.106708</v>
      </c>
      <c r="BL1950">
        <v>-1.42813E-2</v>
      </c>
      <c r="BM1950">
        <v>8.9249599999999998E-2</v>
      </c>
      <c r="BN1950">
        <v>-0.49947799999999998</v>
      </c>
      <c r="BO1950">
        <v>2.25191E-2</v>
      </c>
      <c r="BP1950">
        <v>-5.8181599999999997E-4</v>
      </c>
      <c r="BQ1950">
        <v>9.4834199999999994E-2</v>
      </c>
      <c r="BR1950">
        <v>-0.14247899999999999</v>
      </c>
      <c r="BS1950">
        <v>-9.5558400000000002E-2</v>
      </c>
      <c r="BT1950">
        <v>-0.32116899999999998</v>
      </c>
      <c r="BU1950">
        <v>4.4454300000000002E-2</v>
      </c>
      <c r="BV1950">
        <v>6.1031099999999998E-2</v>
      </c>
      <c r="BW1950">
        <v>-2.34141E-2</v>
      </c>
      <c r="BX1950">
        <v>0.11915000000000001</v>
      </c>
      <c r="BY1950">
        <v>4.2345200000000003E-3</v>
      </c>
      <c r="BZ1950">
        <v>4.9893100000000003E-3</v>
      </c>
      <c r="CA1950">
        <v>-0.103531</v>
      </c>
      <c r="CB1950">
        <v>-0.13411300000000001</v>
      </c>
      <c r="CC1950">
        <v>-0.161583</v>
      </c>
      <c r="CD1950">
        <v>0.15767900000000001</v>
      </c>
      <c r="CE1950">
        <v>8.5511699999999996E-2</v>
      </c>
      <c r="CF1950">
        <v>-0.338924</v>
      </c>
      <c r="CG1950">
        <v>0.17501800000000001</v>
      </c>
      <c r="CH1950">
        <v>-0.14258499999999999</v>
      </c>
      <c r="CI1950">
        <v>6.59555E-2</v>
      </c>
      <c r="CJ1950">
        <v>-0.18199399999999999</v>
      </c>
      <c r="CK1950">
        <v>-0.51999899999999999</v>
      </c>
      <c r="CL1950">
        <v>0.21773300000000001</v>
      </c>
      <c r="CM1950">
        <v>-6.6527500000000003E-2</v>
      </c>
      <c r="CN1950">
        <v>0.39008999999999999</v>
      </c>
      <c r="CO1950">
        <v>-0.33927000000000002</v>
      </c>
      <c r="CP1950">
        <v>-0.508046</v>
      </c>
      <c r="CQ1950">
        <v>0.40243699999999999</v>
      </c>
      <c r="CR1950">
        <v>-1.1130000000000001E-3</v>
      </c>
      <c r="CS1950">
        <v>5.0273100000000001E-2</v>
      </c>
      <c r="CT1950">
        <v>-0.20680599999999999</v>
      </c>
      <c r="CU1950">
        <v>-0.48436099999999999</v>
      </c>
      <c r="CV1950">
        <v>2.4330999999999998E-2</v>
      </c>
      <c r="CW1950">
        <v>-0.42608299999999999</v>
      </c>
      <c r="CX1950">
        <v>-0.72392400000000001</v>
      </c>
      <c r="CY1950">
        <v>-0.77963800000000005</v>
      </c>
      <c r="CZ1950">
        <v>-0.42531200000000002</v>
      </c>
      <c r="DA1950">
        <v>0.31219000000000002</v>
      </c>
      <c r="DB1950">
        <v>0.49936799999999998</v>
      </c>
      <c r="DC1950">
        <v>-6.8965100000000001E-2</v>
      </c>
      <c r="DD1950">
        <v>1.0017199999999999</v>
      </c>
      <c r="DE1950">
        <v>-6.1645699999999998E-2</v>
      </c>
      <c r="DF1950">
        <v>-1.08599</v>
      </c>
      <c r="DG1950">
        <v>0.79340599999999994</v>
      </c>
      <c r="DH1950">
        <v>-9.9196699999999999E-2</v>
      </c>
      <c r="DI1950">
        <v>-0.61337799999999998</v>
      </c>
      <c r="DJ1950">
        <v>0.29217199999999999</v>
      </c>
      <c r="DK1950">
        <v>0.14375399999999999</v>
      </c>
      <c r="DL1950">
        <v>8.3583400000000002E-2</v>
      </c>
      <c r="DM1950">
        <v>-2.8418100000000002E-2</v>
      </c>
      <c r="DN1950">
        <v>-4.9254100000000002E-2</v>
      </c>
      <c r="DO1950">
        <v>-0.42409400000000003</v>
      </c>
      <c r="DP1950">
        <v>5.3538700000000002E-2</v>
      </c>
      <c r="DQ1950">
        <v>5.7971099999999998E-2</v>
      </c>
      <c r="DR1950">
        <v>0.37103000000000003</v>
      </c>
      <c r="DS1950">
        <v>0.25724999999999998</v>
      </c>
      <c r="DT1950">
        <v>5.6138300000000002E-2</v>
      </c>
      <c r="DU1950">
        <v>0.13528699999999999</v>
      </c>
      <c r="DV1950">
        <v>-0.10031900000000001</v>
      </c>
      <c r="DW1950">
        <v>0.12277</v>
      </c>
      <c r="DX1950">
        <v>0.98084899999999997</v>
      </c>
      <c r="DY1950">
        <v>2.5740200000000001E-2</v>
      </c>
      <c r="DZ1950" s="15">
        <v>8</v>
      </c>
    </row>
    <row r="1951" spans="1:130" x14ac:dyDescent="0.25">
      <c r="A1951">
        <v>2238</v>
      </c>
      <c r="B1951">
        <v>6.4462599999999995E-2</v>
      </c>
      <c r="C1951">
        <v>2.1256400000000002E-2</v>
      </c>
      <c r="D1951">
        <v>0.14108899999999999</v>
      </c>
      <c r="E1951">
        <v>6.21909E-3</v>
      </c>
      <c r="F1951">
        <v>0.145039</v>
      </c>
      <c r="G1951">
        <v>-0.194244</v>
      </c>
      <c r="H1951">
        <v>-0.38597599999999999</v>
      </c>
      <c r="I1951">
        <v>-9.1721800000000006E-2</v>
      </c>
      <c r="J1951">
        <v>-2.3921999999999999E-2</v>
      </c>
      <c r="K1951">
        <v>3.8091300000000002E-2</v>
      </c>
      <c r="L1951">
        <v>0.19178400000000001</v>
      </c>
      <c r="M1951">
        <v>-4.5225099999999997E-2</v>
      </c>
      <c r="N1951">
        <v>0.37839499999999998</v>
      </c>
      <c r="O1951">
        <v>0.36907899999999999</v>
      </c>
      <c r="P1951">
        <v>0.46877200000000002</v>
      </c>
      <c r="Q1951">
        <v>0.33943600000000002</v>
      </c>
      <c r="R1951">
        <v>0.36547099999999999</v>
      </c>
      <c r="S1951">
        <v>-0.20910100000000001</v>
      </c>
      <c r="T1951">
        <v>-0.20674100000000001</v>
      </c>
      <c r="U1951">
        <v>-4.2554699999999999E-3</v>
      </c>
      <c r="V1951">
        <v>-0.22939499999999999</v>
      </c>
      <c r="W1951">
        <v>-0.42449900000000002</v>
      </c>
      <c r="X1951">
        <v>-0.16062799999999999</v>
      </c>
      <c r="Y1951">
        <v>-2.0682900000000001E-2</v>
      </c>
      <c r="Z1951">
        <v>9.6460099999999993E-2</v>
      </c>
      <c r="AA1951">
        <v>-0.20358899999999999</v>
      </c>
      <c r="AB1951">
        <v>-0.16517100000000001</v>
      </c>
      <c r="AC1951">
        <v>-0.25718099999999999</v>
      </c>
      <c r="AD1951">
        <v>0.238125</v>
      </c>
      <c r="AE1951">
        <v>-2.7164899999999999E-2</v>
      </c>
      <c r="AF1951">
        <v>-0.17221900000000001</v>
      </c>
      <c r="AG1951">
        <v>-0.22157299999999999</v>
      </c>
      <c r="AH1951">
        <v>2.06655E-2</v>
      </c>
      <c r="AI1951">
        <v>-0.17693200000000001</v>
      </c>
      <c r="AJ1951">
        <v>0.115693</v>
      </c>
      <c r="AK1951">
        <v>-8.8245100000000007E-2</v>
      </c>
      <c r="AL1951">
        <v>1.9685399999999999E-2</v>
      </c>
      <c r="AM1951">
        <v>-3.4830400000000002E-3</v>
      </c>
      <c r="AN1951">
        <v>1.92677E-3</v>
      </c>
      <c r="AO1951">
        <v>4.7149100000000001E-3</v>
      </c>
      <c r="AP1951">
        <v>0.14874699999999999</v>
      </c>
      <c r="AQ1951">
        <v>-1.9410300000000001E-3</v>
      </c>
      <c r="AR1951">
        <v>0.160577</v>
      </c>
      <c r="AS1951">
        <v>2.2994199999999999E-2</v>
      </c>
      <c r="AT1951">
        <v>-1.0567E-2</v>
      </c>
      <c r="AU1951">
        <v>0.37035600000000002</v>
      </c>
      <c r="AV1951">
        <v>-0.114548</v>
      </c>
      <c r="AW1951">
        <v>4.28908E-2</v>
      </c>
      <c r="AX1951">
        <v>0.13874</v>
      </c>
      <c r="AY1951">
        <v>-0.13975799999999999</v>
      </c>
      <c r="AZ1951">
        <v>-0.16872599999999999</v>
      </c>
      <c r="BA1951">
        <v>0.118975</v>
      </c>
      <c r="BB1951">
        <v>-0.15987499999999999</v>
      </c>
      <c r="BC1951">
        <v>0.23566699999999999</v>
      </c>
      <c r="BD1951">
        <v>0.50239400000000001</v>
      </c>
      <c r="BE1951">
        <v>1.23885E-2</v>
      </c>
      <c r="BF1951">
        <v>-6.3623899999999997E-2</v>
      </c>
      <c r="BG1951">
        <v>0.20896400000000001</v>
      </c>
      <c r="BH1951">
        <v>0.49299100000000001</v>
      </c>
      <c r="BI1951">
        <v>0.121653</v>
      </c>
      <c r="BJ1951">
        <v>4.9739899999999997E-2</v>
      </c>
      <c r="BK1951">
        <v>-0.18971099999999999</v>
      </c>
      <c r="BL1951">
        <v>-3.53954E-2</v>
      </c>
      <c r="BM1951">
        <v>-5.6163699999999999E-3</v>
      </c>
      <c r="BN1951">
        <v>-1.20539</v>
      </c>
      <c r="BO1951">
        <v>-1.7157800000000001E-2</v>
      </c>
      <c r="BP1951">
        <v>-5.3352900000000003E-3</v>
      </c>
      <c r="BQ1951">
        <v>8.5542900000000005E-2</v>
      </c>
      <c r="BR1951">
        <v>-0.17677499999999999</v>
      </c>
      <c r="BS1951">
        <v>-9.4504000000000005E-2</v>
      </c>
      <c r="BT1951">
        <v>0.36115700000000001</v>
      </c>
      <c r="BU1951">
        <v>0.172931</v>
      </c>
      <c r="BV1951">
        <v>1.9108199999999999E-2</v>
      </c>
      <c r="BW1951">
        <v>2.50049E-2</v>
      </c>
      <c r="BX1951">
        <v>0.14804999999999999</v>
      </c>
      <c r="BY1951">
        <v>-1.51746E-2</v>
      </c>
      <c r="BZ1951">
        <v>-5.0542799999999999E-2</v>
      </c>
      <c r="CA1951">
        <v>-0.28480899999999998</v>
      </c>
      <c r="CB1951">
        <v>-0.17155100000000001</v>
      </c>
      <c r="CC1951">
        <v>-0.212565</v>
      </c>
      <c r="CD1951">
        <v>0.21346200000000001</v>
      </c>
      <c r="CE1951">
        <v>-5.5297199999999998E-2</v>
      </c>
      <c r="CF1951">
        <v>-0.308336</v>
      </c>
      <c r="CG1951">
        <v>0.299877</v>
      </c>
      <c r="CH1951">
        <v>-0.21539900000000001</v>
      </c>
      <c r="CI1951">
        <v>-0.118494</v>
      </c>
      <c r="CJ1951">
        <v>-1.5341199999999999E-2</v>
      </c>
      <c r="CK1951">
        <v>-0.63009199999999999</v>
      </c>
      <c r="CL1951">
        <v>-0.189945</v>
      </c>
      <c r="CM1951">
        <v>-1.1117800000000001E-2</v>
      </c>
      <c r="CN1951">
        <v>0.41858200000000001</v>
      </c>
      <c r="CO1951">
        <v>-0.30801699999999999</v>
      </c>
      <c r="CP1951">
        <v>0.70247899999999996</v>
      </c>
      <c r="CQ1951">
        <v>0.66181000000000001</v>
      </c>
      <c r="CR1951">
        <v>0.164107</v>
      </c>
      <c r="CS1951">
        <v>-4.0166899999999998E-2</v>
      </c>
      <c r="CT1951">
        <v>-0.251942</v>
      </c>
      <c r="CU1951">
        <v>5.2812699999999997E-2</v>
      </c>
      <c r="CV1951">
        <v>0.176928</v>
      </c>
      <c r="CW1951">
        <v>0.46343699999999999</v>
      </c>
      <c r="CX1951">
        <v>-0.22913500000000001</v>
      </c>
      <c r="CY1951">
        <v>0.36038300000000001</v>
      </c>
      <c r="CZ1951">
        <v>-0.51676699999999998</v>
      </c>
      <c r="DA1951">
        <v>0.43935400000000002</v>
      </c>
      <c r="DB1951">
        <v>0.44012299999999999</v>
      </c>
      <c r="DC1951">
        <v>7.7671299999999999E-2</v>
      </c>
      <c r="DD1951">
        <v>0.66828799999999999</v>
      </c>
      <c r="DE1951">
        <v>4.1753499999999999E-2</v>
      </c>
      <c r="DF1951">
        <v>-1.1343099999999999</v>
      </c>
      <c r="DG1951">
        <v>0.79510999999999998</v>
      </c>
      <c r="DH1951">
        <v>-6.1939800000000003E-2</v>
      </c>
      <c r="DI1951">
        <v>7.3961399999999997E-2</v>
      </c>
      <c r="DJ1951">
        <v>0.47566700000000001</v>
      </c>
      <c r="DK1951">
        <v>0.30738599999999999</v>
      </c>
      <c r="DL1951">
        <v>0.144618</v>
      </c>
      <c r="DM1951">
        <v>-2.1103400000000001E-2</v>
      </c>
      <c r="DN1951">
        <v>-0.35002100000000003</v>
      </c>
      <c r="DO1951">
        <v>-4.6021899999999998E-2</v>
      </c>
      <c r="DP1951">
        <v>0.234233</v>
      </c>
      <c r="DQ1951">
        <v>0.25984800000000002</v>
      </c>
      <c r="DR1951">
        <v>0.51519999999999999</v>
      </c>
      <c r="DS1951">
        <v>0.15829499999999999</v>
      </c>
      <c r="DT1951">
        <v>-8.8810899999999998E-2</v>
      </c>
      <c r="DU1951">
        <v>0.15212000000000001</v>
      </c>
      <c r="DV1951">
        <v>0.38878200000000002</v>
      </c>
      <c r="DW1951">
        <v>0.18928800000000001</v>
      </c>
      <c r="DX1951">
        <v>-1.0543100000000001</v>
      </c>
      <c r="DY1951">
        <v>3.6180700000000003E-2</v>
      </c>
      <c r="DZ1951" s="15">
        <v>8</v>
      </c>
    </row>
    <row r="1952" spans="1:130" x14ac:dyDescent="0.25">
      <c r="A1952">
        <v>2240</v>
      </c>
      <c r="B1952">
        <v>-7.7113399999999997E-3</v>
      </c>
      <c r="C1952">
        <v>6.9849300000000003E-3</v>
      </c>
      <c r="D1952">
        <v>7.06257E-2</v>
      </c>
      <c r="E1952">
        <v>6.9803E-3</v>
      </c>
      <c r="F1952">
        <v>0.16652600000000001</v>
      </c>
      <c r="G1952">
        <v>-0.19436500000000001</v>
      </c>
      <c r="H1952">
        <v>-3.7834E-2</v>
      </c>
      <c r="I1952">
        <v>-0.30575799999999997</v>
      </c>
      <c r="J1952">
        <v>2.7386000000000001E-2</v>
      </c>
      <c r="K1952">
        <v>2.90043E-2</v>
      </c>
      <c r="L1952">
        <v>0.13041900000000001</v>
      </c>
      <c r="M1952">
        <v>-5.9034200000000002E-2</v>
      </c>
      <c r="N1952">
        <v>0.24973100000000001</v>
      </c>
      <c r="O1952">
        <v>0.41713899999999998</v>
      </c>
      <c r="P1952">
        <v>-4.8060899999999997E-2</v>
      </c>
      <c r="Q1952">
        <v>0.31713200000000002</v>
      </c>
      <c r="R1952">
        <v>0.35170499999999999</v>
      </c>
      <c r="S1952">
        <v>-0.19933699999999999</v>
      </c>
      <c r="T1952">
        <v>-0.26868999999999998</v>
      </c>
      <c r="U1952">
        <v>-0.105517</v>
      </c>
      <c r="V1952">
        <v>-0.26901900000000001</v>
      </c>
      <c r="W1952">
        <v>-0.22564000000000001</v>
      </c>
      <c r="X1952">
        <v>0.142841</v>
      </c>
      <c r="Y1952">
        <v>3.2767600000000001E-2</v>
      </c>
      <c r="Z1952">
        <v>0.17677300000000001</v>
      </c>
      <c r="AA1952">
        <v>-0.183807</v>
      </c>
      <c r="AB1952">
        <v>-0.13791200000000001</v>
      </c>
      <c r="AC1952">
        <v>-0.21634300000000001</v>
      </c>
      <c r="AD1952">
        <v>0.232627</v>
      </c>
      <c r="AE1952">
        <v>-8.04589E-2</v>
      </c>
      <c r="AF1952">
        <v>-0.17261499999999999</v>
      </c>
      <c r="AG1952">
        <v>-0.22054299999999999</v>
      </c>
      <c r="AH1952">
        <v>2.1964000000000001E-2</v>
      </c>
      <c r="AI1952">
        <v>-0.20200099999999999</v>
      </c>
      <c r="AJ1952">
        <v>1.1244499999999999E-2</v>
      </c>
      <c r="AK1952">
        <v>3.26358E-2</v>
      </c>
      <c r="AL1952">
        <v>1.5901499999999999E-2</v>
      </c>
      <c r="AM1952">
        <v>-9.6146800000000004E-3</v>
      </c>
      <c r="AN1952">
        <v>4.7109999999999999E-2</v>
      </c>
      <c r="AO1952">
        <v>-2.6804499999999998E-2</v>
      </c>
      <c r="AP1952">
        <v>0.199349</v>
      </c>
      <c r="AQ1952">
        <v>-1.7395399999999998E-2</v>
      </c>
      <c r="AR1952">
        <v>0.15717999999999999</v>
      </c>
      <c r="AS1952">
        <v>-1.39168E-2</v>
      </c>
      <c r="AT1952">
        <v>-8.0077199999999994E-3</v>
      </c>
      <c r="AU1952">
        <v>0.25065900000000002</v>
      </c>
      <c r="AV1952">
        <v>-0.104723</v>
      </c>
      <c r="AW1952">
        <v>-3.5368200000000002E-2</v>
      </c>
      <c r="AX1952">
        <v>-0.10688499999999999</v>
      </c>
      <c r="AY1952">
        <v>0.30265500000000001</v>
      </c>
      <c r="AZ1952">
        <v>-0.23984900000000001</v>
      </c>
      <c r="BA1952">
        <v>-9.6274899999999997E-2</v>
      </c>
      <c r="BB1952">
        <v>-0.17813899999999999</v>
      </c>
      <c r="BC1952">
        <v>0.43220199999999998</v>
      </c>
      <c r="BD1952">
        <v>-1.1417900000000001</v>
      </c>
      <c r="BE1952">
        <v>0.38584000000000002</v>
      </c>
      <c r="BF1952">
        <v>7.2710300000000005E-2</v>
      </c>
      <c r="BG1952">
        <v>0.34717700000000001</v>
      </c>
      <c r="BH1952">
        <v>6.8333099999999994E-2</v>
      </c>
      <c r="BI1952">
        <v>6.2591099999999997E-2</v>
      </c>
      <c r="BJ1952">
        <v>6.5056100000000006E-2</v>
      </c>
      <c r="BK1952">
        <v>-0.147227</v>
      </c>
      <c r="BL1952">
        <v>-2.5059000000000001E-2</v>
      </c>
      <c r="BM1952">
        <v>-8.1857899999999997E-2</v>
      </c>
      <c r="BN1952">
        <v>-0.24323800000000001</v>
      </c>
      <c r="BO1952">
        <v>1.3360800000000001E-2</v>
      </c>
      <c r="BP1952">
        <v>-1.54082E-2</v>
      </c>
      <c r="BQ1952">
        <v>6.0942200000000002E-2</v>
      </c>
      <c r="BR1952">
        <v>-0.15487899999999999</v>
      </c>
      <c r="BS1952">
        <v>-0.138208</v>
      </c>
      <c r="BT1952">
        <v>0.212559</v>
      </c>
      <c r="BU1952">
        <v>3.8882199999999999E-2</v>
      </c>
      <c r="BV1952">
        <v>1.6624400000000001E-2</v>
      </c>
      <c r="BW1952">
        <v>-1.68197E-2</v>
      </c>
      <c r="BX1952">
        <v>0.15604100000000001</v>
      </c>
      <c r="BY1952">
        <v>-2.0384300000000001E-2</v>
      </c>
      <c r="BZ1952">
        <v>1.8879000000000001E-3</v>
      </c>
      <c r="CA1952">
        <v>-0.29438700000000001</v>
      </c>
      <c r="CB1952">
        <v>-0.150169</v>
      </c>
      <c r="CC1952">
        <v>-0.22634499999999999</v>
      </c>
      <c r="CD1952">
        <v>0.21243999999999999</v>
      </c>
      <c r="CE1952">
        <v>-6.36877E-2</v>
      </c>
      <c r="CF1952">
        <v>-0.28117199999999998</v>
      </c>
      <c r="CG1952">
        <v>0.197489</v>
      </c>
      <c r="CH1952">
        <v>-0.27501999999999999</v>
      </c>
      <c r="CI1952">
        <v>-8.0027200000000007E-2</v>
      </c>
      <c r="CJ1952">
        <v>6.2589599999999995E-2</v>
      </c>
      <c r="CK1952">
        <v>-0.66973499999999997</v>
      </c>
      <c r="CL1952">
        <v>-0.231658</v>
      </c>
      <c r="CM1952">
        <v>7.9322299999999998E-2</v>
      </c>
      <c r="CN1952">
        <v>0.65169299999999997</v>
      </c>
      <c r="CO1952">
        <v>0.24946499999999999</v>
      </c>
      <c r="CP1952">
        <v>-0.57721699999999998</v>
      </c>
      <c r="CQ1952">
        <v>0.37345899999999999</v>
      </c>
      <c r="CR1952">
        <v>0.69695399999999996</v>
      </c>
      <c r="CS1952">
        <v>-0.12576100000000001</v>
      </c>
      <c r="CT1952">
        <v>-0.45473000000000002</v>
      </c>
      <c r="CU1952">
        <v>-0.47372300000000001</v>
      </c>
      <c r="CV1952">
        <v>-0.37347399999999997</v>
      </c>
      <c r="CW1952">
        <v>0.30488199999999999</v>
      </c>
      <c r="CX1952">
        <v>-0.85839799999999999</v>
      </c>
      <c r="CY1952">
        <v>0.20130000000000001</v>
      </c>
      <c r="CZ1952">
        <v>-0.421983</v>
      </c>
      <c r="DA1952">
        <v>-1.1914199999999999</v>
      </c>
      <c r="DB1952">
        <v>0.51219700000000001</v>
      </c>
      <c r="DC1952">
        <v>8.4650900000000001E-2</v>
      </c>
      <c r="DD1952">
        <v>-0.12787999999999999</v>
      </c>
      <c r="DE1952">
        <v>-0.129081</v>
      </c>
      <c r="DF1952">
        <v>-0.86944500000000002</v>
      </c>
      <c r="DG1952">
        <v>5.2753599999999998E-2</v>
      </c>
      <c r="DH1952">
        <v>-0.37141800000000003</v>
      </c>
      <c r="DI1952">
        <v>0.313222</v>
      </c>
      <c r="DJ1952">
        <v>0.30388599999999999</v>
      </c>
      <c r="DK1952">
        <v>0.46868599999999999</v>
      </c>
      <c r="DL1952">
        <v>0.16016</v>
      </c>
      <c r="DM1952">
        <v>1.2775699999999999E-2</v>
      </c>
      <c r="DN1952">
        <v>-0.240226</v>
      </c>
      <c r="DO1952">
        <v>-0.23189499999999999</v>
      </c>
      <c r="DP1952">
        <v>0.20674300000000001</v>
      </c>
      <c r="DQ1952">
        <v>0.28182099999999999</v>
      </c>
      <c r="DR1952">
        <v>0.39605800000000002</v>
      </c>
      <c r="DS1952">
        <v>0.144986</v>
      </c>
      <c r="DT1952">
        <v>-0.15395300000000001</v>
      </c>
      <c r="DU1952">
        <v>0.16417000000000001</v>
      </c>
      <c r="DV1952">
        <v>-8.6191400000000001E-2</v>
      </c>
      <c r="DW1952">
        <v>8.6482100000000006E-2</v>
      </c>
      <c r="DX1952">
        <v>-0.33112599999999998</v>
      </c>
      <c r="DY1952">
        <v>-2.4488099999999999E-2</v>
      </c>
      <c r="DZ1952" s="15">
        <v>8</v>
      </c>
    </row>
    <row r="1953" spans="1:130" x14ac:dyDescent="0.25">
      <c r="A1953">
        <v>2242</v>
      </c>
      <c r="B1953">
        <v>-7.6261100000000002E-3</v>
      </c>
      <c r="C1953">
        <v>-4.8088000000000002E-3</v>
      </c>
      <c r="D1953">
        <v>0.106804</v>
      </c>
      <c r="E1953">
        <v>3.3866800000000002E-2</v>
      </c>
      <c r="F1953">
        <v>9.5603999999999995E-2</v>
      </c>
      <c r="G1953">
        <v>-0.15137500000000001</v>
      </c>
      <c r="H1953">
        <v>-0.59880199999999995</v>
      </c>
      <c r="I1953">
        <v>-0.38073400000000002</v>
      </c>
      <c r="J1953">
        <v>-2.6710899999999999E-2</v>
      </c>
      <c r="K1953">
        <v>3.8097299999999999E-3</v>
      </c>
      <c r="L1953">
        <v>0.199318</v>
      </c>
      <c r="M1953">
        <v>0.11476</v>
      </c>
      <c r="N1953">
        <v>0.27995799999999998</v>
      </c>
      <c r="O1953">
        <v>0.31770199999999998</v>
      </c>
      <c r="P1953">
        <v>4.2387500000000002E-2</v>
      </c>
      <c r="Q1953">
        <v>0.17661399999999999</v>
      </c>
      <c r="R1953">
        <v>-8.5680599999999996E-2</v>
      </c>
      <c r="S1953">
        <v>-0.20943000000000001</v>
      </c>
      <c r="T1953">
        <v>-0.181452</v>
      </c>
      <c r="U1953">
        <v>3.9735300000000001E-2</v>
      </c>
      <c r="V1953">
        <v>-1.53274E-2</v>
      </c>
      <c r="W1953">
        <v>7.4816199999999999E-2</v>
      </c>
      <c r="X1953">
        <v>-0.61836100000000005</v>
      </c>
      <c r="Y1953">
        <v>2.2926599999999998E-2</v>
      </c>
      <c r="Z1953">
        <v>0.12486899999999999</v>
      </c>
      <c r="AA1953">
        <v>-0.123131</v>
      </c>
      <c r="AB1953">
        <v>-0.15462400000000001</v>
      </c>
      <c r="AC1953">
        <v>-0.187832</v>
      </c>
      <c r="AD1953">
        <v>0.155024</v>
      </c>
      <c r="AE1953">
        <v>6.5354099999999998E-2</v>
      </c>
      <c r="AF1953">
        <v>-0.120489</v>
      </c>
      <c r="AG1953">
        <v>-0.157497</v>
      </c>
      <c r="AH1953">
        <v>7.8937899999999995E-3</v>
      </c>
      <c r="AI1953">
        <v>-0.19858000000000001</v>
      </c>
      <c r="AJ1953">
        <v>-7.2681399999999993E-2</v>
      </c>
      <c r="AK1953">
        <v>-3.2321900000000001E-2</v>
      </c>
      <c r="AL1953">
        <v>-2.2050199999999999E-2</v>
      </c>
      <c r="AM1953">
        <v>2.5578199999999999E-2</v>
      </c>
      <c r="AN1953">
        <v>5.7530400000000002E-2</v>
      </c>
      <c r="AO1953">
        <v>8.6899500000000001E-3</v>
      </c>
      <c r="AP1953">
        <v>0.13240099999999999</v>
      </c>
      <c r="AQ1953">
        <v>-5.8730500000000003E-3</v>
      </c>
      <c r="AR1953">
        <v>0.154282</v>
      </c>
      <c r="AS1953">
        <v>9.7907300000000003E-2</v>
      </c>
      <c r="AT1953">
        <v>-3.1747999999999998E-4</v>
      </c>
      <c r="AU1953">
        <v>0.15598000000000001</v>
      </c>
      <c r="AV1953">
        <v>-9.3880400000000003E-2</v>
      </c>
      <c r="AW1953">
        <v>2.8516099999999999E-2</v>
      </c>
      <c r="AX1953">
        <v>0.18701400000000001</v>
      </c>
      <c r="AY1953">
        <v>0.32680799999999999</v>
      </c>
      <c r="AZ1953">
        <v>-0.116477</v>
      </c>
      <c r="BA1953">
        <v>-0.416211</v>
      </c>
      <c r="BB1953">
        <v>-3.5055500000000003E-2</v>
      </c>
      <c r="BC1953">
        <v>0.26165100000000002</v>
      </c>
      <c r="BD1953">
        <v>0.16492899999999999</v>
      </c>
      <c r="BE1953">
        <v>0.36640200000000001</v>
      </c>
      <c r="BF1953">
        <v>-0.12682499999999999</v>
      </c>
      <c r="BG1953">
        <v>0.155471</v>
      </c>
      <c r="BH1953">
        <v>9.4101599999999994E-2</v>
      </c>
      <c r="BI1953">
        <v>8.2054600000000005E-2</v>
      </c>
      <c r="BJ1953">
        <v>5.8644099999999996E-3</v>
      </c>
      <c r="BK1953">
        <v>-0.14146700000000001</v>
      </c>
      <c r="BL1953">
        <v>-3.0719199999999999E-2</v>
      </c>
      <c r="BM1953">
        <v>-7.5970899999999999E-3</v>
      </c>
      <c r="BN1953">
        <v>8.66175E-2</v>
      </c>
      <c r="BO1953">
        <v>-9.8613799999999995E-3</v>
      </c>
      <c r="BP1953">
        <v>3.3256599999999997E-2</v>
      </c>
      <c r="BQ1953">
        <v>6.8670200000000001E-2</v>
      </c>
      <c r="BR1953">
        <v>-0.15509400000000001</v>
      </c>
      <c r="BS1953">
        <v>-6.9574200000000003E-2</v>
      </c>
      <c r="BT1953">
        <v>-0.56935599999999997</v>
      </c>
      <c r="BU1953">
        <v>1.32262E-2</v>
      </c>
      <c r="BV1953">
        <v>-6.0588099999999995E-4</v>
      </c>
      <c r="BW1953">
        <v>-2.74698E-3</v>
      </c>
      <c r="BX1953">
        <v>0.104242</v>
      </c>
      <c r="BY1953">
        <v>1.02738E-2</v>
      </c>
      <c r="BZ1953">
        <v>1.9805900000000001E-2</v>
      </c>
      <c r="CA1953">
        <v>-0.25763799999999998</v>
      </c>
      <c r="CB1953">
        <v>-0.13146099999999999</v>
      </c>
      <c r="CC1953">
        <v>-0.116234</v>
      </c>
      <c r="CD1953">
        <v>0.144788</v>
      </c>
      <c r="CE1953">
        <v>-2.0421100000000002E-3</v>
      </c>
      <c r="CF1953">
        <v>-0.32286300000000001</v>
      </c>
      <c r="CG1953">
        <v>0.18268200000000001</v>
      </c>
      <c r="CH1953">
        <v>4.0136999999999999E-2</v>
      </c>
      <c r="CI1953">
        <v>9.9840300000000007E-2</v>
      </c>
      <c r="CJ1953">
        <v>0.27977200000000002</v>
      </c>
      <c r="CK1953">
        <v>4.2793499999999998E-2</v>
      </c>
      <c r="CL1953">
        <v>-0.108011</v>
      </c>
      <c r="CM1953">
        <v>0.13128400000000001</v>
      </c>
      <c r="CN1953">
        <v>0.31990099999999999</v>
      </c>
      <c r="CO1953">
        <v>-0.71353699999999998</v>
      </c>
      <c r="CP1953">
        <v>-0.524891</v>
      </c>
      <c r="CQ1953">
        <v>0.256631</v>
      </c>
      <c r="CR1953">
        <v>0.266571</v>
      </c>
      <c r="CS1953">
        <v>-5.59558E-2</v>
      </c>
      <c r="CT1953">
        <v>-0.59902100000000003</v>
      </c>
      <c r="CU1953">
        <v>-0.89855200000000002</v>
      </c>
      <c r="CV1953">
        <v>0.20898900000000001</v>
      </c>
      <c r="CW1953">
        <v>0.23594699999999999</v>
      </c>
      <c r="CX1953">
        <v>0.25997399999999998</v>
      </c>
      <c r="CY1953">
        <v>9.2243000000000006E-2</v>
      </c>
      <c r="CZ1953">
        <v>0.423821</v>
      </c>
      <c r="DA1953">
        <v>0.50924700000000001</v>
      </c>
      <c r="DB1953">
        <v>1.3030200000000001</v>
      </c>
      <c r="DC1953">
        <v>-2.8461400000000001E-2</v>
      </c>
      <c r="DD1953">
        <v>-0.35301500000000002</v>
      </c>
      <c r="DE1953">
        <v>-0.115757</v>
      </c>
      <c r="DF1953">
        <v>-1.14958</v>
      </c>
      <c r="DG1953">
        <v>0.139041</v>
      </c>
      <c r="DH1953">
        <v>-0.153979</v>
      </c>
      <c r="DI1953">
        <v>-0.57643999999999995</v>
      </c>
      <c r="DJ1953">
        <v>5.8223700000000003E-2</v>
      </c>
      <c r="DK1953">
        <v>0.29532599999999998</v>
      </c>
      <c r="DL1953">
        <v>-2.38885E-2</v>
      </c>
      <c r="DM1953">
        <v>-1.6713100000000002E-2</v>
      </c>
      <c r="DN1953">
        <v>-0.246721</v>
      </c>
      <c r="DO1953">
        <v>-0.49626199999999998</v>
      </c>
      <c r="DP1953">
        <v>0.26523099999999999</v>
      </c>
      <c r="DQ1953">
        <v>-2.35613E-2</v>
      </c>
      <c r="DR1953">
        <v>2.53326E-2</v>
      </c>
      <c r="DS1953">
        <v>0.105102</v>
      </c>
      <c r="DT1953">
        <v>-1.92062E-2</v>
      </c>
      <c r="DU1953">
        <v>0.118879</v>
      </c>
      <c r="DV1953">
        <v>0.64463000000000004</v>
      </c>
      <c r="DW1953">
        <v>1.2654E-2</v>
      </c>
      <c r="DX1953">
        <v>-9.0563899999999992E-3</v>
      </c>
      <c r="DY1953">
        <v>4.1872100000000002E-2</v>
      </c>
      <c r="DZ1953" s="15">
        <v>6</v>
      </c>
    </row>
    <row r="1954" spans="1:130" x14ac:dyDescent="0.25">
      <c r="A1954">
        <v>2243</v>
      </c>
      <c r="B1954">
        <v>-2.3954699999999999E-2</v>
      </c>
      <c r="C1954">
        <v>1.8515E-2</v>
      </c>
      <c r="D1954">
        <v>2.77734E-2</v>
      </c>
      <c r="E1954">
        <v>-0.19758400000000001</v>
      </c>
      <c r="F1954">
        <v>6.9483000000000003E-2</v>
      </c>
      <c r="G1954">
        <v>-5.1649899999999999E-2</v>
      </c>
      <c r="H1954">
        <v>-0.55410599999999999</v>
      </c>
      <c r="I1954">
        <v>-0.32539800000000002</v>
      </c>
      <c r="J1954">
        <v>2.2458399999999998E-3</v>
      </c>
      <c r="K1954">
        <v>5.1547599999999999E-2</v>
      </c>
      <c r="L1954">
        <v>4.4748099999999999E-2</v>
      </c>
      <c r="M1954">
        <v>3.05554E-2</v>
      </c>
      <c r="N1954">
        <v>0.20677799999999999</v>
      </c>
      <c r="O1954">
        <v>0.13433999999999999</v>
      </c>
      <c r="P1954">
        <v>-1.59141E-2</v>
      </c>
      <c r="Q1954">
        <v>0.99105799999999999</v>
      </c>
      <c r="R1954">
        <v>-0.66445200000000004</v>
      </c>
      <c r="S1954">
        <v>2.1508099999999999E-2</v>
      </c>
      <c r="T1954">
        <v>9.0435100000000004E-2</v>
      </c>
      <c r="U1954">
        <v>0.14215</v>
      </c>
      <c r="V1954">
        <v>0.56789500000000004</v>
      </c>
      <c r="W1954">
        <v>0.70966399999999996</v>
      </c>
      <c r="X1954">
        <v>-0.42072199999999998</v>
      </c>
      <c r="Y1954">
        <v>-0.14687900000000001</v>
      </c>
      <c r="Z1954">
        <v>0.187198</v>
      </c>
      <c r="AA1954">
        <v>-7.2136099999999995E-2</v>
      </c>
      <c r="AB1954">
        <v>0.29448999999999997</v>
      </c>
      <c r="AC1954">
        <v>3.9183299999999997E-2</v>
      </c>
      <c r="AD1954">
        <v>6.1069699999999998E-2</v>
      </c>
      <c r="AE1954">
        <v>0.25930799999999998</v>
      </c>
      <c r="AF1954">
        <v>-6.2380400000000003E-2</v>
      </c>
      <c r="AG1954">
        <v>-3.0942600000000001E-2</v>
      </c>
      <c r="AH1954">
        <v>2.3320299999999999E-2</v>
      </c>
      <c r="AI1954">
        <v>-8.4621699999999994E-2</v>
      </c>
      <c r="AJ1954">
        <v>-7.4515100000000001E-2</v>
      </c>
      <c r="AK1954">
        <v>4.8829499999999998E-2</v>
      </c>
      <c r="AL1954">
        <v>-4.5701600000000002E-2</v>
      </c>
      <c r="AM1954">
        <v>2.6146300000000001E-2</v>
      </c>
      <c r="AN1954">
        <v>9.3148900000000007E-2</v>
      </c>
      <c r="AO1954">
        <v>1.28474E-2</v>
      </c>
      <c r="AP1954">
        <v>0.17762900000000001</v>
      </c>
      <c r="AQ1954">
        <v>-2.1594600000000002E-3</v>
      </c>
      <c r="AR1954">
        <v>7.4872900000000006E-2</v>
      </c>
      <c r="AS1954">
        <v>0.27369100000000002</v>
      </c>
      <c r="AT1954">
        <v>1.5660299999999999E-2</v>
      </c>
      <c r="AU1954">
        <v>-0.16666500000000001</v>
      </c>
      <c r="AV1954">
        <v>-6.8962399999999993E-2</v>
      </c>
      <c r="AW1954">
        <v>1.45217E-2</v>
      </c>
      <c r="AX1954">
        <v>0.66083000000000003</v>
      </c>
      <c r="AY1954">
        <v>-7.4721999999999997E-2</v>
      </c>
      <c r="AZ1954">
        <v>-5.1363600000000002E-2</v>
      </c>
      <c r="BA1954">
        <v>-9.4934199999999996E-2</v>
      </c>
      <c r="BB1954">
        <v>0.35630000000000001</v>
      </c>
      <c r="BC1954">
        <v>-0.189086</v>
      </c>
      <c r="BD1954">
        <v>2.3221499999999999E-2</v>
      </c>
      <c r="BE1954">
        <v>-7.1750599999999998E-2</v>
      </c>
      <c r="BF1954">
        <v>2.6779799999999999E-2</v>
      </c>
      <c r="BG1954">
        <v>0.369008</v>
      </c>
      <c r="BH1954">
        <v>0.73272899999999996</v>
      </c>
      <c r="BI1954">
        <v>8.9274900000000004E-2</v>
      </c>
      <c r="BJ1954">
        <v>-0.280281</v>
      </c>
      <c r="BK1954">
        <v>-3.1115299999999999E-2</v>
      </c>
      <c r="BL1954">
        <v>-2.6457000000000001E-2</v>
      </c>
      <c r="BM1954">
        <v>0.26852599999999999</v>
      </c>
      <c r="BN1954">
        <v>0.53538600000000003</v>
      </c>
      <c r="BO1954">
        <v>-4.4816999999999999E-3</v>
      </c>
      <c r="BP1954">
        <v>2.6746199999999999E-3</v>
      </c>
      <c r="BQ1954">
        <v>0.181427</v>
      </c>
      <c r="BR1954">
        <v>-5.67234E-2</v>
      </c>
      <c r="BS1954">
        <v>-4.5114099999999997E-2</v>
      </c>
      <c r="BT1954">
        <v>-0.35298800000000002</v>
      </c>
      <c r="BU1954">
        <v>-0.15640499999999999</v>
      </c>
      <c r="BV1954">
        <v>8.5742799999999994E-2</v>
      </c>
      <c r="BW1954">
        <v>-6.5054600000000004E-2</v>
      </c>
      <c r="BX1954">
        <v>9.8463400000000006E-2</v>
      </c>
      <c r="BY1954">
        <v>6.3066499999999996E-3</v>
      </c>
      <c r="BZ1954">
        <v>0.110212</v>
      </c>
      <c r="CA1954">
        <v>-9.1362899999999997E-2</v>
      </c>
      <c r="CB1954">
        <v>-8.7816400000000003E-2</v>
      </c>
      <c r="CC1954">
        <v>-8.4518099999999999E-2</v>
      </c>
      <c r="CD1954">
        <v>3.81634E-2</v>
      </c>
      <c r="CE1954">
        <v>0.273947</v>
      </c>
      <c r="CF1954">
        <v>2.4403999999999999E-2</v>
      </c>
      <c r="CG1954">
        <v>7.8557799999999997E-2</v>
      </c>
      <c r="CH1954">
        <v>-0.14955399999999999</v>
      </c>
      <c r="CI1954">
        <v>0.191687</v>
      </c>
      <c r="CJ1954">
        <v>0.43280299999999999</v>
      </c>
      <c r="CK1954">
        <v>0.69068499999999999</v>
      </c>
      <c r="CL1954">
        <v>-0.27676499999999998</v>
      </c>
      <c r="CM1954">
        <v>-0.29508200000000001</v>
      </c>
      <c r="CN1954">
        <v>-0.30520000000000003</v>
      </c>
      <c r="CO1954">
        <v>0.139735</v>
      </c>
      <c r="CP1954">
        <v>-3.8974500000000002E-2</v>
      </c>
      <c r="CQ1954">
        <v>8.1064899999999995E-2</v>
      </c>
      <c r="CR1954">
        <v>0.60179099999999996</v>
      </c>
      <c r="CS1954">
        <v>0.43306699999999998</v>
      </c>
      <c r="CT1954">
        <v>7.5939099999999995E-2</v>
      </c>
      <c r="CU1954">
        <v>9.7835400000000003E-3</v>
      </c>
      <c r="CV1954">
        <v>0.50937200000000005</v>
      </c>
      <c r="CW1954">
        <v>1.38215</v>
      </c>
      <c r="CX1954">
        <v>0.44519399999999998</v>
      </c>
      <c r="CY1954">
        <v>-0.99966900000000003</v>
      </c>
      <c r="CZ1954">
        <v>0.338534</v>
      </c>
      <c r="DA1954">
        <v>6.7115300000000003E-2</v>
      </c>
      <c r="DB1954">
        <v>0.93508100000000005</v>
      </c>
      <c r="DC1954">
        <v>5.9429500000000003E-2</v>
      </c>
      <c r="DD1954">
        <v>0.63257200000000002</v>
      </c>
      <c r="DE1954">
        <v>1.08427E-3</v>
      </c>
      <c r="DF1954">
        <v>-0.69317499999999999</v>
      </c>
      <c r="DG1954">
        <v>1.01109</v>
      </c>
      <c r="DH1954">
        <v>0.54245600000000005</v>
      </c>
      <c r="DI1954">
        <v>-0.808809</v>
      </c>
      <c r="DJ1954">
        <v>9.2089199999999998E-4</v>
      </c>
      <c r="DK1954">
        <v>-0.75013600000000002</v>
      </c>
      <c r="DL1954">
        <v>2.33323E-2</v>
      </c>
      <c r="DM1954">
        <v>-0.25075599999999998</v>
      </c>
      <c r="DN1954">
        <v>-0.513401</v>
      </c>
      <c r="DO1954">
        <v>-0.246029</v>
      </c>
      <c r="DP1954">
        <v>-1.583E-2</v>
      </c>
      <c r="DQ1954">
        <v>-0.54099200000000003</v>
      </c>
      <c r="DR1954">
        <v>-0.44984600000000002</v>
      </c>
      <c r="DS1954">
        <v>9.0182799999999994E-2</v>
      </c>
      <c r="DT1954">
        <v>0.45099600000000001</v>
      </c>
      <c r="DU1954">
        <v>7.7551599999999998E-2</v>
      </c>
      <c r="DV1954">
        <v>0.69428000000000001</v>
      </c>
      <c r="DW1954">
        <v>2.9772300000000002E-2</v>
      </c>
      <c r="DX1954">
        <v>-0.13361899999999999</v>
      </c>
      <c r="DY1954">
        <v>-5.0044199999999997E-2</v>
      </c>
      <c r="DZ1954" s="15">
        <v>6</v>
      </c>
    </row>
    <row r="1955" spans="1:130" x14ac:dyDescent="0.25">
      <c r="A1955">
        <v>2245</v>
      </c>
      <c r="B1955">
        <v>9.6736400000000007E-3</v>
      </c>
      <c r="C1955">
        <v>5.4428699999999998E-3</v>
      </c>
      <c r="D1955">
        <v>5.36441E-2</v>
      </c>
      <c r="E1955">
        <v>-7.4950799999999998E-2</v>
      </c>
      <c r="F1955">
        <v>9.8203100000000002E-2</v>
      </c>
      <c r="G1955">
        <v>-0.13381699999999999</v>
      </c>
      <c r="H1955">
        <v>-0.49801000000000001</v>
      </c>
      <c r="I1955">
        <v>-0.18848599999999999</v>
      </c>
      <c r="J1955">
        <v>3.3796300000000001E-2</v>
      </c>
      <c r="K1955">
        <v>-2.68054E-2</v>
      </c>
      <c r="L1955">
        <v>0.14727699999999999</v>
      </c>
      <c r="M1955">
        <v>3.1356799999999997E-2</v>
      </c>
      <c r="N1955">
        <v>2.7810999999999999E-2</v>
      </c>
      <c r="O1955">
        <v>0.115077</v>
      </c>
      <c r="P1955">
        <v>-1.8283899999999999E-2</v>
      </c>
      <c r="Q1955">
        <v>-0.42358400000000002</v>
      </c>
      <c r="R1955">
        <v>-0.25245400000000001</v>
      </c>
      <c r="S1955">
        <v>-0.11074000000000001</v>
      </c>
      <c r="T1955">
        <v>-0.118669</v>
      </c>
      <c r="U1955">
        <v>0.12822800000000001</v>
      </c>
      <c r="V1955">
        <v>0.23954400000000001</v>
      </c>
      <c r="W1955">
        <v>0.32927800000000002</v>
      </c>
      <c r="X1955">
        <v>-9.91895E-2</v>
      </c>
      <c r="Y1955">
        <v>1.6655E-2</v>
      </c>
      <c r="Z1955">
        <v>8.2944799999999999E-2</v>
      </c>
      <c r="AA1955">
        <v>-6.4973100000000006E-2</v>
      </c>
      <c r="AB1955">
        <v>0.20666300000000001</v>
      </c>
      <c r="AC1955">
        <v>-0.132831</v>
      </c>
      <c r="AD1955">
        <v>9.6916299999999997E-2</v>
      </c>
      <c r="AE1955">
        <v>0.128388</v>
      </c>
      <c r="AF1955">
        <v>-8.5997000000000004E-2</v>
      </c>
      <c r="AG1955">
        <v>-9.17356E-2</v>
      </c>
      <c r="AH1955">
        <v>9.0713400000000007E-3</v>
      </c>
      <c r="AI1955">
        <v>-0.120989</v>
      </c>
      <c r="AJ1955">
        <v>1.59603E-2</v>
      </c>
      <c r="AK1955">
        <v>9.8446099999999995E-2</v>
      </c>
      <c r="AL1955">
        <v>-2.9242400000000002E-2</v>
      </c>
      <c r="AM1955">
        <v>6.8796899999999994E-2</v>
      </c>
      <c r="AN1955">
        <v>-5.13944E-2</v>
      </c>
      <c r="AO1955">
        <v>6.0232800000000003E-2</v>
      </c>
      <c r="AP1955">
        <v>0.16270000000000001</v>
      </c>
      <c r="AQ1955">
        <v>1.02021E-2</v>
      </c>
      <c r="AR1955">
        <v>-2.87229E-3</v>
      </c>
      <c r="AS1955">
        <v>0.12489500000000001</v>
      </c>
      <c r="AT1955">
        <v>1.2994500000000001E-2</v>
      </c>
      <c r="AU1955">
        <v>0.12651599999999999</v>
      </c>
      <c r="AV1955">
        <v>-8.6955400000000002E-2</v>
      </c>
      <c r="AW1955">
        <v>5.6863299999999999E-3</v>
      </c>
      <c r="AX1955">
        <v>0.20122100000000001</v>
      </c>
      <c r="AY1955">
        <v>0.89302800000000004</v>
      </c>
      <c r="AZ1955">
        <v>-8.2037200000000005E-2</v>
      </c>
      <c r="BA1955">
        <v>0.134683</v>
      </c>
      <c r="BB1955">
        <v>0.13736499999999999</v>
      </c>
      <c r="BC1955">
        <v>-0.146622</v>
      </c>
      <c r="BD1955">
        <v>0.15518999999999999</v>
      </c>
      <c r="BE1955">
        <v>-2.2805899999999999E-3</v>
      </c>
      <c r="BF1955">
        <v>-8.13662E-2</v>
      </c>
      <c r="BG1955">
        <v>0.174901</v>
      </c>
      <c r="BH1955">
        <v>0.56020300000000001</v>
      </c>
      <c r="BI1955">
        <v>0.160279</v>
      </c>
      <c r="BJ1955">
        <v>-0.137962</v>
      </c>
      <c r="BK1955">
        <v>-4.8365900000000003E-2</v>
      </c>
      <c r="BL1955">
        <v>-2.7430800000000002E-2</v>
      </c>
      <c r="BM1955">
        <v>0.17310800000000001</v>
      </c>
      <c r="BN1955">
        <v>0.46674700000000002</v>
      </c>
      <c r="BO1955">
        <v>-2.8480800000000001E-2</v>
      </c>
      <c r="BP1955">
        <v>1.89258E-2</v>
      </c>
      <c r="BQ1955">
        <v>0.107167</v>
      </c>
      <c r="BR1955">
        <v>-0.11945500000000001</v>
      </c>
      <c r="BS1955">
        <v>-0.11895699999999999</v>
      </c>
      <c r="BT1955">
        <v>-0.49779699999999999</v>
      </c>
      <c r="BU1955">
        <v>3.5212199999999998E-3</v>
      </c>
      <c r="BV1955">
        <v>0.112974</v>
      </c>
      <c r="BW1955">
        <v>3.1970100000000001E-2</v>
      </c>
      <c r="BX1955">
        <v>0.11144999999999999</v>
      </c>
      <c r="BY1955">
        <v>-4.0867500000000001E-3</v>
      </c>
      <c r="BZ1955">
        <v>-1.5942300000000001E-3</v>
      </c>
      <c r="CA1955">
        <v>-0.119545</v>
      </c>
      <c r="CB1955">
        <v>-0.10946400000000001</v>
      </c>
      <c r="CC1955">
        <v>-9.7108899999999998E-2</v>
      </c>
      <c r="CD1955">
        <v>0.11472599999999999</v>
      </c>
      <c r="CE1955">
        <v>0.20205899999999999</v>
      </c>
      <c r="CF1955">
        <v>-0.223079</v>
      </c>
      <c r="CG1955">
        <v>0.14457500000000001</v>
      </c>
      <c r="CH1955">
        <v>-6.3417200000000007E-2</v>
      </c>
      <c r="CI1955">
        <v>7.2136699999999998E-2</v>
      </c>
      <c r="CJ1955">
        <v>8.0368999999999996E-2</v>
      </c>
      <c r="CK1955">
        <v>0.72583900000000001</v>
      </c>
      <c r="CL1955">
        <v>-0.14625299999999999</v>
      </c>
      <c r="CM1955">
        <v>-0.16205800000000001</v>
      </c>
      <c r="CN1955">
        <v>0.25048900000000002</v>
      </c>
      <c r="CO1955">
        <v>-1.25789</v>
      </c>
      <c r="CP1955">
        <v>-0.13264000000000001</v>
      </c>
      <c r="CQ1955">
        <v>-8.4553699999999996E-2</v>
      </c>
      <c r="CR1955">
        <v>-3.62431E-2</v>
      </c>
      <c r="CS1955">
        <v>-9.4184799999999999E-2</v>
      </c>
      <c r="CT1955">
        <v>0.19692699999999999</v>
      </c>
      <c r="CU1955">
        <v>-0.42529899999999998</v>
      </c>
      <c r="CV1955">
        <v>0.90909300000000004</v>
      </c>
      <c r="CW1955">
        <v>0.35610399999999998</v>
      </c>
      <c r="CX1955">
        <v>0.94630599999999998</v>
      </c>
      <c r="CY1955">
        <v>-0.96357400000000004</v>
      </c>
      <c r="CZ1955">
        <v>-0.92867699999999997</v>
      </c>
      <c r="DA1955">
        <v>-1.25386</v>
      </c>
      <c r="DB1955">
        <v>0.55955200000000005</v>
      </c>
      <c r="DC1955">
        <v>-0.17902000000000001</v>
      </c>
      <c r="DD1955">
        <v>0.57644300000000004</v>
      </c>
      <c r="DE1955">
        <v>-0.19197800000000001</v>
      </c>
      <c r="DF1955">
        <v>-0.43815500000000002</v>
      </c>
      <c r="DG1955">
        <v>-0.33083299999999999</v>
      </c>
      <c r="DH1955">
        <v>-0.19159399999999999</v>
      </c>
      <c r="DI1955">
        <v>-0.181007</v>
      </c>
      <c r="DJ1955">
        <v>0.32227600000000001</v>
      </c>
      <c r="DK1955">
        <v>-0.139985</v>
      </c>
      <c r="DL1955">
        <v>7.2196700000000003E-2</v>
      </c>
      <c r="DM1955">
        <v>-0.13717299999999999</v>
      </c>
      <c r="DN1955">
        <v>-0.14532600000000001</v>
      </c>
      <c r="DO1955">
        <v>-5.68829E-2</v>
      </c>
      <c r="DP1955">
        <v>0.18528500000000001</v>
      </c>
      <c r="DQ1955">
        <v>-0.29330000000000001</v>
      </c>
      <c r="DR1955">
        <v>4.2027399999999999E-2</v>
      </c>
      <c r="DS1955">
        <v>3.4091099999999999E-2</v>
      </c>
      <c r="DT1955">
        <v>0.16358600000000001</v>
      </c>
      <c r="DU1955">
        <v>0.14272000000000001</v>
      </c>
      <c r="DV1955">
        <v>0.106367</v>
      </c>
      <c r="DW1955">
        <v>0.14310400000000001</v>
      </c>
      <c r="DX1955">
        <v>-2.7229799999999998E-2</v>
      </c>
      <c r="DY1955">
        <v>9.5738500000000001E-3</v>
      </c>
      <c r="DZ1955" s="15">
        <v>8</v>
      </c>
    </row>
    <row r="1956" spans="1:130" x14ac:dyDescent="0.25">
      <c r="A1956">
        <v>2246</v>
      </c>
      <c r="B1956">
        <v>9.28118E-2</v>
      </c>
      <c r="C1956">
        <v>3.3312399999999999E-2</v>
      </c>
      <c r="D1956">
        <v>0.143759</v>
      </c>
      <c r="E1956">
        <v>0.13053699999999999</v>
      </c>
      <c r="F1956">
        <v>9.8489999999999994E-2</v>
      </c>
      <c r="G1956">
        <v>-0.157864</v>
      </c>
      <c r="H1956">
        <v>-0.23953099999999999</v>
      </c>
      <c r="I1956">
        <v>-0.36626300000000001</v>
      </c>
      <c r="J1956">
        <v>-6.2207599999999997E-3</v>
      </c>
      <c r="K1956">
        <v>5.8255599999999998E-2</v>
      </c>
      <c r="L1956">
        <v>0.250641</v>
      </c>
      <c r="M1956">
        <v>-5.1013200000000002E-2</v>
      </c>
      <c r="N1956">
        <v>0.44074999999999998</v>
      </c>
      <c r="O1956">
        <v>0.36336299999999999</v>
      </c>
      <c r="P1956">
        <v>-7.3636400000000005E-2</v>
      </c>
      <c r="Q1956">
        <v>0.74007699999999998</v>
      </c>
      <c r="R1956">
        <v>0.72503399999999996</v>
      </c>
      <c r="S1956">
        <v>-0.168236</v>
      </c>
      <c r="T1956">
        <v>-0.133105</v>
      </c>
      <c r="U1956">
        <v>-0.19683999999999999</v>
      </c>
      <c r="V1956">
        <v>-0.397283</v>
      </c>
      <c r="W1956">
        <v>-0.70839799999999997</v>
      </c>
      <c r="X1956">
        <v>-0.105979</v>
      </c>
      <c r="Y1956">
        <v>6.3236399999999998E-2</v>
      </c>
      <c r="Z1956">
        <v>0.17186799999999999</v>
      </c>
      <c r="AA1956">
        <v>-0.207259</v>
      </c>
      <c r="AB1956">
        <v>-0.36783300000000002</v>
      </c>
      <c r="AC1956">
        <v>-0.300429</v>
      </c>
      <c r="AD1956">
        <v>0.24482599999999999</v>
      </c>
      <c r="AE1956">
        <v>-0.13355900000000001</v>
      </c>
      <c r="AF1956">
        <v>-0.175762</v>
      </c>
      <c r="AG1956">
        <v>-0.20014199999999999</v>
      </c>
      <c r="AH1956">
        <v>1.9498600000000001E-2</v>
      </c>
      <c r="AI1956">
        <v>-0.223804</v>
      </c>
      <c r="AJ1956">
        <v>0.11055</v>
      </c>
      <c r="AK1956">
        <v>-8.3480600000000002E-2</v>
      </c>
      <c r="AL1956">
        <v>-6.0261200000000001E-2</v>
      </c>
      <c r="AM1956">
        <v>0.120297</v>
      </c>
      <c r="AN1956">
        <v>3.84607E-2</v>
      </c>
      <c r="AO1956">
        <v>8.8021000000000002E-2</v>
      </c>
      <c r="AP1956">
        <v>0.24435299999999999</v>
      </c>
      <c r="AQ1956">
        <v>2.0047300000000001E-2</v>
      </c>
      <c r="AR1956">
        <v>0.31173800000000002</v>
      </c>
      <c r="AS1956">
        <v>-3.1704999999999997E-2</v>
      </c>
      <c r="AT1956">
        <v>4.8505199999999998E-2</v>
      </c>
      <c r="AU1956">
        <v>0.276864</v>
      </c>
      <c r="AV1956">
        <v>-0.10818999999999999</v>
      </c>
      <c r="AW1956">
        <v>-2.46456E-2</v>
      </c>
      <c r="AX1956">
        <v>-0.19035099999999999</v>
      </c>
      <c r="AY1956">
        <v>1.2289399999999999</v>
      </c>
      <c r="AZ1956">
        <v>-0.13300100000000001</v>
      </c>
      <c r="BA1956">
        <v>-0.48412100000000002</v>
      </c>
      <c r="BB1956">
        <v>-0.11820600000000001</v>
      </c>
      <c r="BC1956">
        <v>0.30648500000000001</v>
      </c>
      <c r="BD1956">
        <v>0.25336500000000001</v>
      </c>
      <c r="BE1956">
        <v>2.6088199999999999E-2</v>
      </c>
      <c r="BF1956">
        <v>-2.8785399999999999E-2</v>
      </c>
      <c r="BG1956">
        <v>0.21587999999999999</v>
      </c>
      <c r="BH1956">
        <v>-0.70987299999999998</v>
      </c>
      <c r="BI1956">
        <v>3.3637300000000002E-2</v>
      </c>
      <c r="BJ1956">
        <v>0.14546999999999999</v>
      </c>
      <c r="BK1956">
        <v>-0.132244</v>
      </c>
      <c r="BL1956">
        <v>2.0467900000000001E-2</v>
      </c>
      <c r="BM1956">
        <v>-0.12459099999999999</v>
      </c>
      <c r="BN1956">
        <v>-0.26757700000000001</v>
      </c>
      <c r="BO1956">
        <v>-3.0367100000000001E-2</v>
      </c>
      <c r="BP1956">
        <v>8.7789900000000004E-3</v>
      </c>
      <c r="BQ1956">
        <v>2.4420500000000001E-2</v>
      </c>
      <c r="BR1956">
        <v>-0.150445</v>
      </c>
      <c r="BS1956">
        <v>-0.112313</v>
      </c>
      <c r="BT1956">
        <v>-1.0925</v>
      </c>
      <c r="BU1956">
        <v>6.1108099999999999E-2</v>
      </c>
      <c r="BV1956">
        <v>-1.7343600000000001E-2</v>
      </c>
      <c r="BW1956">
        <v>6.7409800000000006E-2</v>
      </c>
      <c r="BX1956">
        <v>0.154506</v>
      </c>
      <c r="BY1956">
        <v>-2.6555200000000001E-2</v>
      </c>
      <c r="BZ1956">
        <v>-2.41228E-2</v>
      </c>
      <c r="CA1956">
        <v>-0.14397299999999999</v>
      </c>
      <c r="CB1956">
        <v>-9.8300100000000001E-2</v>
      </c>
      <c r="CC1956">
        <v>-0.24126600000000001</v>
      </c>
      <c r="CD1956">
        <v>0.218525</v>
      </c>
      <c r="CE1956">
        <v>-0.14550299999999999</v>
      </c>
      <c r="CF1956">
        <v>-0.19925599999999999</v>
      </c>
      <c r="CG1956">
        <v>0.191298</v>
      </c>
      <c r="CH1956">
        <v>-0.17043800000000001</v>
      </c>
      <c r="CI1956">
        <v>-0.296906</v>
      </c>
      <c r="CJ1956">
        <v>-9.3712000000000004E-2</v>
      </c>
      <c r="CK1956">
        <v>0.34124199999999999</v>
      </c>
      <c r="CL1956">
        <v>-0.124654</v>
      </c>
      <c r="CM1956">
        <v>4.8082399999999997E-2</v>
      </c>
      <c r="CN1956">
        <v>0.34986299999999998</v>
      </c>
      <c r="CO1956">
        <v>-0.18018799999999999</v>
      </c>
      <c r="CP1956">
        <v>-0.27553299999999997</v>
      </c>
      <c r="CQ1956">
        <v>0.32924599999999998</v>
      </c>
      <c r="CR1956">
        <v>-3.7170599999999998E-2</v>
      </c>
      <c r="CS1956">
        <v>-0.34730100000000003</v>
      </c>
      <c r="CT1956">
        <v>-0.24130599999999999</v>
      </c>
      <c r="CU1956">
        <v>-3.8718900000000001E-2</v>
      </c>
      <c r="CV1956">
        <v>1.6670100000000001</v>
      </c>
      <c r="CW1956">
        <v>-0.79758499999999999</v>
      </c>
      <c r="CX1956">
        <v>9.3932199999999993E-2</v>
      </c>
      <c r="CY1956">
        <v>-0.290381</v>
      </c>
      <c r="CZ1956">
        <v>-0.44898700000000002</v>
      </c>
      <c r="DA1956">
        <v>-0.33909699999999998</v>
      </c>
      <c r="DB1956">
        <v>0.72111700000000001</v>
      </c>
      <c r="DC1956">
        <v>0.18515200000000001</v>
      </c>
      <c r="DD1956">
        <v>1.27643</v>
      </c>
      <c r="DE1956">
        <v>-5.4072799999999997E-2</v>
      </c>
      <c r="DF1956">
        <v>-0.29725699999999999</v>
      </c>
      <c r="DG1956">
        <v>0.86413499999999999</v>
      </c>
      <c r="DH1956">
        <v>-0.53595300000000001</v>
      </c>
      <c r="DI1956">
        <v>-0.54327599999999998</v>
      </c>
      <c r="DJ1956">
        <v>8.0616199999999999E-2</v>
      </c>
      <c r="DK1956">
        <v>0.57429600000000003</v>
      </c>
      <c r="DL1956">
        <v>0.13106100000000001</v>
      </c>
      <c r="DM1956">
        <v>0.162462</v>
      </c>
      <c r="DN1956">
        <v>-0.20302600000000001</v>
      </c>
      <c r="DO1956">
        <v>-7.6569899999999996E-2</v>
      </c>
      <c r="DP1956">
        <v>0.12096899999999999</v>
      </c>
      <c r="DQ1956">
        <v>0.56258200000000003</v>
      </c>
      <c r="DR1956">
        <v>0.29016999999999998</v>
      </c>
      <c r="DS1956">
        <v>0.27179500000000001</v>
      </c>
      <c r="DT1956">
        <v>-0.33298100000000003</v>
      </c>
      <c r="DU1956">
        <v>0.118904</v>
      </c>
      <c r="DV1956">
        <v>0.392399</v>
      </c>
      <c r="DW1956">
        <v>7.0760000000000003E-2</v>
      </c>
      <c r="DX1956">
        <v>0.113855</v>
      </c>
      <c r="DY1956">
        <v>3.7983599999999999E-2</v>
      </c>
      <c r="DZ1956" s="15">
        <v>6</v>
      </c>
    </row>
    <row r="1957" spans="1:130" x14ac:dyDescent="0.25">
      <c r="A1957">
        <v>2247</v>
      </c>
      <c r="B1957">
        <v>-4.4984000000000003E-2</v>
      </c>
      <c r="C1957">
        <v>1.61491E-2</v>
      </c>
      <c r="D1957">
        <v>7.5674099999999994E-2</v>
      </c>
      <c r="E1957">
        <v>-3.6164599999999998E-2</v>
      </c>
      <c r="F1957">
        <v>0.221444</v>
      </c>
      <c r="G1957">
        <v>-0.109205</v>
      </c>
      <c r="H1957">
        <v>0.77857299999999996</v>
      </c>
      <c r="I1957">
        <v>-3.2931099999999998E-2</v>
      </c>
      <c r="J1957">
        <v>0.239373</v>
      </c>
      <c r="K1957">
        <v>0.71437600000000001</v>
      </c>
      <c r="L1957">
        <v>0.29648099999999999</v>
      </c>
      <c r="M1957">
        <v>-0.22059300000000001</v>
      </c>
      <c r="N1957">
        <v>-3.2605200000000001E-2</v>
      </c>
      <c r="O1957">
        <v>0.17685500000000001</v>
      </c>
      <c r="P1957">
        <v>1.02404E-2</v>
      </c>
      <c r="Q1957">
        <v>2.36051E-2</v>
      </c>
      <c r="R1957">
        <v>-3.2596800000000002E-2</v>
      </c>
      <c r="S1957">
        <v>-0.119409</v>
      </c>
      <c r="T1957">
        <v>-0.34869299999999998</v>
      </c>
      <c r="U1957">
        <v>8.1930799999999998E-2</v>
      </c>
      <c r="V1957">
        <v>7.4766799999999994E-2</v>
      </c>
      <c r="W1957">
        <v>0.347723</v>
      </c>
      <c r="X1957">
        <v>-0.74798200000000004</v>
      </c>
      <c r="Y1957">
        <v>0.104167</v>
      </c>
      <c r="Z1957">
        <v>5.9870100000000002E-2</v>
      </c>
      <c r="AA1957">
        <v>-7.62626E-2</v>
      </c>
      <c r="AB1957">
        <v>9.0279600000000002E-2</v>
      </c>
      <c r="AC1957">
        <v>-2.6193600000000001E-2</v>
      </c>
      <c r="AD1957">
        <v>0.13792099999999999</v>
      </c>
      <c r="AE1957">
        <v>9.9389199999999997E-2</v>
      </c>
      <c r="AF1957">
        <v>-0.15287999999999999</v>
      </c>
      <c r="AG1957">
        <v>-0.16208800000000001</v>
      </c>
      <c r="AH1957">
        <v>6.0177299999999998E-3</v>
      </c>
      <c r="AI1957">
        <v>-0.168823</v>
      </c>
      <c r="AJ1957">
        <v>-4.2528900000000001E-2</v>
      </c>
      <c r="AK1957">
        <v>-3.9053400000000002E-2</v>
      </c>
      <c r="AL1957">
        <v>-8.2167100000000007E-2</v>
      </c>
      <c r="AM1957">
        <v>-0.141543</v>
      </c>
      <c r="AN1957">
        <v>-5.4494300000000002E-2</v>
      </c>
      <c r="AO1957">
        <v>-5.9715699999999997E-2</v>
      </c>
      <c r="AP1957">
        <v>0.13923099999999999</v>
      </c>
      <c r="AQ1957">
        <v>3.5905300000000001E-2</v>
      </c>
      <c r="AR1957">
        <v>0.11087</v>
      </c>
      <c r="AS1957">
        <v>6.4581100000000002E-2</v>
      </c>
      <c r="AT1957">
        <v>-4.34192E-3</v>
      </c>
      <c r="AU1957">
        <v>0.172151</v>
      </c>
      <c r="AV1957">
        <v>-0.10402599999999999</v>
      </c>
      <c r="AW1957">
        <v>-2.3489400000000001E-2</v>
      </c>
      <c r="AX1957">
        <v>-0.123878</v>
      </c>
      <c r="AY1957">
        <v>0.70412799999999998</v>
      </c>
      <c r="AZ1957">
        <v>-0.16426299999999999</v>
      </c>
      <c r="BA1957">
        <v>-0.33088699999999999</v>
      </c>
      <c r="BB1957">
        <v>-1.69897E-3</v>
      </c>
      <c r="BC1957">
        <v>0.34816999999999998</v>
      </c>
      <c r="BD1957">
        <v>0.65903900000000004</v>
      </c>
      <c r="BE1957">
        <v>9.7985299999999997E-2</v>
      </c>
      <c r="BF1957">
        <v>8.3289699999999994E-2</v>
      </c>
      <c r="BG1957">
        <v>0.41570800000000002</v>
      </c>
      <c r="BH1957">
        <v>-0.76021499999999997</v>
      </c>
      <c r="BI1957">
        <v>0.12654699999999999</v>
      </c>
      <c r="BJ1957">
        <v>-8.0246700000000004E-2</v>
      </c>
      <c r="BK1957">
        <v>-0.10387</v>
      </c>
      <c r="BL1957">
        <v>-5.78322E-2</v>
      </c>
      <c r="BM1957">
        <v>2.36793E-2</v>
      </c>
      <c r="BN1957">
        <v>-0.139602</v>
      </c>
      <c r="BO1957">
        <v>-1.99563E-2</v>
      </c>
      <c r="BP1957">
        <v>-3.1610399999999997E-2</v>
      </c>
      <c r="BQ1957">
        <v>0.16819100000000001</v>
      </c>
      <c r="BR1957">
        <v>-0.16294700000000001</v>
      </c>
      <c r="BS1957">
        <v>-0.19068099999999999</v>
      </c>
      <c r="BT1957">
        <v>-3.3981200000000003E-2</v>
      </c>
      <c r="BU1957">
        <v>3.4060600000000003E-2</v>
      </c>
      <c r="BV1957">
        <v>3.4412400000000003E-2</v>
      </c>
      <c r="BW1957">
        <v>-1.19793E-2</v>
      </c>
      <c r="BX1957">
        <v>0.16583899999999999</v>
      </c>
      <c r="BY1957">
        <v>-4.06259E-2</v>
      </c>
      <c r="BZ1957">
        <v>-6.7683600000000002E-3</v>
      </c>
      <c r="CA1957">
        <v>-0.28396900000000003</v>
      </c>
      <c r="CB1957">
        <v>-0.15384200000000001</v>
      </c>
      <c r="CC1957">
        <v>-0.120048</v>
      </c>
      <c r="CD1957">
        <v>0.18778900000000001</v>
      </c>
      <c r="CE1957">
        <v>8.0739699999999998E-2</v>
      </c>
      <c r="CF1957">
        <v>5.4728399999999996E-3</v>
      </c>
      <c r="CG1957">
        <v>0.15703500000000001</v>
      </c>
      <c r="CH1957">
        <v>-0.26264900000000002</v>
      </c>
      <c r="CI1957">
        <v>0.107706</v>
      </c>
      <c r="CJ1957">
        <v>0.147872</v>
      </c>
      <c r="CK1957">
        <v>0.34748099999999998</v>
      </c>
      <c r="CL1957">
        <v>-6.8899500000000002E-2</v>
      </c>
      <c r="CM1957">
        <v>4.3529900000000002E-3</v>
      </c>
      <c r="CN1957">
        <v>0.11783100000000001</v>
      </c>
      <c r="CO1957">
        <v>0.131246</v>
      </c>
      <c r="CP1957">
        <v>-0.58563600000000005</v>
      </c>
      <c r="CQ1957">
        <v>-9.8711300000000002E-2</v>
      </c>
      <c r="CR1957">
        <v>0.26294499999999998</v>
      </c>
      <c r="CS1957">
        <v>2.4740100000000001E-2</v>
      </c>
      <c r="CT1957">
        <v>-0.54821200000000003</v>
      </c>
      <c r="CU1957">
        <v>-1.54135E-2</v>
      </c>
      <c r="CV1957">
        <v>-0.32366299999999998</v>
      </c>
      <c r="CW1957">
        <v>-0.51097300000000001</v>
      </c>
      <c r="CX1957">
        <v>0.32885799999999998</v>
      </c>
      <c r="CY1957">
        <v>0.65443399999999996</v>
      </c>
      <c r="CZ1957">
        <v>-1.3935999999999999</v>
      </c>
      <c r="DA1957">
        <v>-0.55352100000000004</v>
      </c>
      <c r="DB1957">
        <v>1.9001199999999999E-2</v>
      </c>
      <c r="DC1957">
        <v>-0.19155700000000001</v>
      </c>
      <c r="DD1957">
        <v>-0.34833500000000001</v>
      </c>
      <c r="DE1957">
        <v>-0.266733</v>
      </c>
      <c r="DF1957">
        <v>-0.82587699999999997</v>
      </c>
      <c r="DG1957">
        <v>-0.108685</v>
      </c>
      <c r="DH1957">
        <v>-0.34937000000000001</v>
      </c>
      <c r="DI1957">
        <v>-3.0403699999999999E-2</v>
      </c>
      <c r="DJ1957">
        <v>6.0880499999999997E-2</v>
      </c>
      <c r="DK1957">
        <v>0.220884</v>
      </c>
      <c r="DL1957">
        <v>0.16434599999999999</v>
      </c>
      <c r="DM1957">
        <v>-5.1105900000000003E-2</v>
      </c>
      <c r="DN1957">
        <v>-0.24290999999999999</v>
      </c>
      <c r="DO1957">
        <v>-0.48585800000000001</v>
      </c>
      <c r="DP1957">
        <v>0.154721</v>
      </c>
      <c r="DQ1957">
        <v>0.146096</v>
      </c>
      <c r="DR1957">
        <v>5.7406499999999999E-2</v>
      </c>
      <c r="DS1957">
        <v>2.34106E-2</v>
      </c>
      <c r="DT1957">
        <v>1.6342200000000001E-2</v>
      </c>
      <c r="DU1957">
        <v>0.13769600000000001</v>
      </c>
      <c r="DV1957">
        <v>8.9207099999999998E-2</v>
      </c>
      <c r="DW1957">
        <v>0.12327399999999999</v>
      </c>
      <c r="DX1957">
        <v>0.99240099999999998</v>
      </c>
      <c r="DY1957">
        <v>-3.8449500000000002E-3</v>
      </c>
      <c r="DZ1957" s="15">
        <v>8</v>
      </c>
    </row>
    <row r="1958" spans="1:130" x14ac:dyDescent="0.25">
      <c r="A1958">
        <v>2248</v>
      </c>
      <c r="B1958">
        <v>3.3330800000000001E-2</v>
      </c>
      <c r="C1958">
        <v>5.8101800000000002E-2</v>
      </c>
      <c r="D1958">
        <v>0.27716000000000002</v>
      </c>
      <c r="E1958">
        <v>-6.9907299999999997E-3</v>
      </c>
      <c r="F1958">
        <v>9.2986600000000003E-2</v>
      </c>
      <c r="G1958">
        <v>-0.213565</v>
      </c>
      <c r="H1958">
        <v>0.35207699999999997</v>
      </c>
      <c r="I1958">
        <v>-0.91067699999999996</v>
      </c>
      <c r="J1958">
        <v>-0.232019</v>
      </c>
      <c r="K1958">
        <v>0.50770099999999996</v>
      </c>
      <c r="L1958">
        <v>0.19878999999999999</v>
      </c>
      <c r="M1958">
        <v>0.30877500000000002</v>
      </c>
      <c r="N1958">
        <v>0.65291600000000005</v>
      </c>
      <c r="O1958">
        <v>0.27728399999999997</v>
      </c>
      <c r="P1958">
        <v>0.59933499999999995</v>
      </c>
      <c r="Q1958">
        <v>0.747309</v>
      </c>
      <c r="R1958">
        <v>2.7256300000000001E-2</v>
      </c>
      <c r="S1958">
        <v>-0.11534</v>
      </c>
      <c r="T1958">
        <v>5.9605999999999999E-2</v>
      </c>
      <c r="U1958">
        <v>9.3113100000000004E-2</v>
      </c>
      <c r="V1958">
        <v>0.12135799999999999</v>
      </c>
      <c r="W1958">
        <v>0.37154599999999999</v>
      </c>
      <c r="X1958">
        <v>0.26051800000000003</v>
      </c>
      <c r="Y1958">
        <v>-5.0297500000000002E-2</v>
      </c>
      <c r="Z1958">
        <v>0.29788199999999998</v>
      </c>
      <c r="AA1958">
        <v>-0.18116699999999999</v>
      </c>
      <c r="AB1958">
        <v>-0.107505</v>
      </c>
      <c r="AC1958">
        <v>-9.4243400000000005E-2</v>
      </c>
      <c r="AD1958">
        <v>0.247922</v>
      </c>
      <c r="AE1958">
        <v>7.5575400000000001E-2</v>
      </c>
      <c r="AF1958">
        <v>-0.18953</v>
      </c>
      <c r="AG1958">
        <v>-0.19799</v>
      </c>
      <c r="AH1958">
        <v>6.2653899999999998E-2</v>
      </c>
      <c r="AI1958">
        <v>-0.130854</v>
      </c>
      <c r="AJ1958">
        <v>-6.8410600000000002E-2</v>
      </c>
      <c r="AK1958">
        <v>-2.6656200000000001E-2</v>
      </c>
      <c r="AL1958">
        <v>4.45399E-2</v>
      </c>
      <c r="AM1958">
        <v>4.6782700000000003E-2</v>
      </c>
      <c r="AN1958">
        <v>-0.105471</v>
      </c>
      <c r="AO1958">
        <v>3.49661E-2</v>
      </c>
      <c r="AP1958">
        <v>0.19034400000000001</v>
      </c>
      <c r="AQ1958">
        <v>2.1922700000000001E-3</v>
      </c>
      <c r="AR1958">
        <v>0.11404499999999999</v>
      </c>
      <c r="AS1958">
        <v>0.24473200000000001</v>
      </c>
      <c r="AT1958">
        <v>3.9033900000000003E-2</v>
      </c>
      <c r="AU1958">
        <v>0.43895200000000001</v>
      </c>
      <c r="AV1958">
        <v>-0.109529</v>
      </c>
      <c r="AW1958">
        <v>-2.2632300000000001E-2</v>
      </c>
      <c r="AX1958">
        <v>-0.141982</v>
      </c>
      <c r="AY1958">
        <v>-0.28029199999999999</v>
      </c>
      <c r="AZ1958">
        <v>-0.23407700000000001</v>
      </c>
      <c r="BA1958">
        <v>-0.28372399999999998</v>
      </c>
      <c r="BB1958">
        <v>0.25135800000000003</v>
      </c>
      <c r="BC1958">
        <v>-9.2002E-2</v>
      </c>
      <c r="BD1958">
        <v>1.1930700000000001</v>
      </c>
      <c r="BE1958">
        <v>0.257351</v>
      </c>
      <c r="BF1958">
        <v>1.24866E-2</v>
      </c>
      <c r="BG1958">
        <v>0.48045199999999999</v>
      </c>
      <c r="BH1958">
        <v>0.48013899999999998</v>
      </c>
      <c r="BI1958">
        <v>4.1278299999999997E-2</v>
      </c>
      <c r="BJ1958">
        <v>-0.13977200000000001</v>
      </c>
      <c r="BK1958">
        <v>-0.11146</v>
      </c>
      <c r="BL1958">
        <v>2.0461300000000002E-2</v>
      </c>
      <c r="BM1958">
        <v>0.125722</v>
      </c>
      <c r="BN1958">
        <v>-0.54610199999999998</v>
      </c>
      <c r="BO1958">
        <v>3.8617600000000001E-3</v>
      </c>
      <c r="BP1958">
        <v>-7.3097500000000003E-3</v>
      </c>
      <c r="BQ1958">
        <v>8.5538299999999998E-2</v>
      </c>
      <c r="BR1958">
        <v>-0.177485</v>
      </c>
      <c r="BS1958">
        <v>-9.4265000000000002E-2</v>
      </c>
      <c r="BT1958">
        <v>0.29117599999999999</v>
      </c>
      <c r="BU1958">
        <v>-3.9969799999999998E-3</v>
      </c>
      <c r="BV1958">
        <v>6.9451299999999999E-3</v>
      </c>
      <c r="BW1958">
        <v>-1.7560599999999999E-2</v>
      </c>
      <c r="BX1958">
        <v>8.2394800000000004E-2</v>
      </c>
      <c r="BY1958">
        <v>-1.6239799999999999E-2</v>
      </c>
      <c r="BZ1958">
        <v>0.10259</v>
      </c>
      <c r="CA1958">
        <v>-0.133295</v>
      </c>
      <c r="CB1958">
        <v>-0.135241</v>
      </c>
      <c r="CC1958">
        <v>-7.8387299999999993E-2</v>
      </c>
      <c r="CD1958">
        <v>0.11979099999999999</v>
      </c>
      <c r="CE1958">
        <v>9.19069E-2</v>
      </c>
      <c r="CF1958">
        <v>-0.27480100000000002</v>
      </c>
      <c r="CG1958">
        <v>0.12311900000000001</v>
      </c>
      <c r="CH1958">
        <v>-0.206177</v>
      </c>
      <c r="CI1958">
        <v>0.12361800000000001</v>
      </c>
      <c r="CJ1958">
        <v>3.0195199999999998E-2</v>
      </c>
      <c r="CK1958">
        <v>-0.34461700000000001</v>
      </c>
      <c r="CL1958">
        <v>-7.2450799999999996E-2</v>
      </c>
      <c r="CM1958">
        <v>-7.7466499999999994E-2</v>
      </c>
      <c r="CN1958">
        <v>-0.32999400000000001</v>
      </c>
      <c r="CO1958">
        <v>-0.34176400000000001</v>
      </c>
      <c r="CP1958">
        <v>-0.306954</v>
      </c>
      <c r="CQ1958">
        <v>0.80392399999999997</v>
      </c>
      <c r="CR1958">
        <v>-0.38712999999999997</v>
      </c>
      <c r="CS1958">
        <v>0.14688499999999999</v>
      </c>
      <c r="CT1958">
        <v>-0.83981700000000004</v>
      </c>
      <c r="CU1958">
        <v>-0.47083000000000003</v>
      </c>
      <c r="CV1958">
        <v>0.97006599999999998</v>
      </c>
      <c r="CW1958">
        <v>0.123891</v>
      </c>
      <c r="CX1958">
        <v>-0.176735</v>
      </c>
      <c r="CY1958">
        <v>-1.3785400000000001</v>
      </c>
      <c r="CZ1958">
        <v>-1.10809</v>
      </c>
      <c r="DA1958">
        <v>-0.62108099999999999</v>
      </c>
      <c r="DB1958">
        <v>0.10473</v>
      </c>
      <c r="DC1958">
        <v>-0.29172700000000001</v>
      </c>
      <c r="DD1958">
        <v>0.37173299999999998</v>
      </c>
      <c r="DE1958">
        <v>9.2513100000000001E-2</v>
      </c>
      <c r="DF1958">
        <v>-0.58286700000000002</v>
      </c>
      <c r="DG1958">
        <v>-0.44805200000000001</v>
      </c>
      <c r="DH1958">
        <v>0.46547100000000002</v>
      </c>
      <c r="DI1958">
        <v>0.241536</v>
      </c>
      <c r="DJ1958">
        <v>-0.290931</v>
      </c>
      <c r="DK1958">
        <v>-0.142433</v>
      </c>
      <c r="DL1958">
        <v>7.4793700000000005E-2</v>
      </c>
      <c r="DM1958">
        <v>-2.05206E-2</v>
      </c>
      <c r="DN1958">
        <v>-0.149035</v>
      </c>
      <c r="DO1958">
        <v>-0.14404600000000001</v>
      </c>
      <c r="DP1958">
        <v>5.6447499999999998E-2</v>
      </c>
      <c r="DQ1958">
        <v>7.8749799999999995E-2</v>
      </c>
      <c r="DR1958">
        <v>0.161028</v>
      </c>
      <c r="DS1958">
        <v>0.10828</v>
      </c>
      <c r="DT1958">
        <v>0.16363900000000001</v>
      </c>
      <c r="DU1958">
        <v>0.101772</v>
      </c>
      <c r="DV1958">
        <v>5.8204800000000001E-2</v>
      </c>
      <c r="DW1958">
        <v>-4.0538299999999996E-3</v>
      </c>
      <c r="DX1958">
        <v>0.99914599999999998</v>
      </c>
      <c r="DY1958">
        <v>9.9586499999999994E-2</v>
      </c>
      <c r="DZ1958" s="15">
        <v>8</v>
      </c>
    </row>
    <row r="1959" spans="1:130" x14ac:dyDescent="0.25">
      <c r="A1959">
        <v>2249</v>
      </c>
      <c r="B1959">
        <v>-3.2639800000000001E-3</v>
      </c>
      <c r="C1959">
        <v>-5.8669300000000002E-3</v>
      </c>
      <c r="D1959">
        <v>0.142596</v>
      </c>
      <c r="E1959">
        <v>-5.6062300000000002E-2</v>
      </c>
      <c r="F1959">
        <v>0.107335</v>
      </c>
      <c r="G1959">
        <v>-0.147983</v>
      </c>
      <c r="H1959">
        <v>-0.34185199999999999</v>
      </c>
      <c r="I1959">
        <v>-0.31827699999999998</v>
      </c>
      <c r="J1959">
        <v>1.7306700000000001E-2</v>
      </c>
      <c r="K1959">
        <v>-1.4082300000000001E-2</v>
      </c>
      <c r="L1959">
        <v>0.21309500000000001</v>
      </c>
      <c r="M1959">
        <v>2.7829099999999999E-2</v>
      </c>
      <c r="N1959">
        <v>0.31757000000000002</v>
      </c>
      <c r="O1959">
        <v>0.24738499999999999</v>
      </c>
      <c r="P1959">
        <v>5.4851799999999999E-2</v>
      </c>
      <c r="Q1959">
        <v>0.62226499999999996</v>
      </c>
      <c r="R1959">
        <v>-9.5637399999999997E-2</v>
      </c>
      <c r="S1959">
        <v>-0.109823</v>
      </c>
      <c r="T1959">
        <v>-0.14179700000000001</v>
      </c>
      <c r="U1959">
        <v>2.6292799999999999E-3</v>
      </c>
      <c r="V1959">
        <v>0.115123</v>
      </c>
      <c r="W1959">
        <v>9.3310699999999996E-2</v>
      </c>
      <c r="X1959">
        <v>0.101078</v>
      </c>
      <c r="Y1959">
        <v>2.7256300000000001E-2</v>
      </c>
      <c r="Z1959">
        <v>0.134441</v>
      </c>
      <c r="AA1959">
        <v>-9.8843399999999998E-2</v>
      </c>
      <c r="AB1959">
        <v>2.6320900000000001E-2</v>
      </c>
      <c r="AC1959">
        <v>-0.15039</v>
      </c>
      <c r="AD1959">
        <v>0.1598</v>
      </c>
      <c r="AE1959">
        <v>7.1551100000000006E-2</v>
      </c>
      <c r="AF1959">
        <v>-0.11812599999999999</v>
      </c>
      <c r="AG1959">
        <v>-0.144562</v>
      </c>
      <c r="AH1959">
        <v>8.8873100000000007E-3</v>
      </c>
      <c r="AI1959">
        <v>-0.18338099999999999</v>
      </c>
      <c r="AJ1959">
        <v>-3.3089199999999999E-2</v>
      </c>
      <c r="AK1959">
        <v>7.5306300000000007E-2</v>
      </c>
      <c r="AL1959">
        <v>-5.21555E-2</v>
      </c>
      <c r="AM1959">
        <v>7.7885200000000002E-2</v>
      </c>
      <c r="AN1959">
        <v>0.113854</v>
      </c>
      <c r="AO1959">
        <v>3.9967099999999998E-2</v>
      </c>
      <c r="AP1959">
        <v>0.16236400000000001</v>
      </c>
      <c r="AQ1959">
        <v>-1.74729E-2</v>
      </c>
      <c r="AR1959">
        <v>0.19497999999999999</v>
      </c>
      <c r="AS1959">
        <v>6.8679599999999993E-2</v>
      </c>
      <c r="AT1959">
        <v>-6.9107600000000002E-3</v>
      </c>
      <c r="AU1959">
        <v>0.25169799999999998</v>
      </c>
      <c r="AV1959">
        <v>-0.10935400000000001</v>
      </c>
      <c r="AW1959">
        <v>2.4749199999999999E-2</v>
      </c>
      <c r="AX1959">
        <v>6.8967600000000004E-2</v>
      </c>
      <c r="AY1959">
        <v>0.48735600000000001</v>
      </c>
      <c r="AZ1959">
        <v>-0.17099500000000001</v>
      </c>
      <c r="BA1959">
        <v>8.3005700000000002E-2</v>
      </c>
      <c r="BB1959">
        <v>0.11260100000000001</v>
      </c>
      <c r="BC1959">
        <v>0.202292</v>
      </c>
      <c r="BD1959">
        <v>-0.33618100000000001</v>
      </c>
      <c r="BE1959">
        <v>9.2702999999999994E-2</v>
      </c>
      <c r="BF1959">
        <v>-4.0794200000000003E-3</v>
      </c>
      <c r="BG1959">
        <v>0.20203299999999999</v>
      </c>
      <c r="BH1959">
        <v>0.44976899999999997</v>
      </c>
      <c r="BI1959">
        <v>6.7368700000000004E-2</v>
      </c>
      <c r="BJ1959">
        <v>-0.111859</v>
      </c>
      <c r="BK1959">
        <v>-9.4675599999999999E-2</v>
      </c>
      <c r="BL1959">
        <v>-2.6516499999999998E-2</v>
      </c>
      <c r="BM1959">
        <v>9.3769199999999997E-2</v>
      </c>
      <c r="BN1959">
        <v>2.6943000000000002E-2</v>
      </c>
      <c r="BO1959">
        <v>-1.1883099999999999E-3</v>
      </c>
      <c r="BP1959">
        <v>1.4897499999999999E-2</v>
      </c>
      <c r="BQ1959">
        <v>9.1993800000000001E-2</v>
      </c>
      <c r="BR1959">
        <v>-0.136825</v>
      </c>
      <c r="BS1959">
        <v>-0.12307</v>
      </c>
      <c r="BT1959">
        <v>0.41671000000000002</v>
      </c>
      <c r="BU1959">
        <v>-0.17313400000000001</v>
      </c>
      <c r="BV1959">
        <v>7.1585399999999993E-2</v>
      </c>
      <c r="BW1959">
        <v>-5.3140100000000001E-3</v>
      </c>
      <c r="BX1959">
        <v>0.16131200000000001</v>
      </c>
      <c r="BY1959">
        <v>6.29884E-3</v>
      </c>
      <c r="BZ1959">
        <v>6.5937999999999997E-2</v>
      </c>
      <c r="CA1959">
        <v>-0.15673400000000001</v>
      </c>
      <c r="CB1959">
        <v>-0.123309</v>
      </c>
      <c r="CC1959">
        <v>-0.13339799999999999</v>
      </c>
      <c r="CD1959">
        <v>0.16282199999999999</v>
      </c>
      <c r="CE1959">
        <v>0.135461</v>
      </c>
      <c r="CF1959">
        <v>-7.1740799999999993E-2</v>
      </c>
      <c r="CG1959">
        <v>0.105143</v>
      </c>
      <c r="CH1959">
        <v>-0.22409799999999999</v>
      </c>
      <c r="CI1959">
        <v>0.12573599999999999</v>
      </c>
      <c r="CJ1959">
        <v>-5.0000599999999999E-2</v>
      </c>
      <c r="CK1959">
        <v>0.10824</v>
      </c>
      <c r="CL1959">
        <v>-0.16974800000000001</v>
      </c>
      <c r="CM1959">
        <v>-0.13564100000000001</v>
      </c>
      <c r="CN1959">
        <v>0.78531600000000001</v>
      </c>
      <c r="CO1959">
        <v>0.48281200000000002</v>
      </c>
      <c r="CP1959">
        <v>-0.43214799999999998</v>
      </c>
      <c r="CQ1959">
        <v>7.2896699999999995E-2</v>
      </c>
      <c r="CR1959">
        <v>-0.20669699999999999</v>
      </c>
      <c r="CS1959">
        <v>-2.63024E-2</v>
      </c>
      <c r="CT1959">
        <v>-0.28151999999999999</v>
      </c>
      <c r="CU1959">
        <v>0.14460700000000001</v>
      </c>
      <c r="CV1959">
        <v>1.06402</v>
      </c>
      <c r="CW1959">
        <v>0.58671399999999996</v>
      </c>
      <c r="CX1959">
        <v>-2.1390300000000001E-2</v>
      </c>
      <c r="CY1959">
        <v>-0.67828299999999997</v>
      </c>
      <c r="CZ1959">
        <v>-0.34085599999999999</v>
      </c>
      <c r="DA1959">
        <v>-0.43539499999999998</v>
      </c>
      <c r="DB1959">
        <v>0.70191599999999998</v>
      </c>
      <c r="DC1959">
        <v>-0.11178200000000001</v>
      </c>
      <c r="DD1959">
        <v>-0.39080500000000001</v>
      </c>
      <c r="DE1959">
        <v>0.12846099999999999</v>
      </c>
      <c r="DF1959">
        <v>-0.77655099999999999</v>
      </c>
      <c r="DG1959">
        <v>-5.0011899999999998E-2</v>
      </c>
      <c r="DH1959">
        <v>-0.75605500000000003</v>
      </c>
      <c r="DI1959">
        <v>-0.53968000000000005</v>
      </c>
      <c r="DJ1959">
        <v>1.0842900000000001E-2</v>
      </c>
      <c r="DK1959">
        <v>0.156448</v>
      </c>
      <c r="DL1959">
        <v>8.9542899999999995E-2</v>
      </c>
      <c r="DM1959">
        <v>-0.117489</v>
      </c>
      <c r="DN1959">
        <v>-0.198768</v>
      </c>
      <c r="DO1959">
        <v>2.6803E-3</v>
      </c>
      <c r="DP1959">
        <v>-4.63372E-3</v>
      </c>
      <c r="DQ1959">
        <v>-1.33545E-2</v>
      </c>
      <c r="DR1959">
        <v>0.153943</v>
      </c>
      <c r="DS1959">
        <v>8.1875500000000004E-2</v>
      </c>
      <c r="DT1959">
        <v>7.6459799999999994E-2</v>
      </c>
      <c r="DU1959">
        <v>0.123916</v>
      </c>
      <c r="DV1959">
        <v>0.73737399999999997</v>
      </c>
      <c r="DW1959">
        <v>1.5864199999999998E-2</v>
      </c>
      <c r="DX1959">
        <v>-0.54140200000000005</v>
      </c>
      <c r="DY1959">
        <v>-5.29583E-2</v>
      </c>
      <c r="DZ1959" s="15">
        <v>8</v>
      </c>
    </row>
    <row r="1960" spans="1:130" x14ac:dyDescent="0.25">
      <c r="A1960">
        <v>2250</v>
      </c>
      <c r="B1960">
        <v>-2.7038399999999999E-3</v>
      </c>
      <c r="C1960">
        <v>1.9953599999999998E-2</v>
      </c>
      <c r="D1960">
        <v>0.14899799999999999</v>
      </c>
      <c r="E1960">
        <v>0.314166</v>
      </c>
      <c r="F1960">
        <v>0.12945100000000001</v>
      </c>
      <c r="G1960">
        <v>-0.190863</v>
      </c>
      <c r="H1960">
        <v>-0.256689</v>
      </c>
      <c r="I1960">
        <v>-0.376689</v>
      </c>
      <c r="J1960">
        <v>-4.0769300000000001E-2</v>
      </c>
      <c r="K1960">
        <v>-4.1679300000000002E-3</v>
      </c>
      <c r="L1960">
        <v>0.34706700000000001</v>
      </c>
      <c r="M1960">
        <v>8.8136800000000001E-2</v>
      </c>
      <c r="N1960">
        <v>0.580565</v>
      </c>
      <c r="O1960">
        <v>0.60731400000000002</v>
      </c>
      <c r="P1960">
        <v>2.76776E-2</v>
      </c>
      <c r="Q1960">
        <v>0.33560600000000002</v>
      </c>
      <c r="R1960">
        <v>1.23465</v>
      </c>
      <c r="S1960">
        <v>-0.31132599999999999</v>
      </c>
      <c r="T1960">
        <v>-0.19659299999999999</v>
      </c>
      <c r="U1960">
        <v>-0.32083699999999998</v>
      </c>
      <c r="V1960">
        <v>-0.81266799999999995</v>
      </c>
      <c r="W1960">
        <v>-0.92690899999999998</v>
      </c>
      <c r="X1960">
        <v>-1.1888000000000001</v>
      </c>
      <c r="Y1960">
        <v>-4.2851299999999998E-3</v>
      </c>
      <c r="Z1960">
        <v>0.14893600000000001</v>
      </c>
      <c r="AA1960">
        <v>-0.30025000000000002</v>
      </c>
      <c r="AB1960">
        <v>-0.77085400000000004</v>
      </c>
      <c r="AC1960">
        <v>-0.45887099999999997</v>
      </c>
      <c r="AD1960">
        <v>0.35995899999999997</v>
      </c>
      <c r="AE1960">
        <v>-0.28255799999999998</v>
      </c>
      <c r="AF1960">
        <v>-0.22628499999999999</v>
      </c>
      <c r="AG1960">
        <v>-0.31228</v>
      </c>
      <c r="AH1960">
        <v>2.53192E-2</v>
      </c>
      <c r="AI1960">
        <v>-0.30430800000000002</v>
      </c>
      <c r="AJ1960">
        <v>9.3399099999999999E-2</v>
      </c>
      <c r="AK1960">
        <v>-0.15073</v>
      </c>
      <c r="AL1960">
        <v>-1.9649E-2</v>
      </c>
      <c r="AM1960">
        <v>6.00843E-2</v>
      </c>
      <c r="AN1960">
        <v>5.0302799999999998E-3</v>
      </c>
      <c r="AO1960">
        <v>-4.9141499999999999E-3</v>
      </c>
      <c r="AP1960">
        <v>0.326326</v>
      </c>
      <c r="AQ1960">
        <v>1.4125E-2</v>
      </c>
      <c r="AR1960">
        <v>0.30961100000000003</v>
      </c>
      <c r="AS1960">
        <v>-0.15046499999999999</v>
      </c>
      <c r="AT1960">
        <v>1.06176E-2</v>
      </c>
      <c r="AU1960">
        <v>0.37379000000000001</v>
      </c>
      <c r="AV1960">
        <v>-0.11504300000000001</v>
      </c>
      <c r="AW1960">
        <v>4.9881300000000003E-2</v>
      </c>
      <c r="AX1960">
        <v>-0.34484599999999999</v>
      </c>
      <c r="AY1960">
        <v>0.33000800000000002</v>
      </c>
      <c r="AZ1960">
        <v>-0.160827</v>
      </c>
      <c r="BA1960">
        <v>-0.32297900000000002</v>
      </c>
      <c r="BB1960">
        <v>-0.33542</v>
      </c>
      <c r="BC1960">
        <v>0.57748999999999995</v>
      </c>
      <c r="BD1960">
        <v>-0.21455299999999999</v>
      </c>
      <c r="BE1960">
        <v>0.55820999999999998</v>
      </c>
      <c r="BF1960">
        <v>-0.177345</v>
      </c>
      <c r="BG1960">
        <v>0.54639800000000005</v>
      </c>
      <c r="BH1960">
        <v>6.8252199999999999E-2</v>
      </c>
      <c r="BI1960">
        <v>-3.2662400000000001E-2</v>
      </c>
      <c r="BJ1960">
        <v>0.37078899999999998</v>
      </c>
      <c r="BK1960">
        <v>-0.18414900000000001</v>
      </c>
      <c r="BL1960">
        <v>-4.9951099999999998E-2</v>
      </c>
      <c r="BM1960">
        <v>-0.350636</v>
      </c>
      <c r="BN1960">
        <v>0.115005</v>
      </c>
      <c r="BO1960">
        <v>2.89278E-2</v>
      </c>
      <c r="BP1960">
        <v>1.28819E-2</v>
      </c>
      <c r="BQ1960">
        <v>-3.8169700000000001E-2</v>
      </c>
      <c r="BR1960">
        <v>-0.20688300000000001</v>
      </c>
      <c r="BS1960">
        <v>-0.10804</v>
      </c>
      <c r="BT1960">
        <v>0.28200399999999998</v>
      </c>
      <c r="BU1960">
        <v>8.1134300000000006E-2</v>
      </c>
      <c r="BV1960">
        <v>-0.14993600000000001</v>
      </c>
      <c r="BW1960">
        <v>5.2833600000000002E-4</v>
      </c>
      <c r="BX1960">
        <v>0.16526299999999999</v>
      </c>
      <c r="BY1960">
        <v>-4.5793600000000002E-3</v>
      </c>
      <c r="BZ1960">
        <v>-1.67922E-2</v>
      </c>
      <c r="CA1960">
        <v>-0.28640900000000002</v>
      </c>
      <c r="CB1960">
        <v>-0.143487</v>
      </c>
      <c r="CC1960">
        <v>-0.318992</v>
      </c>
      <c r="CD1960">
        <v>0.29452099999999998</v>
      </c>
      <c r="CE1960">
        <v>-0.38603100000000001</v>
      </c>
      <c r="CF1960">
        <v>-0.52580000000000005</v>
      </c>
      <c r="CG1960">
        <v>0.31032100000000001</v>
      </c>
      <c r="CH1960">
        <v>-0.28419</v>
      </c>
      <c r="CI1960">
        <v>-0.48905700000000002</v>
      </c>
      <c r="CJ1960">
        <v>0.106987</v>
      </c>
      <c r="CK1960">
        <v>0.77937900000000004</v>
      </c>
      <c r="CL1960">
        <v>-0.341671</v>
      </c>
      <c r="CM1960">
        <v>0.29589300000000002</v>
      </c>
      <c r="CN1960">
        <v>0.60150899999999996</v>
      </c>
      <c r="CO1960">
        <v>-0.13131999999999999</v>
      </c>
      <c r="CP1960">
        <v>-7.6649400000000006E-2</v>
      </c>
      <c r="CQ1960">
        <v>0.76991299999999996</v>
      </c>
      <c r="CR1960">
        <v>-0.42515900000000001</v>
      </c>
      <c r="CS1960">
        <v>-0.73673599999999995</v>
      </c>
      <c r="CT1960">
        <v>-0.61481399999999997</v>
      </c>
      <c r="CU1960">
        <v>-0.46449000000000001</v>
      </c>
      <c r="CV1960">
        <v>0.29951299999999997</v>
      </c>
      <c r="CW1960">
        <v>0.34037200000000001</v>
      </c>
      <c r="CX1960">
        <v>-0.61532100000000001</v>
      </c>
      <c r="CY1960">
        <v>-0.26936599999999999</v>
      </c>
      <c r="CZ1960">
        <v>-0.15915599999999999</v>
      </c>
      <c r="DA1960">
        <v>0.25580199999999997</v>
      </c>
      <c r="DB1960">
        <v>1.26237</v>
      </c>
      <c r="DC1960">
        <v>0.13583000000000001</v>
      </c>
      <c r="DD1960">
        <v>0.92213000000000001</v>
      </c>
      <c r="DE1960">
        <v>-0.219778</v>
      </c>
      <c r="DF1960">
        <v>0.31157699999999999</v>
      </c>
      <c r="DG1960">
        <v>0.59951200000000004</v>
      </c>
      <c r="DH1960">
        <v>-0.360846</v>
      </c>
      <c r="DI1960">
        <v>-0.77452200000000004</v>
      </c>
      <c r="DJ1960">
        <v>0.20180100000000001</v>
      </c>
      <c r="DK1960">
        <v>1.2042900000000001</v>
      </c>
      <c r="DL1960">
        <v>0.16323399999999999</v>
      </c>
      <c r="DM1960">
        <v>0.31170500000000001</v>
      </c>
      <c r="DN1960">
        <v>-0.35911900000000002</v>
      </c>
      <c r="DO1960">
        <v>-0.278277</v>
      </c>
      <c r="DP1960">
        <v>0.25036199999999997</v>
      </c>
      <c r="DQ1960">
        <v>1.1885600000000001</v>
      </c>
      <c r="DR1960">
        <v>0.62269399999999997</v>
      </c>
      <c r="DS1960">
        <v>0.200461</v>
      </c>
      <c r="DT1960">
        <v>-0.62189899999999998</v>
      </c>
      <c r="DU1960">
        <v>0.14940000000000001</v>
      </c>
      <c r="DV1960">
        <v>0.29361799999999999</v>
      </c>
      <c r="DW1960">
        <v>6.6398600000000002E-2</v>
      </c>
      <c r="DX1960">
        <v>3.61072E-3</v>
      </c>
      <c r="DY1960">
        <v>1.668E-2</v>
      </c>
      <c r="DZ1960" s="15">
        <v>1</v>
      </c>
    </row>
    <row r="1961" spans="1:130" x14ac:dyDescent="0.25">
      <c r="A1961">
        <v>2251</v>
      </c>
      <c r="B1961">
        <v>-5.25254E-3</v>
      </c>
      <c r="C1961">
        <v>-8.7170300000000004E-4</v>
      </c>
      <c r="D1961">
        <v>0.1139</v>
      </c>
      <c r="E1961">
        <v>-0.10355200000000001</v>
      </c>
      <c r="F1961">
        <v>0.10329099999999999</v>
      </c>
      <c r="G1961">
        <v>-0.148228</v>
      </c>
      <c r="H1961">
        <v>-0.61707000000000001</v>
      </c>
      <c r="I1961">
        <v>-8.0560900000000005E-2</v>
      </c>
      <c r="J1961">
        <v>-1.5739099999999999E-2</v>
      </c>
      <c r="K1961">
        <v>1.9476E-2</v>
      </c>
      <c r="L1961">
        <v>5.6704600000000001E-2</v>
      </c>
      <c r="M1961">
        <v>-5.4069799999999996E-3</v>
      </c>
      <c r="N1961">
        <v>0.22645999999999999</v>
      </c>
      <c r="O1961">
        <v>0.177564</v>
      </c>
      <c r="P1961">
        <v>0.45543600000000001</v>
      </c>
      <c r="Q1961">
        <v>0.34626899999999999</v>
      </c>
      <c r="R1961">
        <v>-0.41306100000000001</v>
      </c>
      <c r="S1961">
        <v>-0.14906</v>
      </c>
      <c r="T1961">
        <v>-0.22142100000000001</v>
      </c>
      <c r="U1961">
        <v>0.28079199999999999</v>
      </c>
      <c r="V1961">
        <v>9.9168699999999999E-2</v>
      </c>
      <c r="W1961">
        <v>4.9669600000000001E-2</v>
      </c>
      <c r="X1961">
        <v>-0.25978499999999999</v>
      </c>
      <c r="Y1961">
        <v>9.4943000000000007E-3</v>
      </c>
      <c r="Z1961">
        <v>0.124566</v>
      </c>
      <c r="AA1961">
        <v>-9.7275E-2</v>
      </c>
      <c r="AB1961">
        <v>0.274258</v>
      </c>
      <c r="AC1961">
        <v>-2.4084399999999999E-2</v>
      </c>
      <c r="AD1961">
        <v>0.132664</v>
      </c>
      <c r="AE1961">
        <v>0.15793299999999999</v>
      </c>
      <c r="AF1961">
        <v>-0.100101</v>
      </c>
      <c r="AG1961">
        <v>-0.11140899999999999</v>
      </c>
      <c r="AH1961">
        <v>-1.62776E-3</v>
      </c>
      <c r="AI1961">
        <v>-8.1003099999999995E-2</v>
      </c>
      <c r="AJ1961">
        <v>-6.19508E-2</v>
      </c>
      <c r="AK1961">
        <v>-2.1926500000000002E-2</v>
      </c>
      <c r="AL1961">
        <v>5.7141499999999998E-2</v>
      </c>
      <c r="AM1961">
        <v>-8.2787099999999999E-3</v>
      </c>
      <c r="AN1961">
        <v>-5.6005100000000002E-2</v>
      </c>
      <c r="AO1961">
        <v>-9.6984600000000001E-4</v>
      </c>
      <c r="AP1961">
        <v>1.9753199999999999E-2</v>
      </c>
      <c r="AQ1961">
        <v>-9.9316999999999999E-3</v>
      </c>
      <c r="AR1961">
        <v>-8.5992800000000008E-3</v>
      </c>
      <c r="AS1961">
        <v>0.28281600000000001</v>
      </c>
      <c r="AT1961">
        <v>-8.7195499999999995E-3</v>
      </c>
      <c r="AU1961">
        <v>0.24508099999999999</v>
      </c>
      <c r="AV1961">
        <v>-0.103355</v>
      </c>
      <c r="AW1961">
        <v>4.4759300000000002E-2</v>
      </c>
      <c r="AX1961">
        <v>0.34079199999999998</v>
      </c>
      <c r="AY1961">
        <v>-0.48226799999999997</v>
      </c>
      <c r="AZ1961">
        <v>-0.162158</v>
      </c>
      <c r="BA1961">
        <v>0.155944</v>
      </c>
      <c r="BB1961">
        <v>0.102384</v>
      </c>
      <c r="BC1961">
        <v>1.7889800000000001E-2</v>
      </c>
      <c r="BD1961">
        <v>1.23268</v>
      </c>
      <c r="BE1961">
        <v>8.5762700000000004E-3</v>
      </c>
      <c r="BF1961">
        <v>-3.4684399999999997E-2</v>
      </c>
      <c r="BG1961">
        <v>6.0452600000000002E-2</v>
      </c>
      <c r="BH1961">
        <v>0.25549500000000003</v>
      </c>
      <c r="BI1961">
        <v>0.135791</v>
      </c>
      <c r="BJ1961">
        <v>-0.10607999999999999</v>
      </c>
      <c r="BK1961">
        <v>-0.165571</v>
      </c>
      <c r="BL1961">
        <v>1.08421E-4</v>
      </c>
      <c r="BM1961">
        <v>0.14143500000000001</v>
      </c>
      <c r="BN1961">
        <v>1.40028</v>
      </c>
      <c r="BO1961">
        <v>-5.3789299999999998E-2</v>
      </c>
      <c r="BP1961">
        <v>-4.1307699999999998E-3</v>
      </c>
      <c r="BQ1961">
        <v>0.134356</v>
      </c>
      <c r="BR1961">
        <v>-0.12424200000000001</v>
      </c>
      <c r="BS1961">
        <v>-2.1002400000000001E-2</v>
      </c>
      <c r="BT1961">
        <v>-0.64419199999999999</v>
      </c>
      <c r="BU1961">
        <v>-5.8868500000000003E-4</v>
      </c>
      <c r="BV1961">
        <v>0.103894</v>
      </c>
      <c r="BW1961">
        <v>-1.2012800000000001E-2</v>
      </c>
      <c r="BX1961">
        <v>6.0817599999999999E-2</v>
      </c>
      <c r="BY1961">
        <v>3.8014500000000001E-3</v>
      </c>
      <c r="BZ1961">
        <v>-1.9189899999999999E-2</v>
      </c>
      <c r="CA1961">
        <v>-0.30233500000000002</v>
      </c>
      <c r="CB1961">
        <v>-9.5444500000000002E-2</v>
      </c>
      <c r="CC1961">
        <v>-5.1138900000000001E-2</v>
      </c>
      <c r="CD1961">
        <v>0.130602</v>
      </c>
      <c r="CE1961">
        <v>0.126004</v>
      </c>
      <c r="CF1961">
        <v>-7.7916100000000002E-2</v>
      </c>
      <c r="CG1961">
        <v>0.22494600000000001</v>
      </c>
      <c r="CH1961">
        <v>-9.8106100000000002E-2</v>
      </c>
      <c r="CI1961">
        <v>0.18978900000000001</v>
      </c>
      <c r="CJ1961">
        <v>0.155587</v>
      </c>
      <c r="CK1961">
        <v>0.119231</v>
      </c>
      <c r="CL1961">
        <v>1.09338E-2</v>
      </c>
      <c r="CM1961">
        <v>-0.128002</v>
      </c>
      <c r="CN1961">
        <v>0.19944700000000001</v>
      </c>
      <c r="CO1961">
        <v>-0.29113800000000001</v>
      </c>
      <c r="CP1961">
        <v>-0.829986</v>
      </c>
      <c r="CQ1961">
        <v>0.16625400000000001</v>
      </c>
      <c r="CR1961">
        <v>0.43604799999999999</v>
      </c>
      <c r="CS1961">
        <v>0.110845</v>
      </c>
      <c r="CT1961">
        <v>-0.48187099999999999</v>
      </c>
      <c r="CU1961">
        <v>-0.38881100000000002</v>
      </c>
      <c r="CV1961">
        <v>-0.32941999999999999</v>
      </c>
      <c r="CW1961">
        <v>0.15801399999999999</v>
      </c>
      <c r="CX1961">
        <v>0.123671</v>
      </c>
      <c r="CY1961">
        <v>0.60563400000000001</v>
      </c>
      <c r="CZ1961">
        <v>-1.32419</v>
      </c>
      <c r="DA1961">
        <v>-1.46621</v>
      </c>
      <c r="DB1961">
        <v>0.42857099999999998</v>
      </c>
      <c r="DC1961">
        <v>-0.128966</v>
      </c>
      <c r="DD1961">
        <v>6.7540699999999995E-2</v>
      </c>
      <c r="DE1961">
        <v>-6.1098899999999998E-3</v>
      </c>
      <c r="DF1961">
        <v>-0.62185400000000002</v>
      </c>
      <c r="DG1961">
        <v>0.19806699999999999</v>
      </c>
      <c r="DH1961">
        <v>3.2220100000000002E-2</v>
      </c>
      <c r="DI1961">
        <v>0.92499699999999996</v>
      </c>
      <c r="DJ1961">
        <v>-0.24283199999999999</v>
      </c>
      <c r="DK1961">
        <v>-0.39034799999999997</v>
      </c>
      <c r="DL1961">
        <v>0.110966</v>
      </c>
      <c r="DM1961">
        <v>-0.13616200000000001</v>
      </c>
      <c r="DN1961">
        <v>-5.7447400000000003E-2</v>
      </c>
      <c r="DO1961">
        <v>-0.219529</v>
      </c>
      <c r="DP1961">
        <v>0.230047</v>
      </c>
      <c r="DQ1961">
        <v>-0.61476600000000003</v>
      </c>
      <c r="DR1961">
        <v>0.24215600000000001</v>
      </c>
      <c r="DS1961">
        <v>3.0801200000000001E-2</v>
      </c>
      <c r="DT1961">
        <v>0.23374600000000001</v>
      </c>
      <c r="DU1961">
        <v>0.103258</v>
      </c>
      <c r="DV1961">
        <v>0.93119700000000005</v>
      </c>
      <c r="DW1961">
        <v>3.5762799999999998E-3</v>
      </c>
      <c r="DX1961">
        <v>-1.2214</v>
      </c>
      <c r="DY1961">
        <v>4.7297400000000003E-2</v>
      </c>
      <c r="DZ1961" s="15">
        <v>8</v>
      </c>
    </row>
    <row r="1962" spans="1:130" x14ac:dyDescent="0.25">
      <c r="A1962">
        <v>2252</v>
      </c>
      <c r="B1962">
        <v>4.5435400000000001E-2</v>
      </c>
      <c r="C1962">
        <v>1.45492E-2</v>
      </c>
      <c r="D1962">
        <v>0.105022</v>
      </c>
      <c r="E1962">
        <v>-8.8956499999999994E-2</v>
      </c>
      <c r="F1962">
        <v>9.8999400000000001E-2</v>
      </c>
      <c r="G1962">
        <v>-0.122784</v>
      </c>
      <c r="H1962">
        <v>-0.30633700000000003</v>
      </c>
      <c r="I1962">
        <v>-0.298066</v>
      </c>
      <c r="J1962">
        <v>6.2001299999999999E-3</v>
      </c>
      <c r="K1962">
        <v>2.6375699999999998E-2</v>
      </c>
      <c r="L1962">
        <v>0.23754900000000001</v>
      </c>
      <c r="M1962">
        <v>-7.6612899999999998E-2</v>
      </c>
      <c r="N1962">
        <v>0.18260699999999999</v>
      </c>
      <c r="O1962">
        <v>0.23733000000000001</v>
      </c>
      <c r="P1962">
        <v>6.7004600000000001E-3</v>
      </c>
      <c r="Q1962">
        <v>-0.16566400000000001</v>
      </c>
      <c r="R1962">
        <v>-0.178338</v>
      </c>
      <c r="S1962">
        <v>-0.17122999999999999</v>
      </c>
      <c r="T1962">
        <v>-0.19512499999999999</v>
      </c>
      <c r="U1962">
        <v>1.3720100000000001E-2</v>
      </c>
      <c r="V1962">
        <v>0.16110099999999999</v>
      </c>
      <c r="W1962">
        <v>0.16625200000000001</v>
      </c>
      <c r="X1962">
        <v>-0.22726399999999999</v>
      </c>
      <c r="Y1962">
        <v>-5.5558999999999999E-3</v>
      </c>
      <c r="Z1962">
        <v>7.3280100000000001E-2</v>
      </c>
      <c r="AA1962">
        <v>-0.115546</v>
      </c>
      <c r="AB1962">
        <v>3.5106499999999999E-2</v>
      </c>
      <c r="AC1962">
        <v>-0.208066</v>
      </c>
      <c r="AD1962">
        <v>0.119562</v>
      </c>
      <c r="AE1962">
        <v>2.6809800000000002E-2</v>
      </c>
      <c r="AF1962">
        <v>-0.12562799999999999</v>
      </c>
      <c r="AG1962">
        <v>-0.12853500000000001</v>
      </c>
      <c r="AH1962">
        <v>-1.8684999999999999E-3</v>
      </c>
      <c r="AI1962">
        <v>-0.16819899999999999</v>
      </c>
      <c r="AJ1962">
        <v>4.1758700000000003E-2</v>
      </c>
      <c r="AK1962">
        <v>4.4529399999999997E-2</v>
      </c>
      <c r="AL1962">
        <v>-8.5823200000000002E-2</v>
      </c>
      <c r="AM1962">
        <v>4.5154399999999997E-2</v>
      </c>
      <c r="AN1962">
        <v>-7.3607099999999995E-2</v>
      </c>
      <c r="AO1962">
        <v>2.1857700000000001E-2</v>
      </c>
      <c r="AP1962">
        <v>0.11359900000000001</v>
      </c>
      <c r="AQ1962">
        <v>2.6766600000000002E-2</v>
      </c>
      <c r="AR1962">
        <v>5.1740599999999998E-2</v>
      </c>
      <c r="AS1962">
        <v>0.104047</v>
      </c>
      <c r="AT1962">
        <v>1.4826300000000001E-2</v>
      </c>
      <c r="AU1962">
        <v>0.112344</v>
      </c>
      <c r="AV1962">
        <v>-9.7787899999999997E-2</v>
      </c>
      <c r="AW1962">
        <v>-1.5120400000000001E-2</v>
      </c>
      <c r="AX1962">
        <v>0.16266</v>
      </c>
      <c r="AY1962">
        <v>0.65573099999999995</v>
      </c>
      <c r="AZ1962">
        <v>-0.20433499999999999</v>
      </c>
      <c r="BA1962">
        <v>-1.64599E-2</v>
      </c>
      <c r="BB1962">
        <v>3.40343E-4</v>
      </c>
      <c r="BC1962">
        <v>0.29012199999999999</v>
      </c>
      <c r="BD1962">
        <v>-0.67093800000000003</v>
      </c>
      <c r="BE1962">
        <v>0.122401</v>
      </c>
      <c r="BF1962">
        <v>-2.79598E-2</v>
      </c>
      <c r="BG1962">
        <v>0.28178700000000001</v>
      </c>
      <c r="BH1962">
        <v>3.6077100000000001E-2</v>
      </c>
      <c r="BI1962">
        <v>0.134688</v>
      </c>
      <c r="BJ1962">
        <v>-5.2699900000000001E-2</v>
      </c>
      <c r="BK1962">
        <v>-4.5462099999999998E-2</v>
      </c>
      <c r="BL1962">
        <v>-2.8262700000000002E-2</v>
      </c>
      <c r="BM1962">
        <v>7.8663700000000003E-2</v>
      </c>
      <c r="BN1962">
        <v>-0.18753400000000001</v>
      </c>
      <c r="BO1962">
        <v>2.9055299999999999E-2</v>
      </c>
      <c r="BP1962">
        <v>-9.3833800000000002E-3</v>
      </c>
      <c r="BQ1962">
        <v>0.110046</v>
      </c>
      <c r="BR1962">
        <v>-0.128076</v>
      </c>
      <c r="BS1962">
        <v>-0.12826499999999999</v>
      </c>
      <c r="BT1962">
        <v>0.81242499999999995</v>
      </c>
      <c r="BU1962">
        <v>2.8677500000000002E-2</v>
      </c>
      <c r="BV1962">
        <v>7.1077500000000002E-2</v>
      </c>
      <c r="BW1962">
        <v>-1.40529E-2</v>
      </c>
      <c r="BX1962">
        <v>0.12947600000000001</v>
      </c>
      <c r="BY1962">
        <v>-2.8416799999999999E-2</v>
      </c>
      <c r="BZ1962">
        <v>-4.0326399999999998E-2</v>
      </c>
      <c r="CA1962">
        <v>-0.123033</v>
      </c>
      <c r="CB1962">
        <v>-0.12850800000000001</v>
      </c>
      <c r="CC1962">
        <v>-0.137409</v>
      </c>
      <c r="CD1962">
        <v>0.14241999999999999</v>
      </c>
      <c r="CE1962">
        <v>8.3474199999999998E-2</v>
      </c>
      <c r="CF1962">
        <v>-0.51455200000000001</v>
      </c>
      <c r="CG1962">
        <v>0.106697</v>
      </c>
      <c r="CH1962">
        <v>-0.162573</v>
      </c>
      <c r="CI1962">
        <v>-6.5862500000000001E-3</v>
      </c>
      <c r="CJ1962">
        <v>-0.203796</v>
      </c>
      <c r="CK1962">
        <v>0.50250899999999998</v>
      </c>
      <c r="CL1962">
        <v>-0.11504</v>
      </c>
      <c r="CM1962">
        <v>-9.8728399999999994E-2</v>
      </c>
      <c r="CN1962">
        <v>-1.7209499999999999E-2</v>
      </c>
      <c r="CO1962">
        <v>-0.67478000000000005</v>
      </c>
      <c r="CP1962">
        <v>-0.58194599999999996</v>
      </c>
      <c r="CQ1962">
        <v>4.8550999999999997E-2</v>
      </c>
      <c r="CR1962">
        <v>0.30872699999999997</v>
      </c>
      <c r="CS1962">
        <v>5.5429699999999998E-2</v>
      </c>
      <c r="CT1962">
        <v>-0.81217600000000001</v>
      </c>
      <c r="CU1962">
        <v>-7.6519299999999998E-2</v>
      </c>
      <c r="CV1962">
        <v>0.87146199999999996</v>
      </c>
      <c r="CW1962">
        <v>1.08538</v>
      </c>
      <c r="CX1962">
        <v>-0.24341399999999999</v>
      </c>
      <c r="CY1962">
        <v>0.19592799999999999</v>
      </c>
      <c r="CZ1962">
        <v>0.52776599999999996</v>
      </c>
      <c r="DA1962">
        <v>0.21462600000000001</v>
      </c>
      <c r="DB1962">
        <v>0.62435600000000002</v>
      </c>
      <c r="DC1962">
        <v>-3.6722999999999999E-2</v>
      </c>
      <c r="DD1962">
        <v>0.440444</v>
      </c>
      <c r="DE1962">
        <v>-3.7766899999999999E-2</v>
      </c>
      <c r="DF1962">
        <v>-0.14729700000000001</v>
      </c>
      <c r="DG1962">
        <v>-0.67300700000000002</v>
      </c>
      <c r="DH1962">
        <v>-0.20593</v>
      </c>
      <c r="DI1962">
        <v>-4.0732400000000002E-2</v>
      </c>
      <c r="DJ1962">
        <v>0.181535</v>
      </c>
      <c r="DK1962">
        <v>-0.188607</v>
      </c>
      <c r="DL1962">
        <v>9.2638999999999999E-2</v>
      </c>
      <c r="DM1962">
        <v>2.03868E-2</v>
      </c>
      <c r="DN1962">
        <v>-0.121708</v>
      </c>
      <c r="DO1962">
        <v>-0.14147100000000001</v>
      </c>
      <c r="DP1962">
        <v>0.18976699999999999</v>
      </c>
      <c r="DQ1962">
        <v>-0.16872899999999999</v>
      </c>
      <c r="DR1962">
        <v>0.29611599999999999</v>
      </c>
      <c r="DS1962">
        <v>9.3081800000000006E-2</v>
      </c>
      <c r="DT1962">
        <v>1.7301500000000001E-2</v>
      </c>
      <c r="DU1962">
        <v>0.143849</v>
      </c>
      <c r="DV1962">
        <v>0.43659100000000001</v>
      </c>
      <c r="DW1962">
        <v>0.14113300000000001</v>
      </c>
      <c r="DX1962">
        <v>0.89728699999999995</v>
      </c>
      <c r="DY1962">
        <v>2.3408200000000001E-2</v>
      </c>
      <c r="DZ1962" s="15">
        <v>8</v>
      </c>
    </row>
    <row r="1963" spans="1:130" x14ac:dyDescent="0.25">
      <c r="A1963">
        <v>2253</v>
      </c>
      <c r="B1963">
        <v>-0.25306499999999998</v>
      </c>
      <c r="C1963">
        <v>1.96413E-2</v>
      </c>
      <c r="D1963">
        <v>0.76732</v>
      </c>
      <c r="E1963">
        <v>-0.82853500000000002</v>
      </c>
      <c r="F1963">
        <v>0.70991199999999999</v>
      </c>
      <c r="G1963">
        <v>-0.72771399999999997</v>
      </c>
      <c r="H1963">
        <v>-1.6537599999999999</v>
      </c>
      <c r="I1963">
        <v>-1.31555</v>
      </c>
      <c r="J1963">
        <v>0.243786</v>
      </c>
      <c r="K1963">
        <v>0.242587</v>
      </c>
      <c r="L1963">
        <v>0.78547</v>
      </c>
      <c r="M1963">
        <v>0.10829900000000001</v>
      </c>
      <c r="N1963">
        <v>1.17265</v>
      </c>
      <c r="O1963">
        <v>1.1415299999999999</v>
      </c>
      <c r="P1963">
        <v>-8.7932700000000003E-2</v>
      </c>
      <c r="Q1963">
        <v>1.62338</v>
      </c>
      <c r="R1963">
        <v>-1.6189800000000001</v>
      </c>
      <c r="S1963">
        <v>-0.65282300000000004</v>
      </c>
      <c r="T1963">
        <v>-0.69373099999999999</v>
      </c>
      <c r="U1963">
        <v>0.88404099999999997</v>
      </c>
      <c r="V1963">
        <v>1.3334600000000001</v>
      </c>
      <c r="W1963">
        <v>1.53867</v>
      </c>
      <c r="X1963">
        <v>-1.0739399999999999</v>
      </c>
      <c r="Y1963">
        <v>7.13757E-2</v>
      </c>
      <c r="Z1963">
        <v>0.61968699999999999</v>
      </c>
      <c r="AA1963">
        <v>-0.78911900000000001</v>
      </c>
      <c r="AB1963">
        <v>1.4865299999999999</v>
      </c>
      <c r="AC1963">
        <v>-0.68410700000000002</v>
      </c>
      <c r="AD1963">
        <v>0.80009399999999997</v>
      </c>
      <c r="AE1963">
        <v>0.87269200000000002</v>
      </c>
      <c r="AF1963">
        <v>-0.74212599999999995</v>
      </c>
      <c r="AG1963">
        <v>-0.78310500000000005</v>
      </c>
      <c r="AH1963">
        <v>3.9117100000000002E-2</v>
      </c>
      <c r="AI1963">
        <v>-0.75342699999999996</v>
      </c>
      <c r="AJ1963">
        <v>-0.94182999999999995</v>
      </c>
      <c r="AK1963">
        <v>0.180779</v>
      </c>
      <c r="AL1963">
        <v>0.115482</v>
      </c>
      <c r="AM1963">
        <v>-2.7680199999999999E-2</v>
      </c>
      <c r="AN1963">
        <v>-2.4652199999999999E-2</v>
      </c>
      <c r="AO1963">
        <v>-0.119674</v>
      </c>
      <c r="AP1963">
        <v>0.72983699999999996</v>
      </c>
      <c r="AQ1963">
        <v>6.7141000000000006E-2</v>
      </c>
      <c r="AR1963">
        <v>0.73705299999999996</v>
      </c>
      <c r="AS1963">
        <v>0.81047899999999995</v>
      </c>
      <c r="AT1963">
        <v>0.157973</v>
      </c>
      <c r="AU1963">
        <v>0.77644599999999997</v>
      </c>
      <c r="AV1963">
        <v>-0.60659399999999997</v>
      </c>
      <c r="AW1963">
        <v>1.5728300000000001E-2</v>
      </c>
      <c r="AX1963">
        <v>1.01156</v>
      </c>
      <c r="AY1963">
        <v>1.6768799999999999</v>
      </c>
      <c r="AZ1963">
        <v>-0.62438400000000005</v>
      </c>
      <c r="BA1963">
        <v>-1.13185</v>
      </c>
      <c r="BB1963">
        <v>0.83917799999999998</v>
      </c>
      <c r="BC1963">
        <v>0.77040900000000001</v>
      </c>
      <c r="BD1963">
        <v>0.52148099999999997</v>
      </c>
      <c r="BE1963">
        <v>1.0375700000000001</v>
      </c>
      <c r="BF1963">
        <v>-0.14182600000000001</v>
      </c>
      <c r="BG1963">
        <v>0.92003900000000005</v>
      </c>
      <c r="BH1963">
        <v>-9.7756499999999996E-2</v>
      </c>
      <c r="BI1963">
        <v>0.52038200000000001</v>
      </c>
      <c r="BJ1963">
        <v>-0.94649099999999997</v>
      </c>
      <c r="BK1963">
        <v>-0.67990899999999999</v>
      </c>
      <c r="BL1963">
        <v>0.104753</v>
      </c>
      <c r="BM1963">
        <v>0.88654299999999997</v>
      </c>
      <c r="BN1963">
        <v>0.25978600000000002</v>
      </c>
      <c r="BO1963">
        <v>6.9104799999999994E-2</v>
      </c>
      <c r="BP1963">
        <v>-4.0632399999999999E-2</v>
      </c>
      <c r="BQ1963">
        <v>0.70572699999999999</v>
      </c>
      <c r="BR1963">
        <v>-0.73221099999999995</v>
      </c>
      <c r="BS1963">
        <v>-0.55879400000000001</v>
      </c>
      <c r="BT1963">
        <v>-1.73081</v>
      </c>
      <c r="BU1963">
        <v>-0.53373199999999998</v>
      </c>
      <c r="BV1963">
        <v>0.72757700000000003</v>
      </c>
      <c r="BW1963">
        <v>-0.224325</v>
      </c>
      <c r="BX1963">
        <v>0.64093999999999995</v>
      </c>
      <c r="BY1963">
        <v>-6.0250699999999997E-2</v>
      </c>
      <c r="BZ1963">
        <v>0.25591199999999997</v>
      </c>
      <c r="CA1963">
        <v>-0.72169099999999997</v>
      </c>
      <c r="CB1963">
        <v>-0.73797699999999999</v>
      </c>
      <c r="CC1963">
        <v>-0.82730300000000001</v>
      </c>
      <c r="CD1963">
        <v>0.73575999999999997</v>
      </c>
      <c r="CE1963">
        <v>0.99164200000000002</v>
      </c>
      <c r="CF1963">
        <v>-0.55424200000000001</v>
      </c>
      <c r="CG1963">
        <v>0.63377099999999997</v>
      </c>
      <c r="CH1963">
        <v>-0.45959</v>
      </c>
      <c r="CI1963">
        <v>1.1168199999999999</v>
      </c>
      <c r="CJ1963">
        <v>2.4221599999999999E-2</v>
      </c>
      <c r="CK1963">
        <v>1.82002</v>
      </c>
      <c r="CL1963">
        <v>-0.73525099999999999</v>
      </c>
      <c r="CM1963">
        <v>-0.86208700000000005</v>
      </c>
      <c r="CN1963">
        <v>1.1887399999999999</v>
      </c>
      <c r="CO1963">
        <v>-1.6451800000000001</v>
      </c>
      <c r="CP1963">
        <v>-1.52471</v>
      </c>
      <c r="CQ1963">
        <v>1.05338</v>
      </c>
      <c r="CR1963">
        <v>1.83691</v>
      </c>
      <c r="CS1963">
        <v>1.0298</v>
      </c>
      <c r="CT1963">
        <v>-1.47909</v>
      </c>
      <c r="CU1963">
        <v>-1.4613</v>
      </c>
      <c r="CV1963">
        <v>2.1977699999999998</v>
      </c>
      <c r="CW1963">
        <v>1.6838900000000001</v>
      </c>
      <c r="CX1963">
        <v>1.7301899999999999</v>
      </c>
      <c r="CY1963">
        <v>-1.6550100000000001</v>
      </c>
      <c r="CZ1963">
        <v>-1.77765</v>
      </c>
      <c r="DA1963">
        <v>-1.03929</v>
      </c>
      <c r="DB1963">
        <v>1.1507099999999999</v>
      </c>
      <c r="DC1963">
        <v>-0.64074600000000004</v>
      </c>
      <c r="DD1963">
        <v>1.63788</v>
      </c>
      <c r="DE1963">
        <v>-0.59685600000000005</v>
      </c>
      <c r="DF1963">
        <v>-1.63341</v>
      </c>
      <c r="DG1963">
        <v>1.7856099999999999</v>
      </c>
      <c r="DH1963">
        <v>-0.91923500000000002</v>
      </c>
      <c r="DI1963">
        <v>-1.71898</v>
      </c>
      <c r="DJ1963">
        <v>0.97467300000000001</v>
      </c>
      <c r="DK1963">
        <v>-1.7166999999999999</v>
      </c>
      <c r="DL1963">
        <v>0.69897799999999999</v>
      </c>
      <c r="DM1963">
        <v>-0.721051</v>
      </c>
      <c r="DN1963">
        <v>-0.71006100000000005</v>
      </c>
      <c r="DO1963">
        <v>-0.73333800000000005</v>
      </c>
      <c r="DP1963">
        <v>0.52564200000000005</v>
      </c>
      <c r="DQ1963">
        <v>-1.39385</v>
      </c>
      <c r="DR1963">
        <v>0.67779900000000004</v>
      </c>
      <c r="DS1963">
        <v>0.70058799999999999</v>
      </c>
      <c r="DT1963">
        <v>1.0548900000000001</v>
      </c>
      <c r="DU1963">
        <v>0.57254499999999997</v>
      </c>
      <c r="DV1963">
        <v>1.5781799999999999</v>
      </c>
      <c r="DW1963">
        <v>0.50569900000000001</v>
      </c>
      <c r="DX1963">
        <v>-0.10610799999999999</v>
      </c>
      <c r="DY1963">
        <v>-0.128077</v>
      </c>
      <c r="DZ1963" s="15">
        <v>2</v>
      </c>
    </row>
    <row r="1964" spans="1:130" x14ac:dyDescent="0.25">
      <c r="A1964">
        <v>2256</v>
      </c>
      <c r="B1964">
        <v>3.4854900000000001E-2</v>
      </c>
      <c r="C1964">
        <v>-2.8416199999999999E-2</v>
      </c>
      <c r="D1964">
        <v>0.13211100000000001</v>
      </c>
      <c r="E1964">
        <v>-1.0767799999999999E-2</v>
      </c>
      <c r="F1964">
        <v>2.8077100000000001E-2</v>
      </c>
      <c r="G1964">
        <v>-0.10655000000000001</v>
      </c>
      <c r="H1964">
        <v>-0.274839</v>
      </c>
      <c r="I1964">
        <v>-0.19455800000000001</v>
      </c>
      <c r="J1964">
        <v>2.7320999999999999E-3</v>
      </c>
      <c r="K1964">
        <v>2.8793099999999999E-2</v>
      </c>
      <c r="L1964">
        <v>0.159192</v>
      </c>
      <c r="M1964">
        <v>8.1404100000000007E-3</v>
      </c>
      <c r="N1964">
        <v>0.19547</v>
      </c>
      <c r="O1964">
        <v>0.191381</v>
      </c>
      <c r="P1964">
        <v>-2.8055400000000001E-2</v>
      </c>
      <c r="Q1964">
        <v>-7.0322599999999999E-2</v>
      </c>
      <c r="R1964">
        <v>-5.2270700000000003E-2</v>
      </c>
      <c r="S1964">
        <v>-0.15149099999999999</v>
      </c>
      <c r="T1964">
        <v>-0.141593</v>
      </c>
      <c r="U1964">
        <v>7.2471400000000005E-2</v>
      </c>
      <c r="V1964">
        <v>8.4009800000000006E-3</v>
      </c>
      <c r="W1964">
        <v>5.9819799999999999E-2</v>
      </c>
      <c r="X1964">
        <v>-0.49171399999999998</v>
      </c>
      <c r="Y1964">
        <v>1.31392E-2</v>
      </c>
      <c r="Z1964">
        <v>0.104895</v>
      </c>
      <c r="AA1964">
        <v>-0.10473</v>
      </c>
      <c r="AB1964">
        <v>3.6171699999999998E-3</v>
      </c>
      <c r="AC1964">
        <v>-4.0234100000000002E-2</v>
      </c>
      <c r="AD1964">
        <v>0.10553800000000001</v>
      </c>
      <c r="AE1964">
        <v>5.9798799999999999E-2</v>
      </c>
      <c r="AF1964">
        <v>-0.111013</v>
      </c>
      <c r="AG1964">
        <v>-9.1002200000000005E-2</v>
      </c>
      <c r="AH1964">
        <v>5.2919200000000003E-3</v>
      </c>
      <c r="AI1964">
        <v>-0.13771700000000001</v>
      </c>
      <c r="AJ1964">
        <v>7.9476599999999994E-2</v>
      </c>
      <c r="AK1964">
        <v>3.5740000000000001E-2</v>
      </c>
      <c r="AL1964">
        <v>-7.71173E-2</v>
      </c>
      <c r="AM1964">
        <v>1.84951E-2</v>
      </c>
      <c r="AN1964">
        <v>-0.100074</v>
      </c>
      <c r="AO1964">
        <v>9.4271600000000004E-3</v>
      </c>
      <c r="AP1964">
        <v>1.81329E-2</v>
      </c>
      <c r="AQ1964">
        <v>4.5735699999999997E-2</v>
      </c>
      <c r="AR1964">
        <v>-2.94328E-4</v>
      </c>
      <c r="AS1964">
        <v>0.12899099999999999</v>
      </c>
      <c r="AT1964">
        <v>2.01012E-2</v>
      </c>
      <c r="AU1964">
        <v>0.24625900000000001</v>
      </c>
      <c r="AV1964">
        <v>-9.5310800000000001E-2</v>
      </c>
      <c r="AW1964">
        <v>6.5753400000000004E-2</v>
      </c>
      <c r="AX1964">
        <v>-1.21551E-2</v>
      </c>
      <c r="AY1964">
        <v>0.37426999999999999</v>
      </c>
      <c r="AZ1964">
        <v>-0.14984500000000001</v>
      </c>
      <c r="BA1964">
        <v>-0.244535</v>
      </c>
      <c r="BB1964">
        <v>0.18701300000000001</v>
      </c>
      <c r="BC1964">
        <v>0.12639300000000001</v>
      </c>
      <c r="BD1964">
        <v>0.15684200000000001</v>
      </c>
      <c r="BE1964">
        <v>-3.5141100000000002E-2</v>
      </c>
      <c r="BF1964">
        <v>2.7435399999999999E-2</v>
      </c>
      <c r="BG1964">
        <v>4.3521200000000003E-2</v>
      </c>
      <c r="BH1964">
        <v>0.58676600000000001</v>
      </c>
      <c r="BI1964">
        <v>0.12872900000000001</v>
      </c>
      <c r="BJ1964">
        <v>-9.5131199999999999E-2</v>
      </c>
      <c r="BK1964">
        <v>-0.101177</v>
      </c>
      <c r="BL1964">
        <v>-2.1530400000000002E-3</v>
      </c>
      <c r="BM1964">
        <v>9.9899699999999994E-2</v>
      </c>
      <c r="BN1964">
        <v>0.53508</v>
      </c>
      <c r="BO1964">
        <v>-1.97138E-2</v>
      </c>
      <c r="BP1964">
        <v>6.6386600000000002E-3</v>
      </c>
      <c r="BQ1964">
        <v>6.0269700000000002E-2</v>
      </c>
      <c r="BR1964">
        <v>-0.14838399999999999</v>
      </c>
      <c r="BS1964">
        <v>-8.2087800000000002E-2</v>
      </c>
      <c r="BT1964">
        <v>-0.35902200000000001</v>
      </c>
      <c r="BU1964">
        <v>0.157779</v>
      </c>
      <c r="BV1964">
        <v>8.1069500000000003E-2</v>
      </c>
      <c r="BW1964">
        <v>-5.4405E-3</v>
      </c>
      <c r="BX1964">
        <v>7.0357000000000003E-2</v>
      </c>
      <c r="BY1964">
        <v>-1.69681E-2</v>
      </c>
      <c r="BZ1964">
        <v>-4.0904200000000002E-2</v>
      </c>
      <c r="CA1964">
        <v>-0.117538</v>
      </c>
      <c r="CB1964">
        <v>-0.111966</v>
      </c>
      <c r="CC1964">
        <v>-7.4606699999999998E-2</v>
      </c>
      <c r="CD1964">
        <v>0.107557</v>
      </c>
      <c r="CE1964">
        <v>0.1293</v>
      </c>
      <c r="CF1964">
        <v>7.4778899999999995E-2</v>
      </c>
      <c r="CG1964">
        <v>7.2764800000000004E-2</v>
      </c>
      <c r="CH1964">
        <v>-0.139461</v>
      </c>
      <c r="CI1964">
        <v>3.4003899999999997E-2</v>
      </c>
      <c r="CJ1964">
        <v>-0.29694500000000001</v>
      </c>
      <c r="CK1964">
        <v>0.29391899999999999</v>
      </c>
      <c r="CL1964">
        <v>-6.1073799999999998E-2</v>
      </c>
      <c r="CM1964">
        <v>-6.3202499999999995E-2</v>
      </c>
      <c r="CN1964">
        <v>0.17747099999999999</v>
      </c>
      <c r="CO1964">
        <v>-0.66967600000000005</v>
      </c>
      <c r="CP1964">
        <v>-0.67021299999999995</v>
      </c>
      <c r="CQ1964">
        <v>5.1439499999999999E-2</v>
      </c>
      <c r="CR1964">
        <v>7.8534499999999997E-3</v>
      </c>
      <c r="CS1964">
        <v>0.18123300000000001</v>
      </c>
      <c r="CT1964">
        <v>-0.37382300000000002</v>
      </c>
      <c r="CU1964">
        <v>-1.6131500000000001</v>
      </c>
      <c r="CV1964">
        <v>4.6742300000000001E-2</v>
      </c>
      <c r="CW1964">
        <v>-8.8854799999999998E-2</v>
      </c>
      <c r="CX1964">
        <v>0.55200400000000005</v>
      </c>
      <c r="CY1964">
        <v>-1.1021099999999999</v>
      </c>
      <c r="CZ1964">
        <v>-1.08206</v>
      </c>
      <c r="DA1964">
        <v>-0.21887899999999999</v>
      </c>
      <c r="DB1964">
        <v>0.75040099999999998</v>
      </c>
      <c r="DC1964">
        <v>-0.11715100000000001</v>
      </c>
      <c r="DD1964">
        <v>1.0525</v>
      </c>
      <c r="DE1964">
        <v>0.10209</v>
      </c>
      <c r="DF1964">
        <v>-1.1786099999999999</v>
      </c>
      <c r="DG1964">
        <v>1.0914299999999999</v>
      </c>
      <c r="DH1964">
        <v>-6.8261699999999995E-2</v>
      </c>
      <c r="DI1964">
        <v>0.374338</v>
      </c>
      <c r="DJ1964">
        <v>9.8683199999999999E-2</v>
      </c>
      <c r="DK1964">
        <v>-0.56626399999999999</v>
      </c>
      <c r="DL1964">
        <v>-3.95813E-2</v>
      </c>
      <c r="DM1964">
        <v>9.8830600000000005E-2</v>
      </c>
      <c r="DN1964">
        <v>5.46238E-2</v>
      </c>
      <c r="DO1964">
        <v>-0.11868099999999999</v>
      </c>
      <c r="DP1964">
        <v>0.215949</v>
      </c>
      <c r="DQ1964">
        <v>2.6897999999999998E-2</v>
      </c>
      <c r="DR1964">
        <v>8.2632700000000003E-2</v>
      </c>
      <c r="DS1964">
        <v>0.34698299999999999</v>
      </c>
      <c r="DT1964">
        <v>0.119064</v>
      </c>
      <c r="DU1964">
        <v>9.7167199999999995E-2</v>
      </c>
      <c r="DV1964">
        <v>0.27934999999999999</v>
      </c>
      <c r="DW1964">
        <v>5.6724700000000003E-2</v>
      </c>
      <c r="DX1964">
        <v>-8.8688900000000001E-2</v>
      </c>
      <c r="DY1964">
        <v>6.8282400000000002E-3</v>
      </c>
      <c r="DZ1964" s="15">
        <v>6</v>
      </c>
    </row>
    <row r="1965" spans="1:130" x14ac:dyDescent="0.25">
      <c r="A1965">
        <v>2257</v>
      </c>
      <c r="B1965">
        <v>1.8639900000000001E-2</v>
      </c>
      <c r="C1965">
        <v>5.23691E-3</v>
      </c>
      <c r="D1965">
        <v>0.112068</v>
      </c>
      <c r="E1965">
        <v>0.22611200000000001</v>
      </c>
      <c r="F1965">
        <v>0.10136299999999999</v>
      </c>
      <c r="G1965">
        <v>-0.14694599999999999</v>
      </c>
      <c r="H1965">
        <v>-0.47787800000000002</v>
      </c>
      <c r="I1965">
        <v>-0.47944799999999999</v>
      </c>
      <c r="J1965">
        <v>-1.94492E-2</v>
      </c>
      <c r="K1965">
        <v>4.2273199999999997E-2</v>
      </c>
      <c r="L1965">
        <v>0.21737400000000001</v>
      </c>
      <c r="M1965">
        <v>8.3348800000000001E-2</v>
      </c>
      <c r="N1965">
        <v>0.50541000000000003</v>
      </c>
      <c r="O1965">
        <v>0.48193200000000003</v>
      </c>
      <c r="P1965">
        <v>2.0479199999999999E-2</v>
      </c>
      <c r="Q1965">
        <v>0.316882</v>
      </c>
      <c r="R1965">
        <v>0.62845099999999998</v>
      </c>
      <c r="S1965">
        <v>-0.25947599999999998</v>
      </c>
      <c r="T1965">
        <v>-7.1661799999999998E-2</v>
      </c>
      <c r="U1965">
        <v>-0.16200800000000001</v>
      </c>
      <c r="V1965">
        <v>-0.56454599999999999</v>
      </c>
      <c r="W1965">
        <v>-0.56424300000000005</v>
      </c>
      <c r="X1965">
        <v>-0.29913800000000001</v>
      </c>
      <c r="Y1965">
        <v>2.8814699999999999E-2</v>
      </c>
      <c r="Z1965">
        <v>8.36948E-2</v>
      </c>
      <c r="AA1965">
        <v>-0.21226700000000001</v>
      </c>
      <c r="AB1965">
        <v>-0.593553</v>
      </c>
      <c r="AC1965">
        <v>-0.39969100000000002</v>
      </c>
      <c r="AD1965">
        <v>0.26408599999999999</v>
      </c>
      <c r="AE1965">
        <v>-0.187135</v>
      </c>
      <c r="AF1965">
        <v>-0.17476800000000001</v>
      </c>
      <c r="AG1965">
        <v>-0.20499700000000001</v>
      </c>
      <c r="AH1965">
        <v>2.3939100000000001E-2</v>
      </c>
      <c r="AI1965">
        <v>-0.23324400000000001</v>
      </c>
      <c r="AJ1965">
        <v>-2.4649899999999999E-2</v>
      </c>
      <c r="AK1965">
        <v>-0.100603</v>
      </c>
      <c r="AL1965">
        <v>-2.60862E-2</v>
      </c>
      <c r="AM1965">
        <v>9.8866800000000005E-2</v>
      </c>
      <c r="AN1965">
        <v>-1.70323E-3</v>
      </c>
      <c r="AO1965">
        <v>-2.1268400000000001E-3</v>
      </c>
      <c r="AP1965">
        <v>0.19849700000000001</v>
      </c>
      <c r="AQ1965">
        <v>3.67146E-2</v>
      </c>
      <c r="AR1965">
        <v>0.30674200000000001</v>
      </c>
      <c r="AS1965">
        <v>-5.9408500000000003E-2</v>
      </c>
      <c r="AT1965">
        <v>5.0862700000000004E-3</v>
      </c>
      <c r="AU1965">
        <v>0.34435199999999999</v>
      </c>
      <c r="AV1965">
        <v>-8.0536899999999995E-2</v>
      </c>
      <c r="AW1965">
        <v>-8.59123E-3</v>
      </c>
      <c r="AX1965">
        <v>-0.47052899999999998</v>
      </c>
      <c r="AY1965">
        <v>0.50021300000000002</v>
      </c>
      <c r="AZ1965">
        <v>-0.21176600000000001</v>
      </c>
      <c r="BA1965">
        <v>-0.37772899999999998</v>
      </c>
      <c r="BB1965">
        <v>-0.237042</v>
      </c>
      <c r="BC1965">
        <v>0.18745100000000001</v>
      </c>
      <c r="BD1965">
        <v>0.232266</v>
      </c>
      <c r="BE1965">
        <v>0.555871</v>
      </c>
      <c r="BF1965">
        <v>1.5836800000000002E-2</v>
      </c>
      <c r="BG1965">
        <v>0.45655000000000001</v>
      </c>
      <c r="BH1965">
        <v>0.14516499999999999</v>
      </c>
      <c r="BI1965">
        <v>1.22998E-2</v>
      </c>
      <c r="BJ1965">
        <v>0.26566899999999999</v>
      </c>
      <c r="BK1965">
        <v>-0.16564499999999999</v>
      </c>
      <c r="BL1965">
        <v>-6.8297399999999999E-3</v>
      </c>
      <c r="BM1965">
        <v>-0.24654899999999999</v>
      </c>
      <c r="BN1965">
        <v>3.3322299999999998E-3</v>
      </c>
      <c r="BO1965">
        <v>-2.2648499999999998E-2</v>
      </c>
      <c r="BP1965">
        <v>3.4974499999999999E-2</v>
      </c>
      <c r="BQ1965">
        <v>-1.7353500000000001E-2</v>
      </c>
      <c r="BR1965">
        <v>-0.165271</v>
      </c>
      <c r="BS1965">
        <v>-0.14293800000000001</v>
      </c>
      <c r="BT1965">
        <v>-0.44681199999999999</v>
      </c>
      <c r="BU1965">
        <v>2.9944399999999999E-2</v>
      </c>
      <c r="BV1965">
        <v>-0.106047</v>
      </c>
      <c r="BW1965">
        <v>1.2728400000000001E-2</v>
      </c>
      <c r="BX1965">
        <v>0.12739400000000001</v>
      </c>
      <c r="BY1965">
        <v>-1.67636E-2</v>
      </c>
      <c r="BZ1965">
        <v>-5.9422500000000003E-2</v>
      </c>
      <c r="CA1965">
        <v>-0.240566</v>
      </c>
      <c r="CB1965">
        <v>-9.5336799999999999E-2</v>
      </c>
      <c r="CC1965">
        <v>-0.20108599999999999</v>
      </c>
      <c r="CD1965">
        <v>0.21412600000000001</v>
      </c>
      <c r="CE1965">
        <v>-0.25529200000000002</v>
      </c>
      <c r="CF1965">
        <v>-0.355771</v>
      </c>
      <c r="CG1965">
        <v>0.26170900000000002</v>
      </c>
      <c r="CH1965">
        <v>-0.22079799999999999</v>
      </c>
      <c r="CI1965">
        <v>-0.33138499999999999</v>
      </c>
      <c r="CJ1965">
        <v>9.2023299999999999E-3</v>
      </c>
      <c r="CK1965">
        <v>0.43465199999999998</v>
      </c>
      <c r="CL1965">
        <v>-0.11966400000000001</v>
      </c>
      <c r="CM1965">
        <v>0.230652</v>
      </c>
      <c r="CN1965">
        <v>0.43374200000000002</v>
      </c>
      <c r="CO1965">
        <v>-0.53693999999999997</v>
      </c>
      <c r="CP1965">
        <v>-0.229714</v>
      </c>
      <c r="CQ1965">
        <v>0.50670300000000001</v>
      </c>
      <c r="CR1965">
        <v>-0.117718</v>
      </c>
      <c r="CS1965">
        <v>-0.49999900000000003</v>
      </c>
      <c r="CT1965">
        <v>-0.59237600000000001</v>
      </c>
      <c r="CU1965">
        <v>-0.43581799999999998</v>
      </c>
      <c r="CV1965">
        <v>0.47292800000000002</v>
      </c>
      <c r="CW1965">
        <v>0.47139799999999998</v>
      </c>
      <c r="CX1965">
        <v>-0.41877399999999998</v>
      </c>
      <c r="CY1965">
        <v>-0.49424600000000002</v>
      </c>
      <c r="CZ1965">
        <v>-0.34820299999999998</v>
      </c>
      <c r="DA1965">
        <v>1.9383399999999999E-4</v>
      </c>
      <c r="DB1965">
        <v>1.5283</v>
      </c>
      <c r="DC1965">
        <v>0.21701699999999999</v>
      </c>
      <c r="DD1965">
        <v>1.2527200000000001</v>
      </c>
      <c r="DE1965">
        <v>-8.9618100000000006E-2</v>
      </c>
      <c r="DF1965">
        <v>-0.97555599999999998</v>
      </c>
      <c r="DG1965">
        <v>0.31423499999999999</v>
      </c>
      <c r="DH1965">
        <v>-0.54342400000000002</v>
      </c>
      <c r="DI1965">
        <v>-0.51002499999999995</v>
      </c>
      <c r="DJ1965">
        <v>0.30482900000000002</v>
      </c>
      <c r="DK1965">
        <v>0.78514700000000004</v>
      </c>
      <c r="DL1965">
        <v>0.13491800000000001</v>
      </c>
      <c r="DM1965">
        <v>0.22104199999999999</v>
      </c>
      <c r="DN1965">
        <v>-0.20096600000000001</v>
      </c>
      <c r="DO1965">
        <v>-0.18985199999999999</v>
      </c>
      <c r="DP1965">
        <v>0.15637000000000001</v>
      </c>
      <c r="DQ1965">
        <v>0.748587</v>
      </c>
      <c r="DR1965">
        <v>0.343611</v>
      </c>
      <c r="DS1965">
        <v>9.8654800000000001E-2</v>
      </c>
      <c r="DT1965">
        <v>-0.38673600000000002</v>
      </c>
      <c r="DU1965">
        <v>8.4651699999999996E-2</v>
      </c>
      <c r="DV1965">
        <v>0.58606899999999995</v>
      </c>
      <c r="DW1965">
        <v>-3.0687499999999999E-3</v>
      </c>
      <c r="DX1965">
        <v>6.5682099999999997E-3</v>
      </c>
      <c r="DY1965">
        <v>9.64396E-3</v>
      </c>
      <c r="DZ1965" s="15">
        <v>6</v>
      </c>
    </row>
    <row r="1966" spans="1:130" x14ac:dyDescent="0.25">
      <c r="A1966">
        <v>2263</v>
      </c>
      <c r="B1966">
        <v>2.19629E-2</v>
      </c>
      <c r="C1966">
        <v>-1.71481E-3</v>
      </c>
      <c r="D1966">
        <v>4.9281100000000001E-2</v>
      </c>
      <c r="E1966">
        <v>-0.157807</v>
      </c>
      <c r="F1966">
        <v>0.126891</v>
      </c>
      <c r="G1966">
        <v>-4.4111400000000002E-2</v>
      </c>
      <c r="H1966">
        <v>-0.38507799999999998</v>
      </c>
      <c r="I1966">
        <v>-0.36363299999999998</v>
      </c>
      <c r="J1966">
        <v>-1.3846799999999999E-2</v>
      </c>
      <c r="K1966">
        <v>-4.2888500000000003E-2</v>
      </c>
      <c r="L1966">
        <v>4.7176799999999998E-2</v>
      </c>
      <c r="M1966">
        <v>6.3290299999999994E-2</v>
      </c>
      <c r="N1966">
        <v>5.9303500000000002E-2</v>
      </c>
      <c r="O1966">
        <v>-2.5757200000000001E-2</v>
      </c>
      <c r="P1966">
        <v>0.33586199999999999</v>
      </c>
      <c r="Q1966">
        <v>0.50105100000000002</v>
      </c>
      <c r="R1966">
        <v>-0.14230400000000001</v>
      </c>
      <c r="S1966">
        <v>-0.11920699999999999</v>
      </c>
      <c r="T1966">
        <v>-0.11781</v>
      </c>
      <c r="U1966">
        <v>8.2180000000000003E-2</v>
      </c>
      <c r="V1966">
        <v>8.2779000000000005E-2</v>
      </c>
      <c r="W1966">
        <v>7.7975600000000006E-2</v>
      </c>
      <c r="X1966">
        <v>-0.212842</v>
      </c>
      <c r="Y1966">
        <v>8.90204E-3</v>
      </c>
      <c r="Z1966">
        <v>0.10994</v>
      </c>
      <c r="AA1966">
        <v>-0.18504000000000001</v>
      </c>
      <c r="AB1966">
        <v>3.1756899999999998E-2</v>
      </c>
      <c r="AC1966">
        <v>-0.106506</v>
      </c>
      <c r="AD1966">
        <v>0.14200299999999999</v>
      </c>
      <c r="AE1966">
        <v>0.110822</v>
      </c>
      <c r="AF1966">
        <v>-0.10080799999999999</v>
      </c>
      <c r="AG1966">
        <v>-7.6115500000000003E-2</v>
      </c>
      <c r="AH1966">
        <v>2.8208E-2</v>
      </c>
      <c r="AI1966">
        <v>-0.13182199999999999</v>
      </c>
      <c r="AJ1966">
        <v>4.3016400000000003E-2</v>
      </c>
      <c r="AK1966">
        <v>-2.12813E-2</v>
      </c>
      <c r="AL1966">
        <v>-1.63202E-2</v>
      </c>
      <c r="AM1966">
        <v>5.5684400000000002E-2</v>
      </c>
      <c r="AN1966">
        <v>5.9022600000000001E-2</v>
      </c>
      <c r="AO1966">
        <v>8.2312300000000005E-2</v>
      </c>
      <c r="AP1966">
        <v>9.4302200000000003E-2</v>
      </c>
      <c r="AQ1966">
        <v>-2.9476200000000001E-2</v>
      </c>
      <c r="AR1966">
        <v>-1.87564E-3</v>
      </c>
      <c r="AS1966">
        <v>0.15096699999999999</v>
      </c>
      <c r="AT1966">
        <v>-4.8524699999999997E-2</v>
      </c>
      <c r="AU1966">
        <v>0.53858499999999998</v>
      </c>
      <c r="AV1966">
        <v>-9.66775E-2</v>
      </c>
      <c r="AW1966">
        <v>-7.5203600000000002E-3</v>
      </c>
      <c r="AX1966">
        <v>0.28379799999999999</v>
      </c>
      <c r="AY1966">
        <v>0.418798</v>
      </c>
      <c r="AZ1966">
        <v>-5.2622099999999998E-2</v>
      </c>
      <c r="BA1966">
        <v>3.5049299999999999E-2</v>
      </c>
      <c r="BB1966">
        <v>0.14713799999999999</v>
      </c>
      <c r="BC1966">
        <v>0.212724</v>
      </c>
      <c r="BD1966">
        <v>0.183361</v>
      </c>
      <c r="BE1966">
        <v>-0.72253299999999998</v>
      </c>
      <c r="BF1966">
        <v>-0.102629</v>
      </c>
      <c r="BG1966">
        <v>-2.8976200000000001E-3</v>
      </c>
      <c r="BH1966">
        <v>-0.53726499999999999</v>
      </c>
      <c r="BI1966">
        <v>0.13122600000000001</v>
      </c>
      <c r="BJ1966">
        <v>-9.4387899999999997E-2</v>
      </c>
      <c r="BK1966">
        <v>-0.14436599999999999</v>
      </c>
      <c r="BL1966">
        <v>5.7323000000000001E-3</v>
      </c>
      <c r="BM1966">
        <v>0.17357400000000001</v>
      </c>
      <c r="BN1966">
        <v>-0.24540999999999999</v>
      </c>
      <c r="BO1966">
        <v>-1.19027E-3</v>
      </c>
      <c r="BP1966">
        <v>1.27937E-2</v>
      </c>
      <c r="BQ1966">
        <v>0.121519</v>
      </c>
      <c r="BR1966">
        <v>-0.15548999999999999</v>
      </c>
      <c r="BS1966">
        <v>-0.16386400000000001</v>
      </c>
      <c r="BT1966">
        <v>-1.21435</v>
      </c>
      <c r="BU1966">
        <v>0.137294</v>
      </c>
      <c r="BV1966">
        <v>0.11169900000000001</v>
      </c>
      <c r="BW1966">
        <v>5.1671399999999999E-2</v>
      </c>
      <c r="BX1966">
        <v>0.141567</v>
      </c>
      <c r="BY1966">
        <v>1.25532E-2</v>
      </c>
      <c r="BZ1966">
        <v>-3.2886499999999999E-2</v>
      </c>
      <c r="CA1966">
        <v>-0.162137</v>
      </c>
      <c r="CB1966">
        <v>-0.12345299999999999</v>
      </c>
      <c r="CC1966">
        <v>-0.10199999999999999</v>
      </c>
      <c r="CD1966">
        <v>0.12693199999999999</v>
      </c>
      <c r="CE1966">
        <v>0.18718000000000001</v>
      </c>
      <c r="CF1966">
        <v>-0.21762600000000001</v>
      </c>
      <c r="CG1966">
        <v>0.22664400000000001</v>
      </c>
      <c r="CH1966">
        <v>1.45889E-2</v>
      </c>
      <c r="CI1966">
        <v>8.1711000000000006E-2</v>
      </c>
      <c r="CJ1966">
        <v>0.111521</v>
      </c>
      <c r="CK1966">
        <v>0.69991899999999996</v>
      </c>
      <c r="CL1966">
        <v>-4.5771800000000001E-2</v>
      </c>
      <c r="CM1966">
        <v>-0.13480700000000001</v>
      </c>
      <c r="CN1966">
        <v>0.14862</v>
      </c>
      <c r="CO1966">
        <v>-1.01759</v>
      </c>
      <c r="CP1966">
        <v>0.38983600000000002</v>
      </c>
      <c r="CQ1966">
        <v>0.39763999999999999</v>
      </c>
      <c r="CR1966">
        <v>0.487566</v>
      </c>
      <c r="CS1966">
        <v>5.1860299999999998E-2</v>
      </c>
      <c r="CT1966">
        <v>-0.40898299999999999</v>
      </c>
      <c r="CU1966">
        <v>-0.96589999999999998</v>
      </c>
      <c r="CV1966">
        <v>0.89375400000000005</v>
      </c>
      <c r="CW1966">
        <v>0.45830599999999999</v>
      </c>
      <c r="CX1966">
        <v>0.27560699999999999</v>
      </c>
      <c r="CY1966">
        <v>0.12058000000000001</v>
      </c>
      <c r="CZ1966">
        <v>-0.91494299999999995</v>
      </c>
      <c r="DA1966">
        <v>0.35878700000000002</v>
      </c>
      <c r="DB1966">
        <v>0.18740399999999999</v>
      </c>
      <c r="DC1966">
        <v>-3.6385199999999999E-2</v>
      </c>
      <c r="DD1966">
        <v>-0.76462799999999997</v>
      </c>
      <c r="DE1966">
        <v>6.8817100000000001E-3</v>
      </c>
      <c r="DF1966">
        <v>0.31364399999999998</v>
      </c>
      <c r="DG1966">
        <v>0.576936</v>
      </c>
      <c r="DH1966">
        <v>-0.32911400000000002</v>
      </c>
      <c r="DI1966">
        <v>3.2151899999999997E-2</v>
      </c>
      <c r="DJ1966">
        <v>0.25700499999999998</v>
      </c>
      <c r="DK1966">
        <v>-5.65412E-2</v>
      </c>
      <c r="DL1966">
        <v>0.19989299999999999</v>
      </c>
      <c r="DM1966">
        <v>-0.17941499999999999</v>
      </c>
      <c r="DN1966">
        <v>-0.181504</v>
      </c>
      <c r="DO1966">
        <v>-1.3849999999999999E-2</v>
      </c>
      <c r="DP1966">
        <v>0.29797499999999999</v>
      </c>
      <c r="DQ1966">
        <v>-0.305089</v>
      </c>
      <c r="DR1966">
        <v>-8.3214700000000003E-2</v>
      </c>
      <c r="DS1966">
        <v>-8.0935099999999999E-3</v>
      </c>
      <c r="DT1966">
        <v>0.104807</v>
      </c>
      <c r="DU1966">
        <v>0.11551500000000001</v>
      </c>
      <c r="DV1966">
        <v>0.46657700000000002</v>
      </c>
      <c r="DW1966">
        <v>9.5080600000000001E-2</v>
      </c>
      <c r="DX1966">
        <v>0.289381</v>
      </c>
      <c r="DY1966">
        <v>6.1576100000000002E-2</v>
      </c>
      <c r="DZ1966" s="15">
        <v>8</v>
      </c>
    </row>
    <row r="1967" spans="1:130" x14ac:dyDescent="0.25">
      <c r="A1967">
        <v>2264</v>
      </c>
      <c r="B1967">
        <v>-5.2675400000000002E-3</v>
      </c>
      <c r="C1967">
        <v>-2.1871700000000001E-2</v>
      </c>
      <c r="D1967">
        <v>2.03646E-2</v>
      </c>
      <c r="E1967">
        <v>-0.16370100000000001</v>
      </c>
      <c r="F1967">
        <v>0.13147800000000001</v>
      </c>
      <c r="G1967">
        <v>1.52748E-2</v>
      </c>
      <c r="H1967">
        <v>-0.37791799999999998</v>
      </c>
      <c r="I1967">
        <v>-0.34048600000000001</v>
      </c>
      <c r="J1967">
        <v>1.20765E-3</v>
      </c>
      <c r="K1967">
        <v>-0.100547</v>
      </c>
      <c r="L1967">
        <v>2.5618599999999998E-2</v>
      </c>
      <c r="M1967">
        <v>9.9962700000000002E-2</v>
      </c>
      <c r="N1967">
        <v>3.2749E-2</v>
      </c>
      <c r="O1967">
        <v>-0.11774900000000001</v>
      </c>
      <c r="P1967">
        <v>0.31661</v>
      </c>
      <c r="Q1967">
        <v>0.212392</v>
      </c>
      <c r="R1967">
        <v>-0.27899200000000002</v>
      </c>
      <c r="S1967">
        <v>-7.8084899999999999E-2</v>
      </c>
      <c r="T1967">
        <v>-4.3421000000000001E-2</v>
      </c>
      <c r="U1967">
        <v>0.114193</v>
      </c>
      <c r="V1967">
        <v>0.20211399999999999</v>
      </c>
      <c r="W1967">
        <v>0.27245000000000003</v>
      </c>
      <c r="X1967">
        <v>0.111543</v>
      </c>
      <c r="Y1967">
        <v>-2.1464E-2</v>
      </c>
      <c r="Z1967">
        <v>0.16125800000000001</v>
      </c>
      <c r="AA1967">
        <v>-0.13292599999999999</v>
      </c>
      <c r="AB1967">
        <v>0.211148</v>
      </c>
      <c r="AC1967">
        <v>-4.1042700000000001E-2</v>
      </c>
      <c r="AD1967">
        <v>9.6866400000000005E-2</v>
      </c>
      <c r="AE1967">
        <v>0.19197900000000001</v>
      </c>
      <c r="AF1967">
        <v>-9.7180900000000001E-2</v>
      </c>
      <c r="AG1967">
        <v>-3.05402E-2</v>
      </c>
      <c r="AH1967">
        <v>-8.6213799999999997E-3</v>
      </c>
      <c r="AI1967">
        <v>-0.14153199999999999</v>
      </c>
      <c r="AJ1967">
        <v>-5.7582900000000001E-3</v>
      </c>
      <c r="AK1967">
        <v>2.79581E-2</v>
      </c>
      <c r="AL1967">
        <v>3.11864E-2</v>
      </c>
      <c r="AM1967">
        <v>6.5662399999999996E-2</v>
      </c>
      <c r="AN1967">
        <v>9.4037899999999994E-2</v>
      </c>
      <c r="AO1967">
        <v>0.12298199999999999</v>
      </c>
      <c r="AP1967">
        <v>5.9070900000000003E-2</v>
      </c>
      <c r="AQ1967">
        <v>-2.4839799999999999E-2</v>
      </c>
      <c r="AR1967">
        <v>-2.3427199999999999E-2</v>
      </c>
      <c r="AS1967">
        <v>0.14316100000000001</v>
      </c>
      <c r="AT1967">
        <v>-5.0599100000000001E-2</v>
      </c>
      <c r="AU1967">
        <v>0.48878700000000003</v>
      </c>
      <c r="AV1967">
        <v>-9.3668199999999993E-2</v>
      </c>
      <c r="AW1967">
        <v>-0.117271</v>
      </c>
      <c r="AX1967">
        <v>0.129444</v>
      </c>
      <c r="AY1967">
        <v>0.333756</v>
      </c>
      <c r="AZ1967">
        <v>-9.9655400000000005E-2</v>
      </c>
      <c r="BA1967">
        <v>0.19658900000000001</v>
      </c>
      <c r="BB1967">
        <v>0.24754699999999999</v>
      </c>
      <c r="BC1967">
        <v>3.60855E-2</v>
      </c>
      <c r="BD1967">
        <v>-0.33151599999999998</v>
      </c>
      <c r="BE1967">
        <v>0.194634</v>
      </c>
      <c r="BF1967">
        <v>1.05046E-4</v>
      </c>
      <c r="BG1967">
        <v>0.176845</v>
      </c>
      <c r="BH1967">
        <v>0.26513500000000001</v>
      </c>
      <c r="BI1967">
        <v>0.19117200000000001</v>
      </c>
      <c r="BJ1967">
        <v>-0.16325799999999999</v>
      </c>
      <c r="BK1967">
        <v>-8.8374300000000003E-2</v>
      </c>
      <c r="BL1967">
        <v>-4.1398600000000001E-2</v>
      </c>
      <c r="BM1967">
        <v>0.21804299999999999</v>
      </c>
      <c r="BN1967">
        <v>-0.65790199999999999</v>
      </c>
      <c r="BO1967">
        <v>-1.5756800000000001E-2</v>
      </c>
      <c r="BP1967">
        <v>4.78173E-2</v>
      </c>
      <c r="BQ1967">
        <v>0.13456299999999999</v>
      </c>
      <c r="BR1967">
        <v>-0.170047</v>
      </c>
      <c r="BS1967">
        <v>-0.17257600000000001</v>
      </c>
      <c r="BT1967">
        <v>0.25645499999999999</v>
      </c>
      <c r="BU1967">
        <v>-2.7675600000000002E-2</v>
      </c>
      <c r="BV1967">
        <v>0.148032</v>
      </c>
      <c r="BW1967">
        <v>7.3108300000000001E-2</v>
      </c>
      <c r="BX1967">
        <v>0.12937199999999999</v>
      </c>
      <c r="BY1967">
        <v>4.9650399999999997E-2</v>
      </c>
      <c r="BZ1967">
        <v>-3.7874400000000003E-2</v>
      </c>
      <c r="CA1967">
        <v>-0.14057</v>
      </c>
      <c r="CB1967">
        <v>-0.11887200000000001</v>
      </c>
      <c r="CC1967">
        <v>-3.0267499999999999E-2</v>
      </c>
      <c r="CD1967">
        <v>8.1985299999999997E-2</v>
      </c>
      <c r="CE1967">
        <v>0.197626</v>
      </c>
      <c r="CF1967">
        <v>-0.39023000000000002</v>
      </c>
      <c r="CG1967">
        <v>0.21696199999999999</v>
      </c>
      <c r="CH1967">
        <v>-2.6702199999999999E-2</v>
      </c>
      <c r="CI1967">
        <v>0.24765599999999999</v>
      </c>
      <c r="CJ1967">
        <v>0.25564799999999999</v>
      </c>
      <c r="CK1967">
        <v>0.76437999999999995</v>
      </c>
      <c r="CL1967">
        <v>0.30027199999999998</v>
      </c>
      <c r="CM1967">
        <v>-0.185193</v>
      </c>
      <c r="CN1967">
        <v>0.42250399999999999</v>
      </c>
      <c r="CO1967">
        <v>-6.8648600000000004E-2</v>
      </c>
      <c r="CP1967">
        <v>0.72109800000000002</v>
      </c>
      <c r="CQ1967">
        <v>-0.14998400000000001</v>
      </c>
      <c r="CR1967">
        <v>0.62859100000000001</v>
      </c>
      <c r="CS1967">
        <v>0.26488800000000001</v>
      </c>
      <c r="CT1967">
        <v>-0.22325999999999999</v>
      </c>
      <c r="CU1967">
        <v>-0.71588799999999997</v>
      </c>
      <c r="CV1967">
        <v>0.86050499999999996</v>
      </c>
      <c r="CW1967">
        <v>0.33646300000000001</v>
      </c>
      <c r="CX1967">
        <v>0.41038200000000002</v>
      </c>
      <c r="CY1967">
        <v>0.30428899999999998</v>
      </c>
      <c r="CZ1967">
        <v>-0.44539299999999998</v>
      </c>
      <c r="DA1967">
        <v>0.17802200000000001</v>
      </c>
      <c r="DB1967">
        <v>0.23386799999999999</v>
      </c>
      <c r="DC1967">
        <v>-0.203734</v>
      </c>
      <c r="DD1967">
        <v>0.83104500000000003</v>
      </c>
      <c r="DE1967">
        <v>-0.25034800000000001</v>
      </c>
      <c r="DF1967">
        <v>-8.4806599999999996E-2</v>
      </c>
      <c r="DG1967">
        <v>-0.100704</v>
      </c>
      <c r="DH1967">
        <v>-0.50218399999999996</v>
      </c>
      <c r="DI1967">
        <v>-1.11382</v>
      </c>
      <c r="DJ1967">
        <v>0.3644</v>
      </c>
      <c r="DK1967">
        <v>-2.25004E-2</v>
      </c>
      <c r="DL1967">
        <v>5.20581E-3</v>
      </c>
      <c r="DM1967">
        <v>-0.26904</v>
      </c>
      <c r="DN1967">
        <v>-4.2030699999999997E-2</v>
      </c>
      <c r="DO1967">
        <v>-6.2822699999999995E-2</v>
      </c>
      <c r="DP1967">
        <v>0.159637</v>
      </c>
      <c r="DQ1967">
        <v>-0.52235500000000001</v>
      </c>
      <c r="DR1967">
        <v>-0.173073</v>
      </c>
      <c r="DS1967">
        <v>-0.149282</v>
      </c>
      <c r="DT1967">
        <v>0.31120100000000001</v>
      </c>
      <c r="DU1967">
        <v>0.13497200000000001</v>
      </c>
      <c r="DV1967">
        <v>0.83351299999999995</v>
      </c>
      <c r="DW1967">
        <v>6.0255700000000002E-2</v>
      </c>
      <c r="DX1967">
        <v>0.907192</v>
      </c>
      <c r="DY1967">
        <v>6.9498199999999996E-2</v>
      </c>
      <c r="DZ1967" s="15">
        <v>8</v>
      </c>
    </row>
    <row r="1968" spans="1:130" x14ac:dyDescent="0.25">
      <c r="A1968">
        <v>2266</v>
      </c>
      <c r="B1968">
        <v>9.0707600000000006E-3</v>
      </c>
      <c r="C1968">
        <v>2.47286E-2</v>
      </c>
      <c r="D1968">
        <v>0.106323</v>
      </c>
      <c r="E1968">
        <v>5.9955700000000004E-3</v>
      </c>
      <c r="F1968">
        <v>0.13605999999999999</v>
      </c>
      <c r="G1968">
        <v>-0.14479300000000001</v>
      </c>
      <c r="H1968">
        <v>4.8500799999999997E-2</v>
      </c>
      <c r="I1968">
        <v>-9.3346700000000005E-2</v>
      </c>
      <c r="J1968">
        <v>-4.3453499999999999E-2</v>
      </c>
      <c r="K1968">
        <v>1.8987400000000001E-2</v>
      </c>
      <c r="L1968">
        <v>5.1532500000000002E-2</v>
      </c>
      <c r="M1968">
        <v>2.5777600000000001E-2</v>
      </c>
      <c r="N1968">
        <v>0.131303</v>
      </c>
      <c r="O1968">
        <v>0.37802999999999998</v>
      </c>
      <c r="P1968">
        <v>-0.370697</v>
      </c>
      <c r="Q1968">
        <v>0.30247299999999999</v>
      </c>
      <c r="R1968">
        <v>8.9258000000000002E-4</v>
      </c>
      <c r="S1968">
        <v>-0.112762</v>
      </c>
      <c r="T1968">
        <v>-0.12925300000000001</v>
      </c>
      <c r="U1968">
        <v>3.5267800000000002E-2</v>
      </c>
      <c r="V1968">
        <v>-0.16061</v>
      </c>
      <c r="W1968">
        <v>-0.117898</v>
      </c>
      <c r="X1968">
        <v>-0.488817</v>
      </c>
      <c r="Y1968">
        <v>-2.7012000000000001E-2</v>
      </c>
      <c r="Z1968">
        <v>9.7513100000000005E-2</v>
      </c>
      <c r="AA1968">
        <v>-0.107984</v>
      </c>
      <c r="AB1968">
        <v>3.7853700000000001E-3</v>
      </c>
      <c r="AC1968">
        <v>-9.9868899999999997E-2</v>
      </c>
      <c r="AD1968">
        <v>0.19236500000000001</v>
      </c>
      <c r="AE1968">
        <v>-2.2183400000000001E-3</v>
      </c>
      <c r="AF1968">
        <v>-0.141676</v>
      </c>
      <c r="AG1968">
        <v>-0.18473200000000001</v>
      </c>
      <c r="AH1968">
        <v>2.95554E-3</v>
      </c>
      <c r="AI1968">
        <v>-0.125443</v>
      </c>
      <c r="AJ1968">
        <v>2.3089899999999999E-3</v>
      </c>
      <c r="AK1968">
        <v>7.72568E-2</v>
      </c>
      <c r="AL1968">
        <v>3.1660599999999997E-2</v>
      </c>
      <c r="AM1968">
        <v>1.7047400000000001E-2</v>
      </c>
      <c r="AN1968">
        <v>9.6925299999999995E-3</v>
      </c>
      <c r="AO1968">
        <v>1.5172E-2</v>
      </c>
      <c r="AP1968">
        <v>0.13181000000000001</v>
      </c>
      <c r="AQ1968">
        <v>-2.0677299999999999E-2</v>
      </c>
      <c r="AR1968">
        <v>9.8399299999999995E-2</v>
      </c>
      <c r="AS1968">
        <v>8.2637600000000005E-2</v>
      </c>
      <c r="AT1968">
        <v>7.9809100000000008E-3</v>
      </c>
      <c r="AU1968">
        <v>0.15312899999999999</v>
      </c>
      <c r="AV1968">
        <v>-7.9553600000000002E-2</v>
      </c>
      <c r="AW1968">
        <v>3.9270100000000002E-2</v>
      </c>
      <c r="AX1968">
        <v>1.6600400000000001E-2</v>
      </c>
      <c r="AY1968">
        <v>5.9559900000000004E-3</v>
      </c>
      <c r="AZ1968">
        <v>-0.123128</v>
      </c>
      <c r="BA1968">
        <v>-0.37299300000000002</v>
      </c>
      <c r="BB1968">
        <v>-1.4806700000000001E-2</v>
      </c>
      <c r="BC1968">
        <v>0.30906099999999997</v>
      </c>
      <c r="BD1968">
        <v>-1.65221</v>
      </c>
      <c r="BE1968">
        <v>0.225248</v>
      </c>
      <c r="BF1968">
        <v>4.5649599999999999E-2</v>
      </c>
      <c r="BG1968">
        <v>0.21850700000000001</v>
      </c>
      <c r="BH1968">
        <v>-0.46099800000000002</v>
      </c>
      <c r="BI1968">
        <v>5.9675600000000002E-2</v>
      </c>
      <c r="BJ1968">
        <v>-6.7813099999999996E-3</v>
      </c>
      <c r="BK1968">
        <v>-0.12427199999999999</v>
      </c>
      <c r="BL1968">
        <v>-4.8848999999999997E-2</v>
      </c>
      <c r="BM1968">
        <v>4.2191399999999997E-2</v>
      </c>
      <c r="BN1968">
        <v>0.83058299999999996</v>
      </c>
      <c r="BO1968">
        <v>9.1727100000000006E-3</v>
      </c>
      <c r="BP1968">
        <v>-1.65749E-2</v>
      </c>
      <c r="BQ1968">
        <v>6.2734799999999993E-2</v>
      </c>
      <c r="BR1968">
        <v>-0.14208599999999999</v>
      </c>
      <c r="BS1968">
        <v>-7.4563099999999993E-2</v>
      </c>
      <c r="BT1968">
        <v>-0.28638599999999997</v>
      </c>
      <c r="BU1968">
        <v>4.3945100000000001E-2</v>
      </c>
      <c r="BV1968">
        <v>3.7015300000000001E-2</v>
      </c>
      <c r="BW1968">
        <v>1.41406E-2</v>
      </c>
      <c r="BX1968">
        <v>0.111179</v>
      </c>
      <c r="BY1968">
        <v>2.0251700000000001E-2</v>
      </c>
      <c r="BZ1968">
        <v>-1.90522E-3</v>
      </c>
      <c r="CA1968">
        <v>-0.20185700000000001</v>
      </c>
      <c r="CB1968">
        <v>-0.136961</v>
      </c>
      <c r="CC1968">
        <v>-0.15562799999999999</v>
      </c>
      <c r="CD1968">
        <v>0.18376799999999999</v>
      </c>
      <c r="CE1968">
        <v>2.8952100000000001E-2</v>
      </c>
      <c r="CF1968">
        <v>-0.25571500000000003</v>
      </c>
      <c r="CG1968">
        <v>0.17968500000000001</v>
      </c>
      <c r="CH1968">
        <v>-0.18842400000000001</v>
      </c>
      <c r="CI1968">
        <v>-2.12888E-2</v>
      </c>
      <c r="CJ1968">
        <v>4.4735799999999999E-2</v>
      </c>
      <c r="CK1968">
        <v>1.0162100000000001</v>
      </c>
      <c r="CL1968">
        <v>-0.28926400000000002</v>
      </c>
      <c r="CM1968">
        <v>-2.53981E-2</v>
      </c>
      <c r="CN1968">
        <v>7.0825200000000005E-2</v>
      </c>
      <c r="CO1968">
        <v>0.160164</v>
      </c>
      <c r="CP1968">
        <v>0.456486</v>
      </c>
      <c r="CQ1968">
        <v>0.36241600000000002</v>
      </c>
      <c r="CR1968">
        <v>-0.20869399999999999</v>
      </c>
      <c r="CS1968">
        <v>-0.18835399999999999</v>
      </c>
      <c r="CT1968">
        <v>-2.4367199999999999E-2</v>
      </c>
      <c r="CU1968">
        <v>-0.197516</v>
      </c>
      <c r="CV1968">
        <v>0.63758599999999999</v>
      </c>
      <c r="CW1968">
        <v>-8.2298700000000002E-2</v>
      </c>
      <c r="CX1968">
        <v>1.10656</v>
      </c>
      <c r="CY1968">
        <v>0.28062500000000001</v>
      </c>
      <c r="CZ1968">
        <v>4.2015700000000003E-2</v>
      </c>
      <c r="DA1968">
        <v>-1.45706</v>
      </c>
      <c r="DB1968">
        <v>0.35416399999999998</v>
      </c>
      <c r="DC1968">
        <v>-0.24483099999999999</v>
      </c>
      <c r="DD1968">
        <v>0.227323</v>
      </c>
      <c r="DE1968">
        <v>-3.6477299999999997E-2</v>
      </c>
      <c r="DF1968">
        <v>-0.74392199999999997</v>
      </c>
      <c r="DG1968">
        <v>0.287553</v>
      </c>
      <c r="DH1968">
        <v>-0.30282599999999998</v>
      </c>
      <c r="DI1968">
        <v>-0.86659200000000003</v>
      </c>
      <c r="DJ1968">
        <v>6.40352E-2</v>
      </c>
      <c r="DK1968">
        <v>0.28010600000000002</v>
      </c>
      <c r="DL1968">
        <v>0.115671</v>
      </c>
      <c r="DM1968">
        <v>-3.74373E-2</v>
      </c>
      <c r="DN1968">
        <v>-0.14669399999999999</v>
      </c>
      <c r="DO1968">
        <v>-0.31106899999999998</v>
      </c>
      <c r="DP1968">
        <v>6.2013899999999997E-2</v>
      </c>
      <c r="DQ1968">
        <v>0.13291900000000001</v>
      </c>
      <c r="DR1968">
        <v>0.195302</v>
      </c>
      <c r="DS1968">
        <v>0.13613700000000001</v>
      </c>
      <c r="DT1968">
        <v>3.5846799999999998E-3</v>
      </c>
      <c r="DU1968">
        <v>0.13505800000000001</v>
      </c>
      <c r="DV1968">
        <v>8.6894799999999994E-2</v>
      </c>
      <c r="DW1968">
        <v>0.117271</v>
      </c>
      <c r="DX1968">
        <v>4.2105499999999997E-2</v>
      </c>
      <c r="DY1968">
        <v>-5.4824399999999999E-3</v>
      </c>
      <c r="DZ1968" s="15">
        <v>8</v>
      </c>
    </row>
    <row r="1969" spans="1:130" x14ac:dyDescent="0.25">
      <c r="A1969">
        <v>2267</v>
      </c>
      <c r="B1969">
        <v>1.9555900000000001E-2</v>
      </c>
      <c r="C1969">
        <v>6.5830299999999995E-4</v>
      </c>
      <c r="D1969">
        <v>8.3363400000000004E-2</v>
      </c>
      <c r="E1969">
        <v>-8.0516099999999993E-2</v>
      </c>
      <c r="F1969">
        <v>0.10620599999999999</v>
      </c>
      <c r="G1969">
        <v>-0.121811</v>
      </c>
      <c r="H1969">
        <v>-0.25798599999999999</v>
      </c>
      <c r="I1969">
        <v>-0.23389399999999999</v>
      </c>
      <c r="J1969">
        <v>-1.6871400000000002E-2</v>
      </c>
      <c r="K1969">
        <v>6.9791900000000004E-2</v>
      </c>
      <c r="L1969">
        <v>0.17852000000000001</v>
      </c>
      <c r="M1969">
        <v>9.4918299999999997E-3</v>
      </c>
      <c r="N1969">
        <v>0.18204899999999999</v>
      </c>
      <c r="O1969">
        <v>0.209846</v>
      </c>
      <c r="P1969">
        <v>-5.9901299999999998E-2</v>
      </c>
      <c r="Q1969">
        <v>-0.119786</v>
      </c>
      <c r="R1969">
        <v>-0.20902399999999999</v>
      </c>
      <c r="S1969">
        <v>-0.182479</v>
      </c>
      <c r="T1969">
        <v>-6.18381E-2</v>
      </c>
      <c r="U1969">
        <v>3.1215900000000001E-2</v>
      </c>
      <c r="V1969">
        <v>0.108843</v>
      </c>
      <c r="W1969">
        <v>0.23802200000000001</v>
      </c>
      <c r="X1969">
        <v>-0.10545499999999999</v>
      </c>
      <c r="Y1969">
        <v>5.3129799999999998E-2</v>
      </c>
      <c r="Z1969">
        <v>7.94768E-2</v>
      </c>
      <c r="AA1969">
        <v>-8.4582199999999996E-2</v>
      </c>
      <c r="AB1969">
        <v>8.2410800000000006E-2</v>
      </c>
      <c r="AC1969">
        <v>-0.21698200000000001</v>
      </c>
      <c r="AD1969">
        <v>0.14821799999999999</v>
      </c>
      <c r="AE1969">
        <v>6.5943399999999999E-2</v>
      </c>
      <c r="AF1969">
        <v>-0.11507299999999999</v>
      </c>
      <c r="AG1969">
        <v>-0.12931500000000001</v>
      </c>
      <c r="AH1969">
        <v>-1.34999E-2</v>
      </c>
      <c r="AI1969">
        <v>-0.16519400000000001</v>
      </c>
      <c r="AJ1969">
        <v>2.5196400000000001E-3</v>
      </c>
      <c r="AK1969">
        <v>8.3367800000000006E-2</v>
      </c>
      <c r="AL1969">
        <v>-2.7883600000000001E-2</v>
      </c>
      <c r="AM1969">
        <v>3.7221600000000001E-2</v>
      </c>
      <c r="AN1969">
        <v>2.8334100000000001E-2</v>
      </c>
      <c r="AO1969">
        <v>1.9027499999999999E-2</v>
      </c>
      <c r="AP1969">
        <v>0.120836</v>
      </c>
      <c r="AQ1969">
        <v>2.2734799999999999E-2</v>
      </c>
      <c r="AR1969">
        <v>0.112077</v>
      </c>
      <c r="AS1969">
        <v>7.2878700000000005E-2</v>
      </c>
      <c r="AT1969">
        <v>3.07207E-2</v>
      </c>
      <c r="AU1969">
        <v>0.158861</v>
      </c>
      <c r="AV1969">
        <v>-9.8505300000000004E-2</v>
      </c>
      <c r="AW1969">
        <v>-1.55969E-2</v>
      </c>
      <c r="AX1969">
        <v>-3.9466399999999999E-2</v>
      </c>
      <c r="AY1969">
        <v>0.260129</v>
      </c>
      <c r="AZ1969">
        <v>-0.23780899999999999</v>
      </c>
      <c r="BA1969">
        <v>0.14743899999999999</v>
      </c>
      <c r="BB1969">
        <v>6.32413E-2</v>
      </c>
      <c r="BC1969">
        <v>0.276476</v>
      </c>
      <c r="BD1969">
        <v>-0.74019500000000005</v>
      </c>
      <c r="BE1969">
        <v>0.282026</v>
      </c>
      <c r="BF1969">
        <v>-1.5500699999999999E-2</v>
      </c>
      <c r="BG1969">
        <v>0.203407</v>
      </c>
      <c r="BH1969">
        <v>0.58406199999999997</v>
      </c>
      <c r="BI1969">
        <v>9.9650600000000006E-2</v>
      </c>
      <c r="BJ1969">
        <v>-9.3951099999999996E-2</v>
      </c>
      <c r="BK1969">
        <v>-6.3159599999999996E-2</v>
      </c>
      <c r="BL1969">
        <v>-2.0836500000000001E-2</v>
      </c>
      <c r="BM1969">
        <v>0.103661</v>
      </c>
      <c r="BN1969">
        <v>5.8562799999999998E-2</v>
      </c>
      <c r="BO1969">
        <v>2.7614499999999999E-3</v>
      </c>
      <c r="BP1969">
        <v>6.1309299999999999E-4</v>
      </c>
      <c r="BQ1969">
        <v>9.0715100000000007E-2</v>
      </c>
      <c r="BR1969">
        <v>-0.13766100000000001</v>
      </c>
      <c r="BS1969">
        <v>-0.126305</v>
      </c>
      <c r="BT1969">
        <v>-1.0966899999999999</v>
      </c>
      <c r="BU1969">
        <v>-1.0918000000000001E-2</v>
      </c>
      <c r="BV1969">
        <v>7.8851099999999993E-2</v>
      </c>
      <c r="BW1969">
        <v>2.4244700000000001E-2</v>
      </c>
      <c r="BX1969">
        <v>0.11304500000000001</v>
      </c>
      <c r="BY1969">
        <v>2.0176500000000002E-3</v>
      </c>
      <c r="BZ1969">
        <v>1.56159E-2</v>
      </c>
      <c r="CA1969">
        <v>-0.107185</v>
      </c>
      <c r="CB1969">
        <v>-0.10933</v>
      </c>
      <c r="CC1969">
        <v>-9.9684800000000004E-2</v>
      </c>
      <c r="CD1969">
        <v>0.139011</v>
      </c>
      <c r="CE1969">
        <v>0.158383</v>
      </c>
      <c r="CF1969">
        <v>-0.25932899999999998</v>
      </c>
      <c r="CG1969">
        <v>0.14912900000000001</v>
      </c>
      <c r="CH1969">
        <v>-0.15534000000000001</v>
      </c>
      <c r="CI1969">
        <v>0.141983</v>
      </c>
      <c r="CJ1969">
        <v>-9.7620899999999997E-2</v>
      </c>
      <c r="CK1969">
        <v>1.00354E-2</v>
      </c>
      <c r="CL1969">
        <v>-0.162687</v>
      </c>
      <c r="CM1969">
        <v>-7.2496599999999994E-2</v>
      </c>
      <c r="CN1969">
        <v>0.43347400000000003</v>
      </c>
      <c r="CO1969">
        <v>0.31485000000000002</v>
      </c>
      <c r="CP1969">
        <v>-0.56626699999999996</v>
      </c>
      <c r="CQ1969">
        <v>-6.6494900000000001E-3</v>
      </c>
      <c r="CR1969">
        <v>0.330986</v>
      </c>
      <c r="CS1969">
        <v>0.11372500000000001</v>
      </c>
      <c r="CT1969">
        <v>-0.335783</v>
      </c>
      <c r="CU1969">
        <v>0.236319</v>
      </c>
      <c r="CV1969">
        <v>0.132136</v>
      </c>
      <c r="CW1969">
        <v>-0.74266200000000004</v>
      </c>
      <c r="CX1969">
        <v>-0.108387</v>
      </c>
      <c r="CY1969">
        <v>-0.80171499999999996</v>
      </c>
      <c r="CZ1969">
        <v>-0.54191100000000003</v>
      </c>
      <c r="DA1969">
        <v>-0.107741</v>
      </c>
      <c r="DB1969">
        <v>0.61080100000000004</v>
      </c>
      <c r="DC1969">
        <v>-0.109151</v>
      </c>
      <c r="DD1969">
        <v>-0.58315799999999995</v>
      </c>
      <c r="DE1969">
        <v>5.3839499999999998E-2</v>
      </c>
      <c r="DF1969">
        <v>-0.237426</v>
      </c>
      <c r="DG1969">
        <v>9.7851199999999999E-2</v>
      </c>
      <c r="DH1969">
        <v>-0.52018900000000001</v>
      </c>
      <c r="DI1969">
        <v>-1.2059800000000001</v>
      </c>
      <c r="DJ1969">
        <v>0.25323699999999999</v>
      </c>
      <c r="DK1969">
        <v>0.111619</v>
      </c>
      <c r="DL1969">
        <v>4.4908099999999999E-2</v>
      </c>
      <c r="DM1969">
        <v>-0.14186499999999999</v>
      </c>
      <c r="DN1969">
        <v>5.91958E-2</v>
      </c>
      <c r="DO1969">
        <v>1.78164E-2</v>
      </c>
      <c r="DP1969">
        <v>8.1637399999999999E-2</v>
      </c>
      <c r="DQ1969">
        <v>-4.3719000000000001E-2</v>
      </c>
      <c r="DR1969">
        <v>0.30589300000000003</v>
      </c>
      <c r="DS1969">
        <v>0.15387400000000001</v>
      </c>
      <c r="DT1969">
        <v>6.7790100000000006E-2</v>
      </c>
      <c r="DU1969">
        <v>0.14238400000000001</v>
      </c>
      <c r="DV1969">
        <v>0.135433</v>
      </c>
      <c r="DW1969">
        <v>4.9301400000000002E-2</v>
      </c>
      <c r="DX1969">
        <v>0.80048200000000003</v>
      </c>
      <c r="DY1969">
        <v>2.79937E-2</v>
      </c>
      <c r="DZ1969" s="15">
        <v>8</v>
      </c>
    </row>
    <row r="1970" spans="1:130" x14ac:dyDescent="0.25">
      <c r="A1970">
        <v>2268</v>
      </c>
      <c r="B1970">
        <v>-2.6409499999999999E-2</v>
      </c>
      <c r="C1970">
        <v>-2.50791E-2</v>
      </c>
      <c r="D1970">
        <v>6.5846600000000005E-2</v>
      </c>
      <c r="E1970">
        <v>-3.8534400000000003E-2</v>
      </c>
      <c r="F1970">
        <v>0.124555</v>
      </c>
      <c r="G1970">
        <v>-0.160415</v>
      </c>
      <c r="H1970">
        <v>0.49727900000000003</v>
      </c>
      <c r="I1970">
        <v>0.156722</v>
      </c>
      <c r="J1970">
        <v>3.2834200000000001E-2</v>
      </c>
      <c r="K1970">
        <v>0.29403299999999999</v>
      </c>
      <c r="L1970">
        <v>0.212114</v>
      </c>
      <c r="M1970">
        <v>-2.983E-3</v>
      </c>
      <c r="N1970">
        <v>0.69736500000000001</v>
      </c>
      <c r="O1970">
        <v>0.15625</v>
      </c>
      <c r="P1970">
        <v>-0.380299</v>
      </c>
      <c r="Q1970">
        <v>0.50772099999999998</v>
      </c>
      <c r="R1970">
        <v>-0.193415</v>
      </c>
      <c r="S1970">
        <v>-0.16378300000000001</v>
      </c>
      <c r="T1970">
        <v>-0.114372</v>
      </c>
      <c r="U1970">
        <v>1.51401E-2</v>
      </c>
      <c r="V1970">
        <v>0.22858000000000001</v>
      </c>
      <c r="W1970">
        <v>9.3965199999999999E-2</v>
      </c>
      <c r="X1970">
        <v>-8.5592699999999994E-2</v>
      </c>
      <c r="Y1970">
        <v>8.07276E-3</v>
      </c>
      <c r="Z1970">
        <v>8.55992E-2</v>
      </c>
      <c r="AA1970">
        <v>-0.17088700000000001</v>
      </c>
      <c r="AB1970">
        <v>4.2214599999999998E-2</v>
      </c>
      <c r="AC1970">
        <v>-0.198962</v>
      </c>
      <c r="AD1970">
        <v>0.12621599999999999</v>
      </c>
      <c r="AE1970">
        <v>6.6271499999999997E-2</v>
      </c>
      <c r="AF1970">
        <v>-0.13828199999999999</v>
      </c>
      <c r="AG1970">
        <v>-0.120999</v>
      </c>
      <c r="AH1970">
        <v>1.08243E-2</v>
      </c>
      <c r="AI1970">
        <v>-0.158836</v>
      </c>
      <c r="AJ1970">
        <v>-3.0858199999999999E-2</v>
      </c>
      <c r="AK1970">
        <v>7.2160000000000002E-2</v>
      </c>
      <c r="AL1970">
        <v>-4.8466099999999998E-2</v>
      </c>
      <c r="AM1970">
        <v>-9.4838000000000006E-3</v>
      </c>
      <c r="AN1970">
        <v>-5.6759700000000003E-2</v>
      </c>
      <c r="AO1970">
        <v>1.3383600000000001E-2</v>
      </c>
      <c r="AP1970">
        <v>8.0397899999999994E-2</v>
      </c>
      <c r="AQ1970">
        <v>-1.7729100000000001E-2</v>
      </c>
      <c r="AR1970">
        <v>0.13845199999999999</v>
      </c>
      <c r="AS1970">
        <v>8.0688800000000005E-2</v>
      </c>
      <c r="AT1970">
        <v>7.5957799999999999E-3</v>
      </c>
      <c r="AU1970">
        <v>0.212918</v>
      </c>
      <c r="AV1970">
        <v>-9.6490400000000004E-2</v>
      </c>
      <c r="AW1970">
        <v>-8.8716500000000004E-2</v>
      </c>
      <c r="AX1970">
        <v>6.7360400000000001E-2</v>
      </c>
      <c r="AY1970">
        <v>-5.2571300000000001E-2</v>
      </c>
      <c r="AZ1970">
        <v>-0.26214300000000001</v>
      </c>
      <c r="BA1970">
        <v>-0.56110000000000004</v>
      </c>
      <c r="BB1970">
        <v>2.1815399999999999E-2</v>
      </c>
      <c r="BC1970">
        <v>4.2461800000000001E-2</v>
      </c>
      <c r="BD1970">
        <v>-0.86829199999999995</v>
      </c>
      <c r="BE1970">
        <v>0.18437799999999999</v>
      </c>
      <c r="BF1970">
        <v>0.109226</v>
      </c>
      <c r="BG1970">
        <v>-0.13991200000000001</v>
      </c>
      <c r="BH1970">
        <v>0.73052499999999998</v>
      </c>
      <c r="BI1970">
        <v>9.9415500000000004E-2</v>
      </c>
      <c r="BJ1970">
        <v>-0.10482</v>
      </c>
      <c r="BK1970">
        <v>-0.121152</v>
      </c>
      <c r="BL1970">
        <v>-1.4351600000000001E-2</v>
      </c>
      <c r="BM1970">
        <v>8.4188600000000002E-2</v>
      </c>
      <c r="BN1970">
        <v>0.83154499999999998</v>
      </c>
      <c r="BO1970">
        <v>1.73986E-2</v>
      </c>
      <c r="BP1970">
        <v>3.4675700000000001E-3</v>
      </c>
      <c r="BQ1970">
        <v>0.11547200000000001</v>
      </c>
      <c r="BR1970">
        <v>-0.15648300000000001</v>
      </c>
      <c r="BS1970">
        <v>-0.14175599999999999</v>
      </c>
      <c r="BT1970">
        <v>0.48306100000000002</v>
      </c>
      <c r="BU1970">
        <v>4.56625E-3</v>
      </c>
      <c r="BV1970">
        <v>7.9065099999999999E-2</v>
      </c>
      <c r="BW1970">
        <v>-1.70067E-2</v>
      </c>
      <c r="BX1970">
        <v>0.135352</v>
      </c>
      <c r="BY1970">
        <v>3.1974000000000002E-2</v>
      </c>
      <c r="BZ1970">
        <v>1.43505E-2</v>
      </c>
      <c r="CA1970">
        <v>-0.189694</v>
      </c>
      <c r="CB1970">
        <v>-0.148343</v>
      </c>
      <c r="CC1970">
        <v>-0.11891599999999999</v>
      </c>
      <c r="CD1970">
        <v>0.171456</v>
      </c>
      <c r="CE1970">
        <v>0.12257700000000001</v>
      </c>
      <c r="CF1970">
        <v>-0.16706499999999999</v>
      </c>
      <c r="CG1970">
        <v>0.184361</v>
      </c>
      <c r="CH1970">
        <v>-9.6753000000000006E-2</v>
      </c>
      <c r="CI1970">
        <v>0.10145</v>
      </c>
      <c r="CJ1970">
        <v>-5.5590899999999999E-2</v>
      </c>
      <c r="CK1970">
        <v>0.41166900000000001</v>
      </c>
      <c r="CL1970">
        <v>-3.9855000000000002E-2</v>
      </c>
      <c r="CM1970">
        <v>-0.104685</v>
      </c>
      <c r="CN1970">
        <v>0.25178</v>
      </c>
      <c r="CO1970">
        <v>-0.45383099999999998</v>
      </c>
      <c r="CP1970">
        <v>0.75030300000000005</v>
      </c>
      <c r="CQ1970">
        <v>-3.6780199999999999E-2</v>
      </c>
      <c r="CR1970">
        <v>0.33495999999999998</v>
      </c>
      <c r="CS1970">
        <v>-3.4450500000000002E-2</v>
      </c>
      <c r="CT1970">
        <v>0.29337099999999999</v>
      </c>
      <c r="CU1970">
        <v>-2.8544799999999999E-2</v>
      </c>
      <c r="CV1970">
        <v>0.812917</v>
      </c>
      <c r="CW1970">
        <v>0.20649700000000001</v>
      </c>
      <c r="CX1970">
        <v>0.23497699999999999</v>
      </c>
      <c r="CY1970">
        <v>-0.88448300000000002</v>
      </c>
      <c r="CZ1970">
        <v>0.35677599999999998</v>
      </c>
      <c r="DA1970">
        <v>-1.2703899999999999</v>
      </c>
      <c r="DB1970">
        <v>0.173988</v>
      </c>
      <c r="DC1970">
        <v>-0.132992</v>
      </c>
      <c r="DD1970">
        <v>-7.5231900000000004E-2</v>
      </c>
      <c r="DE1970">
        <v>-5.9744199999999997E-2</v>
      </c>
      <c r="DF1970">
        <v>0.18188599999999999</v>
      </c>
      <c r="DG1970">
        <v>0.69911900000000005</v>
      </c>
      <c r="DH1970">
        <v>-0.13346</v>
      </c>
      <c r="DI1970">
        <v>-0.46002399999999999</v>
      </c>
      <c r="DJ1970">
        <v>0.53382300000000005</v>
      </c>
      <c r="DK1970">
        <v>-0.12542900000000001</v>
      </c>
      <c r="DL1970">
        <v>9.4702499999999995E-2</v>
      </c>
      <c r="DM1970">
        <v>-7.0008899999999999E-2</v>
      </c>
      <c r="DN1970">
        <v>-0.23233000000000001</v>
      </c>
      <c r="DO1970">
        <v>1.2231199999999999E-2</v>
      </c>
      <c r="DP1970">
        <v>0.192192</v>
      </c>
      <c r="DQ1970">
        <v>-9.0938900000000003E-2</v>
      </c>
      <c r="DR1970">
        <v>0.296045</v>
      </c>
      <c r="DS1970">
        <v>0.15663199999999999</v>
      </c>
      <c r="DT1970">
        <v>3.7745300000000002E-2</v>
      </c>
      <c r="DU1970">
        <v>0.124707</v>
      </c>
      <c r="DV1970">
        <v>-9.0426800000000009E-3</v>
      </c>
      <c r="DW1970">
        <v>0.10889699999999999</v>
      </c>
      <c r="DX1970">
        <v>0.11078499999999999</v>
      </c>
      <c r="DY1970">
        <v>2.8889399999999999E-2</v>
      </c>
      <c r="DZ1970" s="15">
        <v>8</v>
      </c>
    </row>
    <row r="1971" spans="1:130" x14ac:dyDescent="0.25">
      <c r="A1971">
        <v>2269</v>
      </c>
      <c r="B1971">
        <v>-4.7361E-3</v>
      </c>
      <c r="C1971">
        <v>1.8616199999999999E-2</v>
      </c>
      <c r="D1971">
        <v>8.9153899999999994E-2</v>
      </c>
      <c r="E1971">
        <v>-8.0939200000000003E-2</v>
      </c>
      <c r="F1971">
        <v>0.15588299999999999</v>
      </c>
      <c r="G1971">
        <v>-0.15143000000000001</v>
      </c>
      <c r="H1971">
        <v>-2.52801E-2</v>
      </c>
      <c r="I1971">
        <v>-0.142233</v>
      </c>
      <c r="J1971">
        <v>-1.81809E-2</v>
      </c>
      <c r="K1971">
        <v>6.2498600000000001E-2</v>
      </c>
      <c r="L1971">
        <v>3.0996099999999999E-2</v>
      </c>
      <c r="M1971">
        <v>5.1227199999999999E-3</v>
      </c>
      <c r="N1971">
        <v>0.12825800000000001</v>
      </c>
      <c r="O1971">
        <v>0.32629399999999997</v>
      </c>
      <c r="P1971">
        <v>-0.36216700000000002</v>
      </c>
      <c r="Q1971">
        <v>0.25473600000000002</v>
      </c>
      <c r="R1971">
        <v>-0.32049499999999997</v>
      </c>
      <c r="S1971">
        <v>-0.145535</v>
      </c>
      <c r="T1971">
        <v>-0.118869</v>
      </c>
      <c r="U1971">
        <v>8.5282700000000003E-2</v>
      </c>
      <c r="V1971">
        <v>-1.92395E-2</v>
      </c>
      <c r="W1971">
        <v>3.2551400000000001E-2</v>
      </c>
      <c r="X1971">
        <v>0.14128099999999999</v>
      </c>
      <c r="Y1971">
        <v>5.3853699999999997E-2</v>
      </c>
      <c r="Z1971">
        <v>8.7368399999999999E-2</v>
      </c>
      <c r="AA1971">
        <v>-0.102409</v>
      </c>
      <c r="AB1971">
        <v>5.8758499999999998E-2</v>
      </c>
      <c r="AC1971">
        <v>-0.13711899999999999</v>
      </c>
      <c r="AD1971">
        <v>0.158224</v>
      </c>
      <c r="AE1971">
        <v>5.70202E-2</v>
      </c>
      <c r="AF1971">
        <v>-0.13014200000000001</v>
      </c>
      <c r="AG1971">
        <v>-0.17214199999999999</v>
      </c>
      <c r="AH1971">
        <v>-1.6697699999999999E-2</v>
      </c>
      <c r="AI1971">
        <v>-0.13770499999999999</v>
      </c>
      <c r="AJ1971">
        <v>-4.54093E-2</v>
      </c>
      <c r="AK1971">
        <v>5.9723400000000003E-2</v>
      </c>
      <c r="AL1971">
        <v>-2.6203299999999999E-2</v>
      </c>
      <c r="AM1971">
        <v>-1.1808999999999999E-3</v>
      </c>
      <c r="AN1971">
        <v>3.7742100000000001E-3</v>
      </c>
      <c r="AO1971">
        <v>-1.59749E-2</v>
      </c>
      <c r="AP1971">
        <v>6.5336599999999995E-2</v>
      </c>
      <c r="AQ1971">
        <v>-4.0751800000000003E-3</v>
      </c>
      <c r="AR1971">
        <v>0.145706</v>
      </c>
      <c r="AS1971">
        <v>0.103869</v>
      </c>
      <c r="AT1971">
        <v>2.0288199999999999E-2</v>
      </c>
      <c r="AU1971">
        <v>0.181368</v>
      </c>
      <c r="AV1971">
        <v>-9.0990699999999994E-2</v>
      </c>
      <c r="AW1971">
        <v>-1.11469E-2</v>
      </c>
      <c r="AX1971">
        <v>2.2880000000000001E-2</v>
      </c>
      <c r="AY1971">
        <v>0.27885799999999999</v>
      </c>
      <c r="AZ1971">
        <v>-0.15752099999999999</v>
      </c>
      <c r="BA1971">
        <v>-0.15254799999999999</v>
      </c>
      <c r="BB1971">
        <v>4.4284200000000003E-2</v>
      </c>
      <c r="BC1971">
        <v>0.34565400000000002</v>
      </c>
      <c r="BD1971">
        <v>-1.7387999999999999</v>
      </c>
      <c r="BE1971">
        <v>0.50343400000000005</v>
      </c>
      <c r="BF1971">
        <v>5.6989699999999997E-2</v>
      </c>
      <c r="BG1971">
        <v>0.24917500000000001</v>
      </c>
      <c r="BH1971">
        <v>-0.72254200000000002</v>
      </c>
      <c r="BI1971">
        <v>9.3293399999999999E-2</v>
      </c>
      <c r="BJ1971">
        <v>-8.5528599999999996E-2</v>
      </c>
      <c r="BK1971">
        <v>-0.102711</v>
      </c>
      <c r="BL1971">
        <v>-3.0169999999999999E-2</v>
      </c>
      <c r="BM1971">
        <v>8.6696599999999999E-2</v>
      </c>
      <c r="BN1971">
        <v>0.77606699999999995</v>
      </c>
      <c r="BO1971">
        <v>2.4737399999999999E-3</v>
      </c>
      <c r="BP1971">
        <v>-2.6358300000000001E-2</v>
      </c>
      <c r="BQ1971">
        <v>8.8129399999999997E-2</v>
      </c>
      <c r="BR1971">
        <v>-0.146366</v>
      </c>
      <c r="BS1971">
        <v>-6.1332600000000001E-2</v>
      </c>
      <c r="BT1971">
        <v>-0.36096</v>
      </c>
      <c r="BU1971">
        <v>-2.12888E-2</v>
      </c>
      <c r="BV1971">
        <v>7.2404099999999999E-2</v>
      </c>
      <c r="BW1971">
        <v>-1.81963E-3</v>
      </c>
      <c r="BX1971">
        <v>0.103853</v>
      </c>
      <c r="BY1971">
        <v>-1.02459E-2</v>
      </c>
      <c r="BZ1971">
        <v>2.2607100000000001E-2</v>
      </c>
      <c r="CA1971">
        <v>-0.18621499999999999</v>
      </c>
      <c r="CB1971">
        <v>-0.13607</v>
      </c>
      <c r="CC1971">
        <v>-0.112494</v>
      </c>
      <c r="CD1971">
        <v>0.174318</v>
      </c>
      <c r="CE1971">
        <v>0.11842900000000001</v>
      </c>
      <c r="CF1971">
        <v>-6.7631200000000002E-2</v>
      </c>
      <c r="CG1971">
        <v>0.15593899999999999</v>
      </c>
      <c r="CH1971">
        <v>-0.196405</v>
      </c>
      <c r="CI1971">
        <v>0.117951</v>
      </c>
      <c r="CJ1971">
        <v>-5.6190799999999999E-2</v>
      </c>
      <c r="CK1971">
        <v>0.20848</v>
      </c>
      <c r="CL1971">
        <v>-0.103809</v>
      </c>
      <c r="CM1971">
        <v>-9.6515699999999996E-2</v>
      </c>
      <c r="CN1971">
        <v>0.34879300000000002</v>
      </c>
      <c r="CO1971">
        <v>-0.28149299999999999</v>
      </c>
      <c r="CP1971">
        <v>0.40613300000000002</v>
      </c>
      <c r="CQ1971">
        <v>0.41832900000000001</v>
      </c>
      <c r="CR1971">
        <v>-5.1102099999999998E-2</v>
      </c>
      <c r="CS1971">
        <v>-7.2733800000000001E-2</v>
      </c>
      <c r="CT1971">
        <v>-0.233262</v>
      </c>
      <c r="CU1971">
        <v>-0.34381899999999999</v>
      </c>
      <c r="CV1971">
        <v>0.61725699999999994</v>
      </c>
      <c r="CW1971">
        <v>-1.38429E-2</v>
      </c>
      <c r="CX1971">
        <v>1.06308</v>
      </c>
      <c r="CY1971">
        <v>0.203318</v>
      </c>
      <c r="CZ1971">
        <v>0.14608599999999999</v>
      </c>
      <c r="DA1971">
        <v>-1.4076599999999999</v>
      </c>
      <c r="DB1971">
        <v>0.38833000000000001</v>
      </c>
      <c r="DC1971">
        <v>-0.187443</v>
      </c>
      <c r="DD1971">
        <v>0.215644</v>
      </c>
      <c r="DE1971">
        <v>-0.108364</v>
      </c>
      <c r="DF1971">
        <v>0.68482799999999999</v>
      </c>
      <c r="DG1971">
        <v>0.47355599999999998</v>
      </c>
      <c r="DH1971">
        <v>-0.51084700000000005</v>
      </c>
      <c r="DI1971">
        <v>0.43567400000000001</v>
      </c>
      <c r="DJ1971">
        <v>-1.7828900000000002E-2</v>
      </c>
      <c r="DK1971">
        <v>7.6597799999999994E-2</v>
      </c>
      <c r="DL1971">
        <v>0.110804</v>
      </c>
      <c r="DM1971">
        <v>-7.8161300000000003E-2</v>
      </c>
      <c r="DN1971">
        <v>-6.04641E-2</v>
      </c>
      <c r="DO1971">
        <v>-0.115956</v>
      </c>
      <c r="DP1971">
        <v>7.9051999999999997E-2</v>
      </c>
      <c r="DQ1971">
        <v>-0.209758</v>
      </c>
      <c r="DR1971">
        <v>0.32355099999999998</v>
      </c>
      <c r="DS1971">
        <v>0.159748</v>
      </c>
      <c r="DT1971">
        <v>9.8720299999999997E-2</v>
      </c>
      <c r="DU1971">
        <v>0.12962899999999999</v>
      </c>
      <c r="DV1971">
        <v>0.72529999999999994</v>
      </c>
      <c r="DW1971">
        <v>8.1882099999999999E-2</v>
      </c>
      <c r="DX1971">
        <v>-3.0440600000000002E-2</v>
      </c>
      <c r="DY1971">
        <v>1.8738100000000001E-3</v>
      </c>
      <c r="DZ1971" s="15">
        <v>8</v>
      </c>
    </row>
    <row r="1972" spans="1:130" x14ac:dyDescent="0.25">
      <c r="A1972">
        <v>2270</v>
      </c>
      <c r="B1972">
        <v>1.9513699999999998E-2</v>
      </c>
      <c r="C1972">
        <v>1.43521E-2</v>
      </c>
      <c r="D1972">
        <v>0.10320699999999999</v>
      </c>
      <c r="E1972">
        <v>-1.8724999999999999E-2</v>
      </c>
      <c r="F1972">
        <v>0.13126299999999999</v>
      </c>
      <c r="G1972">
        <v>-0.13183</v>
      </c>
      <c r="H1972">
        <v>3.3980499999999997E-2</v>
      </c>
      <c r="I1972">
        <v>-0.107626</v>
      </c>
      <c r="J1972">
        <v>-2.80684E-2</v>
      </c>
      <c r="K1972">
        <v>-2.1692299999999999E-3</v>
      </c>
      <c r="L1972">
        <v>6.4928100000000002E-2</v>
      </c>
      <c r="M1972">
        <v>-2.5270899999999999E-2</v>
      </c>
      <c r="N1972">
        <v>0.106423</v>
      </c>
      <c r="O1972">
        <v>0.362315</v>
      </c>
      <c r="P1972">
        <v>-0.35027900000000001</v>
      </c>
      <c r="Q1972">
        <v>0.36372599999999999</v>
      </c>
      <c r="R1972">
        <v>-0.11058</v>
      </c>
      <c r="S1972">
        <v>-9.5213099999999995E-2</v>
      </c>
      <c r="T1972">
        <v>-0.16541400000000001</v>
      </c>
      <c r="U1972">
        <v>1.8441900000000001E-2</v>
      </c>
      <c r="V1972">
        <v>-8.69259E-2</v>
      </c>
      <c r="W1972">
        <v>-7.8598000000000001E-2</v>
      </c>
      <c r="X1972">
        <v>-0.44701299999999999</v>
      </c>
      <c r="Y1972">
        <v>-4.1429500000000001E-2</v>
      </c>
      <c r="Z1972">
        <v>0.109832</v>
      </c>
      <c r="AA1972">
        <v>-0.118758</v>
      </c>
      <c r="AB1972">
        <v>2.9544299999999999E-2</v>
      </c>
      <c r="AC1972">
        <v>-0.128751</v>
      </c>
      <c r="AD1972">
        <v>0.177622</v>
      </c>
      <c r="AE1972">
        <v>-1.2393E-3</v>
      </c>
      <c r="AF1972">
        <v>-0.12923399999999999</v>
      </c>
      <c r="AG1972">
        <v>-0.15842200000000001</v>
      </c>
      <c r="AH1972">
        <v>-6.8518800000000003E-3</v>
      </c>
      <c r="AI1972">
        <v>-0.14082</v>
      </c>
      <c r="AJ1972">
        <v>-2.8975500000000001E-2</v>
      </c>
      <c r="AK1972">
        <v>4.7771800000000003E-2</v>
      </c>
      <c r="AL1972">
        <v>1.05825E-2</v>
      </c>
      <c r="AM1972">
        <v>4.2915599999999998E-2</v>
      </c>
      <c r="AN1972">
        <v>2.5227200000000002E-2</v>
      </c>
      <c r="AO1972">
        <v>-7.2695600000000004E-3</v>
      </c>
      <c r="AP1972">
        <v>0.13114500000000001</v>
      </c>
      <c r="AQ1972">
        <v>-2.64998E-2</v>
      </c>
      <c r="AR1972">
        <v>0.15144199999999999</v>
      </c>
      <c r="AS1972">
        <v>6.5661399999999995E-2</v>
      </c>
      <c r="AT1972">
        <v>5.9082500000000003E-3</v>
      </c>
      <c r="AU1972">
        <v>0.13380700000000001</v>
      </c>
      <c r="AV1972">
        <v>-7.9341999999999996E-2</v>
      </c>
      <c r="AW1972">
        <v>8.2057199999999997E-2</v>
      </c>
      <c r="AX1972">
        <v>4.0850600000000001E-2</v>
      </c>
      <c r="AY1972">
        <v>1.34534E-3</v>
      </c>
      <c r="AZ1972">
        <v>-0.153193</v>
      </c>
      <c r="BA1972">
        <v>-0.49429600000000001</v>
      </c>
      <c r="BB1972">
        <v>-3.8760799999999998E-2</v>
      </c>
      <c r="BC1972">
        <v>0.27701900000000002</v>
      </c>
      <c r="BD1972">
        <v>-1.48316</v>
      </c>
      <c r="BE1972">
        <v>0.21721399999999999</v>
      </c>
      <c r="BF1972">
        <v>4.3243499999999997E-2</v>
      </c>
      <c r="BG1972">
        <v>0.16522899999999999</v>
      </c>
      <c r="BH1972">
        <v>-0.50017</v>
      </c>
      <c r="BI1972">
        <v>8.0746499999999999E-2</v>
      </c>
      <c r="BJ1972">
        <v>8.1547200000000007E-3</v>
      </c>
      <c r="BK1972">
        <v>-8.7797E-2</v>
      </c>
      <c r="BL1972">
        <v>-2.2649800000000001E-2</v>
      </c>
      <c r="BM1972">
        <v>3.4508799999999999E-2</v>
      </c>
      <c r="BN1972">
        <v>0.79701</v>
      </c>
      <c r="BO1972">
        <v>1.23774E-2</v>
      </c>
      <c r="BP1972">
        <v>1.05784E-2</v>
      </c>
      <c r="BQ1972">
        <v>7.6831999999999998E-2</v>
      </c>
      <c r="BR1972">
        <v>-0.123513</v>
      </c>
      <c r="BS1972">
        <v>-5.7150600000000003E-2</v>
      </c>
      <c r="BT1972">
        <v>-0.27957900000000002</v>
      </c>
      <c r="BU1972">
        <v>3.5740300000000003E-2</v>
      </c>
      <c r="BV1972">
        <v>3.3676400000000002E-2</v>
      </c>
      <c r="BW1972">
        <v>1.01271E-2</v>
      </c>
      <c r="BX1972">
        <v>0.124733</v>
      </c>
      <c r="BY1972">
        <v>9.9767199999999997E-3</v>
      </c>
      <c r="BZ1972">
        <v>2.3129700000000001E-3</v>
      </c>
      <c r="CA1972">
        <v>-0.14494199999999999</v>
      </c>
      <c r="CB1972">
        <v>-0.11933199999999999</v>
      </c>
      <c r="CC1972">
        <v>-0.14294999999999999</v>
      </c>
      <c r="CD1972">
        <v>0.17691299999999999</v>
      </c>
      <c r="CE1972">
        <v>1.2938099999999999E-2</v>
      </c>
      <c r="CF1972">
        <v>-0.32673400000000002</v>
      </c>
      <c r="CG1972">
        <v>0.169465</v>
      </c>
      <c r="CH1972">
        <v>-0.15772800000000001</v>
      </c>
      <c r="CI1972">
        <v>-3.05017E-2</v>
      </c>
      <c r="CJ1972">
        <v>1.08504E-2</v>
      </c>
      <c r="CK1972">
        <v>0.44264199999999998</v>
      </c>
      <c r="CL1972">
        <v>-0.36457499999999998</v>
      </c>
      <c r="CM1972">
        <v>-5.9038100000000003E-2</v>
      </c>
      <c r="CN1972">
        <v>9.7301799999999994E-2</v>
      </c>
      <c r="CO1972">
        <v>3.2204200000000002E-2</v>
      </c>
      <c r="CP1972">
        <v>-0.70978399999999997</v>
      </c>
      <c r="CQ1972">
        <v>0.14516799999999999</v>
      </c>
      <c r="CR1972">
        <v>-0.101271</v>
      </c>
      <c r="CS1972">
        <v>-8.5747699999999996E-2</v>
      </c>
      <c r="CT1972">
        <v>-0.108817</v>
      </c>
      <c r="CU1972">
        <v>-0.51325600000000005</v>
      </c>
      <c r="CV1972">
        <v>1.43736</v>
      </c>
      <c r="CW1972">
        <v>-0.38730300000000001</v>
      </c>
      <c r="CX1972">
        <v>0.17994499999999999</v>
      </c>
      <c r="CY1972">
        <v>-0.106367</v>
      </c>
      <c r="CZ1972">
        <v>-0.90346099999999996</v>
      </c>
      <c r="DA1972">
        <v>0.405916</v>
      </c>
      <c r="DB1972">
        <v>0.39767599999999997</v>
      </c>
      <c r="DC1972">
        <v>-0.2029</v>
      </c>
      <c r="DD1972">
        <v>-0.59188200000000002</v>
      </c>
      <c r="DE1972">
        <v>-0.17388700000000001</v>
      </c>
      <c r="DF1972">
        <v>-1.0703</v>
      </c>
      <c r="DG1972">
        <v>-0.218251</v>
      </c>
      <c r="DH1972">
        <v>-0.21682000000000001</v>
      </c>
      <c r="DI1972">
        <v>-0.35810799999999998</v>
      </c>
      <c r="DJ1972">
        <v>0.17438000000000001</v>
      </c>
      <c r="DK1972">
        <v>1.21783E-2</v>
      </c>
      <c r="DL1972">
        <v>8.8981400000000002E-2</v>
      </c>
      <c r="DM1972">
        <v>1.13291E-3</v>
      </c>
      <c r="DN1972">
        <v>-0.22890199999999999</v>
      </c>
      <c r="DO1972">
        <v>-0.34139700000000001</v>
      </c>
      <c r="DP1972">
        <v>3.3003699999999997E-2</v>
      </c>
      <c r="DQ1972">
        <v>5.7728700000000001E-2</v>
      </c>
      <c r="DR1972">
        <v>5.2500400000000001E-3</v>
      </c>
      <c r="DS1972">
        <v>0.11264</v>
      </c>
      <c r="DT1972">
        <v>-1.22469E-2</v>
      </c>
      <c r="DU1972">
        <v>0.135245</v>
      </c>
      <c r="DV1972">
        <v>0.36420400000000003</v>
      </c>
      <c r="DW1972">
        <v>0.13697699999999999</v>
      </c>
      <c r="DX1972">
        <v>6.0782099999999999E-2</v>
      </c>
      <c r="DY1972">
        <v>-2.39749E-2</v>
      </c>
      <c r="DZ1972" s="15">
        <v>8</v>
      </c>
    </row>
    <row r="1973" spans="1:130" x14ac:dyDescent="0.25">
      <c r="A1973">
        <v>2271</v>
      </c>
      <c r="B1973">
        <v>-1.22906E-2</v>
      </c>
      <c r="C1973">
        <v>1.9128800000000001E-2</v>
      </c>
      <c r="D1973">
        <v>8.7072499999999997E-2</v>
      </c>
      <c r="E1973">
        <v>-8.0181000000000002E-2</v>
      </c>
      <c r="F1973">
        <v>0.16494700000000001</v>
      </c>
      <c r="G1973">
        <v>-0.14933399999999999</v>
      </c>
      <c r="H1973">
        <v>-1.52014E-2</v>
      </c>
      <c r="I1973">
        <v>-0.139158</v>
      </c>
      <c r="J1973">
        <v>-1.36575E-2</v>
      </c>
      <c r="K1973">
        <v>6.3303200000000004E-2</v>
      </c>
      <c r="L1973">
        <v>2.35362E-2</v>
      </c>
      <c r="M1973">
        <v>3.5895799999999999E-2</v>
      </c>
      <c r="N1973">
        <v>0.12568199999999999</v>
      </c>
      <c r="O1973">
        <v>0.31637799999999999</v>
      </c>
      <c r="P1973">
        <v>-0.36103800000000003</v>
      </c>
      <c r="Q1973">
        <v>0.32332300000000003</v>
      </c>
      <c r="R1973">
        <v>-0.34004000000000001</v>
      </c>
      <c r="S1973">
        <v>-0.14163899999999999</v>
      </c>
      <c r="T1973">
        <v>-8.5546999999999998E-2</v>
      </c>
      <c r="U1973">
        <v>9.0030600000000002E-2</v>
      </c>
      <c r="V1973">
        <v>5.4547800000000002E-3</v>
      </c>
      <c r="W1973">
        <v>4.83291E-2</v>
      </c>
      <c r="X1973">
        <v>0.17596899999999999</v>
      </c>
      <c r="Y1973">
        <v>4.1392100000000001E-2</v>
      </c>
      <c r="Z1973">
        <v>7.7397599999999997E-2</v>
      </c>
      <c r="AA1973">
        <v>-0.10364</v>
      </c>
      <c r="AB1973">
        <v>0.118198</v>
      </c>
      <c r="AC1973">
        <v>-0.15621399999999999</v>
      </c>
      <c r="AD1973">
        <v>0.150813</v>
      </c>
      <c r="AE1973">
        <v>6.0658900000000002E-2</v>
      </c>
      <c r="AF1973">
        <v>-0.12967200000000001</v>
      </c>
      <c r="AG1973">
        <v>-0.167854</v>
      </c>
      <c r="AH1973">
        <v>-1.0233600000000001E-2</v>
      </c>
      <c r="AI1973">
        <v>-0.12417400000000001</v>
      </c>
      <c r="AJ1973">
        <v>-4.5682899999999999E-2</v>
      </c>
      <c r="AK1973">
        <v>6.5511200000000006E-2</v>
      </c>
      <c r="AL1973">
        <v>-8.1852799999999996E-3</v>
      </c>
      <c r="AM1973">
        <v>1.77684E-3</v>
      </c>
      <c r="AN1973">
        <v>-2.7669599999999999E-2</v>
      </c>
      <c r="AO1973">
        <v>-4.8384099999999996E-3</v>
      </c>
      <c r="AP1973">
        <v>6.3161099999999998E-2</v>
      </c>
      <c r="AQ1973">
        <v>3.0014199999999999E-3</v>
      </c>
      <c r="AR1973">
        <v>0.13363800000000001</v>
      </c>
      <c r="AS1973">
        <v>0.10548</v>
      </c>
      <c r="AT1973">
        <v>2.0319E-2</v>
      </c>
      <c r="AU1973">
        <v>0.17765</v>
      </c>
      <c r="AV1973">
        <v>-9.1442999999999997E-2</v>
      </c>
      <c r="AW1973">
        <v>7.1013099999999996E-3</v>
      </c>
      <c r="AX1973">
        <v>1.5701E-2</v>
      </c>
      <c r="AY1973">
        <v>0.27737899999999999</v>
      </c>
      <c r="AZ1973">
        <v>-0.12504199999999999</v>
      </c>
      <c r="BA1973">
        <v>-0.15265799999999999</v>
      </c>
      <c r="BB1973">
        <v>2.8387099999999998E-2</v>
      </c>
      <c r="BC1973">
        <v>0.33677400000000002</v>
      </c>
      <c r="BD1973">
        <v>-1.7446999999999999</v>
      </c>
      <c r="BE1973">
        <v>0.484491</v>
      </c>
      <c r="BF1973">
        <v>4.9900699999999999E-2</v>
      </c>
      <c r="BG1973">
        <v>0.23910500000000001</v>
      </c>
      <c r="BH1973">
        <v>-0.72598399999999996</v>
      </c>
      <c r="BI1973">
        <v>0.10336099999999999</v>
      </c>
      <c r="BJ1973">
        <v>-8.2172800000000004E-2</v>
      </c>
      <c r="BK1973">
        <v>-9.5044600000000007E-2</v>
      </c>
      <c r="BL1973">
        <v>-3.2728699999999999E-2</v>
      </c>
      <c r="BM1973">
        <v>9.6471799999999996E-2</v>
      </c>
      <c r="BN1973">
        <v>0.77721399999999996</v>
      </c>
      <c r="BO1973">
        <v>2.04346E-3</v>
      </c>
      <c r="BP1973">
        <v>-2.3148200000000001E-2</v>
      </c>
      <c r="BQ1973">
        <v>9.4743499999999994E-2</v>
      </c>
      <c r="BR1973">
        <v>-0.14987300000000001</v>
      </c>
      <c r="BS1973">
        <v>-5.9115000000000001E-2</v>
      </c>
      <c r="BT1973">
        <v>-0.35356900000000002</v>
      </c>
      <c r="BU1973">
        <v>-3.0682399999999999E-2</v>
      </c>
      <c r="BV1973">
        <v>7.3507400000000001E-2</v>
      </c>
      <c r="BW1973">
        <v>9.0032100000000004E-4</v>
      </c>
      <c r="BX1973">
        <v>0.11281099999999999</v>
      </c>
      <c r="BY1973">
        <v>-9.2073899999999993E-3</v>
      </c>
      <c r="BZ1973">
        <v>1.47539E-2</v>
      </c>
      <c r="CA1973">
        <v>-0.16819899999999999</v>
      </c>
      <c r="CB1973">
        <v>-0.134573</v>
      </c>
      <c r="CC1973">
        <v>-0.107942</v>
      </c>
      <c r="CD1973">
        <v>0.17513300000000001</v>
      </c>
      <c r="CE1973">
        <v>0.120591</v>
      </c>
      <c r="CF1973">
        <v>-6.4489199999999997E-2</v>
      </c>
      <c r="CG1973">
        <v>0.18452399999999999</v>
      </c>
      <c r="CH1973">
        <v>-0.22275400000000001</v>
      </c>
      <c r="CI1973">
        <v>0.10866099999999999</v>
      </c>
      <c r="CJ1973">
        <v>-5.57087E-2</v>
      </c>
      <c r="CK1973">
        <v>0.21032300000000001</v>
      </c>
      <c r="CL1973">
        <v>-0.14197599999999999</v>
      </c>
      <c r="CM1973">
        <v>-0.123612</v>
      </c>
      <c r="CN1973">
        <v>0.33973500000000001</v>
      </c>
      <c r="CO1973">
        <v>-0.18010300000000001</v>
      </c>
      <c r="CP1973">
        <v>-0.61280400000000002</v>
      </c>
      <c r="CQ1973">
        <v>0.334227</v>
      </c>
      <c r="CR1973">
        <v>-4.3726599999999997E-2</v>
      </c>
      <c r="CS1973">
        <v>-0.14974499999999999</v>
      </c>
      <c r="CT1973">
        <v>-0.181531</v>
      </c>
      <c r="CU1973">
        <v>-0.42680800000000002</v>
      </c>
      <c r="CV1973">
        <v>0.67107499999999998</v>
      </c>
      <c r="CW1973">
        <v>0.145036</v>
      </c>
      <c r="CX1973">
        <v>0.76122900000000004</v>
      </c>
      <c r="CY1973">
        <v>0.53192099999999998</v>
      </c>
      <c r="CZ1973">
        <v>-0.11311599999999999</v>
      </c>
      <c r="DA1973">
        <v>-1.38723</v>
      </c>
      <c r="DB1973">
        <v>0.38945600000000002</v>
      </c>
      <c r="DC1973">
        <v>-0.24655199999999999</v>
      </c>
      <c r="DD1973">
        <v>0.24853600000000001</v>
      </c>
      <c r="DE1973">
        <v>-0.13211200000000001</v>
      </c>
      <c r="DF1973">
        <v>0.71974800000000005</v>
      </c>
      <c r="DG1973">
        <v>0.46843699999999999</v>
      </c>
      <c r="DH1973">
        <v>-0.41743799999999998</v>
      </c>
      <c r="DI1973">
        <v>0.47809000000000001</v>
      </c>
      <c r="DJ1973">
        <v>5.6612799999999998E-2</v>
      </c>
      <c r="DK1973">
        <v>3.2183999999999997E-2</v>
      </c>
      <c r="DL1973">
        <v>0.106018</v>
      </c>
      <c r="DM1973">
        <v>-8.5177199999999995E-2</v>
      </c>
      <c r="DN1973">
        <v>-4.4765399999999997E-2</v>
      </c>
      <c r="DO1973">
        <v>-9.8428500000000002E-2</v>
      </c>
      <c r="DP1973">
        <v>7.7537999999999996E-2</v>
      </c>
      <c r="DQ1973">
        <v>-0.17597099999999999</v>
      </c>
      <c r="DR1973">
        <v>0.32971400000000001</v>
      </c>
      <c r="DS1973">
        <v>0.13585900000000001</v>
      </c>
      <c r="DT1973">
        <v>9.47292E-2</v>
      </c>
      <c r="DU1973">
        <v>0.132907</v>
      </c>
      <c r="DV1973">
        <v>0.66866199999999998</v>
      </c>
      <c r="DW1973">
        <v>0.106194</v>
      </c>
      <c r="DX1973">
        <v>-1.427E-2</v>
      </c>
      <c r="DY1973">
        <v>1.14547E-2</v>
      </c>
      <c r="DZ1973" s="15">
        <v>8</v>
      </c>
    </row>
    <row r="1974" spans="1:130" x14ac:dyDescent="0.25">
      <c r="A1974">
        <v>2272</v>
      </c>
      <c r="B1974">
        <v>-6.2041700000000002E-3</v>
      </c>
      <c r="C1974">
        <v>-6.9808200000000004E-3</v>
      </c>
      <c r="D1974">
        <v>9.3668600000000005E-2</v>
      </c>
      <c r="E1974">
        <v>4.0787900000000002E-2</v>
      </c>
      <c r="F1974">
        <v>0.15445600000000001</v>
      </c>
      <c r="G1974">
        <v>-0.125</v>
      </c>
      <c r="H1974">
        <v>0.26249899999999998</v>
      </c>
      <c r="I1974">
        <v>-0.15037500000000001</v>
      </c>
      <c r="J1974">
        <v>7.0445999999999995E-2</v>
      </c>
      <c r="K1974">
        <v>-0.109717</v>
      </c>
      <c r="L1974">
        <v>0.140793</v>
      </c>
      <c r="M1974">
        <v>-0.12920799999999999</v>
      </c>
      <c r="N1974">
        <v>0.50738300000000003</v>
      </c>
      <c r="O1974">
        <v>0.27304600000000001</v>
      </c>
      <c r="P1974">
        <v>0.88781900000000002</v>
      </c>
      <c r="Q1974">
        <v>0.78768099999999996</v>
      </c>
      <c r="R1974">
        <v>0.15359200000000001</v>
      </c>
      <c r="S1974">
        <v>-0.21653600000000001</v>
      </c>
      <c r="T1974">
        <v>-0.10746</v>
      </c>
      <c r="U1974">
        <v>-9.8932400000000004E-2</v>
      </c>
      <c r="V1974">
        <v>-1.7187000000000001E-3</v>
      </c>
      <c r="W1974">
        <v>-0.27527800000000002</v>
      </c>
      <c r="X1974">
        <v>-0.36108499999999999</v>
      </c>
      <c r="Y1974">
        <v>-1.3528399999999999E-2</v>
      </c>
      <c r="Z1974">
        <v>0.115509</v>
      </c>
      <c r="AA1974">
        <v>-0.21429400000000001</v>
      </c>
      <c r="AB1974">
        <v>-0.101033</v>
      </c>
      <c r="AC1974">
        <v>-0.163024</v>
      </c>
      <c r="AD1974">
        <v>0.187864</v>
      </c>
      <c r="AE1974">
        <v>-3.2043200000000001E-2</v>
      </c>
      <c r="AF1974">
        <v>-0.14580099999999999</v>
      </c>
      <c r="AG1974">
        <v>-0.162271</v>
      </c>
      <c r="AH1974">
        <v>-4.7464700000000002E-4</v>
      </c>
      <c r="AI1974">
        <v>-0.15381500000000001</v>
      </c>
      <c r="AJ1974">
        <v>7.9877100000000003E-3</v>
      </c>
      <c r="AK1974">
        <v>2.1811000000000001E-2</v>
      </c>
      <c r="AL1974">
        <v>6.5783300000000003E-3</v>
      </c>
      <c r="AM1974">
        <v>-1.45895E-2</v>
      </c>
      <c r="AN1974">
        <v>-6.5116400000000005E-2</v>
      </c>
      <c r="AO1974">
        <v>2.9119900000000001E-2</v>
      </c>
      <c r="AP1974">
        <v>0.207173</v>
      </c>
      <c r="AQ1974">
        <v>2.7377100000000001E-2</v>
      </c>
      <c r="AR1974">
        <v>0.17366100000000001</v>
      </c>
      <c r="AS1974">
        <v>1.8956500000000001E-2</v>
      </c>
      <c r="AT1974">
        <v>3.20441E-3</v>
      </c>
      <c r="AU1974">
        <v>0.17696300000000001</v>
      </c>
      <c r="AV1974">
        <v>-0.10016799999999999</v>
      </c>
      <c r="AW1974">
        <v>-1.09865E-2</v>
      </c>
      <c r="AX1974">
        <v>-2.1180299999999999E-2</v>
      </c>
      <c r="AY1974">
        <v>0.24565400000000001</v>
      </c>
      <c r="AZ1974">
        <v>-0.25620900000000002</v>
      </c>
      <c r="BA1974">
        <v>-0.36449500000000001</v>
      </c>
      <c r="BB1974">
        <v>-4.5411899999999998E-2</v>
      </c>
      <c r="BC1974">
        <v>0.18027699999999999</v>
      </c>
      <c r="BD1974">
        <v>-1.0825100000000001</v>
      </c>
      <c r="BE1974">
        <v>0.16875399999999999</v>
      </c>
      <c r="BF1974">
        <v>8.0742700000000001E-2</v>
      </c>
      <c r="BG1974">
        <v>0.20499700000000001</v>
      </c>
      <c r="BH1974">
        <v>-0.16344800000000001</v>
      </c>
      <c r="BI1974">
        <v>6.86581E-2</v>
      </c>
      <c r="BJ1974">
        <v>1.44405E-2</v>
      </c>
      <c r="BK1974">
        <v>-0.141014</v>
      </c>
      <c r="BL1974">
        <v>-3.3013300000000002E-2</v>
      </c>
      <c r="BM1974">
        <v>-2.8987200000000001E-2</v>
      </c>
      <c r="BN1974">
        <v>-0.80011399999999999</v>
      </c>
      <c r="BO1974">
        <v>3.1222400000000001E-3</v>
      </c>
      <c r="BP1974">
        <v>-3.9652600000000003E-2</v>
      </c>
      <c r="BQ1974">
        <v>0.102565</v>
      </c>
      <c r="BR1974">
        <v>-0.18218799999999999</v>
      </c>
      <c r="BS1974">
        <v>-7.0459999999999995E-2</v>
      </c>
      <c r="BT1974">
        <v>0.16797999999999999</v>
      </c>
      <c r="BU1974">
        <v>5.27993E-2</v>
      </c>
      <c r="BV1974">
        <v>1.17819E-2</v>
      </c>
      <c r="BW1974">
        <v>7.2678100000000004E-3</v>
      </c>
      <c r="BX1974">
        <v>0.14375199999999999</v>
      </c>
      <c r="BY1974">
        <v>-3.6747400000000001E-3</v>
      </c>
      <c r="BZ1974">
        <v>-2.3650899999999999E-2</v>
      </c>
      <c r="CA1974">
        <v>-0.189142</v>
      </c>
      <c r="CB1974">
        <v>-0.177949</v>
      </c>
      <c r="CC1974">
        <v>-0.173043</v>
      </c>
      <c r="CD1974">
        <v>0.18737899999999999</v>
      </c>
      <c r="CE1974">
        <v>-3.1803400000000003E-2</v>
      </c>
      <c r="CF1974">
        <v>-0.22825100000000001</v>
      </c>
      <c r="CG1974">
        <v>0.157307</v>
      </c>
      <c r="CH1974">
        <v>-0.40117399999999998</v>
      </c>
      <c r="CI1974">
        <v>-9.0300699999999998E-2</v>
      </c>
      <c r="CJ1974">
        <v>-2.1678099999999999E-2</v>
      </c>
      <c r="CK1974">
        <v>0.63559299999999996</v>
      </c>
      <c r="CL1974">
        <v>-0.161526</v>
      </c>
      <c r="CM1974">
        <v>-8.8723700000000003E-2</v>
      </c>
      <c r="CN1974">
        <v>0.311697</v>
      </c>
      <c r="CO1974">
        <v>-0.146066</v>
      </c>
      <c r="CP1974">
        <v>0.12590599999999999</v>
      </c>
      <c r="CQ1974">
        <v>0.36851200000000001</v>
      </c>
      <c r="CR1974">
        <v>0.168207</v>
      </c>
      <c r="CS1974">
        <v>-0.234101</v>
      </c>
      <c r="CT1974">
        <v>-0.134102</v>
      </c>
      <c r="CU1974">
        <v>-8.9342000000000005E-2</v>
      </c>
      <c r="CV1974">
        <v>-0.53386599999999995</v>
      </c>
      <c r="CW1974">
        <v>-0.35389599999999999</v>
      </c>
      <c r="CX1974">
        <v>0.79496800000000001</v>
      </c>
      <c r="CY1974">
        <v>-0.77964900000000004</v>
      </c>
      <c r="CZ1974">
        <v>-0.30555100000000002</v>
      </c>
      <c r="DA1974">
        <v>0.54852599999999996</v>
      </c>
      <c r="DB1974">
        <v>0.31376999999999999</v>
      </c>
      <c r="DC1974">
        <v>-0.189192</v>
      </c>
      <c r="DD1974">
        <v>-0.58651399999999998</v>
      </c>
      <c r="DE1974">
        <v>-0.20189499999999999</v>
      </c>
      <c r="DF1974">
        <v>-0.62043400000000004</v>
      </c>
      <c r="DG1974">
        <v>-0.20961099999999999</v>
      </c>
      <c r="DH1974">
        <v>-0.30477199999999999</v>
      </c>
      <c r="DI1974">
        <v>-0.150646</v>
      </c>
      <c r="DJ1974">
        <v>0.202626</v>
      </c>
      <c r="DK1974">
        <v>0.125384</v>
      </c>
      <c r="DL1974">
        <v>0.17967</v>
      </c>
      <c r="DM1974">
        <v>0.110502</v>
      </c>
      <c r="DN1974">
        <v>-0.14899299999999999</v>
      </c>
      <c r="DO1974">
        <v>0.27005400000000002</v>
      </c>
      <c r="DP1974">
        <v>0.234375</v>
      </c>
      <c r="DQ1974">
        <v>8.4125900000000003E-2</v>
      </c>
      <c r="DR1974">
        <v>0.15013000000000001</v>
      </c>
      <c r="DS1974">
        <v>0.19567100000000001</v>
      </c>
      <c r="DT1974">
        <v>-8.2778000000000004E-2</v>
      </c>
      <c r="DU1974">
        <v>0.12693299999999999</v>
      </c>
      <c r="DV1974">
        <v>0.88261100000000003</v>
      </c>
      <c r="DW1974">
        <v>0.15926999999999999</v>
      </c>
      <c r="DX1974">
        <v>-2.1484199999999998E-2</v>
      </c>
      <c r="DY1974">
        <v>-9.0701700000000007E-3</v>
      </c>
      <c r="DZ1974" s="15">
        <v>8</v>
      </c>
    </row>
    <row r="1975" spans="1:130" x14ac:dyDescent="0.25">
      <c r="A1975">
        <v>2273</v>
      </c>
      <c r="B1975">
        <v>5.5512199999999999E-3</v>
      </c>
      <c r="C1975">
        <v>-1.3768499999999999E-2</v>
      </c>
      <c r="D1975">
        <v>0.164604</v>
      </c>
      <c r="E1975">
        <v>-0.15045900000000001</v>
      </c>
      <c r="F1975">
        <v>5.17747E-2</v>
      </c>
      <c r="G1975">
        <v>-5.1297799999999998E-2</v>
      </c>
      <c r="H1975">
        <v>-0.76646300000000001</v>
      </c>
      <c r="I1975">
        <v>-0.64363700000000001</v>
      </c>
      <c r="J1975">
        <v>-0.180558</v>
      </c>
      <c r="K1975">
        <v>-0.180178</v>
      </c>
      <c r="L1975">
        <v>0.12684500000000001</v>
      </c>
      <c r="M1975">
        <v>-0.137493</v>
      </c>
      <c r="N1975">
        <v>-7.9391600000000007E-3</v>
      </c>
      <c r="O1975">
        <v>0.14130999999999999</v>
      </c>
      <c r="P1975">
        <v>0.90162699999999996</v>
      </c>
      <c r="Q1975">
        <v>0.227515</v>
      </c>
      <c r="R1975">
        <v>3.7353600000000001E-3</v>
      </c>
      <c r="S1975">
        <v>-0.182448</v>
      </c>
      <c r="T1975">
        <v>-8.0505400000000005E-2</v>
      </c>
      <c r="U1975">
        <v>8.2354300000000005E-2</v>
      </c>
      <c r="V1975">
        <v>0.190385</v>
      </c>
      <c r="W1975">
        <v>-1.34416E-2</v>
      </c>
      <c r="X1975">
        <v>7.1545800000000007E-2</v>
      </c>
      <c r="Y1975">
        <v>-5.98541E-2</v>
      </c>
      <c r="Z1975">
        <v>0.15847600000000001</v>
      </c>
      <c r="AA1975">
        <v>-0.20899499999999999</v>
      </c>
      <c r="AB1975">
        <v>3.8902399999999997E-2</v>
      </c>
      <c r="AC1975">
        <v>-0.11536100000000001</v>
      </c>
      <c r="AD1975">
        <v>0.162245</v>
      </c>
      <c r="AE1975">
        <v>0.104548</v>
      </c>
      <c r="AF1975">
        <v>-0.12529499999999999</v>
      </c>
      <c r="AG1975">
        <v>-8.0296599999999996E-2</v>
      </c>
      <c r="AH1975">
        <v>2.0720800000000001E-2</v>
      </c>
      <c r="AI1975">
        <v>-0.122891</v>
      </c>
      <c r="AJ1975">
        <v>-3.4707599999999998E-2</v>
      </c>
      <c r="AK1975">
        <v>-6.9866200000000003E-2</v>
      </c>
      <c r="AL1975">
        <v>1.0522200000000001E-2</v>
      </c>
      <c r="AM1975">
        <v>-4.1605999999999997E-2</v>
      </c>
      <c r="AN1975">
        <v>2.4587700000000001E-2</v>
      </c>
      <c r="AO1975">
        <v>4.9631300000000003E-2</v>
      </c>
      <c r="AP1975">
        <v>0.17361699999999999</v>
      </c>
      <c r="AQ1975">
        <v>1.18111E-2</v>
      </c>
      <c r="AR1975">
        <v>4.5256900000000003E-2</v>
      </c>
      <c r="AS1975">
        <v>0.20905699999999999</v>
      </c>
      <c r="AT1975">
        <v>-8.2034800000000008E-3</v>
      </c>
      <c r="AU1975">
        <v>-1.24017E-2</v>
      </c>
      <c r="AV1975">
        <v>-0.13906499999999999</v>
      </c>
      <c r="AW1975">
        <v>9.6323599999999995E-3</v>
      </c>
      <c r="AX1975">
        <v>0.31563400000000003</v>
      </c>
      <c r="AY1975">
        <v>-0.47597600000000001</v>
      </c>
      <c r="AZ1975">
        <v>-0.21753</v>
      </c>
      <c r="BA1975">
        <v>0.28298800000000002</v>
      </c>
      <c r="BB1975">
        <v>0.112756</v>
      </c>
      <c r="BC1975">
        <v>-0.29812899999999998</v>
      </c>
      <c r="BD1975">
        <v>0.63706700000000005</v>
      </c>
      <c r="BE1975">
        <v>0.42660799999999999</v>
      </c>
      <c r="BF1975">
        <v>-3.5425600000000002E-3</v>
      </c>
      <c r="BG1975">
        <v>0.10581400000000001</v>
      </c>
      <c r="BH1975">
        <v>0.28875899999999999</v>
      </c>
      <c r="BI1975">
        <v>0.118432</v>
      </c>
      <c r="BJ1975">
        <v>-0.104523</v>
      </c>
      <c r="BK1975">
        <v>-0.136044</v>
      </c>
      <c r="BL1975">
        <v>-5.7858199999999997E-3</v>
      </c>
      <c r="BM1975">
        <v>0.13907700000000001</v>
      </c>
      <c r="BN1975">
        <v>-4.8353199999999999E-2</v>
      </c>
      <c r="BO1975">
        <v>-2.2536800000000001E-3</v>
      </c>
      <c r="BP1975">
        <v>1.13878E-2</v>
      </c>
      <c r="BQ1975">
        <v>0.13089999999999999</v>
      </c>
      <c r="BR1975">
        <v>-0.14143</v>
      </c>
      <c r="BS1975">
        <v>-0.15217800000000001</v>
      </c>
      <c r="BT1975">
        <v>0.57993700000000004</v>
      </c>
      <c r="BU1975">
        <v>-7.3300300000000004E-3</v>
      </c>
      <c r="BV1975">
        <v>8.8445099999999999E-2</v>
      </c>
      <c r="BW1975">
        <v>-8.9973999999999991E-3</v>
      </c>
      <c r="BX1975">
        <v>0.137738</v>
      </c>
      <c r="BY1975">
        <v>1.29912E-2</v>
      </c>
      <c r="BZ1975">
        <v>-3.16344E-3</v>
      </c>
      <c r="CA1975">
        <v>-0.169824</v>
      </c>
      <c r="CB1975">
        <v>-0.11947000000000001</v>
      </c>
      <c r="CC1975">
        <v>-0.12406499999999999</v>
      </c>
      <c r="CD1975">
        <v>0.12349499999999999</v>
      </c>
      <c r="CE1975">
        <v>0.11962</v>
      </c>
      <c r="CF1975">
        <v>-0.209952</v>
      </c>
      <c r="CG1975">
        <v>0.16112599999999999</v>
      </c>
      <c r="CH1975">
        <v>-0.22772899999999999</v>
      </c>
      <c r="CI1975">
        <v>9.5881800000000003E-2</v>
      </c>
      <c r="CJ1975">
        <v>0.10407</v>
      </c>
      <c r="CK1975">
        <v>-0.137794</v>
      </c>
      <c r="CL1975">
        <v>-2.1334599999999999E-2</v>
      </c>
      <c r="CM1975">
        <v>-0.10484599999999999</v>
      </c>
      <c r="CN1975">
        <v>0.71035199999999998</v>
      </c>
      <c r="CO1975">
        <v>-0.573828</v>
      </c>
      <c r="CP1975">
        <v>-0.246341</v>
      </c>
      <c r="CQ1975">
        <v>0.303811</v>
      </c>
      <c r="CR1975">
        <v>0.456258</v>
      </c>
      <c r="CS1975">
        <v>0.368732</v>
      </c>
      <c r="CT1975">
        <v>-0.26463199999999998</v>
      </c>
      <c r="CU1975">
        <v>-0.38354899999999997</v>
      </c>
      <c r="CV1975">
        <v>1.3523099999999999</v>
      </c>
      <c r="CW1975">
        <v>-0.12969700000000001</v>
      </c>
      <c r="CX1975">
        <v>-3.8697100000000002E-3</v>
      </c>
      <c r="CY1975">
        <v>-0.974638</v>
      </c>
      <c r="CZ1975">
        <v>0.34870800000000002</v>
      </c>
      <c r="DA1975">
        <v>9.64309E-2</v>
      </c>
      <c r="DB1975">
        <v>0.17604400000000001</v>
      </c>
      <c r="DC1975">
        <v>0.128162</v>
      </c>
      <c r="DD1975">
        <v>0.68712899999999999</v>
      </c>
      <c r="DE1975">
        <v>-2.4989600000000001E-2</v>
      </c>
      <c r="DF1975">
        <v>-0.52474500000000002</v>
      </c>
      <c r="DG1975">
        <v>1.13472</v>
      </c>
      <c r="DH1975">
        <v>0.25086599999999998</v>
      </c>
      <c r="DI1975">
        <v>-0.49910500000000002</v>
      </c>
      <c r="DJ1975">
        <v>0.49841099999999999</v>
      </c>
      <c r="DK1975">
        <v>-0.15346000000000001</v>
      </c>
      <c r="DL1975">
        <v>6.8222400000000002E-2</v>
      </c>
      <c r="DM1975">
        <v>-0.10609499999999999</v>
      </c>
      <c r="DN1975">
        <v>1.7865700000000002E-2</v>
      </c>
      <c r="DO1975">
        <v>7.7016500000000002E-2</v>
      </c>
      <c r="DP1975">
        <v>6.2407200000000003E-2</v>
      </c>
      <c r="DQ1975">
        <v>-1.4543500000000001E-3</v>
      </c>
      <c r="DR1975">
        <v>6.0382400000000003E-2</v>
      </c>
      <c r="DS1975">
        <v>0.104176</v>
      </c>
      <c r="DT1975">
        <v>0.16445499999999999</v>
      </c>
      <c r="DU1975">
        <v>0.103016</v>
      </c>
      <c r="DV1975">
        <v>0.43295600000000001</v>
      </c>
      <c r="DW1975">
        <v>9.5975500000000005E-2</v>
      </c>
      <c r="DX1975">
        <v>1.079</v>
      </c>
      <c r="DY1975">
        <v>-1.4832400000000001E-2</v>
      </c>
      <c r="DZ1975" s="15">
        <v>8</v>
      </c>
    </row>
    <row r="1976" spans="1:130" x14ac:dyDescent="0.25">
      <c r="A1976">
        <v>2274</v>
      </c>
      <c r="B1976">
        <v>2.2282300000000001E-2</v>
      </c>
      <c r="C1976">
        <v>6.0829100000000004E-3</v>
      </c>
      <c r="D1976">
        <v>0.152952</v>
      </c>
      <c r="E1976">
        <v>-2.0471799999999998E-2</v>
      </c>
      <c r="F1976">
        <v>7.3443700000000001E-2</v>
      </c>
      <c r="G1976">
        <v>-0.131909</v>
      </c>
      <c r="H1976">
        <v>-0.35037099999999999</v>
      </c>
      <c r="I1976">
        <v>-0.30588399999999999</v>
      </c>
      <c r="J1976">
        <v>3.6612200000000002E-3</v>
      </c>
      <c r="K1976">
        <v>-2.5147900000000001E-2</v>
      </c>
      <c r="L1976">
        <v>0.23682400000000001</v>
      </c>
      <c r="M1976">
        <v>1.2700400000000001E-2</v>
      </c>
      <c r="N1976">
        <v>0.28170899999999999</v>
      </c>
      <c r="O1976">
        <v>0.21887999999999999</v>
      </c>
      <c r="P1976">
        <v>3.6642099999999997E-2</v>
      </c>
      <c r="Q1976">
        <v>0.557002</v>
      </c>
      <c r="R1976">
        <v>0.157773</v>
      </c>
      <c r="S1976">
        <v>-0.105839</v>
      </c>
      <c r="T1976">
        <v>-8.8772500000000004E-2</v>
      </c>
      <c r="U1976">
        <v>-7.5072099999999998E-4</v>
      </c>
      <c r="V1976">
        <v>8.6170700000000003E-2</v>
      </c>
      <c r="W1976">
        <v>-3.1201400000000001E-2</v>
      </c>
      <c r="X1976">
        <v>0.118494</v>
      </c>
      <c r="Y1976">
        <v>-5.9164700000000001E-2</v>
      </c>
      <c r="Z1976">
        <v>0.14668600000000001</v>
      </c>
      <c r="AA1976">
        <v>-0.10238800000000001</v>
      </c>
      <c r="AB1976">
        <v>-8.6002099999999998E-2</v>
      </c>
      <c r="AC1976">
        <v>-0.112305</v>
      </c>
      <c r="AD1976">
        <v>0.14816699999999999</v>
      </c>
      <c r="AE1976">
        <v>5.4972899999999998E-2</v>
      </c>
      <c r="AF1976">
        <v>-0.120355</v>
      </c>
      <c r="AG1976">
        <v>-0.121091</v>
      </c>
      <c r="AH1976">
        <v>3.01009E-2</v>
      </c>
      <c r="AI1976">
        <v>-0.163017</v>
      </c>
      <c r="AJ1976">
        <v>2.6859000000000001E-2</v>
      </c>
      <c r="AK1976">
        <v>4.4732800000000003E-2</v>
      </c>
      <c r="AL1976">
        <v>-7.0224099999999998E-2</v>
      </c>
      <c r="AM1976">
        <v>4.5380799999999999E-2</v>
      </c>
      <c r="AN1976">
        <v>2.1543099999999999E-2</v>
      </c>
      <c r="AO1976">
        <v>5.7582000000000001E-2</v>
      </c>
      <c r="AP1976">
        <v>0.242174</v>
      </c>
      <c r="AQ1976">
        <v>4.0378600000000001E-2</v>
      </c>
      <c r="AR1976">
        <v>4.0057000000000002E-2</v>
      </c>
      <c r="AS1976">
        <v>0.13472600000000001</v>
      </c>
      <c r="AT1976">
        <v>-1.1861500000000001E-2</v>
      </c>
      <c r="AU1976">
        <v>0.191247</v>
      </c>
      <c r="AV1976">
        <v>-0.100676</v>
      </c>
      <c r="AW1976">
        <v>7.6948600000000006E-2</v>
      </c>
      <c r="AX1976">
        <v>0.16076699999999999</v>
      </c>
      <c r="AY1976">
        <v>0.46829700000000002</v>
      </c>
      <c r="AZ1976">
        <v>-8.3597299999999999E-2</v>
      </c>
      <c r="BA1976">
        <v>3.0682999999999998E-2</v>
      </c>
      <c r="BB1976">
        <v>0.14657999999999999</v>
      </c>
      <c r="BC1976">
        <v>0.17879400000000001</v>
      </c>
      <c r="BD1976">
        <v>-0.25024600000000002</v>
      </c>
      <c r="BE1976">
        <v>0.20586499999999999</v>
      </c>
      <c r="BF1976">
        <v>-4.2379199999999999E-2</v>
      </c>
      <c r="BG1976">
        <v>0.28332499999999999</v>
      </c>
      <c r="BH1976">
        <v>0.35491400000000001</v>
      </c>
      <c r="BI1976">
        <v>7.2518600000000003E-2</v>
      </c>
      <c r="BJ1976">
        <v>-7.2101999999999999E-2</v>
      </c>
      <c r="BK1976">
        <v>-7.7361100000000002E-2</v>
      </c>
      <c r="BL1976">
        <v>-1.9639299999999998E-2</v>
      </c>
      <c r="BM1976">
        <v>7.1928599999999995E-2</v>
      </c>
      <c r="BN1976">
        <v>5.9348600000000001E-2</v>
      </c>
      <c r="BO1976">
        <v>-4.9955499999999996E-3</v>
      </c>
      <c r="BP1976">
        <v>2.0109399999999999E-2</v>
      </c>
      <c r="BQ1976">
        <v>8.7519600000000003E-2</v>
      </c>
      <c r="BR1976">
        <v>-0.134404</v>
      </c>
      <c r="BS1976">
        <v>-9.5366599999999996E-2</v>
      </c>
      <c r="BT1976">
        <v>0.370757</v>
      </c>
      <c r="BU1976">
        <v>-4.4929799999999999E-2</v>
      </c>
      <c r="BV1976">
        <v>2.36753E-2</v>
      </c>
      <c r="BW1976">
        <v>8.6233200000000003E-3</v>
      </c>
      <c r="BX1976">
        <v>0.119989</v>
      </c>
      <c r="BY1976">
        <v>-2.17369E-2</v>
      </c>
      <c r="BZ1976">
        <v>1.5594700000000001E-3</v>
      </c>
      <c r="CA1976">
        <v>-0.16505700000000001</v>
      </c>
      <c r="CB1976">
        <v>-0.108628</v>
      </c>
      <c r="CC1976">
        <v>-0.108887</v>
      </c>
      <c r="CD1976">
        <v>0.12609799999999999</v>
      </c>
      <c r="CE1976">
        <v>6.5029000000000003E-2</v>
      </c>
      <c r="CF1976">
        <v>-0.25758500000000001</v>
      </c>
      <c r="CG1976">
        <v>9.6035099999999998E-2</v>
      </c>
      <c r="CH1976">
        <v>-0.30938700000000002</v>
      </c>
      <c r="CI1976">
        <v>4.67068E-2</v>
      </c>
      <c r="CJ1976">
        <v>0.15193499999999999</v>
      </c>
      <c r="CK1976">
        <v>0.28299000000000002</v>
      </c>
      <c r="CL1976">
        <v>-0.29676599999999997</v>
      </c>
      <c r="CM1976">
        <v>-0.12220499999999999</v>
      </c>
      <c r="CN1976">
        <v>0.16326199999999999</v>
      </c>
      <c r="CO1976">
        <v>-0.46237899999999998</v>
      </c>
      <c r="CP1976">
        <v>-0.322795</v>
      </c>
      <c r="CQ1976">
        <v>1.5854300000000002E-2</v>
      </c>
      <c r="CR1976">
        <v>-0.17438699999999999</v>
      </c>
      <c r="CS1976">
        <v>0.30742900000000001</v>
      </c>
      <c r="CT1976">
        <v>-0.58855100000000005</v>
      </c>
      <c r="CU1976">
        <v>0.64076</v>
      </c>
      <c r="CV1976">
        <v>0.40958800000000001</v>
      </c>
      <c r="CW1976">
        <v>0.66483899999999996</v>
      </c>
      <c r="CX1976">
        <v>-0.112243</v>
      </c>
      <c r="CY1976">
        <v>-0.23117599999999999</v>
      </c>
      <c r="CZ1976">
        <v>5.5315000000000003E-2</v>
      </c>
      <c r="DA1976">
        <v>-1.2464900000000001</v>
      </c>
      <c r="DB1976">
        <v>0.74346900000000005</v>
      </c>
      <c r="DC1976">
        <v>-0.17998400000000001</v>
      </c>
      <c r="DD1976">
        <v>2.9482000000000001E-2</v>
      </c>
      <c r="DE1976">
        <v>8.5235500000000006E-2</v>
      </c>
      <c r="DF1976">
        <v>-7.3128899999999998E-4</v>
      </c>
      <c r="DG1976">
        <v>-0.118552</v>
      </c>
      <c r="DH1976">
        <v>-0.51252600000000004</v>
      </c>
      <c r="DI1976">
        <v>-0.674238</v>
      </c>
      <c r="DJ1976">
        <v>7.6194499999999998E-2</v>
      </c>
      <c r="DK1976">
        <v>-0.15825500000000001</v>
      </c>
      <c r="DL1976">
        <v>0.10381600000000001</v>
      </c>
      <c r="DM1976">
        <v>-4.7164599999999996E-3</v>
      </c>
      <c r="DN1976">
        <v>-0.34185900000000002</v>
      </c>
      <c r="DO1976">
        <v>-7.0196300000000003E-2</v>
      </c>
      <c r="DP1976">
        <v>0.27194699999999999</v>
      </c>
      <c r="DQ1976">
        <v>5.9878800000000001E-3</v>
      </c>
      <c r="DR1976">
        <v>-0.28802</v>
      </c>
      <c r="DS1976">
        <v>1.66467E-3</v>
      </c>
      <c r="DT1976">
        <v>9.9418500000000007E-2</v>
      </c>
      <c r="DU1976">
        <v>0.127245</v>
      </c>
      <c r="DV1976">
        <v>0.92568799999999996</v>
      </c>
      <c r="DW1976">
        <v>4.07234E-2</v>
      </c>
      <c r="DX1976">
        <v>-0.57029700000000005</v>
      </c>
      <c r="DY1976">
        <v>-6.78816E-2</v>
      </c>
      <c r="DZ1976" s="15">
        <v>8</v>
      </c>
    </row>
    <row r="1977" spans="1:130" x14ac:dyDescent="0.25">
      <c r="A1977">
        <v>2275</v>
      </c>
      <c r="B1977">
        <v>2.1107399999999998E-2</v>
      </c>
      <c r="C1977">
        <v>-7.60205E-3</v>
      </c>
      <c r="D1977">
        <v>8.9962700000000007E-2</v>
      </c>
      <c r="E1977">
        <v>-3.27649E-2</v>
      </c>
      <c r="F1977">
        <v>0.124766</v>
      </c>
      <c r="G1977">
        <v>-0.114929</v>
      </c>
      <c r="H1977">
        <v>-0.30833199999999999</v>
      </c>
      <c r="I1977">
        <v>-9.7902299999999998E-2</v>
      </c>
      <c r="J1977">
        <v>4.9429099999999997E-2</v>
      </c>
      <c r="K1977">
        <v>4.2905400000000003E-2</v>
      </c>
      <c r="L1977">
        <v>0.14724599999999999</v>
      </c>
      <c r="M1977">
        <v>5.90509E-3</v>
      </c>
      <c r="N1977">
        <v>0.35738700000000001</v>
      </c>
      <c r="O1977">
        <v>0.226243</v>
      </c>
      <c r="P1977">
        <v>-0.42759999999999998</v>
      </c>
      <c r="Q1977">
        <v>0.50416099999999997</v>
      </c>
      <c r="R1977">
        <v>0.146649</v>
      </c>
      <c r="S1977">
        <v>-0.190305</v>
      </c>
      <c r="T1977">
        <v>-0.24807299999999999</v>
      </c>
      <c r="U1977">
        <v>5.78433E-2</v>
      </c>
      <c r="V1977">
        <v>-3.71813E-2</v>
      </c>
      <c r="W1977">
        <v>-0.135876</v>
      </c>
      <c r="X1977">
        <v>-0.291711</v>
      </c>
      <c r="Y1977">
        <v>-4.2858199999999999E-2</v>
      </c>
      <c r="Z1977">
        <v>0.16611600000000001</v>
      </c>
      <c r="AA1977">
        <v>-0.19175</v>
      </c>
      <c r="AB1977">
        <v>-0.12475700000000001</v>
      </c>
      <c r="AC1977">
        <v>-0.100408</v>
      </c>
      <c r="AD1977">
        <v>0.18882199999999999</v>
      </c>
      <c r="AE1977">
        <v>5.3411E-2</v>
      </c>
      <c r="AF1977">
        <v>-0.154835</v>
      </c>
      <c r="AG1977">
        <v>-0.18640899999999999</v>
      </c>
      <c r="AH1977">
        <v>1.1138500000000001E-2</v>
      </c>
      <c r="AI1977">
        <v>-0.16827800000000001</v>
      </c>
      <c r="AJ1977">
        <v>-3.6067500000000002E-2</v>
      </c>
      <c r="AK1977">
        <v>2.16516E-2</v>
      </c>
      <c r="AL1977">
        <v>-3.7938600000000003E-2</v>
      </c>
      <c r="AM1977">
        <v>4.8658699999999999E-2</v>
      </c>
      <c r="AN1977">
        <v>-5.7893199999999999E-2</v>
      </c>
      <c r="AO1977">
        <v>1.22311E-2</v>
      </c>
      <c r="AP1977">
        <v>0.26145099999999999</v>
      </c>
      <c r="AQ1977">
        <v>2.4924999999999999E-2</v>
      </c>
      <c r="AR1977">
        <v>0.27104200000000001</v>
      </c>
      <c r="AS1977">
        <v>9.3235600000000002E-2</v>
      </c>
      <c r="AT1977">
        <v>1.79988E-3</v>
      </c>
      <c r="AU1977">
        <v>-6.6055299999999997E-2</v>
      </c>
      <c r="AV1977">
        <v>-0.123615</v>
      </c>
      <c r="AW1977">
        <v>-1.4326500000000001E-2</v>
      </c>
      <c r="AX1977">
        <v>-0.12498099999999999</v>
      </c>
      <c r="AY1977">
        <v>0.52120599999999995</v>
      </c>
      <c r="AZ1977">
        <v>-0.18205099999999999</v>
      </c>
      <c r="BA1977">
        <v>-0.13492899999999999</v>
      </c>
      <c r="BB1977">
        <v>0.114597</v>
      </c>
      <c r="BC1977">
        <v>0.23855299999999999</v>
      </c>
      <c r="BD1977">
        <v>0.42409200000000002</v>
      </c>
      <c r="BE1977">
        <v>0.75140399999999996</v>
      </c>
      <c r="BF1977">
        <v>-8.1173099999999998E-2</v>
      </c>
      <c r="BG1977">
        <v>0.36066500000000001</v>
      </c>
      <c r="BH1977">
        <v>0.15379599999999999</v>
      </c>
      <c r="BI1977">
        <v>0.13214200000000001</v>
      </c>
      <c r="BJ1977">
        <v>-6.6312799999999998E-3</v>
      </c>
      <c r="BK1977">
        <v>-0.16993900000000001</v>
      </c>
      <c r="BL1977">
        <v>-3.5730900000000003E-2</v>
      </c>
      <c r="BM1977">
        <v>1.9295699999999999E-2</v>
      </c>
      <c r="BN1977">
        <v>-1.32752</v>
      </c>
      <c r="BO1977">
        <v>-6.12124E-2</v>
      </c>
      <c r="BP1977">
        <v>2.3260900000000001E-2</v>
      </c>
      <c r="BQ1977">
        <v>8.2614199999999999E-2</v>
      </c>
      <c r="BR1977">
        <v>-0.17155000000000001</v>
      </c>
      <c r="BS1977">
        <v>-0.12979099999999999</v>
      </c>
      <c r="BT1977">
        <v>-0.14346999999999999</v>
      </c>
      <c r="BU1977">
        <v>-1.8345199999999999E-2</v>
      </c>
      <c r="BV1977">
        <v>6.1903100000000003E-2</v>
      </c>
      <c r="BW1977">
        <v>5.1667999999999999E-2</v>
      </c>
      <c r="BX1977">
        <v>0.13742299999999999</v>
      </c>
      <c r="BY1977">
        <v>-2.1858699999999998E-2</v>
      </c>
      <c r="BZ1977">
        <v>-3.3500500000000002E-2</v>
      </c>
      <c r="CA1977">
        <v>-0.25674400000000003</v>
      </c>
      <c r="CB1977">
        <v>-0.12728999999999999</v>
      </c>
      <c r="CC1977">
        <v>-0.122936</v>
      </c>
      <c r="CD1977">
        <v>0.16283500000000001</v>
      </c>
      <c r="CE1977">
        <v>1.9306199999999999E-2</v>
      </c>
      <c r="CF1977">
        <v>-8.4805400000000003E-2</v>
      </c>
      <c r="CG1977">
        <v>0.233073</v>
      </c>
      <c r="CH1977">
        <v>-0.11977699999999999</v>
      </c>
      <c r="CI1977">
        <v>-6.8806800000000001E-2</v>
      </c>
      <c r="CJ1977">
        <v>3.2511600000000002E-2</v>
      </c>
      <c r="CK1977">
        <v>-0.28894900000000001</v>
      </c>
      <c r="CL1977">
        <v>-0.11526699999999999</v>
      </c>
      <c r="CM1977">
        <v>-3.21737E-2</v>
      </c>
      <c r="CN1977">
        <v>0.75527999999999995</v>
      </c>
      <c r="CO1977">
        <v>-0.16336600000000001</v>
      </c>
      <c r="CP1977">
        <v>0.60287400000000002</v>
      </c>
      <c r="CQ1977">
        <v>-0.21033099999999999</v>
      </c>
      <c r="CR1977">
        <v>-0.32693</v>
      </c>
      <c r="CS1977">
        <v>-4.1580300000000001E-2</v>
      </c>
      <c r="CT1977">
        <v>-0.32086900000000002</v>
      </c>
      <c r="CU1977">
        <v>-0.32064500000000001</v>
      </c>
      <c r="CV1977">
        <v>0.48394900000000002</v>
      </c>
      <c r="CW1977">
        <v>0.27011499999999999</v>
      </c>
      <c r="CX1977">
        <v>0.82586800000000005</v>
      </c>
      <c r="CY1977">
        <v>0.173235</v>
      </c>
      <c r="CZ1977">
        <v>-0.27439799999999998</v>
      </c>
      <c r="DA1977">
        <v>-1.27217</v>
      </c>
      <c r="DB1977">
        <v>0.29789500000000002</v>
      </c>
      <c r="DC1977">
        <v>3.1779200000000001E-2</v>
      </c>
      <c r="DD1977">
        <v>7.3030700000000004E-2</v>
      </c>
      <c r="DE1977">
        <v>3.3260499999999998E-2</v>
      </c>
      <c r="DF1977">
        <v>0.350885</v>
      </c>
      <c r="DG1977">
        <v>-0.41228300000000001</v>
      </c>
      <c r="DH1977">
        <v>-0.39888099999999999</v>
      </c>
      <c r="DI1977">
        <v>-0.55469500000000005</v>
      </c>
      <c r="DJ1977">
        <v>0.31754199999999999</v>
      </c>
      <c r="DK1977">
        <v>9.5234899999999997E-2</v>
      </c>
      <c r="DL1977">
        <v>6.07655E-2</v>
      </c>
      <c r="DM1977">
        <v>-6.15877E-3</v>
      </c>
      <c r="DN1977">
        <v>-0.25913599999999998</v>
      </c>
      <c r="DO1977">
        <v>-0.15989400000000001</v>
      </c>
      <c r="DP1977">
        <v>6.3000299999999995E-2</v>
      </c>
      <c r="DQ1977">
        <v>0.12537699999999999</v>
      </c>
      <c r="DR1977">
        <v>0.23180100000000001</v>
      </c>
      <c r="DS1977">
        <v>7.9422599999999996E-2</v>
      </c>
      <c r="DT1977">
        <v>7.4122199999999999E-2</v>
      </c>
      <c r="DU1977">
        <v>0.14926200000000001</v>
      </c>
      <c r="DV1977">
        <v>8.2105200000000003E-2</v>
      </c>
      <c r="DW1977">
        <v>0.16067200000000001</v>
      </c>
      <c r="DX1977">
        <v>-0.54888800000000004</v>
      </c>
      <c r="DY1977">
        <v>-4.3669899999999998E-2</v>
      </c>
      <c r="DZ1977" s="15">
        <v>8</v>
      </c>
    </row>
    <row r="1978" spans="1:130" x14ac:dyDescent="0.25">
      <c r="A1978">
        <v>2276</v>
      </c>
      <c r="B1978">
        <v>3.0156599999999999E-2</v>
      </c>
      <c r="C1978">
        <v>2.0472000000000001E-2</v>
      </c>
      <c r="D1978">
        <v>0.13974400000000001</v>
      </c>
      <c r="E1978">
        <v>0.28747800000000001</v>
      </c>
      <c r="F1978">
        <v>0.110129</v>
      </c>
      <c r="G1978">
        <v>-0.152092</v>
      </c>
      <c r="H1978">
        <v>-0.229627</v>
      </c>
      <c r="I1978">
        <v>-0.23980899999999999</v>
      </c>
      <c r="J1978">
        <v>-2.01771E-2</v>
      </c>
      <c r="K1978">
        <v>-8.0765500000000004E-2</v>
      </c>
      <c r="L1978">
        <v>0.31999300000000003</v>
      </c>
      <c r="M1978">
        <v>5.34134E-2</v>
      </c>
      <c r="N1978">
        <v>0.51305599999999996</v>
      </c>
      <c r="O1978">
        <v>0.54511399999999999</v>
      </c>
      <c r="P1978">
        <v>5.8950200000000001E-2</v>
      </c>
      <c r="Q1978">
        <v>0.22012000000000001</v>
      </c>
      <c r="R1978">
        <v>1.0818700000000001</v>
      </c>
      <c r="S1978">
        <v>-0.25212099999999998</v>
      </c>
      <c r="T1978">
        <v>-0.19425799999999999</v>
      </c>
      <c r="U1978">
        <v>-0.256189</v>
      </c>
      <c r="V1978">
        <v>-0.68907799999999997</v>
      </c>
      <c r="W1978">
        <v>-0.81137899999999996</v>
      </c>
      <c r="X1978">
        <v>-1.1889099999999999</v>
      </c>
      <c r="Y1978">
        <v>3.3585799999999999E-2</v>
      </c>
      <c r="Z1978">
        <v>0.107415</v>
      </c>
      <c r="AA1978">
        <v>-0.249778</v>
      </c>
      <c r="AB1978">
        <v>-0.63866100000000003</v>
      </c>
      <c r="AC1978">
        <v>-0.34783199999999997</v>
      </c>
      <c r="AD1978">
        <v>0.31728200000000001</v>
      </c>
      <c r="AE1978">
        <v>-0.230042</v>
      </c>
      <c r="AF1978">
        <v>-0.200989</v>
      </c>
      <c r="AG1978">
        <v>-0.25046800000000002</v>
      </c>
      <c r="AH1978">
        <v>3.7136399999999998E-3</v>
      </c>
      <c r="AI1978">
        <v>-0.25548199999999999</v>
      </c>
      <c r="AJ1978">
        <v>0.15565499999999999</v>
      </c>
      <c r="AK1978">
        <v>-0.11086</v>
      </c>
      <c r="AL1978">
        <v>-1.28591E-2</v>
      </c>
      <c r="AM1978">
        <v>6.7630899999999994E-2</v>
      </c>
      <c r="AN1978">
        <v>6.2338100000000002E-3</v>
      </c>
      <c r="AO1978">
        <v>2.7801900000000001E-2</v>
      </c>
      <c r="AP1978">
        <v>0.250338</v>
      </c>
      <c r="AQ1978">
        <v>1.45646E-2</v>
      </c>
      <c r="AR1978">
        <v>0.24293000000000001</v>
      </c>
      <c r="AS1978">
        <v>-0.143071</v>
      </c>
      <c r="AT1978">
        <v>1.7551400000000002E-2</v>
      </c>
      <c r="AU1978">
        <v>0.315002</v>
      </c>
      <c r="AV1978">
        <v>-6.8713200000000002E-2</v>
      </c>
      <c r="AW1978">
        <v>4.4244800000000001E-2</v>
      </c>
      <c r="AX1978">
        <v>-0.33333800000000002</v>
      </c>
      <c r="AY1978">
        <v>0.31435200000000002</v>
      </c>
      <c r="AZ1978">
        <v>-0.23552400000000001</v>
      </c>
      <c r="BA1978">
        <v>-0.40346700000000002</v>
      </c>
      <c r="BB1978">
        <v>-0.29894399999999999</v>
      </c>
      <c r="BC1978">
        <v>0.34528199999999998</v>
      </c>
      <c r="BD1978">
        <v>-9.4470200000000004E-2</v>
      </c>
      <c r="BE1978">
        <v>0.52167699999999995</v>
      </c>
      <c r="BF1978">
        <v>2.6433700000000001E-2</v>
      </c>
      <c r="BG1978">
        <v>0.37198799999999999</v>
      </c>
      <c r="BH1978">
        <v>0.67261499999999996</v>
      </c>
      <c r="BI1978">
        <v>-1.2988700000000001E-2</v>
      </c>
      <c r="BJ1978">
        <v>0.30244599999999999</v>
      </c>
      <c r="BK1978">
        <v>-0.16358200000000001</v>
      </c>
      <c r="BL1978">
        <v>-5.7576700000000001E-2</v>
      </c>
      <c r="BM1978">
        <v>-0.26985100000000001</v>
      </c>
      <c r="BN1978">
        <v>0.36351099999999997</v>
      </c>
      <c r="BO1978">
        <v>-1.1483E-2</v>
      </c>
      <c r="BP1978">
        <v>9.6527499999999999E-3</v>
      </c>
      <c r="BQ1978">
        <v>-3.5707200000000001E-2</v>
      </c>
      <c r="BR1978">
        <v>-0.19341900000000001</v>
      </c>
      <c r="BS1978">
        <v>-0.12673899999999999</v>
      </c>
      <c r="BT1978">
        <v>-0.426564</v>
      </c>
      <c r="BU1978">
        <v>0.14255699999999999</v>
      </c>
      <c r="BV1978">
        <v>-0.107187</v>
      </c>
      <c r="BW1978">
        <v>1.44043E-2</v>
      </c>
      <c r="BX1978">
        <v>0.15997700000000001</v>
      </c>
      <c r="BY1978">
        <v>7.4726100000000002E-3</v>
      </c>
      <c r="BZ1978">
        <v>4.8777300000000003E-3</v>
      </c>
      <c r="CA1978">
        <v>-0.28151799999999999</v>
      </c>
      <c r="CB1978">
        <v>-0.133768</v>
      </c>
      <c r="CC1978">
        <v>-0.28541100000000003</v>
      </c>
      <c r="CD1978">
        <v>0.28663699999999998</v>
      </c>
      <c r="CE1978">
        <v>-0.28720099999999998</v>
      </c>
      <c r="CF1978">
        <v>-0.399557</v>
      </c>
      <c r="CG1978">
        <v>0.27308300000000002</v>
      </c>
      <c r="CH1978">
        <v>-0.33289299999999999</v>
      </c>
      <c r="CI1978">
        <v>-0.449938</v>
      </c>
      <c r="CJ1978">
        <v>5.39894E-2</v>
      </c>
      <c r="CK1978">
        <v>0.99716800000000005</v>
      </c>
      <c r="CL1978">
        <v>-0.355323</v>
      </c>
      <c r="CM1978">
        <v>0.26187199999999999</v>
      </c>
      <c r="CN1978">
        <v>0.370786</v>
      </c>
      <c r="CO1978">
        <v>0.28135700000000002</v>
      </c>
      <c r="CP1978">
        <v>-4.66395E-2</v>
      </c>
      <c r="CQ1978">
        <v>0.70598399999999994</v>
      </c>
      <c r="CR1978">
        <v>-0.40519100000000002</v>
      </c>
      <c r="CS1978">
        <v>-0.70472299999999999</v>
      </c>
      <c r="CT1978">
        <v>-0.52418399999999998</v>
      </c>
      <c r="CU1978">
        <v>-0.30536600000000003</v>
      </c>
      <c r="CV1978">
        <v>0.295512</v>
      </c>
      <c r="CW1978">
        <v>0.232844</v>
      </c>
      <c r="CX1978">
        <v>-0.76438499999999998</v>
      </c>
      <c r="CY1978">
        <v>-0.243448</v>
      </c>
      <c r="CZ1978">
        <v>-0.28774899999999998</v>
      </c>
      <c r="DA1978">
        <v>0.295906</v>
      </c>
      <c r="DB1978">
        <v>1.12883</v>
      </c>
      <c r="DC1978">
        <v>-3.3552600000000001E-3</v>
      </c>
      <c r="DD1978">
        <v>0.99783299999999997</v>
      </c>
      <c r="DE1978">
        <v>-0.172733</v>
      </c>
      <c r="DF1978">
        <v>-0.96176799999999996</v>
      </c>
      <c r="DG1978">
        <v>0.39651700000000001</v>
      </c>
      <c r="DH1978">
        <v>-0.25592799999999999</v>
      </c>
      <c r="DI1978">
        <v>-1.02986</v>
      </c>
      <c r="DJ1978">
        <v>1.2599600000000001E-2</v>
      </c>
      <c r="DK1978">
        <v>1.2483</v>
      </c>
      <c r="DL1978">
        <v>0.16430900000000001</v>
      </c>
      <c r="DM1978">
        <v>0.23436399999999999</v>
      </c>
      <c r="DN1978">
        <v>-0.26666299999999998</v>
      </c>
      <c r="DO1978">
        <v>-0.32689800000000002</v>
      </c>
      <c r="DP1978">
        <v>0.19834099999999999</v>
      </c>
      <c r="DQ1978">
        <v>0.85226400000000002</v>
      </c>
      <c r="DR1978">
        <v>0.41043800000000003</v>
      </c>
      <c r="DS1978">
        <v>0.164464</v>
      </c>
      <c r="DT1978">
        <v>-0.513463</v>
      </c>
      <c r="DU1978">
        <v>0.13724900000000001</v>
      </c>
      <c r="DV1978">
        <v>0.65934599999999999</v>
      </c>
      <c r="DW1978">
        <v>8.7345500000000006E-2</v>
      </c>
      <c r="DX1978">
        <v>-5.9768399999999999E-2</v>
      </c>
      <c r="DY1978">
        <v>1.9450700000000001E-2</v>
      </c>
      <c r="DZ1978" s="15">
        <v>6</v>
      </c>
    </row>
    <row r="1979" spans="1:130" x14ac:dyDescent="0.25">
      <c r="A1979">
        <v>2277</v>
      </c>
      <c r="B1979">
        <v>-7.2367600000000001E-3</v>
      </c>
      <c r="C1979">
        <v>1.94954E-2</v>
      </c>
      <c r="D1979">
        <v>0.157587</v>
      </c>
      <c r="E1979">
        <v>4.2207800000000004E-3</v>
      </c>
      <c r="F1979">
        <v>0.10935599999999999</v>
      </c>
      <c r="G1979">
        <v>-0.107712</v>
      </c>
      <c r="H1979">
        <v>-0.166682</v>
      </c>
      <c r="I1979">
        <v>-0.17704300000000001</v>
      </c>
      <c r="J1979">
        <v>-4.5019400000000001E-4</v>
      </c>
      <c r="K1979">
        <v>-5.0428800000000003E-2</v>
      </c>
      <c r="L1979">
        <v>0.121756</v>
      </c>
      <c r="M1979">
        <v>-4.6893799999999999E-2</v>
      </c>
      <c r="N1979">
        <v>0.204321</v>
      </c>
      <c r="O1979">
        <v>0.37878099999999998</v>
      </c>
      <c r="P1979">
        <v>-0.15607099999999999</v>
      </c>
      <c r="Q1979">
        <v>0.51538300000000004</v>
      </c>
      <c r="R1979">
        <v>0.432278</v>
      </c>
      <c r="S1979">
        <v>-0.27540199999999998</v>
      </c>
      <c r="T1979">
        <v>-0.119155</v>
      </c>
      <c r="U1979">
        <v>-2.7853300000000002E-4</v>
      </c>
      <c r="V1979">
        <v>-0.17258000000000001</v>
      </c>
      <c r="W1979">
        <v>-0.38123000000000001</v>
      </c>
      <c r="X1979">
        <v>1.9817400000000001E-3</v>
      </c>
      <c r="Y1979">
        <v>-8.0722699999999994E-2</v>
      </c>
      <c r="Z1979">
        <v>0.139626</v>
      </c>
      <c r="AA1979">
        <v>-0.25091000000000002</v>
      </c>
      <c r="AB1979">
        <v>-8.6985000000000007E-2</v>
      </c>
      <c r="AC1979">
        <v>-0.16622899999999999</v>
      </c>
      <c r="AD1979">
        <v>0.23807700000000001</v>
      </c>
      <c r="AE1979">
        <v>1.2196800000000001E-2</v>
      </c>
      <c r="AF1979">
        <v>-0.17394000000000001</v>
      </c>
      <c r="AG1979">
        <v>-0.22583</v>
      </c>
      <c r="AH1979">
        <v>-2.01826E-3</v>
      </c>
      <c r="AI1979">
        <v>-0.17105200000000001</v>
      </c>
      <c r="AJ1979">
        <v>0.112347</v>
      </c>
      <c r="AK1979">
        <v>-2.9297500000000001E-2</v>
      </c>
      <c r="AL1979">
        <v>6.35767E-2</v>
      </c>
      <c r="AM1979">
        <v>4.3015900000000003E-2</v>
      </c>
      <c r="AN1979">
        <v>-7.3833800000000005E-2</v>
      </c>
      <c r="AO1979">
        <v>1.44198E-2</v>
      </c>
      <c r="AP1979">
        <v>0.281445</v>
      </c>
      <c r="AQ1979">
        <v>2.6526000000000001E-2</v>
      </c>
      <c r="AR1979">
        <v>0.121355</v>
      </c>
      <c r="AS1979">
        <v>5.6056099999999998E-2</v>
      </c>
      <c r="AT1979">
        <v>-1.8804299999999999E-2</v>
      </c>
      <c r="AU1979">
        <v>-0.101885</v>
      </c>
      <c r="AV1979">
        <v>-0.11791</v>
      </c>
      <c r="AW1979">
        <v>5.5051799999999998E-2</v>
      </c>
      <c r="AX1979">
        <v>-5.6710999999999998E-2</v>
      </c>
      <c r="AY1979">
        <v>0.14840400000000001</v>
      </c>
      <c r="AZ1979">
        <v>-0.23331099999999999</v>
      </c>
      <c r="BA1979">
        <v>-3.9935400000000003E-2</v>
      </c>
      <c r="BB1979">
        <v>-4.1559499999999999E-2</v>
      </c>
      <c r="BC1979">
        <v>0.60428800000000005</v>
      </c>
      <c r="BD1979">
        <v>-1.0271999999999999</v>
      </c>
      <c r="BE1979">
        <v>-0.147148</v>
      </c>
      <c r="BF1979">
        <v>3.0585400000000002E-3</v>
      </c>
      <c r="BG1979">
        <v>0.58296599999999998</v>
      </c>
      <c r="BH1979">
        <v>0.87048000000000003</v>
      </c>
      <c r="BI1979">
        <v>8.1990300000000002E-2</v>
      </c>
      <c r="BJ1979">
        <v>6.9946299999999999E-3</v>
      </c>
      <c r="BK1979">
        <v>-0.171736</v>
      </c>
      <c r="BL1979">
        <v>1.2243199999999999E-2</v>
      </c>
      <c r="BM1979">
        <v>-2.54056E-2</v>
      </c>
      <c r="BN1979">
        <v>0.24388199999999999</v>
      </c>
      <c r="BO1979" s="13">
        <v>6.34789E-6</v>
      </c>
      <c r="BP1979">
        <v>6.8200200000000004E-3</v>
      </c>
      <c r="BQ1979">
        <v>7.7729800000000002E-2</v>
      </c>
      <c r="BR1979">
        <v>-0.19312299999999999</v>
      </c>
      <c r="BS1979">
        <v>-8.4055599999999994E-2</v>
      </c>
      <c r="BT1979">
        <v>-0.73779700000000004</v>
      </c>
      <c r="BU1979">
        <v>0.151397</v>
      </c>
      <c r="BV1979">
        <v>3.4473200000000002E-2</v>
      </c>
      <c r="BW1979">
        <v>2.8811699999999999E-2</v>
      </c>
      <c r="BX1979">
        <v>0.11652</v>
      </c>
      <c r="BY1979">
        <v>-1.5823199999999999E-2</v>
      </c>
      <c r="BZ1979">
        <v>-1.33977E-2</v>
      </c>
      <c r="CA1979">
        <v>-0.26483699999999999</v>
      </c>
      <c r="CB1979">
        <v>-0.14643400000000001</v>
      </c>
      <c r="CC1979">
        <v>-0.13519</v>
      </c>
      <c r="CD1979">
        <v>0.18276100000000001</v>
      </c>
      <c r="CE1979">
        <v>-3.9531599999999998E-3</v>
      </c>
      <c r="CF1979">
        <v>-0.14685100000000001</v>
      </c>
      <c r="CG1979">
        <v>0.24623500000000001</v>
      </c>
      <c r="CH1979">
        <v>-0.12782399999999999</v>
      </c>
      <c r="CI1979">
        <v>-1.3526699999999999E-2</v>
      </c>
      <c r="CJ1979">
        <v>0.18027199999999999</v>
      </c>
      <c r="CK1979">
        <v>-5.8668999999999999E-2</v>
      </c>
      <c r="CL1979">
        <v>-0.22204599999999999</v>
      </c>
      <c r="CM1979">
        <v>1.48203E-2</v>
      </c>
      <c r="CN1979">
        <v>0.33831699999999998</v>
      </c>
      <c r="CO1979">
        <v>0.16264999999999999</v>
      </c>
      <c r="CP1979">
        <v>4.3556900000000003E-2</v>
      </c>
      <c r="CQ1979">
        <v>0.58579400000000004</v>
      </c>
      <c r="CR1979">
        <v>0.60627799999999998</v>
      </c>
      <c r="CS1979">
        <v>-0.24447099999999999</v>
      </c>
      <c r="CT1979">
        <v>-0.211621</v>
      </c>
      <c r="CU1979">
        <v>0.41254400000000002</v>
      </c>
      <c r="CV1979">
        <v>1.08402</v>
      </c>
      <c r="CW1979">
        <v>0.83284899999999995</v>
      </c>
      <c r="CX1979">
        <v>-0.65503</v>
      </c>
      <c r="CY1979">
        <v>-0.69808099999999995</v>
      </c>
      <c r="CZ1979">
        <v>-0.120384</v>
      </c>
      <c r="DA1979">
        <v>-0.67021799999999998</v>
      </c>
      <c r="DB1979">
        <v>0.31423699999999999</v>
      </c>
      <c r="DC1979">
        <v>-5.9205899999999999E-3</v>
      </c>
      <c r="DD1979">
        <v>-0.48502099999999998</v>
      </c>
      <c r="DE1979">
        <v>-0.13921600000000001</v>
      </c>
      <c r="DF1979">
        <v>-0.31918999999999997</v>
      </c>
      <c r="DG1979">
        <v>-0.13575999999999999</v>
      </c>
      <c r="DH1979">
        <v>-0.43952400000000003</v>
      </c>
      <c r="DI1979">
        <v>0.38379000000000002</v>
      </c>
      <c r="DJ1979">
        <v>2.1632999999999999E-2</v>
      </c>
      <c r="DK1979">
        <v>9.9881800000000007E-2</v>
      </c>
      <c r="DL1979">
        <v>0.160827</v>
      </c>
      <c r="DM1979">
        <v>-2.2031100000000001E-2</v>
      </c>
      <c r="DN1979">
        <v>-0.25068600000000002</v>
      </c>
      <c r="DO1979">
        <v>-0.132997</v>
      </c>
      <c r="DP1979">
        <v>0.252641</v>
      </c>
      <c r="DQ1979">
        <v>0.232047</v>
      </c>
      <c r="DR1979">
        <v>-1.63249E-2</v>
      </c>
      <c r="DS1979">
        <v>0.12817999999999999</v>
      </c>
      <c r="DT1979">
        <v>-4.6084199999999999E-2</v>
      </c>
      <c r="DU1979">
        <v>0.12592500000000001</v>
      </c>
      <c r="DV1979">
        <v>0.149698</v>
      </c>
      <c r="DW1979">
        <v>9.5121600000000001E-2</v>
      </c>
      <c r="DX1979">
        <v>-0.16522300000000001</v>
      </c>
      <c r="DY1979">
        <v>2.3655599999999999E-2</v>
      </c>
      <c r="DZ1979" s="15">
        <v>8</v>
      </c>
    </row>
    <row r="1980" spans="1:130" x14ac:dyDescent="0.25">
      <c r="A1980">
        <v>2279</v>
      </c>
      <c r="B1980">
        <v>2.0266099999999999E-2</v>
      </c>
      <c r="C1980">
        <v>-7.1263299999999995E-4</v>
      </c>
      <c r="D1980">
        <v>7.7018600000000007E-2</v>
      </c>
      <c r="E1980">
        <v>5.7291700000000001E-2</v>
      </c>
      <c r="F1980">
        <v>0.139123</v>
      </c>
      <c r="G1980">
        <v>-0.21263199999999999</v>
      </c>
      <c r="H1980">
        <v>-0.31881700000000002</v>
      </c>
      <c r="I1980">
        <v>-0.21676100000000001</v>
      </c>
      <c r="J1980">
        <v>-2.70181E-2</v>
      </c>
      <c r="K1980">
        <v>5.0737200000000003E-2</v>
      </c>
      <c r="L1980">
        <v>0.19236900000000001</v>
      </c>
      <c r="M1980">
        <v>2.0626700000000001E-2</v>
      </c>
      <c r="N1980">
        <v>0.37348399999999998</v>
      </c>
      <c r="O1980">
        <v>0.39196999999999999</v>
      </c>
      <c r="P1980">
        <v>6.2144000000000001E-3</v>
      </c>
      <c r="Q1980">
        <v>0.449959</v>
      </c>
      <c r="R1980">
        <v>0.66104499999999999</v>
      </c>
      <c r="S1980">
        <v>-0.22861200000000001</v>
      </c>
      <c r="T1980">
        <v>-0.20935000000000001</v>
      </c>
      <c r="U1980">
        <v>-7.0062600000000003E-2</v>
      </c>
      <c r="V1980">
        <v>-0.31757400000000002</v>
      </c>
      <c r="W1980">
        <v>-0.341949</v>
      </c>
      <c r="X1980">
        <v>-0.30199999999999999</v>
      </c>
      <c r="Y1980">
        <v>4.9058400000000002E-2</v>
      </c>
      <c r="Z1980">
        <v>0.13833899999999999</v>
      </c>
      <c r="AA1980">
        <v>-0.19487599999999999</v>
      </c>
      <c r="AB1980">
        <v>-0.22384899999999999</v>
      </c>
      <c r="AC1980">
        <v>-0.24496899999999999</v>
      </c>
      <c r="AD1980">
        <v>0.26939400000000002</v>
      </c>
      <c r="AE1980">
        <v>-5.4348399999999998E-2</v>
      </c>
      <c r="AF1980">
        <v>-0.16322500000000001</v>
      </c>
      <c r="AG1980">
        <v>-0.21846099999999999</v>
      </c>
      <c r="AH1980">
        <v>2.15476E-2</v>
      </c>
      <c r="AI1980">
        <v>-0.19775799999999999</v>
      </c>
      <c r="AJ1980">
        <v>4.8717299999999998E-2</v>
      </c>
      <c r="AK1980">
        <v>-5.26656E-2</v>
      </c>
      <c r="AL1980">
        <v>5.4958000000000003E-3</v>
      </c>
      <c r="AM1980">
        <v>1.0710300000000001E-2</v>
      </c>
      <c r="AN1980">
        <v>-2.5704399999999999E-2</v>
      </c>
      <c r="AO1980">
        <v>-8.0353100000000004E-3</v>
      </c>
      <c r="AP1980">
        <v>0.33319599999999999</v>
      </c>
      <c r="AQ1980">
        <v>2.9026899999999999E-3</v>
      </c>
      <c r="AR1980">
        <v>0.18127599999999999</v>
      </c>
      <c r="AS1980">
        <v>3.00197E-2</v>
      </c>
      <c r="AT1980">
        <v>-3.4298200000000001E-2</v>
      </c>
      <c r="AU1980">
        <v>0.27090399999999998</v>
      </c>
      <c r="AV1980">
        <v>-0.11759500000000001</v>
      </c>
      <c r="AW1980">
        <v>1.3481999999999999E-2</v>
      </c>
      <c r="AX1980">
        <v>-0.28583599999999998</v>
      </c>
      <c r="AY1980">
        <v>1.2361800000000001</v>
      </c>
      <c r="AZ1980">
        <v>-8.9486800000000005E-2</v>
      </c>
      <c r="BA1980">
        <v>-0.23418600000000001</v>
      </c>
      <c r="BB1980">
        <v>-0.107141</v>
      </c>
      <c r="BC1980">
        <v>0.115369</v>
      </c>
      <c r="BD1980">
        <v>0.62146199999999996</v>
      </c>
      <c r="BE1980">
        <v>0.55171499999999996</v>
      </c>
      <c r="BF1980">
        <v>-6.0248099999999999E-2</v>
      </c>
      <c r="BG1980">
        <v>0.43618699999999999</v>
      </c>
      <c r="BH1980">
        <v>0.17521</v>
      </c>
      <c r="BI1980">
        <v>5.7618000000000003E-2</v>
      </c>
      <c r="BJ1980">
        <v>9.5976400000000003E-2</v>
      </c>
      <c r="BK1980">
        <v>-0.15210299999999999</v>
      </c>
      <c r="BL1980">
        <v>-1.14988E-2</v>
      </c>
      <c r="BM1980">
        <v>-8.8110999999999995E-2</v>
      </c>
      <c r="BN1980">
        <v>0.86238800000000004</v>
      </c>
      <c r="BO1980">
        <v>-5.8500499999999999E-3</v>
      </c>
      <c r="BP1980">
        <v>-1.79474E-3</v>
      </c>
      <c r="BQ1980">
        <v>5.3335399999999998E-2</v>
      </c>
      <c r="BR1980">
        <v>-0.15318699999999999</v>
      </c>
      <c r="BS1980">
        <v>-0.12583900000000001</v>
      </c>
      <c r="BT1980">
        <v>-0.57502799999999998</v>
      </c>
      <c r="BU1980">
        <v>4.4051399999999998E-2</v>
      </c>
      <c r="BV1980">
        <v>-1.38347E-2</v>
      </c>
      <c r="BW1980">
        <v>2.2087600000000002E-3</v>
      </c>
      <c r="BX1980">
        <v>0.16863700000000001</v>
      </c>
      <c r="BY1980">
        <v>-2.3068100000000001E-2</v>
      </c>
      <c r="BZ1980">
        <v>6.5047899999999999E-3</v>
      </c>
      <c r="CA1980">
        <v>-0.297767</v>
      </c>
      <c r="CB1980">
        <v>-0.15709000000000001</v>
      </c>
      <c r="CC1980">
        <v>-0.20130899999999999</v>
      </c>
      <c r="CD1980">
        <v>0.211897</v>
      </c>
      <c r="CE1980">
        <v>-7.1532999999999999E-2</v>
      </c>
      <c r="CF1980">
        <v>-0.100188</v>
      </c>
      <c r="CG1980">
        <v>0.28061999999999998</v>
      </c>
      <c r="CH1980">
        <v>-0.32361299999999998</v>
      </c>
      <c r="CI1980">
        <v>-0.111593</v>
      </c>
      <c r="CJ1980">
        <v>4.2843899999999997E-2</v>
      </c>
      <c r="CK1980">
        <v>0.27644999999999997</v>
      </c>
      <c r="CL1980">
        <v>-0.28087000000000001</v>
      </c>
      <c r="CM1980">
        <v>9.4297199999999998E-2</v>
      </c>
      <c r="CN1980">
        <v>0.477242</v>
      </c>
      <c r="CO1980">
        <v>0.34533999999999998</v>
      </c>
      <c r="CP1980">
        <v>-0.63367300000000004</v>
      </c>
      <c r="CQ1980">
        <v>0.46116699999999999</v>
      </c>
      <c r="CR1980">
        <v>-0.109003</v>
      </c>
      <c r="CS1980">
        <v>-0.27497500000000002</v>
      </c>
      <c r="CT1980">
        <v>-2.12467E-2</v>
      </c>
      <c r="CU1980">
        <v>-0.74081900000000001</v>
      </c>
      <c r="CV1980">
        <v>5.5523000000000003E-2</v>
      </c>
      <c r="CW1980">
        <v>0.30526700000000001</v>
      </c>
      <c r="CX1980">
        <v>-0.70368299999999995</v>
      </c>
      <c r="CY1980">
        <v>0.796018</v>
      </c>
      <c r="CZ1980">
        <v>-0.12500900000000001</v>
      </c>
      <c r="DA1980">
        <v>0.617174</v>
      </c>
      <c r="DB1980">
        <v>0.60840700000000003</v>
      </c>
      <c r="DC1980">
        <v>1.6337899999999999E-2</v>
      </c>
      <c r="DD1980">
        <v>0.50630600000000003</v>
      </c>
      <c r="DE1980">
        <v>-0.125333</v>
      </c>
      <c r="DF1980">
        <v>-0.146455</v>
      </c>
      <c r="DG1980">
        <v>0.90043600000000001</v>
      </c>
      <c r="DH1980">
        <v>-0.60218700000000003</v>
      </c>
      <c r="DI1980">
        <v>0.416213</v>
      </c>
      <c r="DJ1980">
        <v>-0.199349</v>
      </c>
      <c r="DK1980">
        <v>0.421566</v>
      </c>
      <c r="DL1980">
        <v>0.194664</v>
      </c>
      <c r="DM1980">
        <v>1.7546599999999999E-2</v>
      </c>
      <c r="DN1980">
        <v>-0.166459</v>
      </c>
      <c r="DO1980">
        <v>-0.24530399999999999</v>
      </c>
      <c r="DP1980">
        <v>0.19262299999999999</v>
      </c>
      <c r="DQ1980">
        <v>0.39333600000000002</v>
      </c>
      <c r="DR1980">
        <v>0.25753500000000001</v>
      </c>
      <c r="DS1980">
        <v>1.52637E-2</v>
      </c>
      <c r="DT1980">
        <v>-0.19730800000000001</v>
      </c>
      <c r="DU1980">
        <v>0.14163400000000001</v>
      </c>
      <c r="DV1980">
        <v>0.41090700000000002</v>
      </c>
      <c r="DW1980">
        <v>5.85151E-2</v>
      </c>
      <c r="DX1980">
        <v>-0.593588</v>
      </c>
      <c r="DY1980">
        <v>3.91204E-2</v>
      </c>
      <c r="DZ1980" s="15">
        <v>8</v>
      </c>
    </row>
    <row r="1981" spans="1:130" x14ac:dyDescent="0.25">
      <c r="A1981">
        <v>2280</v>
      </c>
      <c r="B1981">
        <v>2.05265E-2</v>
      </c>
      <c r="C1981">
        <v>4.89238E-3</v>
      </c>
      <c r="D1981">
        <v>0.15229400000000001</v>
      </c>
      <c r="E1981">
        <v>1.3920999999999999E-2</v>
      </c>
      <c r="F1981">
        <v>7.64214E-2</v>
      </c>
      <c r="G1981">
        <v>-0.12686700000000001</v>
      </c>
      <c r="H1981">
        <v>-0.33726299999999998</v>
      </c>
      <c r="I1981">
        <v>-0.19305900000000001</v>
      </c>
      <c r="J1981">
        <v>6.4056000000000002E-2</v>
      </c>
      <c r="K1981">
        <v>3.4343199999999997E-2</v>
      </c>
      <c r="L1981">
        <v>0.23904700000000001</v>
      </c>
      <c r="M1981">
        <v>-2.8588599999999999E-2</v>
      </c>
      <c r="N1981">
        <v>0.35451500000000002</v>
      </c>
      <c r="O1981">
        <v>0.30776399999999998</v>
      </c>
      <c r="P1981">
        <v>2.1966099999999999E-3</v>
      </c>
      <c r="Q1981">
        <v>0.59852899999999998</v>
      </c>
      <c r="R1981">
        <v>0.183028</v>
      </c>
      <c r="S1981">
        <v>-0.124324</v>
      </c>
      <c r="T1981">
        <v>-0.126725</v>
      </c>
      <c r="U1981">
        <v>-1.8845799999999999E-2</v>
      </c>
      <c r="V1981">
        <v>-0.11562699999999999</v>
      </c>
      <c r="W1981">
        <v>-0.183397</v>
      </c>
      <c r="X1981">
        <v>3.7623499999999997E-2</v>
      </c>
      <c r="Y1981">
        <v>-2.40964E-2</v>
      </c>
      <c r="Z1981">
        <v>0.12714600000000001</v>
      </c>
      <c r="AA1981">
        <v>-0.103771</v>
      </c>
      <c r="AB1981">
        <v>-0.19694300000000001</v>
      </c>
      <c r="AC1981">
        <v>-0.192495</v>
      </c>
      <c r="AD1981">
        <v>0.15704000000000001</v>
      </c>
      <c r="AE1981">
        <v>2.5095099999999999E-2</v>
      </c>
      <c r="AF1981">
        <v>-0.13672599999999999</v>
      </c>
      <c r="AG1981">
        <v>-0.147511</v>
      </c>
      <c r="AH1981">
        <v>5.9772100000000002E-3</v>
      </c>
      <c r="AI1981">
        <v>-0.15387999999999999</v>
      </c>
      <c r="AJ1981">
        <v>0.10205</v>
      </c>
      <c r="AK1981">
        <v>-8.0336000000000001E-3</v>
      </c>
      <c r="AL1981">
        <v>-6.3859399999999997E-3</v>
      </c>
      <c r="AM1981">
        <v>-5.7816500000000002E-3</v>
      </c>
      <c r="AN1981">
        <v>7.3449600000000004E-2</v>
      </c>
      <c r="AO1981">
        <v>1.8400099999999999E-2</v>
      </c>
      <c r="AP1981">
        <v>0.14669299999999999</v>
      </c>
      <c r="AQ1981">
        <v>3.48399E-2</v>
      </c>
      <c r="AR1981">
        <v>8.6765599999999998E-2</v>
      </c>
      <c r="AS1981">
        <v>2.5408599999999998E-3</v>
      </c>
      <c r="AT1981">
        <v>-2.6194700000000001E-2</v>
      </c>
      <c r="AU1981">
        <v>0.193269</v>
      </c>
      <c r="AV1981">
        <v>-6.8260500000000002E-2</v>
      </c>
      <c r="AW1981">
        <v>3.7627099999999997E-2</v>
      </c>
      <c r="AX1981">
        <v>5.4609400000000002E-2</v>
      </c>
      <c r="AY1981">
        <v>0.238621</v>
      </c>
      <c r="AZ1981">
        <v>-5.1401000000000002E-2</v>
      </c>
      <c r="BA1981">
        <v>-0.70432099999999997</v>
      </c>
      <c r="BB1981">
        <v>-2.9553800000000002E-2</v>
      </c>
      <c r="BC1981">
        <v>0.21363299999999999</v>
      </c>
      <c r="BD1981">
        <v>0.176644</v>
      </c>
      <c r="BE1981">
        <v>0.51817000000000002</v>
      </c>
      <c r="BF1981">
        <v>4.6239000000000002E-4</v>
      </c>
      <c r="BG1981">
        <v>0.197736</v>
      </c>
      <c r="BH1981">
        <v>-0.41542800000000002</v>
      </c>
      <c r="BI1981">
        <v>8.1207199999999993E-2</v>
      </c>
      <c r="BJ1981">
        <v>3.5068500000000002E-2</v>
      </c>
      <c r="BK1981">
        <v>-8.7084800000000004E-2</v>
      </c>
      <c r="BL1981">
        <v>-5.3618300000000001E-2</v>
      </c>
      <c r="BM1981">
        <v>1.2496800000000001E-2</v>
      </c>
      <c r="BN1981">
        <v>0.47809699999999999</v>
      </c>
      <c r="BO1981">
        <v>2.8158599999999999E-2</v>
      </c>
      <c r="BP1981">
        <v>2.1979100000000001E-2</v>
      </c>
      <c r="BQ1981">
        <v>6.99959E-2</v>
      </c>
      <c r="BR1981">
        <v>-0.14244599999999999</v>
      </c>
      <c r="BS1981">
        <v>-6.6581500000000002E-2</v>
      </c>
      <c r="BT1981">
        <v>0.67027899999999996</v>
      </c>
      <c r="BU1981">
        <v>8.3342799999999995E-2</v>
      </c>
      <c r="BV1981">
        <v>-1.5169E-2</v>
      </c>
      <c r="BW1981">
        <v>-3.7980499999999999E-4</v>
      </c>
      <c r="BX1981">
        <v>7.2144700000000006E-2</v>
      </c>
      <c r="BY1981">
        <v>-1.61707E-2</v>
      </c>
      <c r="BZ1981">
        <v>-3.7827500000000001E-3</v>
      </c>
      <c r="CA1981">
        <v>-0.16905899999999999</v>
      </c>
      <c r="CB1981">
        <v>-0.103882</v>
      </c>
      <c r="CC1981">
        <v>-8.5821700000000001E-2</v>
      </c>
      <c r="CD1981">
        <v>0.152504</v>
      </c>
      <c r="CE1981">
        <v>-8.6600199999999992E-3</v>
      </c>
      <c r="CF1981">
        <v>-0.15038799999999999</v>
      </c>
      <c r="CG1981">
        <v>0.17957000000000001</v>
      </c>
      <c r="CH1981">
        <v>-0.103238</v>
      </c>
      <c r="CI1981">
        <v>2.6165899999999999E-2</v>
      </c>
      <c r="CJ1981">
        <v>0.21637500000000001</v>
      </c>
      <c r="CK1981">
        <v>0.233206</v>
      </c>
      <c r="CL1981">
        <v>-0.29433100000000001</v>
      </c>
      <c r="CM1981">
        <v>-4.2904100000000001E-2</v>
      </c>
      <c r="CN1981">
        <v>-1.1783200000000001E-3</v>
      </c>
      <c r="CO1981">
        <v>0.202682</v>
      </c>
      <c r="CP1981">
        <v>-0.81553100000000001</v>
      </c>
      <c r="CQ1981">
        <v>0.30993100000000001</v>
      </c>
      <c r="CR1981">
        <v>3.6668100000000002E-2</v>
      </c>
      <c r="CS1981">
        <v>0.32108700000000001</v>
      </c>
      <c r="CT1981">
        <v>-0.76591100000000001</v>
      </c>
      <c r="CU1981">
        <v>0.32573800000000003</v>
      </c>
      <c r="CV1981">
        <v>0.33251500000000001</v>
      </c>
      <c r="CW1981">
        <v>6.5642800000000001E-2</v>
      </c>
      <c r="CX1981">
        <v>-4.9850499999999999E-2</v>
      </c>
      <c r="CY1981">
        <v>0.33795999999999998</v>
      </c>
      <c r="CZ1981">
        <v>-0.83209699999999998</v>
      </c>
      <c r="DA1981">
        <v>7.5093599999999996E-2</v>
      </c>
      <c r="DB1981">
        <v>0.79271999999999998</v>
      </c>
      <c r="DC1981">
        <v>-0.18912599999999999</v>
      </c>
      <c r="DD1981">
        <v>1.1733499999999999</v>
      </c>
      <c r="DE1981">
        <v>-8.0007800000000004E-2</v>
      </c>
      <c r="DF1981">
        <v>-0.90066599999999997</v>
      </c>
      <c r="DG1981">
        <v>0.98796200000000001</v>
      </c>
      <c r="DH1981">
        <v>-0.17865900000000001</v>
      </c>
      <c r="DI1981">
        <v>0.40895500000000001</v>
      </c>
      <c r="DJ1981">
        <v>0.48574000000000001</v>
      </c>
      <c r="DK1981">
        <v>0.194631</v>
      </c>
      <c r="DL1981">
        <v>2.80486E-2</v>
      </c>
      <c r="DM1981">
        <v>-7.7293500000000003E-3</v>
      </c>
      <c r="DN1981">
        <v>-0.33799499999999999</v>
      </c>
      <c r="DO1981">
        <v>-9.8037799999999994E-2</v>
      </c>
      <c r="DP1981">
        <v>0.24099599999999999</v>
      </c>
      <c r="DQ1981">
        <v>5.47027E-2</v>
      </c>
      <c r="DR1981">
        <v>5.3093899999999999E-2</v>
      </c>
      <c r="DS1981">
        <v>5.2992299999999999E-2</v>
      </c>
      <c r="DT1981">
        <v>-2.7536499999999998E-2</v>
      </c>
      <c r="DU1981">
        <v>0.111848</v>
      </c>
      <c r="DV1981">
        <v>0.16586100000000001</v>
      </c>
      <c r="DW1981">
        <v>3.8063300000000001E-2</v>
      </c>
      <c r="DX1981">
        <v>-0.13011600000000001</v>
      </c>
      <c r="DY1981">
        <v>-5.9617299999999998E-2</v>
      </c>
      <c r="DZ1981" s="15">
        <v>8</v>
      </c>
    </row>
    <row r="1982" spans="1:130" x14ac:dyDescent="0.25">
      <c r="A1982">
        <v>2282</v>
      </c>
      <c r="B1982">
        <v>1.32839E-2</v>
      </c>
      <c r="C1982">
        <v>-8.7916899999999996E-4</v>
      </c>
      <c r="D1982">
        <v>9.5606099999999999E-2</v>
      </c>
      <c r="E1982">
        <v>-1.5961800000000002E-2</v>
      </c>
      <c r="F1982">
        <v>0.11164</v>
      </c>
      <c r="G1982">
        <v>-0.11355800000000001</v>
      </c>
      <c r="H1982">
        <v>-0.324764</v>
      </c>
      <c r="I1982">
        <v>-0.113653</v>
      </c>
      <c r="J1982">
        <v>5.5173100000000003E-2</v>
      </c>
      <c r="K1982">
        <v>5.3457900000000003E-2</v>
      </c>
      <c r="L1982">
        <v>0.15856500000000001</v>
      </c>
      <c r="M1982">
        <v>1.1769999999999999E-2</v>
      </c>
      <c r="N1982">
        <v>0.35572300000000001</v>
      </c>
      <c r="O1982">
        <v>0.239901</v>
      </c>
      <c r="P1982">
        <v>-0.43027500000000002</v>
      </c>
      <c r="Q1982">
        <v>0.459229</v>
      </c>
      <c r="R1982">
        <v>0.10785400000000001</v>
      </c>
      <c r="S1982">
        <v>-0.21399899999999999</v>
      </c>
      <c r="T1982">
        <v>-0.23061400000000001</v>
      </c>
      <c r="U1982">
        <v>4.1156400000000003E-2</v>
      </c>
      <c r="V1982">
        <v>-8.2280300000000001E-2</v>
      </c>
      <c r="W1982">
        <v>-0.129298</v>
      </c>
      <c r="X1982">
        <v>-0.26357399999999997</v>
      </c>
      <c r="Y1982">
        <v>-1.6655699999999999E-2</v>
      </c>
      <c r="Z1982">
        <v>0.156391</v>
      </c>
      <c r="AA1982">
        <v>-0.17924899999999999</v>
      </c>
      <c r="AB1982">
        <v>-0.14230499999999999</v>
      </c>
      <c r="AC1982">
        <v>-9.9606200000000006E-2</v>
      </c>
      <c r="AD1982">
        <v>0.19469400000000001</v>
      </c>
      <c r="AE1982">
        <v>3.2118599999999997E-2</v>
      </c>
      <c r="AF1982">
        <v>-0.15567600000000001</v>
      </c>
      <c r="AG1982">
        <v>-0.192916</v>
      </c>
      <c r="AH1982">
        <v>-8.8368400000000003E-4</v>
      </c>
      <c r="AI1982">
        <v>-0.16308300000000001</v>
      </c>
      <c r="AJ1982">
        <v>-5.0890199999999997E-2</v>
      </c>
      <c r="AK1982">
        <v>1.3187900000000001E-2</v>
      </c>
      <c r="AL1982">
        <v>-2.78213E-2</v>
      </c>
      <c r="AM1982">
        <v>3.7143000000000002E-2</v>
      </c>
      <c r="AN1982">
        <v>-1.2364200000000001E-2</v>
      </c>
      <c r="AO1982">
        <v>-9.6962200000000002E-3</v>
      </c>
      <c r="AP1982">
        <v>0.20638400000000001</v>
      </c>
      <c r="AQ1982">
        <v>3.7425199999999999E-2</v>
      </c>
      <c r="AR1982">
        <v>0.28745599999999999</v>
      </c>
      <c r="AS1982">
        <v>8.1327099999999999E-2</v>
      </c>
      <c r="AT1982">
        <v>2.4984800000000001E-2</v>
      </c>
      <c r="AU1982">
        <v>-1.78123E-2</v>
      </c>
      <c r="AV1982">
        <v>-0.12348099999999999</v>
      </c>
      <c r="AW1982">
        <v>-2.844E-2</v>
      </c>
      <c r="AX1982">
        <v>-0.18184400000000001</v>
      </c>
      <c r="AY1982">
        <v>0.52262500000000001</v>
      </c>
      <c r="AZ1982">
        <v>-0.177533</v>
      </c>
      <c r="BA1982">
        <v>-0.165574</v>
      </c>
      <c r="BB1982">
        <v>8.9759800000000001E-2</v>
      </c>
      <c r="BC1982">
        <v>0.236263</v>
      </c>
      <c r="BD1982">
        <v>0.465366</v>
      </c>
      <c r="BE1982">
        <v>0.71932499999999999</v>
      </c>
      <c r="BF1982">
        <v>-0.118171</v>
      </c>
      <c r="BG1982">
        <v>0.34240500000000001</v>
      </c>
      <c r="BH1982">
        <v>0.116675</v>
      </c>
      <c r="BI1982">
        <v>9.8969299999999996E-2</v>
      </c>
      <c r="BJ1982">
        <v>6.9922500000000002E-3</v>
      </c>
      <c r="BK1982">
        <v>-0.182092</v>
      </c>
      <c r="BL1982">
        <v>-2.03442E-2</v>
      </c>
      <c r="BM1982">
        <v>-1.20488E-2</v>
      </c>
      <c r="BN1982">
        <v>-1.32463</v>
      </c>
      <c r="BO1982">
        <v>-4.1389599999999999E-2</v>
      </c>
      <c r="BP1982">
        <v>1.56315E-2</v>
      </c>
      <c r="BQ1982">
        <v>7.5569800000000006E-2</v>
      </c>
      <c r="BR1982">
        <v>-0.17341899999999999</v>
      </c>
      <c r="BS1982">
        <v>-0.123859</v>
      </c>
      <c r="BT1982">
        <v>-5.6266900000000002E-2</v>
      </c>
      <c r="BU1982">
        <v>-1.9987899999999999E-2</v>
      </c>
      <c r="BV1982">
        <v>5.19499E-2</v>
      </c>
      <c r="BW1982">
        <v>2.8608399999999999E-2</v>
      </c>
      <c r="BX1982">
        <v>0.118742</v>
      </c>
      <c r="BY1982">
        <v>-2.6359899999999999E-2</v>
      </c>
      <c r="BZ1982">
        <v>-1.9772499999999998E-2</v>
      </c>
      <c r="CA1982">
        <v>-0.257662</v>
      </c>
      <c r="CB1982">
        <v>-0.123322</v>
      </c>
      <c r="CC1982">
        <v>-0.113376</v>
      </c>
      <c r="CD1982">
        <v>0.17092099999999999</v>
      </c>
      <c r="CE1982">
        <v>1.8379100000000001E-3</v>
      </c>
      <c r="CF1982">
        <v>3.1220000000000001E-2</v>
      </c>
      <c r="CG1982">
        <v>0.24271200000000001</v>
      </c>
      <c r="CH1982">
        <v>-7.01262E-2</v>
      </c>
      <c r="CI1982">
        <v>-3.2136699999999997E-2</v>
      </c>
      <c r="CJ1982">
        <v>8.2419900000000004E-2</v>
      </c>
      <c r="CK1982">
        <v>0.274812</v>
      </c>
      <c r="CL1982">
        <v>-3.73789E-2</v>
      </c>
      <c r="CM1982">
        <v>1.6240499999999999E-3</v>
      </c>
      <c r="CN1982">
        <v>0.383135</v>
      </c>
      <c r="CO1982">
        <v>-0.18764500000000001</v>
      </c>
      <c r="CP1982">
        <v>0.41536400000000001</v>
      </c>
      <c r="CQ1982">
        <v>-0.10815900000000001</v>
      </c>
      <c r="CR1982">
        <v>-0.36159799999999997</v>
      </c>
      <c r="CS1982">
        <v>5.6040300000000003E-3</v>
      </c>
      <c r="CT1982">
        <v>-0.33853800000000001</v>
      </c>
      <c r="CU1982">
        <v>-0.257324</v>
      </c>
      <c r="CV1982">
        <v>0.45527200000000001</v>
      </c>
      <c r="CW1982">
        <v>0.211095</v>
      </c>
      <c r="CX1982">
        <v>0.96139699999999995</v>
      </c>
      <c r="CY1982">
        <v>0.26207599999999998</v>
      </c>
      <c r="CZ1982">
        <v>-0.108983</v>
      </c>
      <c r="DA1982">
        <v>-1.39381</v>
      </c>
      <c r="DB1982">
        <v>0.29871599999999998</v>
      </c>
      <c r="DC1982">
        <v>-3.4255399999999998E-2</v>
      </c>
      <c r="DD1982">
        <v>0.11595999999999999</v>
      </c>
      <c r="DE1982">
        <v>-9.75332E-2</v>
      </c>
      <c r="DF1982">
        <v>0.50735600000000003</v>
      </c>
      <c r="DG1982">
        <v>-0.49430099999999999</v>
      </c>
      <c r="DH1982">
        <v>-0.88731199999999999</v>
      </c>
      <c r="DI1982">
        <v>-5.6666599999999998E-2</v>
      </c>
      <c r="DJ1982">
        <v>0.20752300000000001</v>
      </c>
      <c r="DK1982">
        <v>0.26841500000000001</v>
      </c>
      <c r="DL1982">
        <v>7.9365199999999997E-2</v>
      </c>
      <c r="DM1982">
        <v>8.0608699999999995E-3</v>
      </c>
      <c r="DN1982">
        <v>-7.9623200000000005E-2</v>
      </c>
      <c r="DO1982">
        <v>-0.27236399999999999</v>
      </c>
      <c r="DP1982">
        <v>0.10527</v>
      </c>
      <c r="DQ1982">
        <v>0.219864</v>
      </c>
      <c r="DR1982">
        <v>0.34173399999999998</v>
      </c>
      <c r="DS1982">
        <v>0.12872400000000001</v>
      </c>
      <c r="DT1982">
        <v>4.2884199999999997E-2</v>
      </c>
      <c r="DU1982">
        <v>0.13680700000000001</v>
      </c>
      <c r="DV1982">
        <v>-2.7143400000000002E-2</v>
      </c>
      <c r="DW1982">
        <v>0.10926900000000001</v>
      </c>
      <c r="DX1982">
        <v>-0.55870200000000003</v>
      </c>
      <c r="DY1982">
        <v>-3.4757000000000003E-2</v>
      </c>
      <c r="DZ1982" s="15">
        <v>8</v>
      </c>
    </row>
    <row r="1983" spans="1:130" x14ac:dyDescent="0.25">
      <c r="A1983">
        <v>2283</v>
      </c>
      <c r="B1983">
        <v>-6.2343099999999999E-2</v>
      </c>
      <c r="C1983">
        <v>2.3271E-2</v>
      </c>
      <c r="D1983">
        <v>9.9174100000000001E-2</v>
      </c>
      <c r="E1983">
        <v>-9.4296699999999997E-2</v>
      </c>
      <c r="F1983">
        <v>7.50276E-2</v>
      </c>
      <c r="G1983">
        <v>-0.110288</v>
      </c>
      <c r="H1983">
        <v>-0.53992600000000002</v>
      </c>
      <c r="I1983">
        <v>-5.4182399999999999E-2</v>
      </c>
      <c r="J1983">
        <v>-3.0640400000000002E-2</v>
      </c>
      <c r="K1983">
        <v>8.4548600000000002E-2</v>
      </c>
      <c r="L1983">
        <v>3.8412099999999998E-2</v>
      </c>
      <c r="M1983">
        <v>0.12324400000000001</v>
      </c>
      <c r="N1983">
        <v>4.7900099999999999E-3</v>
      </c>
      <c r="O1983">
        <v>0.110337</v>
      </c>
      <c r="P1983">
        <v>0.17467199999999999</v>
      </c>
      <c r="Q1983">
        <v>-0.10526199999999999</v>
      </c>
      <c r="R1983">
        <v>-0.35048400000000002</v>
      </c>
      <c r="S1983">
        <v>-9.3165399999999995E-2</v>
      </c>
      <c r="T1983">
        <v>9.3413999999999997E-2</v>
      </c>
      <c r="U1983">
        <v>0.27322400000000002</v>
      </c>
      <c r="V1983">
        <v>0.16903299999999999</v>
      </c>
      <c r="W1983">
        <v>0.30663800000000002</v>
      </c>
      <c r="X1983">
        <v>-0.27079700000000001</v>
      </c>
      <c r="Y1983">
        <v>-0.17263300000000001</v>
      </c>
      <c r="Z1983">
        <v>0.117064</v>
      </c>
      <c r="AA1983">
        <v>-5.6169700000000003E-2</v>
      </c>
      <c r="AB1983">
        <v>0.23381199999999999</v>
      </c>
      <c r="AC1983">
        <v>-4.0232999999999998E-2</v>
      </c>
      <c r="AD1983">
        <v>0.118689</v>
      </c>
      <c r="AE1983">
        <v>0.17848</v>
      </c>
      <c r="AF1983">
        <v>-9.0254500000000001E-2</v>
      </c>
      <c r="AG1983">
        <v>-0.106255</v>
      </c>
      <c r="AH1983">
        <v>1.3197E-2</v>
      </c>
      <c r="AI1983">
        <v>-1.9592600000000002E-2</v>
      </c>
      <c r="AJ1983">
        <v>-8.4466200000000005E-2</v>
      </c>
      <c r="AK1983">
        <v>3.40611E-4</v>
      </c>
      <c r="AL1983">
        <v>0.13866400000000001</v>
      </c>
      <c r="AM1983">
        <v>-2.37786E-2</v>
      </c>
      <c r="AN1983">
        <v>6.0980100000000002E-2</v>
      </c>
      <c r="AO1983">
        <v>-2.55388E-2</v>
      </c>
      <c r="AP1983">
        <v>7.5716800000000001E-2</v>
      </c>
      <c r="AQ1983">
        <v>-1.22895E-2</v>
      </c>
      <c r="AR1983">
        <v>3.7243800000000001E-2</v>
      </c>
      <c r="AS1983">
        <v>0.24398400000000001</v>
      </c>
      <c r="AT1983">
        <v>3.1680699999999999E-2</v>
      </c>
      <c r="AU1983">
        <v>0.12443800000000001</v>
      </c>
      <c r="AV1983">
        <v>-7.8421699999999997E-2</v>
      </c>
      <c r="AW1983">
        <v>6.8087800000000004E-2</v>
      </c>
      <c r="AX1983">
        <v>0.44839299999999999</v>
      </c>
      <c r="AY1983">
        <v>8.8262099999999996E-2</v>
      </c>
      <c r="AZ1983">
        <v>-7.2122900000000004E-2</v>
      </c>
      <c r="BA1983">
        <v>-5.8226300000000002E-2</v>
      </c>
      <c r="BB1983">
        <v>0.34124500000000002</v>
      </c>
      <c r="BC1983">
        <v>-2.8321699999999998E-2</v>
      </c>
      <c r="BD1983">
        <v>0.52008900000000002</v>
      </c>
      <c r="BE1983">
        <v>-0.118215</v>
      </c>
      <c r="BF1983">
        <v>-6.2369800000000003E-2</v>
      </c>
      <c r="BG1983">
        <v>0.13706199999999999</v>
      </c>
      <c r="BH1983">
        <v>1.64259</v>
      </c>
      <c r="BI1983">
        <v>7.8445600000000004E-2</v>
      </c>
      <c r="BJ1983">
        <v>-0.20952899999999999</v>
      </c>
      <c r="BK1983">
        <v>-9.0109499999999995E-2</v>
      </c>
      <c r="BL1983">
        <v>-1.00976E-2</v>
      </c>
      <c r="BM1983">
        <v>0.19350600000000001</v>
      </c>
      <c r="BN1983">
        <v>0.80199399999999998</v>
      </c>
      <c r="BO1983">
        <v>-1.12154E-2</v>
      </c>
      <c r="BP1983">
        <v>-9.6696200000000003E-3</v>
      </c>
      <c r="BQ1983">
        <v>0.109319</v>
      </c>
      <c r="BR1983">
        <v>-9.6669099999999994E-2</v>
      </c>
      <c r="BS1983">
        <v>2.89354E-2</v>
      </c>
      <c r="BT1983">
        <v>-1.10598</v>
      </c>
      <c r="BU1983">
        <v>-8.1434199999999998E-2</v>
      </c>
      <c r="BV1983">
        <v>7.4801099999999995E-2</v>
      </c>
      <c r="BW1983">
        <v>-4.68808E-2</v>
      </c>
      <c r="BX1983">
        <v>-1.8241400000000001E-2</v>
      </c>
      <c r="BY1983">
        <v>1.6204099999999999E-2</v>
      </c>
      <c r="BZ1983">
        <v>9.4979999999999995E-2</v>
      </c>
      <c r="CA1983">
        <v>-5.4607999999999997E-2</v>
      </c>
      <c r="CB1983">
        <v>-7.7152100000000001E-2</v>
      </c>
      <c r="CC1983">
        <v>6.5267099999999998E-3</v>
      </c>
      <c r="CD1983">
        <v>6.3958500000000001E-2</v>
      </c>
      <c r="CE1983">
        <v>0.19436200000000001</v>
      </c>
      <c r="CF1983">
        <v>-0.21152299999999999</v>
      </c>
      <c r="CG1983">
        <v>0.224</v>
      </c>
      <c r="CH1983">
        <v>-0.17347799999999999</v>
      </c>
      <c r="CI1983">
        <v>0.23591100000000001</v>
      </c>
      <c r="CJ1983">
        <v>0.27183099999999999</v>
      </c>
      <c r="CK1983">
        <v>0.226884</v>
      </c>
      <c r="CL1983">
        <v>0.14080599999999999</v>
      </c>
      <c r="CM1983">
        <v>-0.107478</v>
      </c>
      <c r="CN1983">
        <v>-0.48938900000000002</v>
      </c>
      <c r="CO1983">
        <v>-1.30653E-2</v>
      </c>
      <c r="CP1983">
        <v>-1.45265</v>
      </c>
      <c r="CQ1983">
        <v>0.33795199999999997</v>
      </c>
      <c r="CR1983">
        <v>1.09535</v>
      </c>
      <c r="CS1983">
        <v>0.38303500000000001</v>
      </c>
      <c r="CT1983">
        <v>0.46146500000000001</v>
      </c>
      <c r="CU1983">
        <v>-0.42025299999999999</v>
      </c>
      <c r="CV1983">
        <v>0.86041900000000004</v>
      </c>
      <c r="CW1983">
        <v>0.45669399999999999</v>
      </c>
      <c r="CX1983">
        <v>0.38771</v>
      </c>
      <c r="CY1983">
        <v>-0.24282799999999999</v>
      </c>
      <c r="CZ1983">
        <v>6.6155599999999995E-2</v>
      </c>
      <c r="DA1983">
        <v>-0.370226</v>
      </c>
      <c r="DB1983">
        <v>0.401397</v>
      </c>
      <c r="DC1983">
        <v>-0.41318199999999999</v>
      </c>
      <c r="DD1983">
        <v>0.797597</v>
      </c>
      <c r="DE1983">
        <v>-9.9435599999999999E-2</v>
      </c>
      <c r="DF1983">
        <v>0.65702799999999995</v>
      </c>
      <c r="DG1983">
        <v>0.94596499999999994</v>
      </c>
      <c r="DH1983">
        <v>-0.221027</v>
      </c>
      <c r="DI1983">
        <v>-3.7509599999999997E-2</v>
      </c>
      <c r="DJ1983">
        <v>0.48233999999999999</v>
      </c>
      <c r="DK1983">
        <v>-0.34051799999999999</v>
      </c>
      <c r="DL1983">
        <v>1.92183E-3</v>
      </c>
      <c r="DM1983">
        <v>-0.294047</v>
      </c>
      <c r="DN1983">
        <v>-0.176762</v>
      </c>
      <c r="DO1983">
        <v>-0.29184300000000002</v>
      </c>
      <c r="DP1983">
        <v>-8.6287699999999995E-2</v>
      </c>
      <c r="DQ1983">
        <v>-2.9638500000000002E-2</v>
      </c>
      <c r="DR1983">
        <v>0.32703300000000002</v>
      </c>
      <c r="DS1983">
        <v>0.155309</v>
      </c>
      <c r="DT1983">
        <v>0.33889200000000003</v>
      </c>
      <c r="DU1983">
        <v>8.6302799999999999E-2</v>
      </c>
      <c r="DV1983">
        <v>-0.24118100000000001</v>
      </c>
      <c r="DW1983">
        <v>-3.1968999999999999E-3</v>
      </c>
      <c r="DX1983">
        <v>-0.53195599999999998</v>
      </c>
      <c r="DY1983">
        <v>-2.3202E-2</v>
      </c>
      <c r="DZ1983" s="15">
        <v>8</v>
      </c>
    </row>
    <row r="1984" spans="1:130" x14ac:dyDescent="0.25">
      <c r="A1984">
        <v>2285</v>
      </c>
      <c r="B1984">
        <v>7.9911399999999994E-2</v>
      </c>
      <c r="C1984">
        <v>1.7066100000000001E-2</v>
      </c>
      <c r="D1984">
        <v>0.16745199999999999</v>
      </c>
      <c r="E1984">
        <v>-8.09835E-2</v>
      </c>
      <c r="F1984">
        <v>0.13057099999999999</v>
      </c>
      <c r="G1984">
        <v>-0.37447799999999998</v>
      </c>
      <c r="H1984">
        <v>1.0623</v>
      </c>
      <c r="I1984">
        <v>-0.91259500000000005</v>
      </c>
      <c r="J1984">
        <v>-0.17084099999999999</v>
      </c>
      <c r="K1984">
        <v>0.47378599999999998</v>
      </c>
      <c r="L1984">
        <v>0.12332600000000001</v>
      </c>
      <c r="M1984">
        <v>9.22959E-2</v>
      </c>
      <c r="N1984">
        <v>0.53427400000000003</v>
      </c>
      <c r="O1984">
        <v>0.20580799999999999</v>
      </c>
      <c r="P1984">
        <v>-0.19423399999999999</v>
      </c>
      <c r="Q1984">
        <v>0.59379599999999999</v>
      </c>
      <c r="R1984">
        <v>-0.36566500000000002</v>
      </c>
      <c r="S1984">
        <v>9.6808599999999995E-2</v>
      </c>
      <c r="T1984">
        <v>-8.1768599999999997E-2</v>
      </c>
      <c r="U1984">
        <v>0.131134</v>
      </c>
      <c r="V1984">
        <v>0.12130100000000001</v>
      </c>
      <c r="W1984">
        <v>0.218586</v>
      </c>
      <c r="X1984">
        <v>-0.48932999999999999</v>
      </c>
      <c r="Y1984">
        <v>0.15352099999999999</v>
      </c>
      <c r="Z1984">
        <v>0.14396900000000001</v>
      </c>
      <c r="AA1984">
        <v>-7.3670399999999997E-2</v>
      </c>
      <c r="AB1984">
        <v>0.20480400000000001</v>
      </c>
      <c r="AC1984">
        <v>-0.29075200000000001</v>
      </c>
      <c r="AD1984">
        <v>0.173429</v>
      </c>
      <c r="AE1984">
        <v>0.116325</v>
      </c>
      <c r="AF1984">
        <v>-0.12006799999999999</v>
      </c>
      <c r="AG1984">
        <v>-0.12509200000000001</v>
      </c>
      <c r="AH1984">
        <v>5.8929000000000002E-2</v>
      </c>
      <c r="AI1984">
        <v>-0.13844799999999999</v>
      </c>
      <c r="AJ1984">
        <v>1.9518299999999999E-2</v>
      </c>
      <c r="AK1984">
        <v>-2.4144499999999999E-2</v>
      </c>
      <c r="AL1984">
        <v>-5.6065999999999998E-2</v>
      </c>
      <c r="AM1984">
        <v>7.5143799999999997E-2</v>
      </c>
      <c r="AN1984">
        <v>0.12905700000000001</v>
      </c>
      <c r="AO1984">
        <v>0.100743</v>
      </c>
      <c r="AP1984">
        <v>0.206952</v>
      </c>
      <c r="AQ1984">
        <v>-1.5407000000000001E-2</v>
      </c>
      <c r="AR1984">
        <v>0.34091500000000002</v>
      </c>
      <c r="AS1984">
        <v>5.6399499999999998E-2</v>
      </c>
      <c r="AT1984">
        <v>-0.14131199999999999</v>
      </c>
      <c r="AU1984">
        <v>0.48699199999999998</v>
      </c>
      <c r="AV1984">
        <v>-0.108764</v>
      </c>
      <c r="AW1984">
        <v>8.8038500000000006E-2</v>
      </c>
      <c r="AX1984">
        <v>0.25278299999999998</v>
      </c>
      <c r="AY1984">
        <v>0.61434900000000003</v>
      </c>
      <c r="AZ1984">
        <v>0.17474500000000001</v>
      </c>
      <c r="BA1984">
        <v>-1.4915499999999999E-3</v>
      </c>
      <c r="BB1984">
        <v>7.8948099999999993E-2</v>
      </c>
      <c r="BC1984">
        <v>7.6423900000000003E-2</v>
      </c>
      <c r="BD1984">
        <v>-0.60299199999999997</v>
      </c>
      <c r="BE1984">
        <v>7.2203900000000001E-2</v>
      </c>
      <c r="BF1984">
        <v>-0.59772599999999998</v>
      </c>
      <c r="BG1984">
        <v>0.28465499999999999</v>
      </c>
      <c r="BH1984">
        <v>0.15760199999999999</v>
      </c>
      <c r="BI1984">
        <v>0.11226800000000001</v>
      </c>
      <c r="BJ1984">
        <v>-0.171205</v>
      </c>
      <c r="BK1984">
        <v>-0.13994899999999999</v>
      </c>
      <c r="BL1984">
        <v>-6.0805099999999999E-3</v>
      </c>
      <c r="BM1984">
        <v>0.186006</v>
      </c>
      <c r="BN1984">
        <v>0.184727</v>
      </c>
      <c r="BO1984">
        <v>-4.5365900000000001E-2</v>
      </c>
      <c r="BP1984">
        <v>4.5436799999999999E-2</v>
      </c>
      <c r="BQ1984">
        <v>0.15015899999999999</v>
      </c>
      <c r="BR1984">
        <v>-0.106989</v>
      </c>
      <c r="BS1984">
        <v>-0.161713</v>
      </c>
      <c r="BT1984">
        <v>0.1133</v>
      </c>
      <c r="BU1984">
        <v>4.2864399999999997E-2</v>
      </c>
      <c r="BV1984">
        <v>0.13611500000000001</v>
      </c>
      <c r="BW1984">
        <v>3.5640400000000003E-2</v>
      </c>
      <c r="BX1984">
        <v>0.13936699999999999</v>
      </c>
      <c r="BY1984">
        <v>-3.4161400000000001E-2</v>
      </c>
      <c r="BZ1984">
        <v>5.1731399999999997E-2</v>
      </c>
      <c r="CA1984">
        <v>-2.7829300000000001E-2</v>
      </c>
      <c r="CB1984">
        <v>-0.13325200000000001</v>
      </c>
      <c r="CC1984">
        <v>-0.10119400000000001</v>
      </c>
      <c r="CD1984">
        <v>0.17238700000000001</v>
      </c>
      <c r="CE1984">
        <v>0.27533999999999997</v>
      </c>
      <c r="CF1984">
        <v>2.2485000000000002E-2</v>
      </c>
      <c r="CG1984">
        <v>0.168989</v>
      </c>
      <c r="CH1984">
        <v>-0.11509</v>
      </c>
      <c r="CI1984">
        <v>0.12834300000000001</v>
      </c>
      <c r="CJ1984">
        <v>-0.26952700000000002</v>
      </c>
      <c r="CK1984">
        <v>0.61329</v>
      </c>
      <c r="CL1984">
        <v>-0.15979599999999999</v>
      </c>
      <c r="CM1984">
        <v>-0.371027</v>
      </c>
      <c r="CN1984">
        <v>0.24754499999999999</v>
      </c>
      <c r="CO1984">
        <v>-3.1154100000000001E-2</v>
      </c>
      <c r="CP1984">
        <v>-1.22936</v>
      </c>
      <c r="CQ1984">
        <v>-0.193384</v>
      </c>
      <c r="CR1984">
        <v>0.74819199999999997</v>
      </c>
      <c r="CS1984">
        <v>0.21859899999999999</v>
      </c>
      <c r="CT1984">
        <v>-5.20259E-3</v>
      </c>
      <c r="CU1984">
        <v>-0.57213499999999995</v>
      </c>
      <c r="CV1984">
        <v>-0.108588</v>
      </c>
      <c r="CW1984">
        <v>0.31029099999999998</v>
      </c>
      <c r="CX1984">
        <v>7.9235100000000003E-2</v>
      </c>
      <c r="CY1984">
        <v>-0.81458299999999995</v>
      </c>
      <c r="CZ1984">
        <v>-1.1016699999999999</v>
      </c>
      <c r="DA1984">
        <v>-0.83708199999999999</v>
      </c>
      <c r="DB1984">
        <v>6.2785999999999995E-2</v>
      </c>
      <c r="DC1984">
        <v>0.18334600000000001</v>
      </c>
      <c r="DD1984">
        <v>0.29142200000000001</v>
      </c>
      <c r="DE1984">
        <v>-0.15117</v>
      </c>
      <c r="DF1984">
        <v>-0.55741499999999999</v>
      </c>
      <c r="DG1984">
        <v>-0.83904800000000002</v>
      </c>
      <c r="DH1984">
        <v>5.4592799999999997E-2</v>
      </c>
      <c r="DI1984">
        <v>-0.39659100000000003</v>
      </c>
      <c r="DJ1984">
        <v>-0.124528</v>
      </c>
      <c r="DK1984">
        <v>-0.655443</v>
      </c>
      <c r="DL1984">
        <v>0.15736600000000001</v>
      </c>
      <c r="DM1984">
        <v>-7.1397600000000006E-2</v>
      </c>
      <c r="DN1984">
        <v>-0.118987</v>
      </c>
      <c r="DO1984">
        <v>-0.42211599999999999</v>
      </c>
      <c r="DP1984">
        <v>-3.87645E-3</v>
      </c>
      <c r="DQ1984">
        <v>-0.17908399999999999</v>
      </c>
      <c r="DR1984">
        <v>-0.36023500000000003</v>
      </c>
      <c r="DS1984">
        <v>6.5766500000000006E-2</v>
      </c>
      <c r="DT1984">
        <v>5.3354899999999997E-2</v>
      </c>
      <c r="DU1984">
        <v>7.0574300000000006E-2</v>
      </c>
      <c r="DV1984">
        <v>-0.85865999999999998</v>
      </c>
      <c r="DW1984">
        <v>0.13988200000000001</v>
      </c>
      <c r="DX1984">
        <v>0.29015000000000002</v>
      </c>
      <c r="DY1984">
        <v>1.8135099999999999E-3</v>
      </c>
      <c r="DZ1984" s="15">
        <v>8</v>
      </c>
    </row>
    <row r="1985" spans="1:130" x14ac:dyDescent="0.25">
      <c r="A1985">
        <v>2286</v>
      </c>
      <c r="B1985">
        <v>0.105493</v>
      </c>
      <c r="C1985">
        <v>1.9467999999999999E-2</v>
      </c>
      <c r="D1985">
        <v>0.29483300000000001</v>
      </c>
      <c r="E1985">
        <v>-0.17208499999999999</v>
      </c>
      <c r="F1985">
        <v>4.8276399999999997E-2</v>
      </c>
      <c r="G1985">
        <v>-0.37191800000000003</v>
      </c>
      <c r="H1985">
        <v>-0.68762999999999996</v>
      </c>
      <c r="I1985">
        <v>0.30914000000000003</v>
      </c>
      <c r="J1985">
        <v>-0.56325599999999998</v>
      </c>
      <c r="K1985">
        <v>0.98508399999999996</v>
      </c>
      <c r="L1985">
        <v>0.16831599999999999</v>
      </c>
      <c r="M1985">
        <v>6.2754299999999999E-2</v>
      </c>
      <c r="N1985">
        <v>0.35487800000000003</v>
      </c>
      <c r="O1985">
        <v>0.188248</v>
      </c>
      <c r="P1985">
        <v>0.60057300000000002</v>
      </c>
      <c r="Q1985">
        <v>0.69954300000000003</v>
      </c>
      <c r="R1985">
        <v>-0.40105299999999999</v>
      </c>
      <c r="S1985">
        <v>-0.144177</v>
      </c>
      <c r="T1985">
        <v>-0.22867799999999999</v>
      </c>
      <c r="U1985">
        <v>0.13152</v>
      </c>
      <c r="V1985">
        <v>-3.06179E-2</v>
      </c>
      <c r="W1985">
        <v>7.4300800000000004E-3</v>
      </c>
      <c r="X1985">
        <v>0.13924900000000001</v>
      </c>
      <c r="Y1985">
        <v>0.104717</v>
      </c>
      <c r="Z1985">
        <v>0.120472</v>
      </c>
      <c r="AA1985">
        <v>-3.1834000000000001E-2</v>
      </c>
      <c r="AB1985">
        <v>0.225051</v>
      </c>
      <c r="AC1985">
        <v>-0.105045</v>
      </c>
      <c r="AD1985">
        <v>0.14386099999999999</v>
      </c>
      <c r="AE1985">
        <v>0.126053</v>
      </c>
      <c r="AF1985">
        <v>-0.13828399999999999</v>
      </c>
      <c r="AG1985">
        <v>-0.187809</v>
      </c>
      <c r="AH1985">
        <v>-7.24823E-2</v>
      </c>
      <c r="AI1985">
        <v>-0.12909799999999999</v>
      </c>
      <c r="AJ1985">
        <v>-6.4352599999999996E-2</v>
      </c>
      <c r="AK1985">
        <v>-5.02067E-2</v>
      </c>
      <c r="AL1985">
        <v>-5.5861800000000003E-2</v>
      </c>
      <c r="AM1985">
        <v>-0.107644</v>
      </c>
      <c r="AN1985">
        <v>-9.8664100000000008E-3</v>
      </c>
      <c r="AO1985">
        <v>2.94816E-2</v>
      </c>
      <c r="AP1985">
        <v>0.163411</v>
      </c>
      <c r="AQ1985">
        <v>3.6050600000000002E-2</v>
      </c>
      <c r="AR1985">
        <v>2.8128E-2</v>
      </c>
      <c r="AS1985">
        <v>0.12499</v>
      </c>
      <c r="AT1985">
        <v>-2.1351700000000001E-2</v>
      </c>
      <c r="AU1985">
        <v>0.25328600000000001</v>
      </c>
      <c r="AV1985">
        <v>-0.11056199999999999</v>
      </c>
      <c r="AW1985">
        <v>0.19384000000000001</v>
      </c>
      <c r="AX1985">
        <v>0.31028099999999997</v>
      </c>
      <c r="AY1985">
        <v>-0.54505199999999998</v>
      </c>
      <c r="AZ1985">
        <v>3.61736E-2</v>
      </c>
      <c r="BA1985">
        <v>6.8767499999999995E-2</v>
      </c>
      <c r="BB1985">
        <v>9.1494300000000001E-2</v>
      </c>
      <c r="BC1985">
        <v>0.27885100000000002</v>
      </c>
      <c r="BD1985">
        <v>-0.14297199999999999</v>
      </c>
      <c r="BE1985">
        <v>0.47414099999999998</v>
      </c>
      <c r="BF1985">
        <v>0.17205400000000001</v>
      </c>
      <c r="BG1985">
        <v>-0.21751400000000001</v>
      </c>
      <c r="BH1985">
        <v>-0.20050899999999999</v>
      </c>
      <c r="BI1985">
        <v>0.15617600000000001</v>
      </c>
      <c r="BJ1985">
        <v>-0.10834199999999999</v>
      </c>
      <c r="BK1985">
        <v>-6.4556799999999998E-2</v>
      </c>
      <c r="BL1985">
        <v>-4.3167700000000003E-2</v>
      </c>
      <c r="BM1985">
        <v>0.12673100000000001</v>
      </c>
      <c r="BN1985">
        <v>0.91193400000000002</v>
      </c>
      <c r="BO1985">
        <v>-2.2265199999999999E-2</v>
      </c>
      <c r="BP1985">
        <v>-3.7622299999999997E-2</v>
      </c>
      <c r="BQ1985">
        <v>0.129112</v>
      </c>
      <c r="BR1985">
        <v>-0.16280600000000001</v>
      </c>
      <c r="BS1985">
        <v>-0.12507399999999999</v>
      </c>
      <c r="BT1985">
        <v>-0.302033</v>
      </c>
      <c r="BU1985">
        <v>8.45466E-2</v>
      </c>
      <c r="BV1985">
        <v>0.118946</v>
      </c>
      <c r="BW1985">
        <v>4.0727800000000002E-2</v>
      </c>
      <c r="BX1985">
        <v>0.139323</v>
      </c>
      <c r="BY1985">
        <v>-5.69092E-2</v>
      </c>
      <c r="BZ1985">
        <v>-5.2495300000000002E-2</v>
      </c>
      <c r="CA1985">
        <v>-0.16100100000000001</v>
      </c>
      <c r="CB1985">
        <v>-0.15615699999999999</v>
      </c>
      <c r="CC1985">
        <v>-0.112859</v>
      </c>
      <c r="CD1985">
        <v>0.148032</v>
      </c>
      <c r="CE1985">
        <v>0.159332</v>
      </c>
      <c r="CF1985">
        <v>1.8918899999999999E-2</v>
      </c>
      <c r="CG1985">
        <v>0.17194200000000001</v>
      </c>
      <c r="CH1985">
        <v>-0.33204099999999998</v>
      </c>
      <c r="CI1985">
        <v>0.122159</v>
      </c>
      <c r="CJ1985">
        <v>0.13583600000000001</v>
      </c>
      <c r="CK1985">
        <v>7.4882500000000001E-3</v>
      </c>
      <c r="CL1985">
        <v>-0.20174300000000001</v>
      </c>
      <c r="CM1985">
        <v>-1.6182800000000001E-2</v>
      </c>
      <c r="CN1985">
        <v>4.5207299999999999E-2</v>
      </c>
      <c r="CO1985">
        <v>-0.419765</v>
      </c>
      <c r="CP1985">
        <v>-0.66532100000000005</v>
      </c>
      <c r="CQ1985">
        <v>0.44629600000000003</v>
      </c>
      <c r="CR1985">
        <v>0.10193000000000001</v>
      </c>
      <c r="CS1985">
        <v>-8.3849599999999996E-2</v>
      </c>
      <c r="CT1985">
        <v>-0.66811299999999996</v>
      </c>
      <c r="CU1985">
        <v>-0.71948199999999995</v>
      </c>
      <c r="CV1985">
        <v>-0.41817500000000002</v>
      </c>
      <c r="CW1985">
        <v>0.10152700000000001</v>
      </c>
      <c r="CX1985">
        <v>-0.69170399999999999</v>
      </c>
      <c r="CY1985">
        <v>-6.2816999999999998E-2</v>
      </c>
      <c r="CZ1985">
        <v>8.3321800000000001E-2</v>
      </c>
      <c r="DA1985">
        <v>0.64671100000000004</v>
      </c>
      <c r="DB1985">
        <v>-2.6904500000000001E-2</v>
      </c>
      <c r="DC1985">
        <v>-0.15088499999999999</v>
      </c>
      <c r="DD1985">
        <v>0.667211</v>
      </c>
      <c r="DE1985">
        <v>4.6989599999999999E-2</v>
      </c>
      <c r="DF1985">
        <v>0.66810899999999995</v>
      </c>
      <c r="DG1985">
        <v>0.925844</v>
      </c>
      <c r="DH1985">
        <v>0.26086199999999998</v>
      </c>
      <c r="DI1985">
        <v>9.8614099999999996E-2</v>
      </c>
      <c r="DJ1985">
        <v>0.357128</v>
      </c>
      <c r="DK1985">
        <v>-0.29511599999999999</v>
      </c>
      <c r="DL1985">
        <v>6.06207E-2</v>
      </c>
      <c r="DM1985">
        <v>-9.90061E-2</v>
      </c>
      <c r="DN1985">
        <v>-0.14287900000000001</v>
      </c>
      <c r="DO1985">
        <v>0.20553099999999999</v>
      </c>
      <c r="DP1985">
        <v>6.5566700000000006E-2</v>
      </c>
      <c r="DQ1985">
        <v>-0.27771299999999999</v>
      </c>
      <c r="DR1985">
        <v>-8.5610500000000006E-2</v>
      </c>
      <c r="DS1985">
        <v>0.28717999999999999</v>
      </c>
      <c r="DT1985">
        <v>0.15581800000000001</v>
      </c>
      <c r="DU1985">
        <v>0.12569900000000001</v>
      </c>
      <c r="DV1985">
        <v>0.30215999999999998</v>
      </c>
      <c r="DW1985">
        <v>0.113167</v>
      </c>
      <c r="DX1985">
        <v>1.0511999999999999</v>
      </c>
      <c r="DY1985">
        <v>-3.3725400000000003E-2</v>
      </c>
      <c r="DZ1985" s="15">
        <v>8</v>
      </c>
    </row>
    <row r="1986" spans="1:130" x14ac:dyDescent="0.25">
      <c r="A1986">
        <v>2288</v>
      </c>
      <c r="B1986">
        <v>2.1720799999999998E-2</v>
      </c>
      <c r="C1986">
        <v>4.2962E-3</v>
      </c>
      <c r="D1986">
        <v>8.0207799999999996E-2</v>
      </c>
      <c r="E1986">
        <v>-9.7252099999999998E-3</v>
      </c>
      <c r="F1986">
        <v>0.110981</v>
      </c>
      <c r="G1986">
        <v>-0.21826000000000001</v>
      </c>
      <c r="H1986">
        <v>-0.19681000000000001</v>
      </c>
      <c r="I1986">
        <v>-0.169957</v>
      </c>
      <c r="J1986">
        <v>-0.10256</v>
      </c>
      <c r="K1986">
        <v>0.16336999999999999</v>
      </c>
      <c r="L1986">
        <v>0.13484399999999999</v>
      </c>
      <c r="M1986">
        <v>0.10865900000000001</v>
      </c>
      <c r="N1986">
        <v>0.256546</v>
      </c>
      <c r="O1986">
        <v>0.28121200000000002</v>
      </c>
      <c r="P1986">
        <v>-0.114507</v>
      </c>
      <c r="Q1986">
        <v>0.12149500000000001</v>
      </c>
      <c r="R1986">
        <v>0.60199800000000003</v>
      </c>
      <c r="S1986">
        <v>-0.18731200000000001</v>
      </c>
      <c r="T1986">
        <v>-0.211224</v>
      </c>
      <c r="U1986">
        <v>3.3328099999999999E-2</v>
      </c>
      <c r="V1986">
        <v>-0.190082</v>
      </c>
      <c r="W1986">
        <v>-0.34062799999999999</v>
      </c>
      <c r="X1986">
        <v>0.102766</v>
      </c>
      <c r="Y1986">
        <v>-2.32453E-2</v>
      </c>
      <c r="Z1986">
        <v>0.169068</v>
      </c>
      <c r="AA1986">
        <v>-0.163686</v>
      </c>
      <c r="AB1986">
        <v>-1.4534399999999999E-2</v>
      </c>
      <c r="AC1986">
        <v>-0.22423299999999999</v>
      </c>
      <c r="AD1986">
        <v>0.24601100000000001</v>
      </c>
      <c r="AE1986">
        <v>-2.8824499999999999E-3</v>
      </c>
      <c r="AF1986">
        <v>-0.13769500000000001</v>
      </c>
      <c r="AG1986">
        <v>-0.20319100000000001</v>
      </c>
      <c r="AH1986">
        <v>3.2924399999999999E-2</v>
      </c>
      <c r="AI1986">
        <v>-0.14210900000000001</v>
      </c>
      <c r="AJ1986">
        <v>0.114424</v>
      </c>
      <c r="AK1986">
        <v>-3.46291E-3</v>
      </c>
      <c r="AL1986">
        <v>5.8561299999999997E-2</v>
      </c>
      <c r="AM1986">
        <v>2.2415999999999998E-2</v>
      </c>
      <c r="AN1986">
        <v>3.4106200000000003E-2</v>
      </c>
      <c r="AO1986">
        <v>-2.6799200000000001E-3</v>
      </c>
      <c r="AP1986">
        <v>0.355097</v>
      </c>
      <c r="AQ1986">
        <v>-3.8170200000000001E-2</v>
      </c>
      <c r="AR1986">
        <v>0.106319</v>
      </c>
      <c r="AS1986">
        <v>6.6195799999999999E-2</v>
      </c>
      <c r="AT1986">
        <v>-2.5539200000000001E-2</v>
      </c>
      <c r="AU1986">
        <v>0.234956</v>
      </c>
      <c r="AV1986">
        <v>-0.110154</v>
      </c>
      <c r="AW1986">
        <v>4.6390899999999999E-2</v>
      </c>
      <c r="AX1986">
        <v>-0.18029300000000001</v>
      </c>
      <c r="AY1986">
        <v>0.935728</v>
      </c>
      <c r="AZ1986">
        <v>-1.42714E-2</v>
      </c>
      <c r="BA1986">
        <v>-0.34919499999999998</v>
      </c>
      <c r="BB1986">
        <v>-2.1638399999999999E-2</v>
      </c>
      <c r="BC1986">
        <v>0.235934</v>
      </c>
      <c r="BD1986">
        <v>0.59959399999999996</v>
      </c>
      <c r="BE1986">
        <v>-0.28852</v>
      </c>
      <c r="BF1986">
        <v>4.8249900000000004E-3</v>
      </c>
      <c r="BG1986">
        <v>-4.8698100000000001E-2</v>
      </c>
      <c r="BH1986">
        <v>-0.76932199999999995</v>
      </c>
      <c r="BI1986">
        <v>8.8460800000000006E-2</v>
      </c>
      <c r="BJ1986">
        <v>1.9384100000000001E-2</v>
      </c>
      <c r="BK1986">
        <v>-0.13736999999999999</v>
      </c>
      <c r="BL1986">
        <v>-3.4313900000000001E-2</v>
      </c>
      <c r="BM1986">
        <v>1.9043399999999999E-2</v>
      </c>
      <c r="BN1986">
        <v>-0.24459400000000001</v>
      </c>
      <c r="BO1986">
        <v>-5.9309899999999997E-3</v>
      </c>
      <c r="BP1986">
        <v>1.1492499999999999E-2</v>
      </c>
      <c r="BQ1986">
        <v>6.8655800000000003E-2</v>
      </c>
      <c r="BR1986">
        <v>-0.12408</v>
      </c>
      <c r="BS1986">
        <v>-9.4202999999999995E-2</v>
      </c>
      <c r="BT1986">
        <v>-0.89444100000000004</v>
      </c>
      <c r="BU1986">
        <v>0.146036</v>
      </c>
      <c r="BV1986">
        <v>3.3530200000000003E-2</v>
      </c>
      <c r="BW1986">
        <v>2.4941600000000001E-2</v>
      </c>
      <c r="BX1986">
        <v>8.5361099999999995E-2</v>
      </c>
      <c r="BY1986">
        <v>-1.1417699999999999E-2</v>
      </c>
      <c r="BZ1986">
        <v>-7.2496100000000001E-3</v>
      </c>
      <c r="CA1986">
        <v>-0.18403600000000001</v>
      </c>
      <c r="CB1986">
        <v>-0.13176299999999999</v>
      </c>
      <c r="CC1986">
        <v>-0.134515</v>
      </c>
      <c r="CD1986">
        <v>0.15512599999999999</v>
      </c>
      <c r="CE1986">
        <v>-3.15183E-3</v>
      </c>
      <c r="CF1986">
        <v>-0.10770399999999999</v>
      </c>
      <c r="CG1986">
        <v>0.254637</v>
      </c>
      <c r="CH1986">
        <v>-0.20421800000000001</v>
      </c>
      <c r="CI1986">
        <v>-3.8543300000000003E-2</v>
      </c>
      <c r="CJ1986">
        <v>-2.8988099999999999E-3</v>
      </c>
      <c r="CK1986">
        <v>0.89843200000000001</v>
      </c>
      <c r="CL1986">
        <v>3.9960100000000004E-3</v>
      </c>
      <c r="CM1986">
        <v>4.0357799999999999E-2</v>
      </c>
      <c r="CN1986">
        <v>-0.10717</v>
      </c>
      <c r="CO1986">
        <v>-0.19506399999999999</v>
      </c>
      <c r="CP1986">
        <v>-1.5676099999999999</v>
      </c>
      <c r="CQ1986">
        <v>0.63773199999999997</v>
      </c>
      <c r="CR1986">
        <v>0.158632</v>
      </c>
      <c r="CS1986">
        <v>2.4908099999999999E-2</v>
      </c>
      <c r="CT1986">
        <v>0.17902799999999999</v>
      </c>
      <c r="CU1986">
        <v>0.18537200000000001</v>
      </c>
      <c r="CV1986">
        <v>0.26760899999999999</v>
      </c>
      <c r="CW1986">
        <v>0.27668799999999999</v>
      </c>
      <c r="CX1986">
        <v>-6.8854700000000005E-2</v>
      </c>
      <c r="CY1986">
        <v>-0.129721</v>
      </c>
      <c r="CZ1986">
        <v>0.15595100000000001</v>
      </c>
      <c r="DA1986">
        <v>-1.77463E-2</v>
      </c>
      <c r="DB1986">
        <v>0.56460399999999999</v>
      </c>
      <c r="DC1986">
        <v>-0.117048</v>
      </c>
      <c r="DD1986">
        <v>0.89542699999999997</v>
      </c>
      <c r="DE1986">
        <v>1.70588E-4</v>
      </c>
      <c r="DF1986">
        <v>-0.56423500000000004</v>
      </c>
      <c r="DG1986">
        <v>0.99973400000000001</v>
      </c>
      <c r="DH1986">
        <v>-0.51367399999999996</v>
      </c>
      <c r="DI1986">
        <v>-3.95398E-2</v>
      </c>
      <c r="DJ1986">
        <v>-2.5474199999999999E-2</v>
      </c>
      <c r="DK1986">
        <v>8.8317000000000007E-2</v>
      </c>
      <c r="DL1986">
        <v>6.6291500000000003E-2</v>
      </c>
      <c r="DM1986">
        <v>-1.61327E-2</v>
      </c>
      <c r="DN1986">
        <v>-0.18066299999999999</v>
      </c>
      <c r="DO1986">
        <v>-0.122492</v>
      </c>
      <c r="DP1986">
        <v>0.12590499999999999</v>
      </c>
      <c r="DQ1986">
        <v>0.25187300000000001</v>
      </c>
      <c r="DR1986">
        <v>0.43484899999999999</v>
      </c>
      <c r="DS1986">
        <v>0.14716699999999999</v>
      </c>
      <c r="DT1986">
        <v>-8.27436E-2</v>
      </c>
      <c r="DU1986">
        <v>0.12992200000000001</v>
      </c>
      <c r="DV1986">
        <v>0.10909000000000001</v>
      </c>
      <c r="DW1986">
        <v>8.9337E-2</v>
      </c>
      <c r="DX1986">
        <v>-0.14777000000000001</v>
      </c>
      <c r="DY1986">
        <v>3.5966999999999999E-2</v>
      </c>
      <c r="DZ1986" s="15">
        <v>8</v>
      </c>
    </row>
    <row r="1987" spans="1:130" x14ac:dyDescent="0.25">
      <c r="A1987">
        <v>2289</v>
      </c>
      <c r="B1987">
        <v>1.0251700000000001E-2</v>
      </c>
      <c r="C1987">
        <v>1.21654E-2</v>
      </c>
      <c r="D1987">
        <v>6.95939E-2</v>
      </c>
      <c r="E1987">
        <v>-0.233208</v>
      </c>
      <c r="F1987">
        <v>0.111511</v>
      </c>
      <c r="G1987">
        <v>-0.11812</v>
      </c>
      <c r="H1987">
        <v>-0.50092700000000001</v>
      </c>
      <c r="I1987">
        <v>-0.34135100000000002</v>
      </c>
      <c r="J1987">
        <v>4.4605600000000002E-2</v>
      </c>
      <c r="K1987">
        <v>5.4468900000000001E-2</v>
      </c>
      <c r="L1987">
        <v>0.139847</v>
      </c>
      <c r="M1987">
        <v>-8.7745900000000002E-2</v>
      </c>
      <c r="N1987">
        <v>6.5028600000000006E-2</v>
      </c>
      <c r="O1987">
        <v>0.12479700000000001</v>
      </c>
      <c r="P1987">
        <v>1.12184E-2</v>
      </c>
      <c r="Q1987">
        <v>-0.20047100000000001</v>
      </c>
      <c r="R1987">
        <v>-0.81304200000000004</v>
      </c>
      <c r="S1987">
        <v>-0.16012199999999999</v>
      </c>
      <c r="T1987">
        <v>-0.33329399999999998</v>
      </c>
      <c r="U1987">
        <v>0.26559199999999999</v>
      </c>
      <c r="V1987">
        <v>0.59036299999999997</v>
      </c>
      <c r="W1987">
        <v>0.85890200000000005</v>
      </c>
      <c r="X1987">
        <v>-1.8541499999999999E-2</v>
      </c>
      <c r="Y1987">
        <v>4.7682000000000002E-2</v>
      </c>
      <c r="Z1987">
        <v>6.0341400000000003E-2</v>
      </c>
      <c r="AA1987">
        <v>-4.4457700000000003E-2</v>
      </c>
      <c r="AB1987">
        <v>0.41888599999999998</v>
      </c>
      <c r="AC1987">
        <v>-6.1343200000000001E-2</v>
      </c>
      <c r="AD1987">
        <v>3.5131299999999997E-2</v>
      </c>
      <c r="AE1987">
        <v>0.23171900000000001</v>
      </c>
      <c r="AF1987">
        <v>-7.3629799999999995E-2</v>
      </c>
      <c r="AG1987">
        <v>-6.1231899999999999E-2</v>
      </c>
      <c r="AH1987">
        <v>-1.1358699999999999E-2</v>
      </c>
      <c r="AI1987">
        <v>-0.10509</v>
      </c>
      <c r="AJ1987">
        <v>-0.119379</v>
      </c>
      <c r="AK1987">
        <v>6.9264099999999995E-2</v>
      </c>
      <c r="AL1987">
        <v>-6.9678199999999996E-2</v>
      </c>
      <c r="AM1987">
        <v>-3.4710399999999999E-3</v>
      </c>
      <c r="AN1987">
        <v>-1.02484E-2</v>
      </c>
      <c r="AO1987">
        <v>-6.6504099999999997E-2</v>
      </c>
      <c r="AP1987">
        <v>1.6905400000000001E-2</v>
      </c>
      <c r="AQ1987">
        <v>5.3263499999999998E-2</v>
      </c>
      <c r="AR1987">
        <v>-3.1540400000000003E-2</v>
      </c>
      <c r="AS1987">
        <v>0.18232799999999999</v>
      </c>
      <c r="AT1987">
        <v>4.2335200000000003E-2</v>
      </c>
      <c r="AU1987">
        <v>1.93048E-2</v>
      </c>
      <c r="AV1987">
        <v>-9.6470700000000006E-2</v>
      </c>
      <c r="AW1987">
        <v>5.3848100000000003E-2</v>
      </c>
      <c r="AX1987">
        <v>0.33172499999999999</v>
      </c>
      <c r="AY1987">
        <v>0.78342599999999996</v>
      </c>
      <c r="AZ1987">
        <v>-0.19640299999999999</v>
      </c>
      <c r="BA1987">
        <v>0.14540400000000001</v>
      </c>
      <c r="BB1987">
        <v>0.167383</v>
      </c>
      <c r="BC1987">
        <v>5.4205000000000003E-2</v>
      </c>
      <c r="BD1987">
        <v>-0.46245999999999998</v>
      </c>
      <c r="BE1987">
        <v>6.5136000000000002E-4</v>
      </c>
      <c r="BF1987">
        <v>-2.49663E-2</v>
      </c>
      <c r="BG1987">
        <v>0.21137500000000001</v>
      </c>
      <c r="BH1987">
        <v>0.13253200000000001</v>
      </c>
      <c r="BI1987">
        <v>0.17996500000000001</v>
      </c>
      <c r="BJ1987">
        <v>-0.197879</v>
      </c>
      <c r="BK1987">
        <v>-2.3852000000000002E-2</v>
      </c>
      <c r="BL1987">
        <v>-2.1650800000000001E-2</v>
      </c>
      <c r="BM1987">
        <v>0.17697399999999999</v>
      </c>
      <c r="BN1987">
        <v>-0.21685599999999999</v>
      </c>
      <c r="BO1987">
        <v>-1.0957400000000001E-2</v>
      </c>
      <c r="BP1987">
        <v>-4.98892E-3</v>
      </c>
      <c r="BQ1987">
        <v>0.1956</v>
      </c>
      <c r="BR1987">
        <v>-7.9757800000000004E-2</v>
      </c>
      <c r="BS1987">
        <v>-5.9565399999999998E-2</v>
      </c>
      <c r="BT1987">
        <v>0.56461399999999995</v>
      </c>
      <c r="BU1987">
        <v>-5.4596699999999998E-3</v>
      </c>
      <c r="BV1987">
        <v>9.3945600000000004E-2</v>
      </c>
      <c r="BW1987">
        <v>-3.4141199999999997E-2</v>
      </c>
      <c r="BX1987">
        <v>5.96702E-2</v>
      </c>
      <c r="BY1987">
        <v>-4.6776999999999999E-2</v>
      </c>
      <c r="BZ1987">
        <v>2.2138399999999999E-3</v>
      </c>
      <c r="CA1987">
        <v>-0.182174</v>
      </c>
      <c r="CB1987">
        <v>-7.4118799999999999E-2</v>
      </c>
      <c r="CC1987">
        <v>-2.8204799999999999E-2</v>
      </c>
      <c r="CD1987">
        <v>7.5495699999999999E-2</v>
      </c>
      <c r="CE1987">
        <v>0.24673500000000001</v>
      </c>
      <c r="CF1987">
        <v>-0.12820799999999999</v>
      </c>
      <c r="CG1987">
        <v>0.10684200000000001</v>
      </c>
      <c r="CH1987">
        <v>2.0977699999999998E-2</v>
      </c>
      <c r="CI1987">
        <v>0.22969600000000001</v>
      </c>
      <c r="CJ1987">
        <v>0.11699</v>
      </c>
      <c r="CK1987">
        <v>0.53705700000000001</v>
      </c>
      <c r="CL1987">
        <v>-0.13838900000000001</v>
      </c>
      <c r="CM1987">
        <v>-0.229356</v>
      </c>
      <c r="CN1987">
        <v>-0.19724800000000001</v>
      </c>
      <c r="CO1987">
        <v>-0.712144</v>
      </c>
      <c r="CP1987">
        <v>0.37228699999999998</v>
      </c>
      <c r="CQ1987">
        <v>-5.57384E-2</v>
      </c>
      <c r="CR1987">
        <v>0.75829000000000002</v>
      </c>
      <c r="CS1987">
        <v>0.60437600000000002</v>
      </c>
      <c r="CT1987">
        <v>-0.71362599999999998</v>
      </c>
      <c r="CU1987">
        <v>0.43384699999999998</v>
      </c>
      <c r="CV1987">
        <v>0.16832</v>
      </c>
      <c r="CW1987">
        <v>-0.42947000000000002</v>
      </c>
      <c r="CX1987">
        <v>0.46739700000000001</v>
      </c>
      <c r="CY1987">
        <v>-0.213001</v>
      </c>
      <c r="CZ1987">
        <v>-1.1808099999999999</v>
      </c>
      <c r="DA1987">
        <v>-0.35300700000000002</v>
      </c>
      <c r="DB1987">
        <v>0.62656599999999996</v>
      </c>
      <c r="DC1987">
        <v>-6.6806000000000004E-2</v>
      </c>
      <c r="DD1987">
        <v>-0.33257300000000001</v>
      </c>
      <c r="DE1987">
        <v>-1.6783099999999999E-2</v>
      </c>
      <c r="DF1987">
        <v>-0.45426899999999998</v>
      </c>
      <c r="DG1987">
        <v>-0.68711299999999997</v>
      </c>
      <c r="DH1987">
        <v>0.23307800000000001</v>
      </c>
      <c r="DI1987">
        <v>-0.281696</v>
      </c>
      <c r="DJ1987">
        <v>0.30528499999999997</v>
      </c>
      <c r="DK1987">
        <v>-0.58079899999999995</v>
      </c>
      <c r="DL1987">
        <v>2.0128900000000002E-2</v>
      </c>
      <c r="DM1987">
        <v>-0.13922200000000001</v>
      </c>
      <c r="DN1987">
        <v>1.1391500000000001E-2</v>
      </c>
      <c r="DO1987">
        <v>-0.113108</v>
      </c>
      <c r="DP1987">
        <v>0.13254199999999999</v>
      </c>
      <c r="DQ1987">
        <v>-0.35871799999999998</v>
      </c>
      <c r="DR1987">
        <v>0.18273800000000001</v>
      </c>
      <c r="DS1987">
        <v>-2.9011699999999998E-3</v>
      </c>
      <c r="DT1987">
        <v>0.29497699999999999</v>
      </c>
      <c r="DU1987">
        <v>0.1517</v>
      </c>
      <c r="DV1987">
        <v>0.22926199999999999</v>
      </c>
      <c r="DW1987">
        <v>8.7829500000000005E-2</v>
      </c>
      <c r="DX1987">
        <v>0.92475099999999999</v>
      </c>
      <c r="DY1987">
        <v>9.6617600000000001E-4</v>
      </c>
      <c r="DZ1987" s="15">
        <v>8</v>
      </c>
    </row>
    <row r="1988" spans="1:130" x14ac:dyDescent="0.25">
      <c r="A1988">
        <v>2290</v>
      </c>
      <c r="B1988">
        <v>1.3782300000000001E-2</v>
      </c>
      <c r="C1988">
        <v>-2.3437000000000002E-3</v>
      </c>
      <c r="D1988">
        <v>5.3248799999999999E-2</v>
      </c>
      <c r="E1988">
        <v>-1.6876800000000001E-2</v>
      </c>
      <c r="F1988">
        <v>0.117058</v>
      </c>
      <c r="G1988">
        <v>-0.16189700000000001</v>
      </c>
      <c r="H1988">
        <v>-0.28634799999999999</v>
      </c>
      <c r="I1988">
        <v>-0.20463500000000001</v>
      </c>
      <c r="J1988">
        <v>-6.6603099999999998E-2</v>
      </c>
      <c r="K1988">
        <v>1.54723E-2</v>
      </c>
      <c r="L1988">
        <v>0.11081299999999999</v>
      </c>
      <c r="M1988">
        <v>-7.9094100000000001E-2</v>
      </c>
      <c r="N1988">
        <v>0.214916</v>
      </c>
      <c r="O1988">
        <v>0.21921199999999999</v>
      </c>
      <c r="P1988">
        <v>-1.6104500000000001E-2</v>
      </c>
      <c r="Q1988">
        <v>-0.194381</v>
      </c>
      <c r="R1988">
        <v>0.268341</v>
      </c>
      <c r="S1988">
        <v>-0.14041899999999999</v>
      </c>
      <c r="T1988">
        <v>-0.356684</v>
      </c>
      <c r="U1988">
        <v>2.5178599999999999E-2</v>
      </c>
      <c r="V1988">
        <v>-7.3595400000000005E-2</v>
      </c>
      <c r="W1988">
        <v>-5.0841600000000001E-2</v>
      </c>
      <c r="X1988">
        <v>-0.135243</v>
      </c>
      <c r="Y1988">
        <v>5.5069600000000003E-2</v>
      </c>
      <c r="Z1988">
        <v>0.146227</v>
      </c>
      <c r="AA1988">
        <v>-0.13378000000000001</v>
      </c>
      <c r="AB1988">
        <v>-5.3842300000000003E-2</v>
      </c>
      <c r="AC1988">
        <v>-9.3163999999999997E-2</v>
      </c>
      <c r="AD1988">
        <v>0.182753</v>
      </c>
      <c r="AE1988">
        <v>3.4159400000000002E-4</v>
      </c>
      <c r="AF1988">
        <v>-0.106765</v>
      </c>
      <c r="AG1988">
        <v>-0.122241</v>
      </c>
      <c r="AH1988">
        <v>-1.76843E-2</v>
      </c>
      <c r="AI1988">
        <v>-0.15363099999999999</v>
      </c>
      <c r="AJ1988">
        <v>7.2051599999999993E-2</v>
      </c>
      <c r="AK1988">
        <v>-3.8829599999999999E-2</v>
      </c>
      <c r="AL1988">
        <v>-1.3221800000000001E-2</v>
      </c>
      <c r="AM1988">
        <v>1.0805E-2</v>
      </c>
      <c r="AN1988">
        <v>-3.7980900000000001E-3</v>
      </c>
      <c r="AO1988">
        <v>6.0435200000000001E-3</v>
      </c>
      <c r="AP1988">
        <v>0.20111699999999999</v>
      </c>
      <c r="AQ1988">
        <v>-2.5046600000000001E-3</v>
      </c>
      <c r="AR1988">
        <v>5.6786400000000001E-2</v>
      </c>
      <c r="AS1988">
        <v>0.10126499999999999</v>
      </c>
      <c r="AT1988">
        <v>-5.6552100000000001E-2</v>
      </c>
      <c r="AU1988">
        <v>0.165268</v>
      </c>
      <c r="AV1988">
        <v>-8.3949200000000002E-2</v>
      </c>
      <c r="AW1988">
        <v>-6.2593200000000002E-2</v>
      </c>
      <c r="AX1988">
        <v>-4.4717199999999999E-2</v>
      </c>
      <c r="AY1988">
        <v>0.79777799999999999</v>
      </c>
      <c r="AZ1988">
        <v>-0.209922</v>
      </c>
      <c r="BA1988">
        <v>-0.23235</v>
      </c>
      <c r="BB1988">
        <v>-1.6993299999999999E-2</v>
      </c>
      <c r="BC1988">
        <v>9.7245999999999999E-2</v>
      </c>
      <c r="BD1988">
        <v>0.45368399999999998</v>
      </c>
      <c r="BE1988">
        <v>0.55709399999999998</v>
      </c>
      <c r="BF1988">
        <v>4.5221699999999997E-2</v>
      </c>
      <c r="BG1988">
        <v>0.43822</v>
      </c>
      <c r="BH1988">
        <v>0.38721</v>
      </c>
      <c r="BI1988">
        <v>5.2225599999999997E-2</v>
      </c>
      <c r="BJ1988">
        <v>1.0739800000000001E-2</v>
      </c>
      <c r="BK1988">
        <v>-8.3789000000000002E-2</v>
      </c>
      <c r="BL1988">
        <v>-3.5798700000000003E-2</v>
      </c>
      <c r="BM1988">
        <v>-4.3036499999999998E-2</v>
      </c>
      <c r="BN1988">
        <v>-1.02261</v>
      </c>
      <c r="BO1988">
        <v>-1.1222299999999999E-2</v>
      </c>
      <c r="BP1988">
        <v>-2.7714800000000001E-2</v>
      </c>
      <c r="BQ1988">
        <v>0.11962299999999999</v>
      </c>
      <c r="BR1988">
        <v>-9.4779500000000003E-2</v>
      </c>
      <c r="BS1988">
        <v>-7.0043099999999997E-2</v>
      </c>
      <c r="BT1988">
        <v>-0.73519599999999996</v>
      </c>
      <c r="BU1988">
        <v>7.2357900000000003E-2</v>
      </c>
      <c r="BV1988">
        <v>-2.0432499999999999E-3</v>
      </c>
      <c r="BW1988">
        <v>-2.0303100000000001E-2</v>
      </c>
      <c r="BX1988">
        <v>7.3325600000000005E-2</v>
      </c>
      <c r="BY1988">
        <v>7.8116699999999997E-3</v>
      </c>
      <c r="BZ1988">
        <v>-1.4341100000000001E-2</v>
      </c>
      <c r="CA1988">
        <v>-0.25870700000000002</v>
      </c>
      <c r="CB1988">
        <v>-9.3572199999999994E-2</v>
      </c>
      <c r="CC1988">
        <v>-0.14766299999999999</v>
      </c>
      <c r="CD1988">
        <v>0.14543600000000001</v>
      </c>
      <c r="CE1988">
        <v>-3.1837400000000002E-2</v>
      </c>
      <c r="CF1988">
        <v>-0.49752099999999999</v>
      </c>
      <c r="CG1988">
        <v>0.13949300000000001</v>
      </c>
      <c r="CH1988">
        <v>-0.21721299999999999</v>
      </c>
      <c r="CI1988">
        <v>-9.8248699999999994E-3</v>
      </c>
      <c r="CJ1988">
        <v>0.22481100000000001</v>
      </c>
      <c r="CK1988">
        <v>0.13997100000000001</v>
      </c>
      <c r="CL1988">
        <v>-0.11075599999999999</v>
      </c>
      <c r="CM1988">
        <v>-8.8077100000000005E-2</v>
      </c>
      <c r="CN1988">
        <v>-0.25359900000000002</v>
      </c>
      <c r="CO1988">
        <v>0.18623899999999999</v>
      </c>
      <c r="CP1988">
        <v>-0.60403399999999996</v>
      </c>
      <c r="CQ1988">
        <v>0.41543200000000002</v>
      </c>
      <c r="CR1988">
        <v>3.1909899999999998E-2</v>
      </c>
      <c r="CS1988">
        <v>-0.118783</v>
      </c>
      <c r="CT1988">
        <v>-0.133969</v>
      </c>
      <c r="CU1988">
        <v>0.22872000000000001</v>
      </c>
      <c r="CV1988">
        <v>0.313967</v>
      </c>
      <c r="CW1988">
        <v>1.05616</v>
      </c>
      <c r="CX1988">
        <v>0.63691900000000001</v>
      </c>
      <c r="CY1988">
        <v>0.54992300000000005</v>
      </c>
      <c r="CZ1988">
        <v>-0.33522800000000003</v>
      </c>
      <c r="DA1988">
        <v>0.247477</v>
      </c>
      <c r="DB1988">
        <v>0.60540099999999997</v>
      </c>
      <c r="DC1988">
        <v>6.4289299999999994E-2</v>
      </c>
      <c r="DD1988">
        <v>0.57722600000000002</v>
      </c>
      <c r="DE1988">
        <v>-0.11880499999999999</v>
      </c>
      <c r="DF1988">
        <v>-1.20279</v>
      </c>
      <c r="DG1988">
        <v>1.13219</v>
      </c>
      <c r="DH1988">
        <v>0.342001</v>
      </c>
      <c r="DI1988">
        <v>0.24418400000000001</v>
      </c>
      <c r="DJ1988">
        <v>4.3181900000000002E-2</v>
      </c>
      <c r="DK1988">
        <v>0.35895300000000002</v>
      </c>
      <c r="DL1988">
        <v>0.174368</v>
      </c>
      <c r="DM1988">
        <v>3.3966200000000002E-2</v>
      </c>
      <c r="DN1988">
        <v>-0.12531100000000001</v>
      </c>
      <c r="DO1988">
        <v>8.4954699999999994E-2</v>
      </c>
      <c r="DP1988">
        <v>0.10644000000000001</v>
      </c>
      <c r="DQ1988">
        <v>-2.93484E-2</v>
      </c>
      <c r="DR1988">
        <v>9.2456899999999995E-2</v>
      </c>
      <c r="DS1988">
        <v>-4.0033300000000001E-2</v>
      </c>
      <c r="DT1988">
        <v>-0.115749</v>
      </c>
      <c r="DU1988">
        <v>0.13499700000000001</v>
      </c>
      <c r="DV1988">
        <v>0.67172399999999999</v>
      </c>
      <c r="DW1988">
        <v>2.6872500000000001E-2</v>
      </c>
      <c r="DX1988">
        <v>-0.83854099999999998</v>
      </c>
      <c r="DY1988">
        <v>3.0853500000000002E-3</v>
      </c>
      <c r="DZ1988" s="15">
        <v>8</v>
      </c>
    </row>
    <row r="1989" spans="1:130" x14ac:dyDescent="0.25">
      <c r="A1989">
        <v>2294</v>
      </c>
      <c r="B1989">
        <v>-2.162E-2</v>
      </c>
      <c r="C1989">
        <v>1.8682399999999998E-2</v>
      </c>
      <c r="D1989">
        <v>6.3147499999999995E-2</v>
      </c>
      <c r="E1989">
        <v>-0.186561</v>
      </c>
      <c r="F1989">
        <v>0.14824899999999999</v>
      </c>
      <c r="G1989">
        <v>-0.13245399999999999</v>
      </c>
      <c r="H1989">
        <v>-0.15925500000000001</v>
      </c>
      <c r="I1989">
        <v>-0.160216</v>
      </c>
      <c r="J1989">
        <v>1.49716E-2</v>
      </c>
      <c r="K1989">
        <v>6.2014899999999998E-2</v>
      </c>
      <c r="L1989">
        <v>-0.12199599999999999</v>
      </c>
      <c r="M1989">
        <v>0.122547</v>
      </c>
      <c r="N1989">
        <v>0.11597300000000001</v>
      </c>
      <c r="O1989">
        <v>0.20502999999999999</v>
      </c>
      <c r="P1989">
        <v>-0.25012299999999998</v>
      </c>
      <c r="Q1989">
        <v>0.44061</v>
      </c>
      <c r="R1989">
        <v>-0.42093799999999998</v>
      </c>
      <c r="S1989">
        <v>-0.14380299999999999</v>
      </c>
      <c r="T1989">
        <v>-0.167244</v>
      </c>
      <c r="U1989">
        <v>0.25647799999999998</v>
      </c>
      <c r="V1989">
        <v>0.24076700000000001</v>
      </c>
      <c r="W1989">
        <v>0.34774100000000002</v>
      </c>
      <c r="X1989">
        <v>5.3310000000000003E-2</v>
      </c>
      <c r="Y1989">
        <v>-1.7588199999999998E-2</v>
      </c>
      <c r="Z1989">
        <v>0.14652399999999999</v>
      </c>
      <c r="AA1989">
        <v>-0.106821</v>
      </c>
      <c r="AB1989">
        <v>0.39573199999999997</v>
      </c>
      <c r="AC1989">
        <v>-7.4028999999999996E-3</v>
      </c>
      <c r="AD1989">
        <v>0.14122799999999999</v>
      </c>
      <c r="AE1989">
        <v>0.18401200000000001</v>
      </c>
      <c r="AF1989">
        <v>-0.11694599999999999</v>
      </c>
      <c r="AG1989">
        <v>-0.134487</v>
      </c>
      <c r="AH1989">
        <v>1.27308E-2</v>
      </c>
      <c r="AI1989">
        <v>-9.0599700000000005E-2</v>
      </c>
      <c r="AJ1989">
        <v>-8.7316599999999994E-2</v>
      </c>
      <c r="AK1989">
        <v>6.1088000000000003E-2</v>
      </c>
      <c r="AL1989">
        <v>2.3173900000000001E-2</v>
      </c>
      <c r="AM1989">
        <v>2.9994E-2</v>
      </c>
      <c r="AN1989">
        <v>-2.85416E-2</v>
      </c>
      <c r="AO1989">
        <v>-5.1677800000000003E-2</v>
      </c>
      <c r="AP1989">
        <v>0.15379899999999999</v>
      </c>
      <c r="AQ1989">
        <v>-1.8180399999999999E-2</v>
      </c>
      <c r="AR1989">
        <v>0.12670799999999999</v>
      </c>
      <c r="AS1989">
        <v>0.25541900000000001</v>
      </c>
      <c r="AT1989">
        <v>1.7526E-2</v>
      </c>
      <c r="AU1989">
        <v>6.3254299999999999E-2</v>
      </c>
      <c r="AV1989">
        <v>-0.12796199999999999</v>
      </c>
      <c r="AW1989">
        <v>1.6381E-2</v>
      </c>
      <c r="AX1989">
        <v>0.142874</v>
      </c>
      <c r="AY1989">
        <v>7.9128699999999996E-2</v>
      </c>
      <c r="AZ1989">
        <v>-0.12793499999999999</v>
      </c>
      <c r="BA1989">
        <v>1.6308E-2</v>
      </c>
      <c r="BB1989">
        <v>0.32075700000000001</v>
      </c>
      <c r="BC1989">
        <v>-0.13603699999999999</v>
      </c>
      <c r="BD1989">
        <v>-0.78888800000000003</v>
      </c>
      <c r="BE1989">
        <v>1.04551E-2</v>
      </c>
      <c r="BF1989">
        <v>6.7698700000000001E-2</v>
      </c>
      <c r="BG1989">
        <v>-1.8826699999999998E-2</v>
      </c>
      <c r="BH1989">
        <v>-0.52330600000000005</v>
      </c>
      <c r="BI1989">
        <v>0.13722500000000001</v>
      </c>
      <c r="BJ1989">
        <v>-0.21735699999999999</v>
      </c>
      <c r="BK1989">
        <v>-0.15214900000000001</v>
      </c>
      <c r="BL1989">
        <v>3.2385299999999999E-2</v>
      </c>
      <c r="BM1989">
        <v>0.22762199999999999</v>
      </c>
      <c r="BN1989">
        <v>1.11307</v>
      </c>
      <c r="BO1989">
        <v>-3.3838800000000002E-2</v>
      </c>
      <c r="BP1989">
        <v>4.7111699999999998E-3</v>
      </c>
      <c r="BQ1989">
        <v>0.12205299999999999</v>
      </c>
      <c r="BR1989">
        <v>-0.144177</v>
      </c>
      <c r="BS1989">
        <v>-5.2167400000000003E-2</v>
      </c>
      <c r="BT1989">
        <v>0.49002699999999999</v>
      </c>
      <c r="BU1989">
        <v>-7.5660900000000003E-2</v>
      </c>
      <c r="BV1989">
        <v>0.13153999999999999</v>
      </c>
      <c r="BW1989">
        <v>-2.3375099999999999E-2</v>
      </c>
      <c r="BX1989">
        <v>8.7526800000000002E-2</v>
      </c>
      <c r="BY1989">
        <v>-3.9198999999999998E-2</v>
      </c>
      <c r="BZ1989">
        <v>3.9795799999999999E-2</v>
      </c>
      <c r="CA1989">
        <v>-0.19858200000000001</v>
      </c>
      <c r="CB1989">
        <v>-0.13408300000000001</v>
      </c>
      <c r="CC1989">
        <v>-8.4820199999999998E-2</v>
      </c>
      <c r="CD1989">
        <v>9.9863599999999997E-2</v>
      </c>
      <c r="CE1989">
        <v>0.25372299999999998</v>
      </c>
      <c r="CF1989">
        <v>0.26175700000000002</v>
      </c>
      <c r="CG1989">
        <v>0.15238099999999999</v>
      </c>
      <c r="CH1989">
        <v>-0.253415</v>
      </c>
      <c r="CI1989">
        <v>0.212731</v>
      </c>
      <c r="CJ1989">
        <v>4.3514600000000001E-2</v>
      </c>
      <c r="CK1989">
        <v>0.48840600000000001</v>
      </c>
      <c r="CL1989">
        <v>7.2269799999999995E-2</v>
      </c>
      <c r="CM1989">
        <v>-0.124016</v>
      </c>
      <c r="CN1989">
        <v>0.175341</v>
      </c>
      <c r="CO1989">
        <v>-0.12584300000000001</v>
      </c>
      <c r="CP1989">
        <v>-0.86117999999999995</v>
      </c>
      <c r="CQ1989">
        <v>0.52596100000000001</v>
      </c>
      <c r="CR1989">
        <v>0.521428</v>
      </c>
      <c r="CS1989">
        <v>0.29280200000000001</v>
      </c>
      <c r="CT1989">
        <v>-0.20846899999999999</v>
      </c>
      <c r="CU1989">
        <v>-0.77454900000000004</v>
      </c>
      <c r="CV1989">
        <v>-0.72458199999999995</v>
      </c>
      <c r="CW1989">
        <v>0.18549099999999999</v>
      </c>
      <c r="CX1989">
        <v>0.50635699999999995</v>
      </c>
      <c r="CY1989">
        <v>-0.10219300000000001</v>
      </c>
      <c r="CZ1989">
        <v>-0.84468200000000004</v>
      </c>
      <c r="DA1989">
        <v>-1.2098500000000001</v>
      </c>
      <c r="DB1989">
        <v>0.413385</v>
      </c>
      <c r="DC1989">
        <v>0.112014</v>
      </c>
      <c r="DD1989">
        <v>0.25184299999999998</v>
      </c>
      <c r="DE1989">
        <v>3.0150199999999999E-2</v>
      </c>
      <c r="DF1989">
        <v>-0.219083</v>
      </c>
      <c r="DG1989">
        <v>-0.58220700000000003</v>
      </c>
      <c r="DH1989">
        <v>-0.25742799999999999</v>
      </c>
      <c r="DI1989">
        <v>0.11995400000000001</v>
      </c>
      <c r="DJ1989">
        <v>-0.43546099999999999</v>
      </c>
      <c r="DK1989">
        <v>-0.30063600000000001</v>
      </c>
      <c r="DL1989">
        <v>0.165469</v>
      </c>
      <c r="DM1989">
        <v>-0.22509499999999999</v>
      </c>
      <c r="DN1989">
        <v>-0.16309199999999999</v>
      </c>
      <c r="DO1989">
        <v>-0.203565</v>
      </c>
      <c r="DP1989">
        <v>6.4772800000000005E-2</v>
      </c>
      <c r="DQ1989">
        <v>-0.127942</v>
      </c>
      <c r="DR1989">
        <v>2.9202200000000001E-2</v>
      </c>
      <c r="DS1989">
        <v>0.108962</v>
      </c>
      <c r="DT1989">
        <v>0.342198</v>
      </c>
      <c r="DU1989">
        <v>9.8453299999999994E-2</v>
      </c>
      <c r="DV1989">
        <v>1.0752299999999999</v>
      </c>
      <c r="DW1989">
        <v>4.6891200000000001E-2</v>
      </c>
      <c r="DX1989">
        <v>0.37458599999999997</v>
      </c>
      <c r="DY1989">
        <v>3.9635299999999998E-3</v>
      </c>
      <c r="DZ1989" s="15">
        <v>8</v>
      </c>
    </row>
    <row r="1990" spans="1:130" x14ac:dyDescent="0.25">
      <c r="A1990">
        <v>2295</v>
      </c>
      <c r="B1990">
        <v>2.8225500000000001E-2</v>
      </c>
      <c r="C1990">
        <v>2.15575E-2</v>
      </c>
      <c r="D1990">
        <v>6.4609100000000003E-2</v>
      </c>
      <c r="E1990">
        <v>-0.19281100000000001</v>
      </c>
      <c r="F1990">
        <v>0.150002</v>
      </c>
      <c r="G1990">
        <v>-0.178485</v>
      </c>
      <c r="H1990">
        <v>-0.23239000000000001</v>
      </c>
      <c r="I1990">
        <v>-7.8738699999999995E-2</v>
      </c>
      <c r="J1990">
        <v>2.9196300000000001E-2</v>
      </c>
      <c r="K1990">
        <v>1.3488200000000001E-2</v>
      </c>
      <c r="L1990">
        <v>-7.1993100000000004E-2</v>
      </c>
      <c r="M1990">
        <v>8.1182699999999997E-2</v>
      </c>
      <c r="N1990">
        <v>-1.0330600000000001E-2</v>
      </c>
      <c r="O1990">
        <v>0.19513</v>
      </c>
      <c r="P1990">
        <v>-0.51575400000000005</v>
      </c>
      <c r="Q1990">
        <v>0.29113499999999998</v>
      </c>
      <c r="R1990">
        <v>-0.69684800000000002</v>
      </c>
      <c r="S1990">
        <v>-0.103076</v>
      </c>
      <c r="T1990">
        <v>-0.17178299999999999</v>
      </c>
      <c r="U1990">
        <v>0.204681</v>
      </c>
      <c r="V1990">
        <v>0.250164</v>
      </c>
      <c r="W1990">
        <v>0.431697</v>
      </c>
      <c r="X1990">
        <v>1.21368E-2</v>
      </c>
      <c r="Y1990">
        <v>1.20299E-2</v>
      </c>
      <c r="Z1990">
        <v>0.107443</v>
      </c>
      <c r="AA1990">
        <v>-7.7135899999999993E-2</v>
      </c>
      <c r="AB1990">
        <v>0.37425399999999998</v>
      </c>
      <c r="AC1990">
        <v>-7.3040800000000003E-2</v>
      </c>
      <c r="AD1990">
        <v>7.9365599999999994E-2</v>
      </c>
      <c r="AE1990">
        <v>0.165349</v>
      </c>
      <c r="AF1990">
        <v>-0.106809</v>
      </c>
      <c r="AG1990">
        <v>-0.112957</v>
      </c>
      <c r="AH1990">
        <v>6.4473199999999994E-2</v>
      </c>
      <c r="AI1990">
        <v>-0.112161</v>
      </c>
      <c r="AJ1990">
        <v>-6.9419599999999998E-2</v>
      </c>
      <c r="AK1990">
        <v>8.3398100000000003E-2</v>
      </c>
      <c r="AL1990">
        <v>-1.89222E-2</v>
      </c>
      <c r="AM1990">
        <v>4.0245599999999999E-2</v>
      </c>
      <c r="AN1990">
        <v>-2.08723E-2</v>
      </c>
      <c r="AO1990">
        <v>-3.3486299999999997E-2</v>
      </c>
      <c r="AP1990">
        <v>9.3125299999999994E-2</v>
      </c>
      <c r="AQ1990">
        <v>-5.15687E-3</v>
      </c>
      <c r="AR1990">
        <v>0.16656000000000001</v>
      </c>
      <c r="AS1990">
        <v>0.18013799999999999</v>
      </c>
      <c r="AT1990">
        <v>1.24721E-2</v>
      </c>
      <c r="AU1990">
        <v>0.286632</v>
      </c>
      <c r="AV1990">
        <v>-0.109828</v>
      </c>
      <c r="AW1990">
        <v>8.89268E-2</v>
      </c>
      <c r="AX1990">
        <v>0.195297</v>
      </c>
      <c r="AY1990">
        <v>-0.422653</v>
      </c>
      <c r="AZ1990">
        <v>-7.2522400000000001E-2</v>
      </c>
      <c r="BA1990">
        <v>0.12398000000000001</v>
      </c>
      <c r="BB1990">
        <v>0.28666900000000001</v>
      </c>
      <c r="BC1990">
        <v>-2.4746500000000001E-2</v>
      </c>
      <c r="BD1990">
        <v>-0.86107400000000001</v>
      </c>
      <c r="BE1990">
        <v>-0.40973799999999999</v>
      </c>
      <c r="BF1990">
        <v>4.4314100000000002E-2</v>
      </c>
      <c r="BG1990">
        <v>-2.2102199999999999E-2</v>
      </c>
      <c r="BH1990">
        <v>-0.61214999999999997</v>
      </c>
      <c r="BI1990">
        <v>0.169046</v>
      </c>
      <c r="BJ1990">
        <v>-0.20621</v>
      </c>
      <c r="BK1990">
        <v>-0.12822</v>
      </c>
      <c r="BL1990">
        <v>-6.5767799999999997E-4</v>
      </c>
      <c r="BM1990">
        <v>0.21779999999999999</v>
      </c>
      <c r="BN1990">
        <v>1.13419</v>
      </c>
      <c r="BO1990">
        <v>-3.10824E-2</v>
      </c>
      <c r="BP1990">
        <v>1.7892700000000001E-2</v>
      </c>
      <c r="BQ1990">
        <v>0.121849</v>
      </c>
      <c r="BR1990">
        <v>-0.130796</v>
      </c>
      <c r="BS1990">
        <v>-8.8053000000000006E-2</v>
      </c>
      <c r="BT1990">
        <v>0.28262399999999999</v>
      </c>
      <c r="BU1990">
        <v>-6.4543900000000001E-2</v>
      </c>
      <c r="BV1990">
        <v>0.127911</v>
      </c>
      <c r="BW1990">
        <v>2.04879E-2</v>
      </c>
      <c r="BX1990">
        <v>0.101909</v>
      </c>
      <c r="BY1990">
        <v>-6.5853800000000004E-2</v>
      </c>
      <c r="BZ1990">
        <v>-1.90046E-2</v>
      </c>
      <c r="CA1990">
        <v>-0.15613199999999999</v>
      </c>
      <c r="CB1990">
        <v>-0.122638</v>
      </c>
      <c r="CC1990">
        <v>-8.7835999999999997E-2</v>
      </c>
      <c r="CD1990">
        <v>9.8224699999999998E-2</v>
      </c>
      <c r="CE1990">
        <v>0.26163500000000001</v>
      </c>
      <c r="CF1990">
        <v>-0.234432</v>
      </c>
      <c r="CG1990">
        <v>0.16042999999999999</v>
      </c>
      <c r="CH1990">
        <v>-7.4209999999999998E-2</v>
      </c>
      <c r="CI1990">
        <v>0.101137</v>
      </c>
      <c r="CJ1990">
        <v>-7.6967800000000003E-2</v>
      </c>
      <c r="CK1990">
        <v>-7.2741200000000006E-2</v>
      </c>
      <c r="CL1990">
        <v>-6.2713900000000003E-2</v>
      </c>
      <c r="CM1990">
        <v>-0.14801500000000001</v>
      </c>
      <c r="CN1990">
        <v>0.38778699999999999</v>
      </c>
      <c r="CO1990">
        <v>-0.72827900000000001</v>
      </c>
      <c r="CP1990">
        <v>-0.33338600000000002</v>
      </c>
      <c r="CQ1990">
        <v>0.30771900000000002</v>
      </c>
      <c r="CR1990">
        <v>0.106528</v>
      </c>
      <c r="CS1990">
        <v>0.32202199999999997</v>
      </c>
      <c r="CT1990">
        <v>-0.190778</v>
      </c>
      <c r="CU1990">
        <v>-0.548651</v>
      </c>
      <c r="CV1990">
        <v>-0.29360999999999998</v>
      </c>
      <c r="CW1990">
        <v>0.49087500000000001</v>
      </c>
      <c r="CX1990">
        <v>3.9483600000000001E-2</v>
      </c>
      <c r="CY1990">
        <v>-1.3093399999999999</v>
      </c>
      <c r="CZ1990">
        <v>-0.72176600000000002</v>
      </c>
      <c r="DA1990">
        <v>-1.30545</v>
      </c>
      <c r="DB1990">
        <v>0.41048000000000001</v>
      </c>
      <c r="DC1990">
        <v>7.95767E-2</v>
      </c>
      <c r="DD1990">
        <v>0.52230600000000005</v>
      </c>
      <c r="DE1990">
        <v>0.14184099999999999</v>
      </c>
      <c r="DF1990">
        <v>-6.3998799999999995E-2</v>
      </c>
      <c r="DG1990">
        <v>-0.62977000000000005</v>
      </c>
      <c r="DH1990">
        <v>0.51553300000000002</v>
      </c>
      <c r="DI1990">
        <v>-0.54058499999999998</v>
      </c>
      <c r="DJ1990">
        <v>5.9898399999999997E-2</v>
      </c>
      <c r="DK1990">
        <v>-0.42996299999999998</v>
      </c>
      <c r="DL1990">
        <v>0.12606899999999999</v>
      </c>
      <c r="DM1990">
        <v>-0.18687500000000001</v>
      </c>
      <c r="DN1990">
        <v>-0.22650200000000001</v>
      </c>
      <c r="DO1990">
        <v>-3.0362799999999999E-2</v>
      </c>
      <c r="DP1990">
        <v>9.9014099999999994E-2</v>
      </c>
      <c r="DQ1990">
        <v>-0.20865</v>
      </c>
      <c r="DR1990">
        <v>-4.0872699999999996E-3</v>
      </c>
      <c r="DS1990">
        <v>0.13467699999999999</v>
      </c>
      <c r="DT1990">
        <v>0.322046</v>
      </c>
      <c r="DU1990">
        <v>0.110929</v>
      </c>
      <c r="DV1990">
        <v>1.0242899999999999</v>
      </c>
      <c r="DW1990">
        <v>0.10589800000000001</v>
      </c>
      <c r="DX1990">
        <v>-0.14923400000000001</v>
      </c>
      <c r="DY1990">
        <v>-7.6595700000000005E-4</v>
      </c>
      <c r="DZ1990" s="15">
        <v>8</v>
      </c>
    </row>
    <row r="1991" spans="1:130" x14ac:dyDescent="0.25">
      <c r="A1991">
        <v>2296</v>
      </c>
      <c r="B1991">
        <v>2.55891E-2</v>
      </c>
      <c r="C1991">
        <v>-8.8340499999999995E-3</v>
      </c>
      <c r="D1991">
        <v>0.13642299999999999</v>
      </c>
      <c r="E1991">
        <v>8.77321E-3</v>
      </c>
      <c r="F1991">
        <v>8.9967400000000003E-2</v>
      </c>
      <c r="G1991">
        <v>-0.165077</v>
      </c>
      <c r="H1991">
        <v>-0.49358600000000002</v>
      </c>
      <c r="I1991">
        <v>-0.26485199999999998</v>
      </c>
      <c r="J1991">
        <v>2.9262799999999999E-2</v>
      </c>
      <c r="K1991">
        <v>-8.0230200000000005E-3</v>
      </c>
      <c r="L1991">
        <v>0.199348</v>
      </c>
      <c r="M1991">
        <v>5.1792000000000001E-3</v>
      </c>
      <c r="N1991">
        <v>0.25138899999999997</v>
      </c>
      <c r="O1991">
        <v>0.28362999999999999</v>
      </c>
      <c r="P1991">
        <v>0.106061</v>
      </c>
      <c r="Q1991">
        <v>5.7135400000000003E-2</v>
      </c>
      <c r="R1991">
        <v>9.1218400000000009E-3</v>
      </c>
      <c r="S1991">
        <v>-0.25043399999999999</v>
      </c>
      <c r="T1991">
        <v>-0.25086399999999998</v>
      </c>
      <c r="U1991">
        <v>5.9107399999999997E-2</v>
      </c>
      <c r="V1991">
        <v>-8.3191600000000004E-2</v>
      </c>
      <c r="W1991">
        <v>4.3163399999999998E-2</v>
      </c>
      <c r="X1991">
        <v>-0.19725400000000001</v>
      </c>
      <c r="Y1991">
        <v>-3.77312E-3</v>
      </c>
      <c r="Z1991">
        <v>0.128252</v>
      </c>
      <c r="AA1991">
        <v>-9.7616900000000006E-2</v>
      </c>
      <c r="AB1991">
        <v>-0.15504799999999999</v>
      </c>
      <c r="AC1991">
        <v>-0.21853900000000001</v>
      </c>
      <c r="AD1991">
        <v>0.19364000000000001</v>
      </c>
      <c r="AE1991">
        <v>5.5975E-3</v>
      </c>
      <c r="AF1991">
        <v>-0.141073</v>
      </c>
      <c r="AG1991">
        <v>-0.16231000000000001</v>
      </c>
      <c r="AH1991">
        <v>-1.7844700000000002E-2</v>
      </c>
      <c r="AI1991">
        <v>-0.154894</v>
      </c>
      <c r="AJ1991">
        <v>-7.7091099999999996E-2</v>
      </c>
      <c r="AK1991">
        <v>1.6121799999999999E-2</v>
      </c>
      <c r="AL1991">
        <v>-1.9149900000000001E-2</v>
      </c>
      <c r="AM1991">
        <v>6.5095200000000006E-2</v>
      </c>
      <c r="AN1991">
        <v>-1.2216899999999999E-2</v>
      </c>
      <c r="AO1991">
        <v>-7.5175199999999998E-3</v>
      </c>
      <c r="AP1991">
        <v>0.20560500000000001</v>
      </c>
      <c r="AQ1991">
        <v>6.3340199999999999E-2</v>
      </c>
      <c r="AR1991">
        <v>0.25607799999999997</v>
      </c>
      <c r="AS1991">
        <v>0.14025399999999999</v>
      </c>
      <c r="AT1991">
        <v>3.9409600000000003E-2</v>
      </c>
      <c r="AU1991">
        <v>9.6207100000000004E-2</v>
      </c>
      <c r="AV1991">
        <v>-0.113983</v>
      </c>
      <c r="AW1991">
        <v>6.5756200000000001E-2</v>
      </c>
      <c r="AX1991">
        <v>3.3944599999999998E-2</v>
      </c>
      <c r="AY1991">
        <v>0.93948699999999996</v>
      </c>
      <c r="AZ1991">
        <v>-0.15909499999999999</v>
      </c>
      <c r="BA1991">
        <v>-0.127832</v>
      </c>
      <c r="BB1991">
        <v>-6.5767900000000004E-2</v>
      </c>
      <c r="BC1991">
        <v>-0.23569699999999999</v>
      </c>
      <c r="BD1991">
        <v>0.47473199999999999</v>
      </c>
      <c r="BE1991">
        <v>0.15837100000000001</v>
      </c>
      <c r="BF1991">
        <v>-0.136125</v>
      </c>
      <c r="BG1991">
        <v>0.181143</v>
      </c>
      <c r="BH1991">
        <v>0.48084900000000003</v>
      </c>
      <c r="BI1991">
        <v>9.8847699999999997E-2</v>
      </c>
      <c r="BJ1991">
        <v>4.4529199999999998E-2</v>
      </c>
      <c r="BK1991">
        <v>-0.123871</v>
      </c>
      <c r="BL1991">
        <v>3.5407500000000001E-3</v>
      </c>
      <c r="BM1991">
        <v>-3.7614099999999998E-2</v>
      </c>
      <c r="BN1991">
        <v>-4.5184700000000001E-2</v>
      </c>
      <c r="BO1991">
        <v>-2.8392899999999999E-2</v>
      </c>
      <c r="BP1991">
        <v>2.44979E-2</v>
      </c>
      <c r="BQ1991">
        <v>8.54684E-2</v>
      </c>
      <c r="BR1991">
        <v>-0.16386100000000001</v>
      </c>
      <c r="BS1991">
        <v>-0.15856300000000001</v>
      </c>
      <c r="BT1991">
        <v>-4.5594799999999998E-2</v>
      </c>
      <c r="BU1991">
        <v>-5.1654300000000004E-3</v>
      </c>
      <c r="BV1991">
        <v>1.9446399999999999E-2</v>
      </c>
      <c r="BW1991">
        <v>1.9485499999999999E-2</v>
      </c>
      <c r="BX1991">
        <v>8.6232400000000001E-2</v>
      </c>
      <c r="BY1991">
        <v>-4.5806800000000002E-2</v>
      </c>
      <c r="BZ1991">
        <v>-2.0442300000000002E-3</v>
      </c>
      <c r="CA1991">
        <v>-0.22148899999999999</v>
      </c>
      <c r="CB1991">
        <v>-7.7896099999999996E-2</v>
      </c>
      <c r="CC1991">
        <v>-0.108783</v>
      </c>
      <c r="CD1991">
        <v>0.153838</v>
      </c>
      <c r="CE1991">
        <v>-4.4968899999999999E-2</v>
      </c>
      <c r="CF1991">
        <v>2.05942E-2</v>
      </c>
      <c r="CG1991">
        <v>0.231796</v>
      </c>
      <c r="CH1991">
        <v>-9.9750500000000006E-2</v>
      </c>
      <c r="CI1991">
        <v>-3.7428900000000001E-2</v>
      </c>
      <c r="CJ1991">
        <v>4.7553600000000001E-2</v>
      </c>
      <c r="CK1991">
        <v>0.35881999999999997</v>
      </c>
      <c r="CL1991">
        <v>-0.19051299999999999</v>
      </c>
      <c r="CM1991">
        <v>7.6793E-2</v>
      </c>
      <c r="CN1991">
        <v>0.47980499999999998</v>
      </c>
      <c r="CO1991">
        <v>-0.99782800000000005</v>
      </c>
      <c r="CP1991">
        <v>0.22046399999999999</v>
      </c>
      <c r="CQ1991">
        <v>0.34551599999999999</v>
      </c>
      <c r="CR1991">
        <v>0.12253500000000001</v>
      </c>
      <c r="CS1991">
        <v>-7.6550400000000005E-2</v>
      </c>
      <c r="CT1991">
        <v>-0.13111999999999999</v>
      </c>
      <c r="CU1991">
        <v>-0.41537800000000002</v>
      </c>
      <c r="CV1991">
        <v>0.55925499999999995</v>
      </c>
      <c r="CW1991">
        <v>0.25154300000000002</v>
      </c>
      <c r="CX1991">
        <v>1.1888399999999999</v>
      </c>
      <c r="CY1991">
        <v>0.27080199999999999</v>
      </c>
      <c r="CZ1991">
        <v>-0.18556900000000001</v>
      </c>
      <c r="DA1991">
        <v>-1.5518099999999999</v>
      </c>
      <c r="DB1991">
        <v>0.58575699999999997</v>
      </c>
      <c r="DC1991">
        <v>3.8381800000000001E-3</v>
      </c>
      <c r="DD1991">
        <v>0.20646600000000001</v>
      </c>
      <c r="DE1991">
        <v>-1.2851700000000001E-2</v>
      </c>
      <c r="DF1991">
        <v>0.45647399999999999</v>
      </c>
      <c r="DG1991">
        <v>-0.47941400000000001</v>
      </c>
      <c r="DH1991">
        <v>-0.59944200000000003</v>
      </c>
      <c r="DI1991">
        <v>-0.244398</v>
      </c>
      <c r="DJ1991">
        <v>0.13034499999999999</v>
      </c>
      <c r="DK1991">
        <v>0.27916800000000003</v>
      </c>
      <c r="DL1991">
        <v>5.6096300000000002E-2</v>
      </c>
      <c r="DM1991">
        <v>3.7167100000000002E-2</v>
      </c>
      <c r="DN1991">
        <v>1.7416899999999999E-2</v>
      </c>
      <c r="DO1991">
        <v>-0.16830600000000001</v>
      </c>
      <c r="DP1991">
        <v>0.178485</v>
      </c>
      <c r="DQ1991">
        <v>0.25702000000000003</v>
      </c>
      <c r="DR1991">
        <v>0.34159299999999998</v>
      </c>
      <c r="DS1991">
        <v>0.13522100000000001</v>
      </c>
      <c r="DT1991">
        <v>9.6247199999999998E-3</v>
      </c>
      <c r="DU1991">
        <v>0.14771699999999999</v>
      </c>
      <c r="DV1991">
        <v>-0.30436600000000003</v>
      </c>
      <c r="DW1991">
        <v>5.3566799999999998E-2</v>
      </c>
      <c r="DX1991">
        <v>-0.254556</v>
      </c>
      <c r="DY1991">
        <v>-1.02773E-2</v>
      </c>
      <c r="DZ1991" s="15">
        <v>8</v>
      </c>
    </row>
    <row r="1992" spans="1:130" x14ac:dyDescent="0.25">
      <c r="A1992">
        <v>2297</v>
      </c>
      <c r="B1992">
        <v>-6.1090700000000003E-3</v>
      </c>
      <c r="C1992">
        <v>-8.0642800000000001E-3</v>
      </c>
      <c r="D1992">
        <v>3.01307E-2</v>
      </c>
      <c r="E1992">
        <v>-6.7715899999999996E-2</v>
      </c>
      <c r="F1992">
        <v>0.14135900000000001</v>
      </c>
      <c r="G1992">
        <v>-0.16244900000000001</v>
      </c>
      <c r="H1992">
        <v>-0.325235</v>
      </c>
      <c r="I1992">
        <v>-0.34633700000000001</v>
      </c>
      <c r="J1992">
        <v>6.89414E-2</v>
      </c>
      <c r="K1992">
        <v>5.5578500000000003E-2</v>
      </c>
      <c r="L1992">
        <v>3.81511E-2</v>
      </c>
      <c r="M1992">
        <v>4.5144499999999997E-2</v>
      </c>
      <c r="N1992">
        <v>0.21896499999999999</v>
      </c>
      <c r="O1992">
        <v>0.309506</v>
      </c>
      <c r="P1992">
        <v>-7.4865799999999996E-2</v>
      </c>
      <c r="Q1992">
        <v>0.49888300000000002</v>
      </c>
      <c r="R1992">
        <v>3.81774E-3</v>
      </c>
      <c r="S1992">
        <v>-0.154862</v>
      </c>
      <c r="T1992">
        <v>-0.152535</v>
      </c>
      <c r="U1992">
        <v>6.84752E-2</v>
      </c>
      <c r="V1992">
        <v>-1.45466E-2</v>
      </c>
      <c r="W1992">
        <v>4.5960800000000003E-2</v>
      </c>
      <c r="X1992">
        <v>-0.29730899999999999</v>
      </c>
      <c r="Y1992">
        <v>-3.0776899999999999E-2</v>
      </c>
      <c r="Z1992">
        <v>0.158751</v>
      </c>
      <c r="AA1992">
        <v>-0.13812199999999999</v>
      </c>
      <c r="AB1992">
        <v>-1.0557E-2</v>
      </c>
      <c r="AC1992">
        <v>-0.15819</v>
      </c>
      <c r="AD1992">
        <v>0.163492</v>
      </c>
      <c r="AE1992">
        <v>1.29636E-2</v>
      </c>
      <c r="AF1992">
        <v>-0.137958</v>
      </c>
      <c r="AG1992">
        <v>-0.13875799999999999</v>
      </c>
      <c r="AH1992">
        <v>6.5571500000000005E-2</v>
      </c>
      <c r="AI1992">
        <v>-0.105156</v>
      </c>
      <c r="AJ1992">
        <v>2.4112999999999999E-2</v>
      </c>
      <c r="AK1992">
        <v>-4.9175199999999999E-3</v>
      </c>
      <c r="AL1992">
        <v>3.6510100000000001E-3</v>
      </c>
      <c r="AM1992">
        <v>2.3872600000000001E-2</v>
      </c>
      <c r="AN1992">
        <v>-0.121429</v>
      </c>
      <c r="AO1992">
        <v>8.1286399999999995E-3</v>
      </c>
      <c r="AP1992">
        <v>0.145759</v>
      </c>
      <c r="AQ1992">
        <v>1.6094399999999998E-2</v>
      </c>
      <c r="AR1992">
        <v>0.118532</v>
      </c>
      <c r="AS1992">
        <v>0.21087400000000001</v>
      </c>
      <c r="AT1992">
        <v>1.4157899999999999E-2</v>
      </c>
      <c r="AU1992">
        <v>0.12856200000000001</v>
      </c>
      <c r="AV1992">
        <v>-9.1156299999999996E-2</v>
      </c>
      <c r="AW1992">
        <v>-5.5628999999999997E-4</v>
      </c>
      <c r="AX1992">
        <v>9.0027599999999999E-2</v>
      </c>
      <c r="AY1992">
        <v>-1.196</v>
      </c>
      <c r="AZ1992">
        <v>-0.13930999999999999</v>
      </c>
      <c r="BA1992">
        <v>0.130436</v>
      </c>
      <c r="BB1992">
        <v>3.4614100000000002E-2</v>
      </c>
      <c r="BC1992">
        <v>4.4330000000000001E-2</v>
      </c>
      <c r="BD1992">
        <v>0.62334500000000004</v>
      </c>
      <c r="BE1992">
        <v>0.172129</v>
      </c>
      <c r="BF1992">
        <v>-7.21802E-2</v>
      </c>
      <c r="BG1992">
        <v>0.35212500000000002</v>
      </c>
      <c r="BH1992">
        <v>0.122979</v>
      </c>
      <c r="BI1992">
        <v>9.3347899999999998E-2</v>
      </c>
      <c r="BJ1992">
        <v>-4.8773499999999997E-2</v>
      </c>
      <c r="BK1992">
        <v>-0.12471500000000001</v>
      </c>
      <c r="BL1992">
        <v>-2.5735999999999998E-2</v>
      </c>
      <c r="BM1992">
        <v>4.6589199999999997E-2</v>
      </c>
      <c r="BN1992">
        <v>-0.129938</v>
      </c>
      <c r="BO1992">
        <v>-6.7942999999999996E-3</v>
      </c>
      <c r="BP1992">
        <v>-5.6038499999999996E-3</v>
      </c>
      <c r="BQ1992">
        <v>5.4582499999999999E-2</v>
      </c>
      <c r="BR1992">
        <v>-0.14191500000000001</v>
      </c>
      <c r="BS1992">
        <v>-8.9255200000000007E-2</v>
      </c>
      <c r="BT1992">
        <v>0.58073600000000003</v>
      </c>
      <c r="BU1992">
        <v>7.2136199999999998E-2</v>
      </c>
      <c r="BV1992">
        <v>2.9536400000000001E-2</v>
      </c>
      <c r="BW1992">
        <v>-5.9680100000000002E-3</v>
      </c>
      <c r="BX1992">
        <v>7.2467299999999998E-2</v>
      </c>
      <c r="BY1992">
        <v>-1.13204E-2</v>
      </c>
      <c r="BZ1992">
        <v>-3.5356800000000001E-2</v>
      </c>
      <c r="CA1992">
        <v>-0.221802</v>
      </c>
      <c r="CB1992">
        <v>-0.113096</v>
      </c>
      <c r="CC1992">
        <v>-0.11301899999999999</v>
      </c>
      <c r="CD1992">
        <v>0.12395299999999999</v>
      </c>
      <c r="CE1992">
        <v>9.8370899999999997E-3</v>
      </c>
      <c r="CF1992">
        <v>-0.22642599999999999</v>
      </c>
      <c r="CG1992">
        <v>0.1915</v>
      </c>
      <c r="CH1992">
        <v>-0.32727499999999998</v>
      </c>
      <c r="CI1992">
        <v>1.19782E-2</v>
      </c>
      <c r="CJ1992">
        <v>5.2417600000000002E-2</v>
      </c>
      <c r="CK1992">
        <v>-9.9290400000000001E-2</v>
      </c>
      <c r="CL1992">
        <v>-0.15204300000000001</v>
      </c>
      <c r="CM1992">
        <v>-1.2335199999999999E-2</v>
      </c>
      <c r="CN1992">
        <v>0.39715800000000001</v>
      </c>
      <c r="CO1992">
        <v>-0.63223300000000004</v>
      </c>
      <c r="CP1992">
        <v>1.14818</v>
      </c>
      <c r="CQ1992">
        <v>0.19626299999999999</v>
      </c>
      <c r="CR1992">
        <v>-0.34554400000000002</v>
      </c>
      <c r="CS1992">
        <v>-9.7871999999999994E-3</v>
      </c>
      <c r="CT1992">
        <v>0.21368500000000001</v>
      </c>
      <c r="CU1992">
        <v>-0.17655599999999999</v>
      </c>
      <c r="CV1992">
        <v>0.33388000000000001</v>
      </c>
      <c r="CW1992">
        <v>0.93303400000000003</v>
      </c>
      <c r="CX1992">
        <v>-1.01402E-2</v>
      </c>
      <c r="CY1992">
        <v>-0.80192399999999997</v>
      </c>
      <c r="CZ1992">
        <v>0.483848</v>
      </c>
      <c r="DA1992">
        <v>0.30727199999999999</v>
      </c>
      <c r="DB1992">
        <v>0.52606299999999995</v>
      </c>
      <c r="DC1992">
        <v>-1.85291E-2</v>
      </c>
      <c r="DD1992">
        <v>0.64898500000000003</v>
      </c>
      <c r="DE1992">
        <v>3.0541700000000001E-2</v>
      </c>
      <c r="DF1992">
        <v>-0.67598800000000003</v>
      </c>
      <c r="DG1992">
        <v>1.1192599999999999</v>
      </c>
      <c r="DH1992">
        <v>5.8174999999999998E-2</v>
      </c>
      <c r="DI1992">
        <v>-0.93062699999999998</v>
      </c>
      <c r="DJ1992">
        <v>0.36480899999999999</v>
      </c>
      <c r="DK1992">
        <v>-0.116158</v>
      </c>
      <c r="DL1992">
        <v>7.0783299999999993E-2</v>
      </c>
      <c r="DM1992">
        <v>4.9566800000000001E-2</v>
      </c>
      <c r="DN1992">
        <v>-0.21695600000000001</v>
      </c>
      <c r="DO1992">
        <v>2.98252E-2</v>
      </c>
      <c r="DP1992">
        <v>0.22247700000000001</v>
      </c>
      <c r="DQ1992">
        <v>8.9534799999999998E-2</v>
      </c>
      <c r="DR1992">
        <v>0.27015099999999997</v>
      </c>
      <c r="DS1992">
        <v>8.7336300000000006E-2</v>
      </c>
      <c r="DT1992">
        <v>9.6183500000000005E-2</v>
      </c>
      <c r="DU1992">
        <v>0.11425200000000001</v>
      </c>
      <c r="DV1992">
        <v>2.79651E-2</v>
      </c>
      <c r="DW1992">
        <v>6.5916299999999997E-2</v>
      </c>
      <c r="DX1992">
        <v>-0.46091900000000002</v>
      </c>
      <c r="DY1992">
        <v>-2.2177100000000002E-2</v>
      </c>
      <c r="DZ1992" s="15">
        <v>8</v>
      </c>
    </row>
    <row r="1993" spans="1:130" x14ac:dyDescent="0.25">
      <c r="A1993">
        <v>2298</v>
      </c>
      <c r="B1993">
        <v>-7.7588500000000003E-3</v>
      </c>
      <c r="C1993">
        <v>-1.2740899999999999E-2</v>
      </c>
      <c r="D1993">
        <v>6.9003300000000004E-2</v>
      </c>
      <c r="E1993">
        <v>-0.10720499999999999</v>
      </c>
      <c r="F1993">
        <v>8.6976200000000004E-2</v>
      </c>
      <c r="G1993">
        <v>-7.8377799999999997E-2</v>
      </c>
      <c r="H1993">
        <v>-0.60043299999999999</v>
      </c>
      <c r="I1993">
        <v>-0.12449</v>
      </c>
      <c r="J1993">
        <v>1.20091E-2</v>
      </c>
      <c r="K1993">
        <v>1.3679200000000001E-2</v>
      </c>
      <c r="L1993">
        <v>2.29397E-2</v>
      </c>
      <c r="M1993">
        <v>-6.4600299999999999E-2</v>
      </c>
      <c r="N1993">
        <v>0.32294200000000001</v>
      </c>
      <c r="O1993">
        <v>0.172457</v>
      </c>
      <c r="P1993">
        <v>0.56443600000000005</v>
      </c>
      <c r="Q1993">
        <v>0.60894400000000004</v>
      </c>
      <c r="R1993">
        <v>-0.150258</v>
      </c>
      <c r="S1993">
        <v>-8.0815300000000007E-2</v>
      </c>
      <c r="T1993">
        <v>-8.7232199999999996E-2</v>
      </c>
      <c r="U1993">
        <v>0.130576</v>
      </c>
      <c r="V1993">
        <v>0.15858700000000001</v>
      </c>
      <c r="W1993">
        <v>0.108264</v>
      </c>
      <c r="X1993">
        <v>-0.28973700000000002</v>
      </c>
      <c r="Y1993">
        <v>-4.0147799999999997E-2</v>
      </c>
      <c r="Z1993">
        <v>8.9532899999999999E-2</v>
      </c>
      <c r="AA1993">
        <v>-0.126607</v>
      </c>
      <c r="AB1993">
        <v>0.192023</v>
      </c>
      <c r="AC1993">
        <v>2.4647200000000001E-2</v>
      </c>
      <c r="AD1993">
        <v>0.15404399999999999</v>
      </c>
      <c r="AE1993">
        <v>0.107428</v>
      </c>
      <c r="AF1993">
        <v>-8.7319300000000002E-2</v>
      </c>
      <c r="AG1993">
        <v>-7.8800599999999998E-2</v>
      </c>
      <c r="AH1993">
        <v>8.1187900000000007E-3</v>
      </c>
      <c r="AI1993">
        <v>-6.52277E-2</v>
      </c>
      <c r="AJ1993">
        <v>-0.10195799999999999</v>
      </c>
      <c r="AK1993">
        <v>-5.6285099999999998E-2</v>
      </c>
      <c r="AL1993">
        <v>-1.10508E-2</v>
      </c>
      <c r="AM1993">
        <v>1.71223E-2</v>
      </c>
      <c r="AN1993">
        <v>5.6753499999999998E-2</v>
      </c>
      <c r="AO1993">
        <v>-9.25722E-3</v>
      </c>
      <c r="AP1993">
        <v>0.13176099999999999</v>
      </c>
      <c r="AQ1993">
        <v>-2.4861600000000001E-2</v>
      </c>
      <c r="AR1993">
        <v>9.7197800000000001E-2</v>
      </c>
      <c r="AS1993">
        <v>0.21702199999999999</v>
      </c>
      <c r="AT1993">
        <v>-2.34982E-2</v>
      </c>
      <c r="AU1993">
        <v>0.15467400000000001</v>
      </c>
      <c r="AV1993">
        <v>-7.8976699999999997E-2</v>
      </c>
      <c r="AW1993">
        <v>2.4642500000000001E-2</v>
      </c>
      <c r="AX1993">
        <v>0.18953500000000001</v>
      </c>
      <c r="AY1993">
        <v>1.5578099999999999</v>
      </c>
      <c r="AZ1993">
        <v>-0.15217900000000001</v>
      </c>
      <c r="BA1993">
        <v>8.3141099999999996E-2</v>
      </c>
      <c r="BB1993">
        <v>1.9051200000000001E-2</v>
      </c>
      <c r="BC1993">
        <v>-6.69405E-2</v>
      </c>
      <c r="BD1993">
        <v>1.1279399999999999</v>
      </c>
      <c r="BE1993">
        <v>0.31771700000000003</v>
      </c>
      <c r="BF1993">
        <v>1.31932E-2</v>
      </c>
      <c r="BG1993">
        <v>0.12221600000000001</v>
      </c>
      <c r="BH1993">
        <v>0.25313600000000003</v>
      </c>
      <c r="BI1993">
        <v>9.0794899999999998E-2</v>
      </c>
      <c r="BJ1993">
        <v>-0.11259</v>
      </c>
      <c r="BK1993">
        <v>-0.108389</v>
      </c>
      <c r="BL1993">
        <v>-2.4181100000000001E-2</v>
      </c>
      <c r="BM1993">
        <v>0.147228</v>
      </c>
      <c r="BN1993">
        <v>0.99902100000000005</v>
      </c>
      <c r="BO1993">
        <v>-2.4525399999999999E-2</v>
      </c>
      <c r="BP1993">
        <v>-1.03462E-3</v>
      </c>
      <c r="BQ1993">
        <v>0.106198</v>
      </c>
      <c r="BR1993">
        <v>-7.8756999999999994E-2</v>
      </c>
      <c r="BS1993">
        <v>-5.4194199999999998E-2</v>
      </c>
      <c r="BT1993">
        <v>-0.58297299999999996</v>
      </c>
      <c r="BU1993">
        <v>-1.82247E-2</v>
      </c>
      <c r="BV1993">
        <v>7.5998999999999997E-2</v>
      </c>
      <c r="BW1993">
        <v>-1.18695E-2</v>
      </c>
      <c r="BX1993">
        <v>0.124265</v>
      </c>
      <c r="BY1993">
        <v>2.36827E-3</v>
      </c>
      <c r="BZ1993">
        <v>4.7836200000000002E-2</v>
      </c>
      <c r="CA1993">
        <v>-0.18557599999999999</v>
      </c>
      <c r="CB1993">
        <v>-0.11539099999999999</v>
      </c>
      <c r="CC1993">
        <v>-0.124294</v>
      </c>
      <c r="CD1993">
        <v>0.116616</v>
      </c>
      <c r="CE1993">
        <v>0.116387</v>
      </c>
      <c r="CF1993">
        <v>-1.1639099999999999E-2</v>
      </c>
      <c r="CG1993">
        <v>0.114969</v>
      </c>
      <c r="CH1993">
        <v>-0.23268</v>
      </c>
      <c r="CI1993">
        <v>6.8592500000000001E-2</v>
      </c>
      <c r="CJ1993">
        <v>5.36996E-2</v>
      </c>
      <c r="CK1993">
        <v>0.46176499999999998</v>
      </c>
      <c r="CL1993">
        <v>-0.101905</v>
      </c>
      <c r="CM1993">
        <v>-0.107483</v>
      </c>
      <c r="CN1993">
        <v>0.184755</v>
      </c>
      <c r="CO1993">
        <v>0.40458</v>
      </c>
      <c r="CP1993">
        <v>-0.367006</v>
      </c>
      <c r="CQ1993">
        <v>0.216532</v>
      </c>
      <c r="CR1993">
        <v>0.45874500000000001</v>
      </c>
      <c r="CS1993">
        <v>0.24603800000000001</v>
      </c>
      <c r="CT1993">
        <v>6.8203799999999995E-2</v>
      </c>
      <c r="CU1993">
        <v>-0.32011200000000001</v>
      </c>
      <c r="CV1993">
        <v>1.38242</v>
      </c>
      <c r="CW1993">
        <v>-0.80249899999999996</v>
      </c>
      <c r="CX1993">
        <v>0.55039400000000005</v>
      </c>
      <c r="CY1993">
        <v>0.32100600000000001</v>
      </c>
      <c r="CZ1993">
        <v>-0.240702</v>
      </c>
      <c r="DA1993">
        <v>0.113091</v>
      </c>
      <c r="DB1993">
        <v>0.37154900000000002</v>
      </c>
      <c r="DC1993">
        <v>0.117581</v>
      </c>
      <c r="DD1993">
        <v>0.83561099999999999</v>
      </c>
      <c r="DE1993">
        <v>9.9870600000000007E-3</v>
      </c>
      <c r="DF1993">
        <v>-0.217746</v>
      </c>
      <c r="DG1993">
        <v>1.04969</v>
      </c>
      <c r="DH1993">
        <v>-0.575797</v>
      </c>
      <c r="DI1993">
        <v>0.24913299999999999</v>
      </c>
      <c r="DJ1993">
        <v>-0.263293</v>
      </c>
      <c r="DK1993">
        <v>-0.26950000000000002</v>
      </c>
      <c r="DL1993">
        <v>9.7065499999999999E-2</v>
      </c>
      <c r="DM1993">
        <v>-9.8497699999999994E-2</v>
      </c>
      <c r="DN1993">
        <v>-0.114702</v>
      </c>
      <c r="DO1993">
        <v>-0.55087399999999997</v>
      </c>
      <c r="DP1993">
        <v>-3.0867100000000001E-2</v>
      </c>
      <c r="DQ1993">
        <v>-0.168325</v>
      </c>
      <c r="DR1993">
        <v>-8.4488099999999997E-2</v>
      </c>
      <c r="DS1993">
        <v>3.7936200000000003E-2</v>
      </c>
      <c r="DT1993">
        <v>0.14611099999999999</v>
      </c>
      <c r="DU1993">
        <v>8.0490300000000001E-2</v>
      </c>
      <c r="DV1993">
        <v>0.32463799999999998</v>
      </c>
      <c r="DW1993">
        <v>0.114539</v>
      </c>
      <c r="DX1993">
        <v>-0.33833299999999999</v>
      </c>
      <c r="DY1993">
        <v>-1.27137E-3</v>
      </c>
      <c r="DZ1993" s="15">
        <v>8</v>
      </c>
    </row>
    <row r="1994" spans="1:130" x14ac:dyDescent="0.25">
      <c r="A1994">
        <v>2300</v>
      </c>
      <c r="B1994">
        <v>4.5611499999999999E-2</v>
      </c>
      <c r="C1994">
        <v>-1.0112400000000001E-2</v>
      </c>
      <c r="D1994">
        <v>7.0452200000000006E-2</v>
      </c>
      <c r="E1994">
        <v>-2.5373400000000001E-2</v>
      </c>
      <c r="F1994">
        <v>0.10195799999999999</v>
      </c>
      <c r="G1994">
        <v>-0.11808200000000001</v>
      </c>
      <c r="H1994">
        <v>-0.29536200000000001</v>
      </c>
      <c r="I1994">
        <v>-0.23100300000000001</v>
      </c>
      <c r="J1994">
        <v>-8.5595500000000005E-2</v>
      </c>
      <c r="K1994">
        <v>-3.1952099999999997E-2</v>
      </c>
      <c r="L1994">
        <v>5.2812099999999997E-3</v>
      </c>
      <c r="M1994">
        <v>-9.3945900000000002E-4</v>
      </c>
      <c r="N1994">
        <v>0.25494800000000001</v>
      </c>
      <c r="O1994">
        <v>0.23888499999999999</v>
      </c>
      <c r="P1994">
        <v>-0.35428399999999999</v>
      </c>
      <c r="Q1994">
        <v>-6.1276600000000001E-2</v>
      </c>
      <c r="R1994">
        <v>0.29296499999999998</v>
      </c>
      <c r="S1994">
        <v>-0.196406</v>
      </c>
      <c r="T1994">
        <v>-0.17113600000000001</v>
      </c>
      <c r="U1994">
        <v>0.10459599999999999</v>
      </c>
      <c r="V1994">
        <v>-0.14963199999999999</v>
      </c>
      <c r="W1994">
        <v>-4.5074799999999998E-2</v>
      </c>
      <c r="X1994">
        <v>-0.61314100000000005</v>
      </c>
      <c r="Y1994">
        <v>-5.2668699999999999E-2</v>
      </c>
      <c r="Z1994">
        <v>0.19420499999999999</v>
      </c>
      <c r="AA1994">
        <v>-0.121947</v>
      </c>
      <c r="AB1994">
        <v>-8.8652300000000003E-2</v>
      </c>
      <c r="AC1994">
        <v>-0.199625</v>
      </c>
      <c r="AD1994">
        <v>0.181807</v>
      </c>
      <c r="AE1994">
        <v>5.7344600000000003E-2</v>
      </c>
      <c r="AF1994">
        <v>-0.126384</v>
      </c>
      <c r="AG1994">
        <v>-0.123768</v>
      </c>
      <c r="AH1994">
        <v>4.4052300000000003E-2</v>
      </c>
      <c r="AI1994">
        <v>-0.118328</v>
      </c>
      <c r="AJ1994">
        <v>5.0029200000000003E-2</v>
      </c>
      <c r="AK1994">
        <v>-5.1998000000000003E-2</v>
      </c>
      <c r="AL1994">
        <v>-7.9878899999999992E-3</v>
      </c>
      <c r="AM1994">
        <v>4.7310900000000003E-2</v>
      </c>
      <c r="AN1994">
        <v>1.42585E-3</v>
      </c>
      <c r="AO1994">
        <v>1.7455700000000001E-2</v>
      </c>
      <c r="AP1994">
        <v>0.29350199999999999</v>
      </c>
      <c r="AQ1994">
        <v>2.9687000000000002E-2</v>
      </c>
      <c r="AR1994">
        <v>0.17174700000000001</v>
      </c>
      <c r="AS1994">
        <v>0.18910399999999999</v>
      </c>
      <c r="AT1994">
        <v>1.0154E-2</v>
      </c>
      <c r="AU1994">
        <v>-8.4498199999999996E-2</v>
      </c>
      <c r="AV1994">
        <v>-0.117837</v>
      </c>
      <c r="AW1994">
        <v>0.12551699999999999</v>
      </c>
      <c r="AX1994">
        <v>-6.5343899999999996E-2</v>
      </c>
      <c r="AY1994">
        <v>0.293902</v>
      </c>
      <c r="AZ1994">
        <v>-3.93149E-2</v>
      </c>
      <c r="BA1994">
        <v>-0.164997</v>
      </c>
      <c r="BB1994">
        <v>2.2989699999999998E-2</v>
      </c>
      <c r="BC1994">
        <v>9.5032199999999997E-2</v>
      </c>
      <c r="BD1994">
        <v>0.87306899999999998</v>
      </c>
      <c r="BE1994">
        <v>0.49059900000000001</v>
      </c>
      <c r="BF1994">
        <v>-5.0255300000000003E-2</v>
      </c>
      <c r="BG1994">
        <v>-7.2448200000000004E-2</v>
      </c>
      <c r="BH1994">
        <v>-1.27308</v>
      </c>
      <c r="BI1994">
        <v>0.164747</v>
      </c>
      <c r="BJ1994">
        <v>1.28659E-2</v>
      </c>
      <c r="BK1994">
        <v>-0.104821</v>
      </c>
      <c r="BL1994">
        <v>-3.10748E-2</v>
      </c>
      <c r="BM1994">
        <v>6.2281299999999998E-2</v>
      </c>
      <c r="BN1994">
        <v>-0.84866200000000003</v>
      </c>
      <c r="BO1994">
        <v>-3.6780500000000001E-2</v>
      </c>
      <c r="BP1994">
        <v>2.7461099999999999E-2</v>
      </c>
      <c r="BQ1994">
        <v>0.10527300000000001</v>
      </c>
      <c r="BR1994">
        <v>-0.142371</v>
      </c>
      <c r="BS1994">
        <v>-0.13047400000000001</v>
      </c>
      <c r="BT1994">
        <v>-0.57288099999999997</v>
      </c>
      <c r="BU1994">
        <v>0.122227</v>
      </c>
      <c r="BV1994">
        <v>3.65346E-2</v>
      </c>
      <c r="BW1994">
        <v>5.4184499999999997E-2</v>
      </c>
      <c r="BX1994">
        <v>9.3526100000000001E-2</v>
      </c>
      <c r="BY1994">
        <v>-5.1003899999999998E-2</v>
      </c>
      <c r="BZ1994">
        <v>-8.0225400000000002E-2</v>
      </c>
      <c r="CA1994">
        <v>-0.16727800000000001</v>
      </c>
      <c r="CB1994">
        <v>-9.8781900000000006E-2</v>
      </c>
      <c r="CC1994">
        <v>-8.2656900000000005E-2</v>
      </c>
      <c r="CD1994">
        <v>0.144509</v>
      </c>
      <c r="CE1994">
        <v>-1.7765199999999998E-2</v>
      </c>
      <c r="CF1994">
        <v>2.2269400000000002E-2</v>
      </c>
      <c r="CG1994">
        <v>0.23261399999999999</v>
      </c>
      <c r="CH1994">
        <v>-0.30627599999999999</v>
      </c>
      <c r="CI1994">
        <v>-7.5070700000000004E-2</v>
      </c>
      <c r="CJ1994">
        <v>-0.186448</v>
      </c>
      <c r="CK1994">
        <v>0.36429299999999998</v>
      </c>
      <c r="CL1994">
        <v>-0.19659799999999999</v>
      </c>
      <c r="CM1994">
        <v>-5.4300800000000003E-2</v>
      </c>
      <c r="CN1994">
        <v>9.0166399999999994E-2</v>
      </c>
      <c r="CO1994">
        <v>-1.2741</v>
      </c>
      <c r="CP1994">
        <v>-1.1549799999999999</v>
      </c>
      <c r="CQ1994">
        <v>0.51217800000000002</v>
      </c>
      <c r="CR1994">
        <v>-0.160999</v>
      </c>
      <c r="CS1994">
        <v>0.265959</v>
      </c>
      <c r="CT1994">
        <v>-0.56820099999999996</v>
      </c>
      <c r="CU1994">
        <v>1.1998800000000001</v>
      </c>
      <c r="CV1994">
        <v>0.16746800000000001</v>
      </c>
      <c r="CW1994">
        <v>3.2095699999999998E-2</v>
      </c>
      <c r="CX1994">
        <v>0.42953799999999998</v>
      </c>
      <c r="CY1994">
        <v>-0.91198900000000005</v>
      </c>
      <c r="CZ1994">
        <v>0.197297</v>
      </c>
      <c r="DA1994">
        <v>5.7594300000000001E-2</v>
      </c>
      <c r="DB1994">
        <v>0.48023199999999999</v>
      </c>
      <c r="DC1994">
        <v>-0.13131499999999999</v>
      </c>
      <c r="DD1994">
        <v>1.1808000000000001</v>
      </c>
      <c r="DE1994">
        <v>0.29508099999999998</v>
      </c>
      <c r="DF1994">
        <v>-0.20464199999999999</v>
      </c>
      <c r="DG1994">
        <v>1.1609499999999999</v>
      </c>
      <c r="DH1994">
        <v>-0.21918599999999999</v>
      </c>
      <c r="DI1994">
        <v>0.47870600000000002</v>
      </c>
      <c r="DJ1994">
        <v>-0.104688</v>
      </c>
      <c r="DK1994">
        <v>1.25594E-2</v>
      </c>
      <c r="DL1994">
        <v>2.4531500000000001E-2</v>
      </c>
      <c r="DM1994">
        <v>-1.9544399999999999E-4</v>
      </c>
      <c r="DN1994">
        <v>-0.10256800000000001</v>
      </c>
      <c r="DO1994">
        <v>-0.34396900000000002</v>
      </c>
      <c r="DP1994">
        <v>5.7561399999999999E-2</v>
      </c>
      <c r="DQ1994">
        <v>0.22309300000000001</v>
      </c>
      <c r="DR1994">
        <v>0.27144800000000002</v>
      </c>
      <c r="DS1994">
        <v>7.9066600000000001E-2</v>
      </c>
      <c r="DT1994">
        <v>7.6478500000000005E-2</v>
      </c>
      <c r="DU1994">
        <v>0.15487100000000001</v>
      </c>
      <c r="DV1994">
        <v>0.53105500000000005</v>
      </c>
      <c r="DW1994">
        <v>0.15398800000000001</v>
      </c>
      <c r="DX1994">
        <v>0.37650600000000001</v>
      </c>
      <c r="DY1994">
        <v>-5.6037499999999997E-2</v>
      </c>
      <c r="DZ1994" s="15">
        <v>8</v>
      </c>
    </row>
    <row r="1995" spans="1:130" x14ac:dyDescent="0.25">
      <c r="A1995">
        <v>2301</v>
      </c>
      <c r="B1995">
        <v>3.3329600000000001E-2</v>
      </c>
      <c r="C1995">
        <v>-1.08136E-2</v>
      </c>
      <c r="D1995">
        <v>7.1841199999999994E-2</v>
      </c>
      <c r="E1995">
        <v>-2.8460099999999999E-2</v>
      </c>
      <c r="F1995">
        <v>0.105765</v>
      </c>
      <c r="G1995">
        <v>-0.138039</v>
      </c>
      <c r="H1995">
        <v>-0.37288300000000002</v>
      </c>
      <c r="I1995">
        <v>-0.20402699999999999</v>
      </c>
      <c r="J1995">
        <v>-4.3399500000000001E-2</v>
      </c>
      <c r="K1995">
        <v>3.7990200000000002E-2</v>
      </c>
      <c r="L1995">
        <v>0.12963</v>
      </c>
      <c r="M1995">
        <v>1.5957800000000001E-2</v>
      </c>
      <c r="N1995">
        <v>0.17915</v>
      </c>
      <c r="O1995">
        <v>0.19861400000000001</v>
      </c>
      <c r="P1995">
        <v>1.23361E-3</v>
      </c>
      <c r="Q1995">
        <v>-0.31343100000000002</v>
      </c>
      <c r="R1995">
        <v>-3.7594999999999998E-3</v>
      </c>
      <c r="S1995">
        <v>-0.13954</v>
      </c>
      <c r="T1995">
        <v>-0.157273</v>
      </c>
      <c r="U1995">
        <v>1.1114300000000001E-2</v>
      </c>
      <c r="V1995">
        <v>-9.8629600000000005E-3</v>
      </c>
      <c r="W1995">
        <v>7.3371800000000001E-2</v>
      </c>
      <c r="X1995">
        <v>7.2148999999999998E-3</v>
      </c>
      <c r="Y1995">
        <v>2.0135699999999999E-2</v>
      </c>
      <c r="Z1995">
        <v>8.6517300000000005E-2</v>
      </c>
      <c r="AA1995">
        <v>-7.3702500000000004E-2</v>
      </c>
      <c r="AB1995">
        <v>3.6184300000000003E-2</v>
      </c>
      <c r="AC1995">
        <v>-0.15867899999999999</v>
      </c>
      <c r="AD1995">
        <v>0.138266</v>
      </c>
      <c r="AE1995">
        <v>3.1467599999999998E-2</v>
      </c>
      <c r="AF1995">
        <v>-0.104297</v>
      </c>
      <c r="AG1995">
        <v>-0.111822</v>
      </c>
      <c r="AH1995">
        <v>-7.6836200000000004E-3</v>
      </c>
      <c r="AI1995">
        <v>-0.136518</v>
      </c>
      <c r="AJ1995">
        <v>8.3077300000000007E-2</v>
      </c>
      <c r="AK1995">
        <v>1.9808999999999998E-3</v>
      </c>
      <c r="AL1995">
        <v>1.8047899999999999E-2</v>
      </c>
      <c r="AM1995">
        <v>1.7841200000000002E-2</v>
      </c>
      <c r="AN1995">
        <v>0.13494200000000001</v>
      </c>
      <c r="AO1995">
        <v>2.8715500000000001E-2</v>
      </c>
      <c r="AP1995">
        <v>0.14912700000000001</v>
      </c>
      <c r="AQ1995">
        <v>1.32601E-2</v>
      </c>
      <c r="AR1995">
        <v>6.9341700000000006E-2</v>
      </c>
      <c r="AS1995">
        <v>2.3497799999999999E-2</v>
      </c>
      <c r="AT1995">
        <v>2.0138900000000001E-2</v>
      </c>
      <c r="AU1995">
        <v>0.20738000000000001</v>
      </c>
      <c r="AV1995">
        <v>-7.1584599999999998E-2</v>
      </c>
      <c r="AW1995">
        <v>4.2229099999999999E-3</v>
      </c>
      <c r="AX1995">
        <v>-4.00369E-2</v>
      </c>
      <c r="AY1995">
        <v>0.40174199999999999</v>
      </c>
      <c r="AZ1995">
        <v>-0.129329</v>
      </c>
      <c r="BA1995">
        <v>-0.35922500000000002</v>
      </c>
      <c r="BB1995">
        <v>-8.3052200000000007E-2</v>
      </c>
      <c r="BC1995">
        <v>-2.4871299999999999E-2</v>
      </c>
      <c r="BD1995">
        <v>0.68232300000000001</v>
      </c>
      <c r="BE1995">
        <v>9.0372999999999995E-2</v>
      </c>
      <c r="BF1995">
        <v>7.6838500000000004E-2</v>
      </c>
      <c r="BG1995">
        <v>9.9533999999999997E-2</v>
      </c>
      <c r="BH1995">
        <v>-2.35649E-2</v>
      </c>
      <c r="BI1995">
        <v>0.11819</v>
      </c>
      <c r="BJ1995">
        <v>-3.3655799999999999E-4</v>
      </c>
      <c r="BK1995">
        <v>-5.25126E-2</v>
      </c>
      <c r="BL1995">
        <v>-5.2669500000000001E-2</v>
      </c>
      <c r="BM1995">
        <v>3.1902399999999997E-2</v>
      </c>
      <c r="BN1995">
        <v>-0.19536100000000001</v>
      </c>
      <c r="BO1995">
        <v>3.2154500000000003E-2</v>
      </c>
      <c r="BP1995">
        <v>-3.1604300000000001E-3</v>
      </c>
      <c r="BQ1995">
        <v>6.9850700000000002E-2</v>
      </c>
      <c r="BR1995">
        <v>-0.112911</v>
      </c>
      <c r="BS1995">
        <v>-8.9520799999999998E-2</v>
      </c>
      <c r="BT1995">
        <v>-0.49244300000000002</v>
      </c>
      <c r="BU1995">
        <v>8.6003099999999999E-2</v>
      </c>
      <c r="BV1995">
        <v>2.97884E-2</v>
      </c>
      <c r="BW1995">
        <v>3.45916E-2</v>
      </c>
      <c r="BX1995">
        <v>9.2690099999999997E-2</v>
      </c>
      <c r="BY1995">
        <v>6.2457699999999997E-4</v>
      </c>
      <c r="BZ1995">
        <v>-1.20528E-3</v>
      </c>
      <c r="CA1995">
        <v>-0.14884500000000001</v>
      </c>
      <c r="CB1995">
        <v>-0.102689</v>
      </c>
      <c r="CC1995">
        <v>-0.10427500000000001</v>
      </c>
      <c r="CD1995">
        <v>0.13653899999999999</v>
      </c>
      <c r="CE1995">
        <v>3.4115399999999997E-2</v>
      </c>
      <c r="CF1995">
        <v>-0.496139</v>
      </c>
      <c r="CG1995">
        <v>0.165381</v>
      </c>
      <c r="CH1995">
        <v>-6.7566899999999999E-2</v>
      </c>
      <c r="CI1995">
        <v>5.3111899999999997E-2</v>
      </c>
      <c r="CJ1995">
        <v>0.115844</v>
      </c>
      <c r="CK1995">
        <v>-0.72630700000000004</v>
      </c>
      <c r="CL1995">
        <v>6.3198099999999993E-2</v>
      </c>
      <c r="CM1995">
        <v>-2.6912700000000001E-2</v>
      </c>
      <c r="CN1995">
        <v>0.40903899999999999</v>
      </c>
      <c r="CO1995">
        <v>-0.36191000000000001</v>
      </c>
      <c r="CP1995">
        <v>0.65094700000000005</v>
      </c>
      <c r="CQ1995">
        <v>0.11318</v>
      </c>
      <c r="CR1995">
        <v>5.1178800000000003E-2</v>
      </c>
      <c r="CS1995">
        <v>0.27565499999999998</v>
      </c>
      <c r="CT1995">
        <v>-0.58463500000000002</v>
      </c>
      <c r="CU1995">
        <v>7.2769E-2</v>
      </c>
      <c r="CV1995">
        <v>0.54881000000000002</v>
      </c>
      <c r="CW1995">
        <v>0.43052000000000001</v>
      </c>
      <c r="CX1995">
        <v>4.0383000000000002E-2</v>
      </c>
      <c r="CY1995">
        <v>0.126999</v>
      </c>
      <c r="CZ1995">
        <v>-0.13922799999999999</v>
      </c>
      <c r="DA1995">
        <v>0.30998399999999998</v>
      </c>
      <c r="DB1995">
        <v>0.62127200000000005</v>
      </c>
      <c r="DC1995">
        <v>-0.20017199999999999</v>
      </c>
      <c r="DD1995">
        <v>0.70734699999999995</v>
      </c>
      <c r="DE1995">
        <v>-0.44707799999999998</v>
      </c>
      <c r="DF1995">
        <v>-1.0398099999999999</v>
      </c>
      <c r="DG1995">
        <v>0.89006300000000005</v>
      </c>
      <c r="DH1995">
        <v>6.57388E-2</v>
      </c>
      <c r="DI1995">
        <v>-0.73348100000000005</v>
      </c>
      <c r="DJ1995">
        <v>0.37859300000000001</v>
      </c>
      <c r="DK1995">
        <v>0.27821600000000002</v>
      </c>
      <c r="DL1995">
        <v>6.2945600000000004E-2</v>
      </c>
      <c r="DM1995">
        <v>-2.17071E-2</v>
      </c>
      <c r="DN1995">
        <v>-1.1571700000000001E-2</v>
      </c>
      <c r="DO1995">
        <v>-0.52743300000000004</v>
      </c>
      <c r="DP1995">
        <v>9.0886900000000007E-2</v>
      </c>
      <c r="DQ1995">
        <v>9.8383100000000001E-2</v>
      </c>
      <c r="DR1995">
        <v>0.24812000000000001</v>
      </c>
      <c r="DS1995">
        <v>3.52226E-2</v>
      </c>
      <c r="DT1995">
        <v>-1.0945699999999999E-2</v>
      </c>
      <c r="DU1995">
        <v>0.124559</v>
      </c>
      <c r="DV1995">
        <v>-1.71626E-2</v>
      </c>
      <c r="DW1995">
        <v>7.5844300000000003E-2</v>
      </c>
      <c r="DX1995">
        <v>-0.82548699999999997</v>
      </c>
      <c r="DY1995">
        <v>2.2934099999999999E-2</v>
      </c>
      <c r="DZ1995" s="15">
        <v>8</v>
      </c>
    </row>
    <row r="1996" spans="1:130" x14ac:dyDescent="0.25">
      <c r="A1996">
        <v>2302</v>
      </c>
      <c r="B1996">
        <v>1.30852E-2</v>
      </c>
      <c r="C1996">
        <v>4.0088599999999998E-4</v>
      </c>
      <c r="D1996">
        <v>4.7441700000000003E-2</v>
      </c>
      <c r="E1996">
        <v>-0.12703400000000001</v>
      </c>
      <c r="F1996">
        <v>7.2216299999999997E-2</v>
      </c>
      <c r="G1996">
        <v>-0.133884</v>
      </c>
      <c r="H1996">
        <v>-0.492701</v>
      </c>
      <c r="I1996">
        <v>-0.21679699999999999</v>
      </c>
      <c r="J1996">
        <v>5.7497599999999996E-3</v>
      </c>
      <c r="K1996">
        <v>7.6614600000000005E-2</v>
      </c>
      <c r="L1996">
        <v>6.09829E-2</v>
      </c>
      <c r="M1996">
        <v>4.4136799999999997E-2</v>
      </c>
      <c r="N1996">
        <v>0.15287100000000001</v>
      </c>
      <c r="O1996">
        <v>9.3596899999999997E-2</v>
      </c>
      <c r="P1996">
        <v>-2.5581699999999999E-2</v>
      </c>
      <c r="Q1996">
        <v>0.37712499999999999</v>
      </c>
      <c r="R1996">
        <v>-0.275951</v>
      </c>
      <c r="S1996">
        <v>-4.1415E-2</v>
      </c>
      <c r="T1996">
        <v>2.90482E-2</v>
      </c>
      <c r="U1996">
        <v>0.13670299999999999</v>
      </c>
      <c r="V1996">
        <v>0.33888600000000002</v>
      </c>
      <c r="W1996">
        <v>0.40885899999999997</v>
      </c>
      <c r="X1996">
        <v>-0.111786</v>
      </c>
      <c r="Y1996">
        <v>-6.1423600000000002E-2</v>
      </c>
      <c r="Z1996">
        <v>0.15436900000000001</v>
      </c>
      <c r="AA1996">
        <v>-6.5560800000000002E-2</v>
      </c>
      <c r="AB1996">
        <v>0.29862100000000003</v>
      </c>
      <c r="AC1996">
        <v>-4.8920999999999999E-2</v>
      </c>
      <c r="AD1996">
        <v>0.10589</v>
      </c>
      <c r="AE1996">
        <v>0.18443999999999999</v>
      </c>
      <c r="AF1996">
        <v>-7.3371800000000001E-2</v>
      </c>
      <c r="AG1996">
        <v>-7.5213600000000005E-2</v>
      </c>
      <c r="AH1996">
        <v>3.0280399999999999E-2</v>
      </c>
      <c r="AI1996">
        <v>-5.2201299999999999E-2</v>
      </c>
      <c r="AJ1996">
        <v>-3.32509E-2</v>
      </c>
      <c r="AK1996">
        <v>3.4890900000000002E-2</v>
      </c>
      <c r="AL1996">
        <v>6.2527299999999994E-2</v>
      </c>
      <c r="AM1996">
        <v>4.4659299999999999E-2</v>
      </c>
      <c r="AN1996">
        <v>3.9136199999999996E-3</v>
      </c>
      <c r="AO1996">
        <v>8.5427900000000001E-2</v>
      </c>
      <c r="AP1996">
        <v>0.35104000000000002</v>
      </c>
      <c r="AQ1996">
        <v>-1.0737399999999999E-2</v>
      </c>
      <c r="AR1996">
        <v>5.4062800000000001E-2</v>
      </c>
      <c r="AS1996">
        <v>0.160582</v>
      </c>
      <c r="AT1996">
        <v>-3.3971800000000003E-2</v>
      </c>
      <c r="AU1996">
        <v>-8.2616500000000006E-3</v>
      </c>
      <c r="AV1996">
        <v>-8.9130799999999996E-2</v>
      </c>
      <c r="AW1996">
        <v>5.3016800000000003E-2</v>
      </c>
      <c r="AX1996">
        <v>0.232817</v>
      </c>
      <c r="AY1996">
        <v>0.85858999999999996</v>
      </c>
      <c r="AZ1996">
        <v>0.16554099999999999</v>
      </c>
      <c r="BA1996">
        <v>0.29971100000000001</v>
      </c>
      <c r="BB1996">
        <v>0.25214700000000001</v>
      </c>
      <c r="BC1996">
        <v>-2.3337400000000001E-2</v>
      </c>
      <c r="BD1996">
        <v>0.32013000000000003</v>
      </c>
      <c r="BE1996">
        <v>-3.9053600000000001E-2</v>
      </c>
      <c r="BF1996">
        <v>-3.6079100000000003E-2</v>
      </c>
      <c r="BG1996">
        <v>-1.13385E-2</v>
      </c>
      <c r="BH1996">
        <v>-0.41730400000000001</v>
      </c>
      <c r="BI1996">
        <v>0.15401100000000001</v>
      </c>
      <c r="BJ1996">
        <v>-0.17473900000000001</v>
      </c>
      <c r="BK1996">
        <v>-5.4684799999999999E-2</v>
      </c>
      <c r="BL1996">
        <v>-2.8103599999999999E-2</v>
      </c>
      <c r="BM1996">
        <v>0.22856899999999999</v>
      </c>
      <c r="BN1996">
        <v>0.92142000000000002</v>
      </c>
      <c r="BO1996">
        <v>-1.23772E-2</v>
      </c>
      <c r="BP1996">
        <v>2.3178299999999999E-2</v>
      </c>
      <c r="BQ1996">
        <v>0.11511</v>
      </c>
      <c r="BR1996">
        <v>-8.4639800000000001E-2</v>
      </c>
      <c r="BS1996">
        <v>-4.2724999999999999E-2</v>
      </c>
      <c r="BT1996">
        <v>-0.16924500000000001</v>
      </c>
      <c r="BU1996">
        <v>-9.0076100000000006E-2</v>
      </c>
      <c r="BV1996">
        <v>8.6609800000000001E-2</v>
      </c>
      <c r="BW1996">
        <v>2.7171899999999999E-2</v>
      </c>
      <c r="BX1996">
        <v>8.26992E-2</v>
      </c>
      <c r="BY1996">
        <v>-8.0919200000000007E-3</v>
      </c>
      <c r="BZ1996">
        <v>5.76833E-2</v>
      </c>
      <c r="CA1996">
        <v>-8.2202499999999998E-2</v>
      </c>
      <c r="CB1996">
        <v>-0.10649599999999999</v>
      </c>
      <c r="CC1996">
        <v>-8.5631499999999999E-2</v>
      </c>
      <c r="CD1996">
        <v>7.7067800000000006E-2</v>
      </c>
      <c r="CE1996">
        <v>0.22153</v>
      </c>
      <c r="CF1996">
        <v>-1.8244699999999999E-2</v>
      </c>
      <c r="CG1996">
        <v>0.14178299999999999</v>
      </c>
      <c r="CH1996">
        <v>-0.24996599999999999</v>
      </c>
      <c r="CI1996">
        <v>0.173314</v>
      </c>
      <c r="CJ1996">
        <v>0.20638799999999999</v>
      </c>
      <c r="CK1996">
        <v>0.31099100000000002</v>
      </c>
      <c r="CL1996">
        <v>-8.2155500000000003E-3</v>
      </c>
      <c r="CM1996">
        <v>-0.16981499999999999</v>
      </c>
      <c r="CN1996">
        <v>0.16405500000000001</v>
      </c>
      <c r="CO1996">
        <v>-1.1052999999999999</v>
      </c>
      <c r="CP1996">
        <v>-0.795543</v>
      </c>
      <c r="CQ1996">
        <v>2.46164E-2</v>
      </c>
      <c r="CR1996">
        <v>0.22542999999999999</v>
      </c>
      <c r="CS1996">
        <v>0.204733</v>
      </c>
      <c r="CT1996">
        <v>-0.158549</v>
      </c>
      <c r="CU1996">
        <v>-0.35843799999999998</v>
      </c>
      <c r="CV1996">
        <v>1.3220000000000001</v>
      </c>
      <c r="CW1996">
        <v>0.82977199999999995</v>
      </c>
      <c r="CX1996">
        <v>-0.26158799999999999</v>
      </c>
      <c r="CY1996">
        <v>-0.43868699999999999</v>
      </c>
      <c r="CZ1996">
        <v>8.0414100000000002E-2</v>
      </c>
      <c r="DA1996">
        <v>8.7036600000000006E-2</v>
      </c>
      <c r="DB1996">
        <v>0.58294599999999996</v>
      </c>
      <c r="DC1996">
        <v>-0.22674900000000001</v>
      </c>
      <c r="DD1996">
        <v>0.66236399999999995</v>
      </c>
      <c r="DE1996">
        <v>-0.27386100000000002</v>
      </c>
      <c r="DF1996">
        <v>-1.3084800000000001</v>
      </c>
      <c r="DG1996">
        <v>0.99286799999999997</v>
      </c>
      <c r="DH1996">
        <v>0.112246</v>
      </c>
      <c r="DI1996">
        <v>-0.48392299999999999</v>
      </c>
      <c r="DJ1996">
        <v>0.119239</v>
      </c>
      <c r="DK1996">
        <v>-0.36762800000000001</v>
      </c>
      <c r="DL1996">
        <v>-2.8435499999999999E-2</v>
      </c>
      <c r="DM1996">
        <v>-0.15893299999999999</v>
      </c>
      <c r="DN1996">
        <v>7.7068200000000003E-2</v>
      </c>
      <c r="DO1996">
        <v>8.4831199999999995E-2</v>
      </c>
      <c r="DP1996">
        <v>-4.9775600000000003E-2</v>
      </c>
      <c r="DQ1996">
        <v>-0.31689000000000001</v>
      </c>
      <c r="DR1996">
        <v>-3.9712200000000003E-2</v>
      </c>
      <c r="DS1996">
        <v>9.5228300000000002E-2</v>
      </c>
      <c r="DT1996">
        <v>0.27474199999999999</v>
      </c>
      <c r="DU1996">
        <v>0.12625600000000001</v>
      </c>
      <c r="DV1996">
        <v>-0.50470999999999999</v>
      </c>
      <c r="DW1996">
        <v>0.17232800000000001</v>
      </c>
      <c r="DX1996">
        <v>-0.76150200000000001</v>
      </c>
      <c r="DY1996">
        <v>-3.3536400000000002E-3</v>
      </c>
      <c r="DZ1996" s="15">
        <v>6</v>
      </c>
    </row>
    <row r="1997" spans="1:130" x14ac:dyDescent="0.25">
      <c r="A1997">
        <v>2303</v>
      </c>
      <c r="B1997">
        <v>2.08962E-2</v>
      </c>
      <c r="C1997">
        <v>3.4437599999999999E-2</v>
      </c>
      <c r="D1997">
        <v>0.168154</v>
      </c>
      <c r="E1997">
        <v>0.105436</v>
      </c>
      <c r="F1997">
        <v>9.4206100000000001E-2</v>
      </c>
      <c r="G1997">
        <v>-0.12898000000000001</v>
      </c>
      <c r="H1997">
        <v>-0.305645</v>
      </c>
      <c r="I1997">
        <v>-0.209317</v>
      </c>
      <c r="J1997">
        <v>5.8294400000000003E-2</v>
      </c>
      <c r="K1997">
        <v>7.2060200000000005E-2</v>
      </c>
      <c r="L1997">
        <v>0.30609599999999998</v>
      </c>
      <c r="M1997">
        <v>-0.10982500000000001</v>
      </c>
      <c r="N1997">
        <v>0.491948</v>
      </c>
      <c r="O1997">
        <v>0.400702</v>
      </c>
      <c r="P1997">
        <v>-5.5039100000000001E-2</v>
      </c>
      <c r="Q1997">
        <v>0.71100699999999994</v>
      </c>
      <c r="R1997">
        <v>0.43406</v>
      </c>
      <c r="S1997">
        <v>-0.125831</v>
      </c>
      <c r="T1997">
        <v>-7.8612100000000004E-2</v>
      </c>
      <c r="U1997">
        <v>-0.22068099999999999</v>
      </c>
      <c r="V1997">
        <v>-0.36780099999999999</v>
      </c>
      <c r="W1997">
        <v>-0.69365699999999997</v>
      </c>
      <c r="X1997">
        <v>-7.8347200000000006E-2</v>
      </c>
      <c r="Y1997">
        <v>8.5535899999999998E-3</v>
      </c>
      <c r="Z1997">
        <v>0.13780600000000001</v>
      </c>
      <c r="AA1997">
        <v>-0.17605599999999999</v>
      </c>
      <c r="AB1997">
        <v>-0.41132299999999999</v>
      </c>
      <c r="AC1997">
        <v>-0.302817</v>
      </c>
      <c r="AD1997">
        <v>0.21590300000000001</v>
      </c>
      <c r="AE1997">
        <v>-0.16248599999999999</v>
      </c>
      <c r="AF1997">
        <v>-0.17991499999999999</v>
      </c>
      <c r="AG1997">
        <v>-0.180172</v>
      </c>
      <c r="AH1997">
        <v>-7.49221E-3</v>
      </c>
      <c r="AI1997">
        <v>-0.21252699999999999</v>
      </c>
      <c r="AJ1997">
        <v>0.102688</v>
      </c>
      <c r="AK1997">
        <v>-1.27703E-3</v>
      </c>
      <c r="AL1997">
        <v>-1.46438E-2</v>
      </c>
      <c r="AM1997">
        <v>2.4212700000000001E-3</v>
      </c>
      <c r="AN1997">
        <v>2.6658500000000002E-2</v>
      </c>
      <c r="AO1997">
        <v>1.59457E-2</v>
      </c>
      <c r="AP1997">
        <v>0.162469</v>
      </c>
      <c r="AQ1997">
        <v>1.54685E-2</v>
      </c>
      <c r="AR1997">
        <v>0.245479</v>
      </c>
      <c r="AS1997">
        <v>-2.9385999999999999E-2</v>
      </c>
      <c r="AT1997">
        <v>3.3006300000000002E-2</v>
      </c>
      <c r="AU1997">
        <v>0.167156</v>
      </c>
      <c r="AV1997">
        <v>-8.8215399999999999E-2</v>
      </c>
      <c r="AW1997">
        <v>-6.9670999999999997E-2</v>
      </c>
      <c r="AX1997">
        <v>-1.13101E-2</v>
      </c>
      <c r="AY1997">
        <v>-0.18237500000000001</v>
      </c>
      <c r="AZ1997">
        <v>-0.19451599999999999</v>
      </c>
      <c r="BA1997">
        <v>-0.81878499999999999</v>
      </c>
      <c r="BB1997">
        <v>-0.195155</v>
      </c>
      <c r="BC1997">
        <v>0.10033</v>
      </c>
      <c r="BD1997">
        <v>6.12633E-2</v>
      </c>
      <c r="BE1997">
        <v>0.71179700000000001</v>
      </c>
      <c r="BF1997">
        <v>3.0725300000000001E-2</v>
      </c>
      <c r="BG1997">
        <v>0.42285499999999998</v>
      </c>
      <c r="BH1997">
        <v>6.6091300000000006E-2</v>
      </c>
      <c r="BI1997">
        <v>2.37927E-2</v>
      </c>
      <c r="BJ1997">
        <v>0.15234800000000001</v>
      </c>
      <c r="BK1997">
        <v>-7.8533500000000006E-2</v>
      </c>
      <c r="BL1997">
        <v>-1.9021699999999999E-2</v>
      </c>
      <c r="BM1997">
        <v>-0.116221</v>
      </c>
      <c r="BN1997">
        <v>7.1820599999999998E-2</v>
      </c>
      <c r="BO1997">
        <v>6.3147799999999999E-3</v>
      </c>
      <c r="BP1997">
        <v>-5.6114499999999998E-2</v>
      </c>
      <c r="BQ1997">
        <v>2.8635399999999998E-2</v>
      </c>
      <c r="BR1997">
        <v>-0.165048</v>
      </c>
      <c r="BS1997">
        <v>-9.6161300000000005E-2</v>
      </c>
      <c r="BT1997">
        <v>0.54991699999999999</v>
      </c>
      <c r="BU1997">
        <v>1.4441900000000001E-2</v>
      </c>
      <c r="BV1997">
        <v>-2.6825499999999999E-2</v>
      </c>
      <c r="BW1997">
        <v>-4.3957099999999999E-2</v>
      </c>
      <c r="BX1997">
        <v>0.12948599999999999</v>
      </c>
      <c r="BY1997">
        <v>7.0566300000000004E-3</v>
      </c>
      <c r="BZ1997">
        <v>3.09422E-2</v>
      </c>
      <c r="CA1997">
        <v>-0.12844800000000001</v>
      </c>
      <c r="CB1997">
        <v>-0.130081</v>
      </c>
      <c r="CC1997">
        <v>-0.25067499999999998</v>
      </c>
      <c r="CD1997">
        <v>0.21648899999999999</v>
      </c>
      <c r="CE1997">
        <v>-0.15375800000000001</v>
      </c>
      <c r="CF1997">
        <v>-0.43346099999999999</v>
      </c>
      <c r="CG1997">
        <v>0.17264399999999999</v>
      </c>
      <c r="CH1997">
        <v>-0.15393299999999999</v>
      </c>
      <c r="CI1997">
        <v>-0.29705199999999998</v>
      </c>
      <c r="CJ1997">
        <v>3.6109500000000003E-2</v>
      </c>
      <c r="CK1997">
        <v>0.63025299999999995</v>
      </c>
      <c r="CL1997">
        <v>-0.10451000000000001</v>
      </c>
      <c r="CM1997">
        <v>1.8755399999999998E-2</v>
      </c>
      <c r="CN1997">
        <v>0.45587100000000003</v>
      </c>
      <c r="CO1997">
        <v>0.52596299999999996</v>
      </c>
      <c r="CP1997">
        <v>0.25545600000000002</v>
      </c>
      <c r="CQ1997">
        <v>0.44254599999999999</v>
      </c>
      <c r="CR1997">
        <v>-0.13767299999999999</v>
      </c>
      <c r="CS1997">
        <v>-0.49045800000000001</v>
      </c>
      <c r="CT1997">
        <v>-0.37618499999999999</v>
      </c>
      <c r="CU1997">
        <v>-0.27721400000000002</v>
      </c>
      <c r="CV1997">
        <v>-1.3029999999999999</v>
      </c>
      <c r="CW1997">
        <v>0.54153300000000004</v>
      </c>
      <c r="CX1997">
        <v>-0.181731</v>
      </c>
      <c r="CY1997">
        <v>-0.49122500000000002</v>
      </c>
      <c r="CZ1997">
        <v>-0.69980699999999996</v>
      </c>
      <c r="DA1997">
        <v>-0.19822600000000001</v>
      </c>
      <c r="DB1997">
        <v>0.76403299999999996</v>
      </c>
      <c r="DC1997">
        <v>7.9840399999999995E-3</v>
      </c>
      <c r="DD1997">
        <v>1.1869799999999999</v>
      </c>
      <c r="DE1997">
        <v>-2.4036600000000002E-2</v>
      </c>
      <c r="DF1997">
        <v>-0.159245</v>
      </c>
      <c r="DG1997">
        <v>0.82053500000000001</v>
      </c>
      <c r="DH1997">
        <v>-0.50996200000000003</v>
      </c>
      <c r="DI1997">
        <v>-0.18959999999999999</v>
      </c>
      <c r="DJ1997">
        <v>0.33706399999999997</v>
      </c>
      <c r="DK1997">
        <v>0.68806400000000001</v>
      </c>
      <c r="DL1997">
        <v>0.105951</v>
      </c>
      <c r="DM1997">
        <v>0.15972800000000001</v>
      </c>
      <c r="DN1997">
        <v>-0.24244199999999999</v>
      </c>
      <c r="DO1997">
        <v>-8.3947099999999997E-2</v>
      </c>
      <c r="DP1997">
        <v>0.167491</v>
      </c>
      <c r="DQ1997">
        <v>9.17515E-2</v>
      </c>
      <c r="DR1997">
        <v>0.30630400000000002</v>
      </c>
      <c r="DS1997">
        <v>0.245028</v>
      </c>
      <c r="DT1997">
        <v>-0.34873799999999999</v>
      </c>
      <c r="DU1997">
        <v>0.119237</v>
      </c>
      <c r="DV1997">
        <v>0.33622999999999997</v>
      </c>
      <c r="DW1997">
        <v>8.1148999999999999E-2</v>
      </c>
      <c r="DX1997">
        <v>-0.243755</v>
      </c>
      <c r="DY1997">
        <v>6.7365200000000002E-3</v>
      </c>
      <c r="DZ1997" s="15">
        <v>8</v>
      </c>
    </row>
    <row r="1998" spans="1:130" x14ac:dyDescent="0.25">
      <c r="A1998">
        <v>2304</v>
      </c>
      <c r="B1998">
        <v>2.4948700000000001E-2</v>
      </c>
      <c r="C1998">
        <v>2.2643300000000002E-2</v>
      </c>
      <c r="D1998">
        <v>0.145813</v>
      </c>
      <c r="E1998">
        <v>9.6296000000000007E-2</v>
      </c>
      <c r="F1998">
        <v>0.12229</v>
      </c>
      <c r="G1998">
        <v>-0.189002</v>
      </c>
      <c r="H1998">
        <v>-0.38397100000000001</v>
      </c>
      <c r="I1998">
        <v>-0.27527299999999999</v>
      </c>
      <c r="J1998">
        <v>-1.91242E-3</v>
      </c>
      <c r="K1998">
        <v>8.27928E-2</v>
      </c>
      <c r="L1998">
        <v>0.25063400000000002</v>
      </c>
      <c r="M1998">
        <v>7.97543E-2</v>
      </c>
      <c r="N1998">
        <v>0.411389</v>
      </c>
      <c r="O1998">
        <v>0.426958</v>
      </c>
      <c r="P1998">
        <v>-1.67537E-2</v>
      </c>
      <c r="Q1998">
        <v>0.81116600000000005</v>
      </c>
      <c r="R1998">
        <v>0.428595</v>
      </c>
      <c r="S1998">
        <v>-0.181676</v>
      </c>
      <c r="T1998">
        <v>-0.14873400000000001</v>
      </c>
      <c r="U1998">
        <v>-0.118649</v>
      </c>
      <c r="V1998">
        <v>-0.34997</v>
      </c>
      <c r="W1998">
        <v>-0.47781499999999999</v>
      </c>
      <c r="X1998">
        <v>-0.38953100000000002</v>
      </c>
      <c r="Y1998">
        <v>3.52687E-2</v>
      </c>
      <c r="Z1998">
        <v>8.7634199999999995E-2</v>
      </c>
      <c r="AA1998">
        <v>-0.141599</v>
      </c>
      <c r="AB1998">
        <v>-0.30865399999999998</v>
      </c>
      <c r="AC1998">
        <v>-0.28850199999999998</v>
      </c>
      <c r="AD1998">
        <v>0.24259800000000001</v>
      </c>
      <c r="AE1998">
        <v>-8.8999300000000003E-2</v>
      </c>
      <c r="AF1998">
        <v>-0.16239400000000001</v>
      </c>
      <c r="AG1998">
        <v>-0.20732500000000001</v>
      </c>
      <c r="AH1998">
        <v>4.1666399999999999E-2</v>
      </c>
      <c r="AI1998">
        <v>-0.17755399999999999</v>
      </c>
      <c r="AJ1998">
        <v>6.5997500000000001E-2</v>
      </c>
      <c r="AK1998">
        <v>-2.1761699999999998E-2</v>
      </c>
      <c r="AL1998">
        <v>3.4468600000000002E-2</v>
      </c>
      <c r="AM1998">
        <v>-9.7418000000000001E-3</v>
      </c>
      <c r="AN1998">
        <v>-7.1701000000000001E-2</v>
      </c>
      <c r="AO1998">
        <v>1.37812E-3</v>
      </c>
      <c r="AP1998">
        <v>0.25381900000000002</v>
      </c>
      <c r="AQ1998">
        <v>4.5211500000000002E-2</v>
      </c>
      <c r="AR1998">
        <v>0.25654100000000002</v>
      </c>
      <c r="AS1998">
        <v>-4.3648699999999999E-2</v>
      </c>
      <c r="AT1998">
        <v>-2.75835E-2</v>
      </c>
      <c r="AU1998">
        <v>0.36489100000000002</v>
      </c>
      <c r="AV1998">
        <v>-8.9806800000000006E-2</v>
      </c>
      <c r="AW1998">
        <v>7.1492100000000003E-2</v>
      </c>
      <c r="AX1998">
        <v>-0.28989700000000002</v>
      </c>
      <c r="AY1998">
        <v>-0.82762800000000003</v>
      </c>
      <c r="AZ1998">
        <v>7.6071000000000003E-3</v>
      </c>
      <c r="BA1998">
        <v>-0.58909699999999998</v>
      </c>
      <c r="BB1998">
        <v>-0.11460099999999999</v>
      </c>
      <c r="BC1998">
        <v>0.55932099999999996</v>
      </c>
      <c r="BD1998">
        <v>0.80360299999999996</v>
      </c>
      <c r="BE1998">
        <v>0.47832599999999997</v>
      </c>
      <c r="BF1998">
        <v>-7.8804200000000005E-2</v>
      </c>
      <c r="BG1998">
        <v>0.28310099999999999</v>
      </c>
      <c r="BH1998">
        <v>-2.21703E-2</v>
      </c>
      <c r="BI1998">
        <v>1.3298300000000001E-2</v>
      </c>
      <c r="BJ1998">
        <v>0.13656299999999999</v>
      </c>
      <c r="BK1998">
        <v>-0.15240200000000001</v>
      </c>
      <c r="BL1998">
        <v>-3.4916900000000001E-2</v>
      </c>
      <c r="BM1998">
        <v>-0.132109</v>
      </c>
      <c r="BN1998">
        <v>0.36697200000000002</v>
      </c>
      <c r="BO1998">
        <v>3.2631800000000002E-2</v>
      </c>
      <c r="BP1998">
        <v>-8.3228499999999997E-3</v>
      </c>
      <c r="BQ1998">
        <v>2.5005099999999999E-2</v>
      </c>
      <c r="BR1998">
        <v>-0.166489</v>
      </c>
      <c r="BS1998">
        <v>-0.11207499999999999</v>
      </c>
      <c r="BT1998">
        <v>0.15088699999999999</v>
      </c>
      <c r="BU1998">
        <v>-4.4746300000000003E-2</v>
      </c>
      <c r="BV1998">
        <v>-6.5557500000000005E-2</v>
      </c>
      <c r="BW1998">
        <v>-4.1609600000000002E-4</v>
      </c>
      <c r="BX1998">
        <v>0.12943199999999999</v>
      </c>
      <c r="BY1998">
        <v>-4.2515400000000002E-2</v>
      </c>
      <c r="BZ1998">
        <v>-2.47736E-2</v>
      </c>
      <c r="CA1998">
        <v>-0.23641499999999999</v>
      </c>
      <c r="CB1998">
        <v>-0.13621800000000001</v>
      </c>
      <c r="CC1998">
        <v>-0.16489400000000001</v>
      </c>
      <c r="CD1998">
        <v>0.21584</v>
      </c>
      <c r="CE1998">
        <v>-8.8141999999999998E-2</v>
      </c>
      <c r="CF1998">
        <v>-0.24368000000000001</v>
      </c>
      <c r="CG1998">
        <v>0.263156</v>
      </c>
      <c r="CH1998">
        <v>-0.29167900000000002</v>
      </c>
      <c r="CI1998">
        <v>-0.14716799999999999</v>
      </c>
      <c r="CJ1998">
        <v>8.4136500000000003E-2</v>
      </c>
      <c r="CK1998">
        <v>-0.20269100000000001</v>
      </c>
      <c r="CL1998">
        <v>-0.15123500000000001</v>
      </c>
      <c r="CM1998">
        <v>7.9880400000000004E-2</v>
      </c>
      <c r="CN1998">
        <v>0.42133700000000002</v>
      </c>
      <c r="CO1998">
        <v>0.35947200000000001</v>
      </c>
      <c r="CP1998">
        <v>-0.56709799999999999</v>
      </c>
      <c r="CQ1998">
        <v>0.211368</v>
      </c>
      <c r="CR1998">
        <v>-7.8194399999999997E-2</v>
      </c>
      <c r="CS1998">
        <v>-0.37673200000000001</v>
      </c>
      <c r="CT1998">
        <v>-0.675234</v>
      </c>
      <c r="CU1998">
        <v>-0.17735500000000001</v>
      </c>
      <c r="CV1998">
        <v>0.29330899999999999</v>
      </c>
      <c r="CW1998">
        <v>0.61620399999999997</v>
      </c>
      <c r="CX1998">
        <v>-1.3931899999999999</v>
      </c>
      <c r="CY1998">
        <v>-0.450152</v>
      </c>
      <c r="CZ1998">
        <v>0.35336299999999998</v>
      </c>
      <c r="DA1998">
        <v>0.68373600000000001</v>
      </c>
      <c r="DB1998">
        <v>0.78522000000000003</v>
      </c>
      <c r="DC1998">
        <v>-0.132634</v>
      </c>
      <c r="DD1998">
        <v>0.557195</v>
      </c>
      <c r="DE1998">
        <v>-0.26275599999999999</v>
      </c>
      <c r="DF1998">
        <v>-0.11304699999999999</v>
      </c>
      <c r="DG1998">
        <v>-0.46564699999999998</v>
      </c>
      <c r="DH1998">
        <v>-0.32326199999999999</v>
      </c>
      <c r="DI1998">
        <v>-3.4681799999999999E-2</v>
      </c>
      <c r="DJ1998">
        <v>0.32767800000000002</v>
      </c>
      <c r="DK1998">
        <v>0.44825900000000002</v>
      </c>
      <c r="DL1998">
        <v>0.17589299999999999</v>
      </c>
      <c r="DM1998">
        <v>8.8527099999999997E-2</v>
      </c>
      <c r="DN1998">
        <v>-3.2750899999999999E-2</v>
      </c>
      <c r="DO1998">
        <v>-0.25743899999999997</v>
      </c>
      <c r="DP1998">
        <v>0.16695499999999999</v>
      </c>
      <c r="DQ1998">
        <v>0.485595</v>
      </c>
      <c r="DR1998">
        <v>0.43049900000000002</v>
      </c>
      <c r="DS1998">
        <v>9.0654399999999996E-2</v>
      </c>
      <c r="DT1998">
        <v>-0.23996500000000001</v>
      </c>
      <c r="DU1998">
        <v>0.12161</v>
      </c>
      <c r="DV1998">
        <v>-0.52251300000000001</v>
      </c>
      <c r="DW1998">
        <v>3.7403800000000001E-2</v>
      </c>
      <c r="DX1998">
        <v>-0.101351</v>
      </c>
      <c r="DY1998">
        <v>-1.15783E-2</v>
      </c>
      <c r="DZ1998" s="15">
        <v>8</v>
      </c>
    </row>
    <row r="1999" spans="1:130" x14ac:dyDescent="0.25">
      <c r="A1999">
        <v>2305</v>
      </c>
      <c r="B1999">
        <v>-7.3000900000000004E-3</v>
      </c>
      <c r="C1999">
        <v>1.7322400000000002E-2</v>
      </c>
      <c r="D1999">
        <v>3.8265E-2</v>
      </c>
      <c r="E1999">
        <v>1.8606399999999999E-2</v>
      </c>
      <c r="F1999">
        <v>4.8226100000000001E-2</v>
      </c>
      <c r="G1999">
        <v>-5.8044600000000002E-2</v>
      </c>
      <c r="H1999">
        <v>-0.50831400000000004</v>
      </c>
      <c r="I1999">
        <v>-0.27352500000000002</v>
      </c>
      <c r="J1999">
        <v>-1.33866E-3</v>
      </c>
      <c r="K1999">
        <v>7.5450799999999998E-2</v>
      </c>
      <c r="L1999">
        <v>0.174766</v>
      </c>
      <c r="M1999">
        <v>7.8220999999999999E-2</v>
      </c>
      <c r="N1999">
        <v>0.30329699999999998</v>
      </c>
      <c r="O1999">
        <v>0.28662599999999999</v>
      </c>
      <c r="P1999">
        <v>3.8287000000000002E-2</v>
      </c>
      <c r="Q1999">
        <v>0.71013899999999996</v>
      </c>
      <c r="R1999">
        <v>-9.8356499999999999E-2</v>
      </c>
      <c r="S1999">
        <v>-9.7058800000000001E-2</v>
      </c>
      <c r="T1999">
        <v>-2.5954600000000001E-2</v>
      </c>
      <c r="U1999">
        <v>-1.16829E-2</v>
      </c>
      <c r="V1999">
        <v>6.9447599999999998E-2</v>
      </c>
      <c r="W1999">
        <v>0.21301600000000001</v>
      </c>
      <c r="X1999">
        <v>-0.155672</v>
      </c>
      <c r="Y1999">
        <v>-7.2863800000000006E-2</v>
      </c>
      <c r="Z1999">
        <v>8.8685600000000003E-2</v>
      </c>
      <c r="AA1999">
        <v>-0.11524</v>
      </c>
      <c r="AB1999">
        <v>-0.17486099999999999</v>
      </c>
      <c r="AC1999">
        <v>-0.116408</v>
      </c>
      <c r="AD1999">
        <v>9.03085E-2</v>
      </c>
      <c r="AE1999">
        <v>4.2052100000000002E-2</v>
      </c>
      <c r="AF1999">
        <v>-6.7975900000000006E-2</v>
      </c>
      <c r="AG1999">
        <v>-0.122845</v>
      </c>
      <c r="AH1999">
        <v>2.2014199999999999E-3</v>
      </c>
      <c r="AI1999">
        <v>-0.12214800000000001</v>
      </c>
      <c r="AJ1999">
        <v>-3.9519199999999997E-2</v>
      </c>
      <c r="AK1999">
        <v>-2.1900699999999999E-2</v>
      </c>
      <c r="AL1999">
        <v>-5.8250400000000001E-2</v>
      </c>
      <c r="AM1999">
        <v>-1.1353500000000001E-2</v>
      </c>
      <c r="AN1999">
        <v>6.77189E-3</v>
      </c>
      <c r="AO1999">
        <v>-2.7087799999999999E-2</v>
      </c>
      <c r="AP1999">
        <v>8.2272100000000001E-2</v>
      </c>
      <c r="AQ1999">
        <v>1.0197700000000001E-2</v>
      </c>
      <c r="AR1999">
        <v>7.2713700000000006E-2</v>
      </c>
      <c r="AS1999">
        <v>2.1025200000000001E-2</v>
      </c>
      <c r="AT1999">
        <v>3.6058800000000002E-2</v>
      </c>
      <c r="AU1999">
        <v>7.5765200000000005E-2</v>
      </c>
      <c r="AV1999">
        <v>-2.4228800000000002E-2</v>
      </c>
      <c r="AW1999">
        <v>3.23752E-2</v>
      </c>
      <c r="AX1999">
        <v>0.18564900000000001</v>
      </c>
      <c r="AY1999">
        <v>-0.19783999999999999</v>
      </c>
      <c r="AZ1999">
        <v>-0.11045199999999999</v>
      </c>
      <c r="BA1999">
        <v>-0.53493400000000002</v>
      </c>
      <c r="BB1999">
        <v>5.53617E-2</v>
      </c>
      <c r="BC1999">
        <v>-7.9031599999999994E-2</v>
      </c>
      <c r="BD1999">
        <v>6.32963E-2</v>
      </c>
      <c r="BE1999">
        <v>0.39448</v>
      </c>
      <c r="BF1999">
        <v>-6.3996899999999995E-2</v>
      </c>
      <c r="BG1999">
        <v>0.18426200000000001</v>
      </c>
      <c r="BH1999">
        <v>0.59799500000000005</v>
      </c>
      <c r="BI1999">
        <v>6.0947800000000003E-2</v>
      </c>
      <c r="BJ1999">
        <v>-3.4771300000000002E-3</v>
      </c>
      <c r="BK1999">
        <v>-2.0234100000000001E-2</v>
      </c>
      <c r="BL1999">
        <v>-3.3012300000000001E-2</v>
      </c>
      <c r="BM1999">
        <v>-2.7253899999999998E-3</v>
      </c>
      <c r="BN1999">
        <v>0.31799699999999997</v>
      </c>
      <c r="BO1999">
        <v>-1.5720600000000001E-2</v>
      </c>
      <c r="BP1999">
        <v>3.6848400000000003E-2</v>
      </c>
      <c r="BQ1999">
        <v>3.4890600000000001E-2</v>
      </c>
      <c r="BR1999">
        <v>-7.2606400000000001E-2</v>
      </c>
      <c r="BS1999">
        <v>2.8554499999999998E-3</v>
      </c>
      <c r="BT1999">
        <v>0.235985</v>
      </c>
      <c r="BU1999">
        <v>-2.2936100000000001E-2</v>
      </c>
      <c r="BV1999">
        <v>-1.29514E-2</v>
      </c>
      <c r="BW1999">
        <v>-3.4490199999999999E-2</v>
      </c>
      <c r="BX1999">
        <v>3.8650200000000003E-2</v>
      </c>
      <c r="BY1999">
        <v>-9.8629100000000003E-4</v>
      </c>
      <c r="BZ1999">
        <v>3.2828200000000002E-2</v>
      </c>
      <c r="CA1999">
        <v>-0.13064899999999999</v>
      </c>
      <c r="CB1999">
        <v>-7.5169299999999994E-2</v>
      </c>
      <c r="CC1999">
        <v>-3.1850299999999998E-2</v>
      </c>
      <c r="CD1999">
        <v>8.5553599999999994E-2</v>
      </c>
      <c r="CE1999">
        <v>1.7197199999999999E-2</v>
      </c>
      <c r="CF1999">
        <v>-0.21384700000000001</v>
      </c>
      <c r="CG1999">
        <v>0.15500900000000001</v>
      </c>
      <c r="CH1999">
        <v>0.127942</v>
      </c>
      <c r="CI1999">
        <v>4.0719699999999998E-2</v>
      </c>
      <c r="CJ1999">
        <v>0.160723</v>
      </c>
      <c r="CK1999">
        <v>-0.46199400000000002</v>
      </c>
      <c r="CL1999">
        <v>-9.2774099999999998E-2</v>
      </c>
      <c r="CM1999">
        <v>0.12748399999999999</v>
      </c>
      <c r="CN1999">
        <v>-0.34085900000000002</v>
      </c>
      <c r="CO1999">
        <v>0.23144799999999999</v>
      </c>
      <c r="CP1999">
        <v>-0.251274</v>
      </c>
      <c r="CQ1999">
        <v>0.40214</v>
      </c>
      <c r="CR1999">
        <v>0.10304000000000001</v>
      </c>
      <c r="CS1999">
        <v>2.9389100000000001E-2</v>
      </c>
      <c r="CT1999">
        <v>-0.122782</v>
      </c>
      <c r="CU1999">
        <v>-0.50983999999999996</v>
      </c>
      <c r="CV1999">
        <v>0.237625</v>
      </c>
      <c r="CW1999">
        <v>0.35810900000000001</v>
      </c>
      <c r="CX1999">
        <v>-0.25958700000000001</v>
      </c>
      <c r="CY1999">
        <v>-0.27379999999999999</v>
      </c>
      <c r="CZ1999">
        <v>-7.1946499999999997E-2</v>
      </c>
      <c r="DA1999">
        <v>0.34670000000000001</v>
      </c>
      <c r="DB1999">
        <v>0.98318899999999998</v>
      </c>
      <c r="DC1999">
        <v>-7.7185599999999993E-2</v>
      </c>
      <c r="DD1999">
        <v>0.99260999999999999</v>
      </c>
      <c r="DE1999">
        <v>2.9020500000000001E-2</v>
      </c>
      <c r="DF1999">
        <v>-0.41825800000000002</v>
      </c>
      <c r="DG1999">
        <v>0.514795</v>
      </c>
      <c r="DH1999">
        <v>-0.43345899999999998</v>
      </c>
      <c r="DI1999">
        <v>0.25802000000000003</v>
      </c>
      <c r="DJ1999">
        <v>0.183972</v>
      </c>
      <c r="DK1999">
        <v>-0.27318399999999998</v>
      </c>
      <c r="DL1999">
        <v>-0.135792</v>
      </c>
      <c r="DM1999">
        <v>6.79249E-3</v>
      </c>
      <c r="DN1999">
        <v>-0.59509400000000001</v>
      </c>
      <c r="DO1999">
        <v>-0.116185</v>
      </c>
      <c r="DP1999">
        <v>0.133575</v>
      </c>
      <c r="DQ1999">
        <v>-9.9076600000000004E-3</v>
      </c>
      <c r="DR1999">
        <v>-2.5065E-2</v>
      </c>
      <c r="DS1999">
        <v>0.121572</v>
      </c>
      <c r="DT1999">
        <v>1.24276E-2</v>
      </c>
      <c r="DU1999">
        <v>3.1953500000000003E-2</v>
      </c>
      <c r="DV1999">
        <v>0.42028500000000002</v>
      </c>
      <c r="DW1999">
        <v>1.1335700000000001E-2</v>
      </c>
      <c r="DX1999">
        <v>-0.10378800000000001</v>
      </c>
      <c r="DY1999">
        <v>1.6663899999999999E-2</v>
      </c>
      <c r="DZ1999" s="15">
        <v>8</v>
      </c>
    </row>
    <row r="2000" spans="1:130" x14ac:dyDescent="0.25">
      <c r="A2000">
        <v>2306</v>
      </c>
      <c r="B2000">
        <v>-7.7000300000000001E-3</v>
      </c>
      <c r="C2000">
        <v>-8.0294000000000008E-3</v>
      </c>
      <c r="D2000">
        <v>7.3769600000000005E-2</v>
      </c>
      <c r="E2000">
        <v>-5.3271800000000001E-2</v>
      </c>
      <c r="F2000">
        <v>0.118322</v>
      </c>
      <c r="G2000">
        <v>-0.117436</v>
      </c>
      <c r="H2000">
        <v>8.3159200000000003E-2</v>
      </c>
      <c r="I2000">
        <v>-8.9504700000000006E-2</v>
      </c>
      <c r="J2000">
        <v>-4.0980000000000003E-2</v>
      </c>
      <c r="K2000">
        <v>3.0745700000000001E-2</v>
      </c>
      <c r="L2000">
        <v>2.0491599999999999E-2</v>
      </c>
      <c r="M2000">
        <v>2.1501699999999999E-2</v>
      </c>
      <c r="N2000">
        <v>7.0129800000000006E-2</v>
      </c>
      <c r="O2000">
        <v>0.27047300000000002</v>
      </c>
      <c r="P2000">
        <v>-0.32797900000000002</v>
      </c>
      <c r="Q2000">
        <v>9.45188E-2</v>
      </c>
      <c r="R2000">
        <v>-0.26455099999999998</v>
      </c>
      <c r="S2000">
        <v>-0.121124</v>
      </c>
      <c r="T2000">
        <v>-0.14608399999999999</v>
      </c>
      <c r="U2000">
        <v>0.111192</v>
      </c>
      <c r="V2000">
        <v>-7.5931100000000001E-2</v>
      </c>
      <c r="W2000">
        <v>9.7114999999999996E-3</v>
      </c>
      <c r="X2000">
        <v>0.209478</v>
      </c>
      <c r="Y2000">
        <v>2.67827E-2</v>
      </c>
      <c r="Z2000">
        <v>9.1610800000000006E-2</v>
      </c>
      <c r="AA2000">
        <v>-8.1583600000000006E-2</v>
      </c>
      <c r="AB2000">
        <v>-2.51924E-2</v>
      </c>
      <c r="AC2000">
        <v>-3.1604199999999999E-2</v>
      </c>
      <c r="AD2000">
        <v>0.113291</v>
      </c>
      <c r="AE2000">
        <v>5.5888399999999998E-2</v>
      </c>
      <c r="AF2000">
        <v>-0.113719</v>
      </c>
      <c r="AG2000">
        <v>-0.100519</v>
      </c>
      <c r="AH2000">
        <v>-1.50527E-2</v>
      </c>
      <c r="AI2000">
        <v>-0.106629</v>
      </c>
      <c r="AJ2000">
        <v>5.0210900000000003E-2</v>
      </c>
      <c r="AK2000">
        <v>2.38581E-2</v>
      </c>
      <c r="AL2000">
        <v>-2.8089900000000001E-2</v>
      </c>
      <c r="AM2000">
        <v>-1.69096E-2</v>
      </c>
      <c r="AN2000">
        <v>-6.4847500000000002E-2</v>
      </c>
      <c r="AO2000">
        <v>9.8846999999999997E-3</v>
      </c>
      <c r="AP2000">
        <v>2.08594E-2</v>
      </c>
      <c r="AQ2000">
        <v>8.0354499999999995E-3</v>
      </c>
      <c r="AR2000">
        <v>3.7700400000000002E-2</v>
      </c>
      <c r="AS2000">
        <v>0.180702</v>
      </c>
      <c r="AT2000">
        <v>-1.82714E-4</v>
      </c>
      <c r="AU2000">
        <v>0.14619699999999999</v>
      </c>
      <c r="AV2000">
        <v>-7.0416099999999995E-2</v>
      </c>
      <c r="AW2000">
        <v>2.6335600000000001E-2</v>
      </c>
      <c r="AX2000">
        <v>-1.67537E-3</v>
      </c>
      <c r="AY2000">
        <v>0.19450100000000001</v>
      </c>
      <c r="AZ2000">
        <v>-0.115066</v>
      </c>
      <c r="BA2000">
        <v>-0.16367200000000001</v>
      </c>
      <c r="BB2000">
        <v>0.12859699999999999</v>
      </c>
      <c r="BC2000">
        <v>0.26018400000000003</v>
      </c>
      <c r="BD2000">
        <v>-1.68085</v>
      </c>
      <c r="BE2000">
        <v>0.47381899999999999</v>
      </c>
      <c r="BF2000">
        <v>4.8074400000000003E-2</v>
      </c>
      <c r="BG2000">
        <v>0.17988499999999999</v>
      </c>
      <c r="BH2000">
        <v>-0.72614999999999996</v>
      </c>
      <c r="BI2000">
        <v>0.104922</v>
      </c>
      <c r="BJ2000">
        <v>-6.1540699999999997E-2</v>
      </c>
      <c r="BK2000">
        <v>-7.2371199999999997E-2</v>
      </c>
      <c r="BL2000">
        <v>-2.96225E-2</v>
      </c>
      <c r="BM2000">
        <v>6.7491200000000001E-2</v>
      </c>
      <c r="BN2000">
        <v>0.74009599999999998</v>
      </c>
      <c r="BO2000">
        <v>-3.0204400000000001E-3</v>
      </c>
      <c r="BP2000">
        <v>-2.3239900000000001E-2</v>
      </c>
      <c r="BQ2000">
        <v>7.4185100000000004E-2</v>
      </c>
      <c r="BR2000">
        <v>-0.13833000000000001</v>
      </c>
      <c r="BS2000">
        <v>-4.1225299999999999E-2</v>
      </c>
      <c r="BT2000">
        <v>-0.43061899999999997</v>
      </c>
      <c r="BU2000">
        <v>6.6792900000000002E-2</v>
      </c>
      <c r="BV2000">
        <v>3.5817700000000001E-2</v>
      </c>
      <c r="BW2000">
        <v>-7.3462299999999996E-3</v>
      </c>
      <c r="BX2000">
        <v>7.3474600000000001E-2</v>
      </c>
      <c r="BY2000">
        <v>-1.8649200000000001E-2</v>
      </c>
      <c r="BZ2000">
        <v>-2.5482600000000001E-2</v>
      </c>
      <c r="CA2000">
        <v>-0.19661500000000001</v>
      </c>
      <c r="CB2000">
        <v>-0.10968799999999999</v>
      </c>
      <c r="CC2000">
        <v>-7.1859400000000004E-2</v>
      </c>
      <c r="CD2000">
        <v>0.12520600000000001</v>
      </c>
      <c r="CE2000">
        <v>6.0527499999999998E-2</v>
      </c>
      <c r="CF2000">
        <v>9.4013600000000003E-2</v>
      </c>
      <c r="CG2000">
        <v>0.14183999999999999</v>
      </c>
      <c r="CH2000">
        <v>-0.29206100000000002</v>
      </c>
      <c r="CI2000">
        <v>5.1237999999999999E-2</v>
      </c>
      <c r="CJ2000">
        <v>4.3503100000000003E-2</v>
      </c>
      <c r="CK2000">
        <v>0.76695000000000002</v>
      </c>
      <c r="CL2000">
        <v>-7.8589400000000004E-2</v>
      </c>
      <c r="CM2000">
        <v>-9.1979699999999998E-2</v>
      </c>
      <c r="CN2000">
        <v>0.35048200000000002</v>
      </c>
      <c r="CO2000">
        <v>-0.70779800000000004</v>
      </c>
      <c r="CP2000">
        <v>0.63919700000000002</v>
      </c>
      <c r="CQ2000">
        <v>0.27370499999999998</v>
      </c>
      <c r="CR2000">
        <v>-0.17740900000000001</v>
      </c>
      <c r="CS2000">
        <v>-8.6518499999999998E-2</v>
      </c>
      <c r="CT2000">
        <v>-0.20719199999999999</v>
      </c>
      <c r="CU2000">
        <v>-0.51761500000000005</v>
      </c>
      <c r="CV2000">
        <v>0.32224599999999998</v>
      </c>
      <c r="CW2000">
        <v>0.96084999999999998</v>
      </c>
      <c r="CX2000">
        <v>-0.38870500000000002</v>
      </c>
      <c r="CY2000">
        <v>-0.12560199999999999</v>
      </c>
      <c r="CZ2000">
        <v>-0.57318800000000003</v>
      </c>
      <c r="DA2000">
        <v>0.40507599999999999</v>
      </c>
      <c r="DB2000">
        <v>0.44908799999999999</v>
      </c>
      <c r="DC2000">
        <v>-0.24684500000000001</v>
      </c>
      <c r="DD2000">
        <v>0.81104200000000004</v>
      </c>
      <c r="DE2000">
        <v>-0.16328200000000001</v>
      </c>
      <c r="DF2000">
        <v>0.77845299999999995</v>
      </c>
      <c r="DG2000">
        <v>0.39418300000000001</v>
      </c>
      <c r="DH2000">
        <v>-0.576345</v>
      </c>
      <c r="DI2000">
        <v>0.67246399999999995</v>
      </c>
      <c r="DJ2000">
        <v>0.15195600000000001</v>
      </c>
      <c r="DK2000">
        <v>-1.30689E-2</v>
      </c>
      <c r="DL2000">
        <v>9.0832899999999994E-2</v>
      </c>
      <c r="DM2000">
        <v>3.2663299999999999E-2</v>
      </c>
      <c r="DN2000">
        <v>-4.3485500000000003E-2</v>
      </c>
      <c r="DO2000">
        <v>-0.15434999999999999</v>
      </c>
      <c r="DP2000">
        <v>0.26123200000000002</v>
      </c>
      <c r="DQ2000">
        <v>-0.32248700000000002</v>
      </c>
      <c r="DR2000">
        <v>0.12595000000000001</v>
      </c>
      <c r="DS2000">
        <v>9.3005199999999996E-2</v>
      </c>
      <c r="DT2000">
        <v>0.13745299999999999</v>
      </c>
      <c r="DU2000">
        <v>0.113723</v>
      </c>
      <c r="DV2000">
        <v>0.67250699999999997</v>
      </c>
      <c r="DW2000">
        <v>6.5421300000000002E-2</v>
      </c>
      <c r="DX2000">
        <v>-2.3583099999999999E-2</v>
      </c>
      <c r="DY2000">
        <v>5.0426400000000001E-3</v>
      </c>
      <c r="DZ2000" s="15">
        <v>8</v>
      </c>
    </row>
    <row r="2001" spans="1:130" x14ac:dyDescent="0.25">
      <c r="A2001">
        <v>2307</v>
      </c>
      <c r="B2001">
        <v>-2.9045399999999999E-2</v>
      </c>
      <c r="C2001">
        <v>-1.14839E-2</v>
      </c>
      <c r="D2001">
        <v>3.9552299999999999E-2</v>
      </c>
      <c r="E2001">
        <v>-4.14565E-2</v>
      </c>
      <c r="F2001">
        <v>0.14696899999999999</v>
      </c>
      <c r="G2001">
        <v>-0.155557</v>
      </c>
      <c r="H2001">
        <v>0.67165600000000003</v>
      </c>
      <c r="I2001">
        <v>0.13158900000000001</v>
      </c>
      <c r="J2001">
        <v>1.51431E-2</v>
      </c>
      <c r="K2001">
        <v>0.23724100000000001</v>
      </c>
      <c r="L2001">
        <v>4.2423200000000001E-2</v>
      </c>
      <c r="M2001">
        <v>-1.3997900000000001E-2</v>
      </c>
      <c r="N2001">
        <v>0.64773999999999998</v>
      </c>
      <c r="O2001">
        <v>0.10909099999999999</v>
      </c>
      <c r="P2001">
        <v>-0.406804</v>
      </c>
      <c r="Q2001">
        <v>0.57632399999999995</v>
      </c>
      <c r="R2001">
        <v>-7.1198899999999996E-2</v>
      </c>
      <c r="S2001">
        <v>-0.14388699999999999</v>
      </c>
      <c r="T2001">
        <v>-9.1544100000000003E-2</v>
      </c>
      <c r="U2001">
        <v>8.3648200000000006E-2</v>
      </c>
      <c r="V2001">
        <v>0.201213</v>
      </c>
      <c r="W2001">
        <v>0.134463</v>
      </c>
      <c r="X2001">
        <v>-0.62922999999999996</v>
      </c>
      <c r="Y2001">
        <v>2.48606E-2</v>
      </c>
      <c r="Z2001">
        <v>0.110295</v>
      </c>
      <c r="AA2001">
        <v>-0.156389</v>
      </c>
      <c r="AB2001">
        <v>0.23006099999999999</v>
      </c>
      <c r="AC2001">
        <v>-0.12941800000000001</v>
      </c>
      <c r="AD2001">
        <v>0.14374300000000001</v>
      </c>
      <c r="AE2001">
        <v>8.4048399999999995E-2</v>
      </c>
      <c r="AF2001">
        <v>-0.114068</v>
      </c>
      <c r="AG2001">
        <v>-9.5506800000000003E-2</v>
      </c>
      <c r="AH2001">
        <v>4.3906099999999997E-3</v>
      </c>
      <c r="AI2001">
        <v>-8.9013700000000001E-2</v>
      </c>
      <c r="AJ2001">
        <v>-4.7066400000000001E-2</v>
      </c>
      <c r="AK2001">
        <v>1.0004799999999999E-2</v>
      </c>
      <c r="AL2001">
        <v>8.4328700000000006E-2</v>
      </c>
      <c r="AM2001">
        <v>6.1433599999999996E-3</v>
      </c>
      <c r="AN2001">
        <v>-9.7924499999999998E-2</v>
      </c>
      <c r="AO2001">
        <v>-2.73107E-2</v>
      </c>
      <c r="AP2001">
        <v>0.20872399999999999</v>
      </c>
      <c r="AQ2001">
        <v>-2.5273799999999999E-2</v>
      </c>
      <c r="AR2001">
        <v>0.14083499999999999</v>
      </c>
      <c r="AS2001">
        <v>4.8720800000000002E-2</v>
      </c>
      <c r="AT2001">
        <v>-1.2224199999999999E-2</v>
      </c>
      <c r="AU2001">
        <v>0.29411399999999999</v>
      </c>
      <c r="AV2001">
        <v>-8.5290900000000003E-2</v>
      </c>
      <c r="AW2001">
        <v>-7.1938299999999997E-2</v>
      </c>
      <c r="AX2001">
        <v>5.1589099999999999E-2</v>
      </c>
      <c r="AY2001">
        <v>-2.8684600000000001E-2</v>
      </c>
      <c r="AZ2001">
        <v>-0.18335899999999999</v>
      </c>
      <c r="BA2001">
        <v>-0.38537199999999999</v>
      </c>
      <c r="BB2001">
        <v>6.08321E-2</v>
      </c>
      <c r="BC2001">
        <v>-0.26689000000000002</v>
      </c>
      <c r="BD2001">
        <v>-0.70110099999999997</v>
      </c>
      <c r="BE2001">
        <v>-0.54907700000000004</v>
      </c>
      <c r="BF2001">
        <v>0.132351</v>
      </c>
      <c r="BG2001">
        <v>-2.8410399999999999E-2</v>
      </c>
      <c r="BH2001">
        <v>0.67384500000000003</v>
      </c>
      <c r="BI2001">
        <v>9.6593700000000005E-2</v>
      </c>
      <c r="BJ2001">
        <v>-0.11074199999999999</v>
      </c>
      <c r="BK2001">
        <v>-0.14224300000000001</v>
      </c>
      <c r="BL2001">
        <v>1.0420799999999999E-2</v>
      </c>
      <c r="BM2001">
        <v>8.1916900000000001E-2</v>
      </c>
      <c r="BN2001">
        <v>-0.18462000000000001</v>
      </c>
      <c r="BO2001">
        <v>-1.7689400000000001E-2</v>
      </c>
      <c r="BP2001">
        <v>1.76908E-2</v>
      </c>
      <c r="BQ2001">
        <v>0.116046</v>
      </c>
      <c r="BR2001">
        <v>-0.133295</v>
      </c>
      <c r="BS2001">
        <v>-9.4417500000000001E-2</v>
      </c>
      <c r="BT2001">
        <v>-4.6944E-2</v>
      </c>
      <c r="BU2001">
        <v>3.5211899999999997E-2</v>
      </c>
      <c r="BV2001">
        <v>8.4622500000000003E-2</v>
      </c>
      <c r="BW2001">
        <v>-1.26313E-2</v>
      </c>
      <c r="BX2001">
        <v>8.5628200000000002E-2</v>
      </c>
      <c r="BY2001">
        <v>9.4242600000000003E-3</v>
      </c>
      <c r="BZ2001">
        <v>4.6307000000000001E-2</v>
      </c>
      <c r="CA2001">
        <v>-0.154277</v>
      </c>
      <c r="CB2001">
        <v>-0.138381</v>
      </c>
      <c r="CC2001">
        <v>-7.6907600000000007E-2</v>
      </c>
      <c r="CD2001">
        <v>0.146425</v>
      </c>
      <c r="CE2001">
        <v>0.17751</v>
      </c>
      <c r="CF2001">
        <v>8.7195900000000007E-2</v>
      </c>
      <c r="CG2001">
        <v>0.22562499999999999</v>
      </c>
      <c r="CH2001">
        <v>-8.5981500000000002E-2</v>
      </c>
      <c r="CI2001">
        <v>0.117044</v>
      </c>
      <c r="CJ2001">
        <v>0.174787</v>
      </c>
      <c r="CK2001">
        <v>0.47324300000000002</v>
      </c>
      <c r="CL2001">
        <v>0.17738399999999999</v>
      </c>
      <c r="CM2001">
        <v>-1.96291E-2</v>
      </c>
      <c r="CN2001">
        <v>-0.71772499999999995</v>
      </c>
      <c r="CO2001">
        <v>-0.399086</v>
      </c>
      <c r="CP2001">
        <v>-0.92050299999999996</v>
      </c>
      <c r="CQ2001">
        <v>0.18698200000000001</v>
      </c>
      <c r="CR2001">
        <v>6.8355100000000002E-2</v>
      </c>
      <c r="CS2001">
        <v>-0.235351</v>
      </c>
      <c r="CT2001">
        <v>6.07199E-2</v>
      </c>
      <c r="CU2001">
        <v>-0.731599</v>
      </c>
      <c r="CV2001">
        <v>-6.6108699999999996E-3</v>
      </c>
      <c r="CW2001">
        <v>0.504965</v>
      </c>
      <c r="CX2001">
        <v>0.17858199999999999</v>
      </c>
      <c r="CY2001">
        <v>1.9914999999999999E-2</v>
      </c>
      <c r="CZ2001">
        <v>6.8551300000000001E-3</v>
      </c>
      <c r="DA2001">
        <v>-0.20622799999999999</v>
      </c>
      <c r="DB2001">
        <v>0.20949300000000001</v>
      </c>
      <c r="DC2001">
        <v>-0.26704899999999998</v>
      </c>
      <c r="DD2001">
        <v>0.90136899999999998</v>
      </c>
      <c r="DE2001">
        <v>-0.14138300000000001</v>
      </c>
      <c r="DF2001">
        <v>-1.45173</v>
      </c>
      <c r="DG2001">
        <v>0.43271500000000002</v>
      </c>
      <c r="DH2001">
        <v>-0.59715099999999999</v>
      </c>
      <c r="DI2001">
        <v>7.6795299999999997E-2</v>
      </c>
      <c r="DJ2001">
        <v>0.25351499999999999</v>
      </c>
      <c r="DK2001">
        <v>-0.202821</v>
      </c>
      <c r="DL2001">
        <v>9.1556299999999993E-2</v>
      </c>
      <c r="DM2001">
        <v>-0.119935</v>
      </c>
      <c r="DN2001">
        <v>-5.9898600000000003E-2</v>
      </c>
      <c r="DO2001">
        <v>-0.13166</v>
      </c>
      <c r="DP2001">
        <v>0.12537899999999999</v>
      </c>
      <c r="DQ2001">
        <v>5.3360200000000003E-2</v>
      </c>
      <c r="DR2001">
        <v>-3.02843E-2</v>
      </c>
      <c r="DS2001">
        <v>0.186863</v>
      </c>
      <c r="DT2001">
        <v>0.100538</v>
      </c>
      <c r="DU2001">
        <v>0.10886899999999999</v>
      </c>
      <c r="DV2001">
        <v>-0.22398999999999999</v>
      </c>
      <c r="DW2001">
        <v>8.9600899999999997E-2</v>
      </c>
      <c r="DX2001">
        <v>0.338812</v>
      </c>
      <c r="DY2001">
        <v>7.2960399999999995E-2</v>
      </c>
      <c r="DZ2001" s="15">
        <v>8</v>
      </c>
    </row>
    <row r="2002" spans="1:130" x14ac:dyDescent="0.25">
      <c r="A2002">
        <v>2308</v>
      </c>
      <c r="B2002">
        <v>1.0758200000000001E-2</v>
      </c>
      <c r="C2002">
        <v>1.3063999999999999E-2</v>
      </c>
      <c r="D2002">
        <v>9.8367999999999997E-2</v>
      </c>
      <c r="E2002">
        <v>0.214784</v>
      </c>
      <c r="F2002">
        <v>0.118937</v>
      </c>
      <c r="G2002">
        <v>-0.15317700000000001</v>
      </c>
      <c r="H2002">
        <v>-0.343613</v>
      </c>
      <c r="I2002">
        <v>-0.320469</v>
      </c>
      <c r="J2002">
        <v>6.6350100000000002E-3</v>
      </c>
      <c r="K2002">
        <v>3.4790799999999998E-3</v>
      </c>
      <c r="L2002">
        <v>0.244363</v>
      </c>
      <c r="M2002">
        <v>4.1188299999999997E-2</v>
      </c>
      <c r="N2002">
        <v>0.51298699999999997</v>
      </c>
      <c r="O2002">
        <v>0.52121700000000004</v>
      </c>
      <c r="P2002">
        <v>1.0552199999999999E-2</v>
      </c>
      <c r="Q2002">
        <v>0.46369100000000002</v>
      </c>
      <c r="R2002">
        <v>0.78409099999999998</v>
      </c>
      <c r="S2002">
        <v>-0.2525</v>
      </c>
      <c r="T2002">
        <v>-0.17658599999999999</v>
      </c>
      <c r="U2002">
        <v>-0.278609</v>
      </c>
      <c r="V2002">
        <v>-0.60229699999999997</v>
      </c>
      <c r="W2002">
        <v>-0.734568</v>
      </c>
      <c r="X2002">
        <v>-0.79966099999999996</v>
      </c>
      <c r="Y2002">
        <v>7.1906800000000007E-2</v>
      </c>
      <c r="Z2002">
        <v>8.4410399999999997E-2</v>
      </c>
      <c r="AA2002">
        <v>-0.23586599999999999</v>
      </c>
      <c r="AB2002">
        <v>-0.59614100000000003</v>
      </c>
      <c r="AC2002">
        <v>-0.37187700000000001</v>
      </c>
      <c r="AD2002">
        <v>0.28047299999999997</v>
      </c>
      <c r="AE2002">
        <v>-0.22553899999999999</v>
      </c>
      <c r="AF2002">
        <v>-0.18144199999999999</v>
      </c>
      <c r="AG2002">
        <v>-0.223773</v>
      </c>
      <c r="AH2002">
        <v>1.46146E-2</v>
      </c>
      <c r="AI2002">
        <v>-0.23733899999999999</v>
      </c>
      <c r="AJ2002">
        <v>5.4373100000000001E-2</v>
      </c>
      <c r="AK2002">
        <v>-9.81963E-2</v>
      </c>
      <c r="AL2002">
        <v>-5.2440100000000003E-2</v>
      </c>
      <c r="AM2002">
        <v>2.1411900000000001E-2</v>
      </c>
      <c r="AN2002">
        <v>-2.06432E-2</v>
      </c>
      <c r="AO2002">
        <v>-1.0762600000000001E-2</v>
      </c>
      <c r="AP2002">
        <v>0.21076700000000001</v>
      </c>
      <c r="AQ2002">
        <v>7.6163000000000003E-3</v>
      </c>
      <c r="AR2002">
        <v>0.29139999999999999</v>
      </c>
      <c r="AS2002">
        <v>-0.1797</v>
      </c>
      <c r="AT2002">
        <v>-6.9079899999999997E-4</v>
      </c>
      <c r="AU2002">
        <v>0.31025599999999998</v>
      </c>
      <c r="AV2002">
        <v>-6.2447599999999999E-2</v>
      </c>
      <c r="AW2002">
        <v>3.0216699999999999E-2</v>
      </c>
      <c r="AX2002">
        <v>-0.37715500000000002</v>
      </c>
      <c r="AY2002">
        <v>0.34275499999999998</v>
      </c>
      <c r="AZ2002">
        <v>-0.18148</v>
      </c>
      <c r="BA2002">
        <v>-0.42618699999999998</v>
      </c>
      <c r="BB2002">
        <v>-0.30064999999999997</v>
      </c>
      <c r="BC2002">
        <v>0.40292499999999998</v>
      </c>
      <c r="BD2002">
        <v>0.35548000000000002</v>
      </c>
      <c r="BE2002">
        <v>0.67037599999999997</v>
      </c>
      <c r="BF2002">
        <v>-1.6637300000000001E-2</v>
      </c>
      <c r="BG2002">
        <v>0.31879600000000002</v>
      </c>
      <c r="BH2002">
        <v>-0.162714</v>
      </c>
      <c r="BI2002">
        <v>-3.2454699999999999E-3</v>
      </c>
      <c r="BJ2002">
        <v>0.28694199999999997</v>
      </c>
      <c r="BK2002">
        <v>-0.154557</v>
      </c>
      <c r="BL2002">
        <v>-4.6360899999999997E-2</v>
      </c>
      <c r="BM2002">
        <v>-0.27351300000000001</v>
      </c>
      <c r="BN2002">
        <v>-4.8424300000000003E-2</v>
      </c>
      <c r="BO2002">
        <v>1.4272600000000001E-3</v>
      </c>
      <c r="BP2002">
        <v>-2.3391699999999998E-3</v>
      </c>
      <c r="BQ2002">
        <v>-2.7790800000000001E-2</v>
      </c>
      <c r="BR2002">
        <v>-0.16801099999999999</v>
      </c>
      <c r="BS2002">
        <v>-9.8928199999999994E-2</v>
      </c>
      <c r="BT2002">
        <v>3.6997299999999997E-2</v>
      </c>
      <c r="BU2002" s="13">
        <v>7.1495799999999994E-5</v>
      </c>
      <c r="BV2002">
        <v>-0.114514</v>
      </c>
      <c r="BW2002">
        <v>-2.0363600000000001E-3</v>
      </c>
      <c r="BX2002">
        <v>0.157196</v>
      </c>
      <c r="BY2002">
        <v>-2.5468000000000001E-2</v>
      </c>
      <c r="BZ2002">
        <v>-6.8482600000000001E-3</v>
      </c>
      <c r="CA2002">
        <v>-0.270005</v>
      </c>
      <c r="CB2002">
        <v>-0.124087</v>
      </c>
      <c r="CC2002">
        <v>-0.26650600000000002</v>
      </c>
      <c r="CD2002">
        <v>0.28197299999999997</v>
      </c>
      <c r="CE2002">
        <v>-0.25933699999999998</v>
      </c>
      <c r="CF2002">
        <v>-0.42115399999999997</v>
      </c>
      <c r="CG2002">
        <v>0.25302999999999998</v>
      </c>
      <c r="CH2002">
        <v>-0.30104199999999998</v>
      </c>
      <c r="CI2002">
        <v>-0.41368199999999999</v>
      </c>
      <c r="CJ2002">
        <v>4.8525599999999997E-3</v>
      </c>
      <c r="CK2002">
        <v>-0.32002399999999998</v>
      </c>
      <c r="CL2002">
        <v>-0.22370799999999999</v>
      </c>
      <c r="CM2002">
        <v>0.235268</v>
      </c>
      <c r="CN2002">
        <v>0.67946600000000001</v>
      </c>
      <c r="CO2002">
        <v>2.2591199999999999E-2</v>
      </c>
      <c r="CP2002">
        <v>1.0067599999999999E-2</v>
      </c>
      <c r="CQ2002">
        <v>0.63881600000000005</v>
      </c>
      <c r="CR2002">
        <v>-0.18645800000000001</v>
      </c>
      <c r="CS2002">
        <v>-0.65606500000000001</v>
      </c>
      <c r="CT2002">
        <v>-0.76149800000000001</v>
      </c>
      <c r="CU2002">
        <v>-0.23619699999999999</v>
      </c>
      <c r="CV2002">
        <v>0.38013200000000003</v>
      </c>
      <c r="CW2002">
        <v>0.39449200000000001</v>
      </c>
      <c r="CX2002">
        <v>-1.40473</v>
      </c>
      <c r="CY2002">
        <v>-0.55156499999999997</v>
      </c>
      <c r="CZ2002">
        <v>0.42984600000000001</v>
      </c>
      <c r="DA2002">
        <v>0.49487500000000001</v>
      </c>
      <c r="DB2002">
        <v>1.22119</v>
      </c>
      <c r="DC2002">
        <v>0.107664</v>
      </c>
      <c r="DD2002">
        <v>0.58252400000000004</v>
      </c>
      <c r="DE2002">
        <v>-0.21033399999999999</v>
      </c>
      <c r="DF2002">
        <v>-0.23109499999999999</v>
      </c>
      <c r="DG2002">
        <v>-0.71698899999999999</v>
      </c>
      <c r="DH2002">
        <v>-0.565913</v>
      </c>
      <c r="DI2002">
        <v>-0.28810400000000003</v>
      </c>
      <c r="DJ2002">
        <v>0.17046500000000001</v>
      </c>
      <c r="DK2002">
        <v>0.96372000000000002</v>
      </c>
      <c r="DL2002">
        <v>0.154275</v>
      </c>
      <c r="DM2002">
        <v>0.22579199999999999</v>
      </c>
      <c r="DN2002">
        <v>-0.22886799999999999</v>
      </c>
      <c r="DO2002">
        <v>-0.25037500000000001</v>
      </c>
      <c r="DP2002">
        <v>0.23202600000000001</v>
      </c>
      <c r="DQ2002">
        <v>0.74462200000000001</v>
      </c>
      <c r="DR2002">
        <v>0.575125</v>
      </c>
      <c r="DS2002">
        <v>0.179812</v>
      </c>
      <c r="DT2002">
        <v>-0.49133100000000002</v>
      </c>
      <c r="DU2002">
        <v>0.128304</v>
      </c>
      <c r="DV2002">
        <v>-0.122462</v>
      </c>
      <c r="DW2002">
        <v>8.62647E-2</v>
      </c>
      <c r="DX2002">
        <v>-8.8997199999999999E-3</v>
      </c>
      <c r="DY2002">
        <v>8.0432699999999999E-3</v>
      </c>
      <c r="DZ2002" s="15">
        <v>8</v>
      </c>
    </row>
    <row r="2003" spans="1:130" x14ac:dyDescent="0.25">
      <c r="A2003">
        <v>2310</v>
      </c>
      <c r="B2003">
        <v>-1.38669E-2</v>
      </c>
      <c r="C2003">
        <v>-1.3879900000000001E-2</v>
      </c>
      <c r="D2003">
        <v>0.20822099999999999</v>
      </c>
      <c r="E2003">
        <v>-0.20044200000000001</v>
      </c>
      <c r="F2003">
        <v>4.2075500000000002E-2</v>
      </c>
      <c r="G2003">
        <v>-0.17990900000000001</v>
      </c>
      <c r="H2003">
        <v>-0.64438099999999998</v>
      </c>
      <c r="I2003">
        <v>0.25579800000000003</v>
      </c>
      <c r="J2003">
        <v>-0.57913400000000004</v>
      </c>
      <c r="K2003">
        <v>1.0547599999999999</v>
      </c>
      <c r="L2003">
        <v>7.0661699999999994E-2</v>
      </c>
      <c r="M2003">
        <v>-2.53736E-2</v>
      </c>
      <c r="N2003">
        <v>0.51747100000000001</v>
      </c>
      <c r="O2003">
        <v>9.1719599999999998E-2</v>
      </c>
      <c r="P2003">
        <v>1.0296700000000001E-3</v>
      </c>
      <c r="Q2003">
        <v>0.72189099999999995</v>
      </c>
      <c r="R2003">
        <v>-0.59285500000000002</v>
      </c>
      <c r="S2003">
        <v>-0.105478</v>
      </c>
      <c r="T2003">
        <v>-6.5106199999999999E-4</v>
      </c>
      <c r="U2003">
        <v>0.108683</v>
      </c>
      <c r="V2003">
        <v>0.36317300000000002</v>
      </c>
      <c r="W2003">
        <v>0.48879699999999998</v>
      </c>
      <c r="X2003">
        <v>-1.9502600000000001E-3</v>
      </c>
      <c r="Y2003">
        <v>-6.0556100000000002E-2</v>
      </c>
      <c r="Z2003">
        <v>0.129325</v>
      </c>
      <c r="AA2003">
        <v>-3.1818600000000002E-2</v>
      </c>
      <c r="AB2003">
        <v>0.36490899999999998</v>
      </c>
      <c r="AC2003">
        <v>-7.2625099999999998E-2</v>
      </c>
      <c r="AD2003">
        <v>8.4529000000000007E-2</v>
      </c>
      <c r="AE2003">
        <v>0.156974</v>
      </c>
      <c r="AF2003">
        <v>-8.9091400000000001E-2</v>
      </c>
      <c r="AG2003">
        <v>-0.11676599999999999</v>
      </c>
      <c r="AH2003">
        <v>-6.7707199999999995E-2</v>
      </c>
      <c r="AI2003">
        <v>-0.116706</v>
      </c>
      <c r="AJ2003">
        <v>-0.18537899999999999</v>
      </c>
      <c r="AK2003">
        <v>-4.0511800000000001E-2</v>
      </c>
      <c r="AL2003">
        <v>-9.5659300000000003E-2</v>
      </c>
      <c r="AM2003">
        <v>-2.7330500000000001E-2</v>
      </c>
      <c r="AN2003">
        <v>-4.51796E-2</v>
      </c>
      <c r="AO2003">
        <v>5.6619700000000002E-2</v>
      </c>
      <c r="AP2003">
        <v>0.123464</v>
      </c>
      <c r="AQ2003">
        <v>8.4216699999999992E-3</v>
      </c>
      <c r="AR2003">
        <v>-1.80669E-2</v>
      </c>
      <c r="AS2003">
        <v>0.193359</v>
      </c>
      <c r="AT2003">
        <v>-6.6538999999999999E-3</v>
      </c>
      <c r="AU2003">
        <v>-5.9648300000000001E-2</v>
      </c>
      <c r="AV2003">
        <v>-0.102483</v>
      </c>
      <c r="AW2003">
        <v>-0.13125100000000001</v>
      </c>
      <c r="AX2003">
        <v>-0.30895099999999998</v>
      </c>
      <c r="AY2003">
        <v>-0.54218900000000003</v>
      </c>
      <c r="AZ2003">
        <v>-3.19095E-2</v>
      </c>
      <c r="BA2003">
        <v>0.14128199999999999</v>
      </c>
      <c r="BB2003">
        <v>0.39832000000000001</v>
      </c>
      <c r="BC2003">
        <v>0.37600699999999998</v>
      </c>
      <c r="BD2003">
        <v>0.425118</v>
      </c>
      <c r="BE2003">
        <v>3.2093499999999997E-2</v>
      </c>
      <c r="BF2003">
        <v>6.9390400000000005E-2</v>
      </c>
      <c r="BG2003">
        <v>0.15864600000000001</v>
      </c>
      <c r="BH2003">
        <v>-0.15470600000000001</v>
      </c>
      <c r="BI2003">
        <v>0.15242900000000001</v>
      </c>
      <c r="BJ2003">
        <v>-0.23966100000000001</v>
      </c>
      <c r="BK2003">
        <v>3.2842200000000002E-2</v>
      </c>
      <c r="BL2003">
        <v>-2.9351499999999999E-2</v>
      </c>
      <c r="BM2003">
        <v>0.26062400000000002</v>
      </c>
      <c r="BN2003">
        <v>-1.2619800000000001</v>
      </c>
      <c r="BO2003">
        <v>-7.51689E-3</v>
      </c>
      <c r="BP2003">
        <v>-4.9303800000000002E-2</v>
      </c>
      <c r="BQ2003">
        <v>0.12815199999999999</v>
      </c>
      <c r="BR2003">
        <v>-8.3128800000000003E-2</v>
      </c>
      <c r="BS2003">
        <v>-6.7226899999999999E-3</v>
      </c>
      <c r="BT2003">
        <v>-1.08396</v>
      </c>
      <c r="BU2003">
        <v>-1.4470100000000001E-3</v>
      </c>
      <c r="BV2003">
        <v>0.115786</v>
      </c>
      <c r="BW2003">
        <v>4.8627000000000002E-3</v>
      </c>
      <c r="BX2003">
        <v>0.120015</v>
      </c>
      <c r="BY2003">
        <v>2.9612000000000002E-3</v>
      </c>
      <c r="BZ2003">
        <v>-1.69435E-2</v>
      </c>
      <c r="CA2003">
        <v>3.8169000000000002E-2</v>
      </c>
      <c r="CB2003">
        <v>-0.128001</v>
      </c>
      <c r="CC2003">
        <v>-8.2089400000000007E-2</v>
      </c>
      <c r="CD2003">
        <v>0.102697</v>
      </c>
      <c r="CE2003">
        <v>0.20585600000000001</v>
      </c>
      <c r="CF2003">
        <v>-8.2874199999999995E-2</v>
      </c>
      <c r="CG2003">
        <v>2.5605900000000001E-2</v>
      </c>
      <c r="CH2003">
        <v>-0.40735300000000002</v>
      </c>
      <c r="CI2003">
        <v>0.203597</v>
      </c>
      <c r="CJ2003">
        <v>-8.4862599999999996E-2</v>
      </c>
      <c r="CK2003">
        <v>0.44311400000000001</v>
      </c>
      <c r="CL2003">
        <v>8.8401099999999996E-2</v>
      </c>
      <c r="CM2003">
        <v>-0.27531899999999998</v>
      </c>
      <c r="CN2003">
        <v>-0.17547699999999999</v>
      </c>
      <c r="CO2003">
        <v>-1.0041100000000001E-2</v>
      </c>
      <c r="CP2003">
        <v>0.13538700000000001</v>
      </c>
      <c r="CQ2003">
        <v>6.70346E-2</v>
      </c>
      <c r="CR2003">
        <v>0.91830199999999995</v>
      </c>
      <c r="CS2003">
        <v>0.119614</v>
      </c>
      <c r="CT2003">
        <v>-0.31462600000000002</v>
      </c>
      <c r="CU2003">
        <v>-7.0415000000000005E-2</v>
      </c>
      <c r="CV2003">
        <v>-0.61895</v>
      </c>
      <c r="CW2003">
        <v>-0.28738999999999998</v>
      </c>
      <c r="CX2003">
        <v>0.92258399999999996</v>
      </c>
      <c r="CY2003">
        <v>-0.73581200000000002</v>
      </c>
      <c r="CZ2003">
        <v>-6.3944899999999999E-2</v>
      </c>
      <c r="DA2003">
        <v>0.61191300000000004</v>
      </c>
      <c r="DB2003">
        <v>-3.35494E-2</v>
      </c>
      <c r="DC2003">
        <v>-0.13800899999999999</v>
      </c>
      <c r="DD2003">
        <v>-0.53331700000000004</v>
      </c>
      <c r="DE2003">
        <v>-0.17666000000000001</v>
      </c>
      <c r="DF2003">
        <v>-0.91996599999999995</v>
      </c>
      <c r="DG2003">
        <v>1.4172199999999999E-2</v>
      </c>
      <c r="DH2003">
        <v>0.14152600000000001</v>
      </c>
      <c r="DI2003">
        <v>8.4816000000000003E-2</v>
      </c>
      <c r="DJ2003">
        <v>0.17091799999999999</v>
      </c>
      <c r="DK2003">
        <v>-0.36921399999999999</v>
      </c>
      <c r="DL2003">
        <v>2.22867E-2</v>
      </c>
      <c r="DM2003">
        <v>-8.3193400000000001E-2</v>
      </c>
      <c r="DN2003">
        <v>-0.16852200000000001</v>
      </c>
      <c r="DO2003">
        <v>-0.21248400000000001</v>
      </c>
      <c r="DP2003">
        <v>9.06053E-2</v>
      </c>
      <c r="DQ2003">
        <v>-0.49944</v>
      </c>
      <c r="DR2003">
        <v>-8.6980799999999997E-2</v>
      </c>
      <c r="DS2003">
        <v>0.128439</v>
      </c>
      <c r="DT2003">
        <v>0.22866500000000001</v>
      </c>
      <c r="DU2003">
        <v>8.4177000000000002E-2</v>
      </c>
      <c r="DV2003">
        <v>6.0102900000000001E-2</v>
      </c>
      <c r="DW2003">
        <v>0.14835699999999999</v>
      </c>
      <c r="DX2003">
        <v>-2.2405499999999998E-2</v>
      </c>
      <c r="DY2003">
        <v>-3.30219E-2</v>
      </c>
      <c r="DZ2003" s="15">
        <v>8</v>
      </c>
    </row>
    <row r="2004" spans="1:130" x14ac:dyDescent="0.25">
      <c r="A2004">
        <v>2312</v>
      </c>
      <c r="B2004">
        <v>1.9330799999999999E-2</v>
      </c>
      <c r="C2004">
        <v>9.8883700000000005E-3</v>
      </c>
      <c r="D2004">
        <v>0.104758</v>
      </c>
      <c r="E2004">
        <v>-0.13514999999999999</v>
      </c>
      <c r="F2004">
        <v>6.3066300000000006E-2</v>
      </c>
      <c r="G2004">
        <v>-1.0443900000000001E-2</v>
      </c>
      <c r="H2004">
        <v>-0.50850399999999996</v>
      </c>
      <c r="I2004">
        <v>-0.163105</v>
      </c>
      <c r="J2004">
        <v>2.3846099999999999E-2</v>
      </c>
      <c r="K2004">
        <v>-0.130325</v>
      </c>
      <c r="L2004">
        <v>1.41431E-2</v>
      </c>
      <c r="M2004">
        <v>-4.5012400000000001E-2</v>
      </c>
      <c r="N2004">
        <v>0.120237</v>
      </c>
      <c r="O2004">
        <v>0.14066300000000001</v>
      </c>
      <c r="P2004">
        <v>-2.37466E-2</v>
      </c>
      <c r="Q2004">
        <v>0.64725699999999997</v>
      </c>
      <c r="R2004">
        <v>-0.55992699999999995</v>
      </c>
      <c r="S2004">
        <v>-0.13248099999999999</v>
      </c>
      <c r="T2004">
        <v>-0.117285</v>
      </c>
      <c r="U2004">
        <v>0.13161700000000001</v>
      </c>
      <c r="V2004">
        <v>0.36827599999999999</v>
      </c>
      <c r="W2004">
        <v>0.13369500000000001</v>
      </c>
      <c r="X2004">
        <v>0.52030399999999999</v>
      </c>
      <c r="Y2004">
        <v>-9.1673000000000004E-2</v>
      </c>
      <c r="Z2004">
        <v>0.12207</v>
      </c>
      <c r="AA2004">
        <v>-0.12884699999999999</v>
      </c>
      <c r="AB2004">
        <v>0.211284</v>
      </c>
      <c r="AC2004">
        <v>-3.91004E-2</v>
      </c>
      <c r="AD2004">
        <v>9.2919000000000002E-2</v>
      </c>
      <c r="AE2004">
        <v>0.13586599999999999</v>
      </c>
      <c r="AF2004">
        <v>-8.0879999999999994E-2</v>
      </c>
      <c r="AG2004">
        <v>-6.2489400000000001E-2</v>
      </c>
      <c r="AH2004">
        <v>-4.2633699999999997E-2</v>
      </c>
      <c r="AI2004">
        <v>-8.6435899999999996E-2</v>
      </c>
      <c r="AJ2004">
        <v>-8.8392299999999993E-2</v>
      </c>
      <c r="AK2004">
        <v>4.2472799999999998E-4</v>
      </c>
      <c r="AL2004">
        <v>1.60567E-2</v>
      </c>
      <c r="AM2004">
        <v>7.14611E-2</v>
      </c>
      <c r="AN2004">
        <v>-8.7456399999999998E-4</v>
      </c>
      <c r="AO2004">
        <v>2.64654E-2</v>
      </c>
      <c r="AP2004">
        <v>0.10618900000000001</v>
      </c>
      <c r="AQ2004">
        <v>-5.7878000000000001E-3</v>
      </c>
      <c r="AR2004">
        <v>0.12820100000000001</v>
      </c>
      <c r="AS2004">
        <v>0.16207099999999999</v>
      </c>
      <c r="AT2004">
        <v>1.09733E-2</v>
      </c>
      <c r="AU2004">
        <v>-0.454681</v>
      </c>
      <c r="AV2004">
        <v>-8.7040300000000001E-2</v>
      </c>
      <c r="AW2004">
        <v>3.9503499999999997E-2</v>
      </c>
      <c r="AX2004">
        <v>0.38512000000000002</v>
      </c>
      <c r="AY2004">
        <v>5.6645099999999997E-2</v>
      </c>
      <c r="AZ2004">
        <v>-0.12260500000000001</v>
      </c>
      <c r="BA2004">
        <v>-0.30599300000000001</v>
      </c>
      <c r="BB2004">
        <v>0.130245</v>
      </c>
      <c r="BC2004">
        <v>0.15593399999999999</v>
      </c>
      <c r="BD2004">
        <v>0.34928700000000001</v>
      </c>
      <c r="BE2004">
        <v>0.14364099999999999</v>
      </c>
      <c r="BF2004">
        <v>4.2053E-2</v>
      </c>
      <c r="BG2004">
        <v>5.2837299999999997E-2</v>
      </c>
      <c r="BH2004">
        <v>-3.3107699999999997E-2</v>
      </c>
      <c r="BI2004">
        <v>0.123907</v>
      </c>
      <c r="BJ2004">
        <v>-0.12106500000000001</v>
      </c>
      <c r="BK2004">
        <v>-9.7443600000000005E-2</v>
      </c>
      <c r="BL2004">
        <v>3.6491200000000001E-3</v>
      </c>
      <c r="BM2004">
        <v>0.16148199999999999</v>
      </c>
      <c r="BN2004">
        <v>-0.97858599999999996</v>
      </c>
      <c r="BO2004">
        <v>-2.3918200000000001E-2</v>
      </c>
      <c r="BP2004">
        <v>-1.9344E-2</v>
      </c>
      <c r="BQ2004">
        <v>0.13616400000000001</v>
      </c>
      <c r="BR2004">
        <v>-0.104242</v>
      </c>
      <c r="BS2004">
        <v>-1.69938E-2</v>
      </c>
      <c r="BT2004">
        <v>-0.98994599999999999</v>
      </c>
      <c r="BU2004">
        <v>-3.2795999999999999E-2</v>
      </c>
      <c r="BV2004">
        <v>8.7706400000000004E-2</v>
      </c>
      <c r="BW2004">
        <v>-2.2392800000000002E-3</v>
      </c>
      <c r="BX2004">
        <v>8.6107900000000001E-2</v>
      </c>
      <c r="BY2004">
        <v>3.0003800000000001E-2</v>
      </c>
      <c r="BZ2004">
        <v>2.0214900000000001E-2</v>
      </c>
      <c r="CA2004">
        <v>-0.118143</v>
      </c>
      <c r="CB2004">
        <v>-9.8084699999999997E-2</v>
      </c>
      <c r="CC2004">
        <v>-4.4804999999999998E-2</v>
      </c>
      <c r="CD2004">
        <v>8.8190400000000002E-2</v>
      </c>
      <c r="CE2004">
        <v>0.131047</v>
      </c>
      <c r="CF2004">
        <v>-0.25600800000000001</v>
      </c>
      <c r="CG2004">
        <v>0.145098</v>
      </c>
      <c r="CH2004">
        <v>6.0314300000000001E-2</v>
      </c>
      <c r="CI2004">
        <v>0.15531400000000001</v>
      </c>
      <c r="CJ2004">
        <v>5.0922700000000001E-2</v>
      </c>
      <c r="CK2004">
        <v>0.83146399999999998</v>
      </c>
      <c r="CL2004">
        <v>-0.30671799999999999</v>
      </c>
      <c r="CM2004">
        <v>-0.204044</v>
      </c>
      <c r="CN2004">
        <v>0.290663</v>
      </c>
      <c r="CO2004">
        <v>-0.31681799999999999</v>
      </c>
      <c r="CP2004">
        <v>-0.94790600000000003</v>
      </c>
      <c r="CQ2004">
        <v>-6.3117000000000006E-2</v>
      </c>
      <c r="CR2004">
        <v>7.8272999999999995E-2</v>
      </c>
      <c r="CS2004">
        <v>0.13279099999999999</v>
      </c>
      <c r="CT2004">
        <v>-4.0283399999999997E-2</v>
      </c>
      <c r="CU2004">
        <v>-0.49071500000000001</v>
      </c>
      <c r="CV2004">
        <v>1.4581299999999999</v>
      </c>
      <c r="CW2004">
        <v>-0.26829799999999998</v>
      </c>
      <c r="CX2004">
        <v>0.14264199999999999</v>
      </c>
      <c r="CY2004">
        <v>-0.108546</v>
      </c>
      <c r="CZ2004">
        <v>-0.32651000000000002</v>
      </c>
      <c r="DA2004">
        <v>0.32134800000000002</v>
      </c>
      <c r="DB2004">
        <v>0.315996</v>
      </c>
      <c r="DC2004">
        <v>-0.12768299999999999</v>
      </c>
      <c r="DD2004">
        <v>-0.705403</v>
      </c>
      <c r="DE2004">
        <v>-7.9007499999999994E-2</v>
      </c>
      <c r="DF2004">
        <v>-0.147976</v>
      </c>
      <c r="DG2004">
        <v>-0.485655</v>
      </c>
      <c r="DH2004">
        <v>-4.0520199999999999E-2</v>
      </c>
      <c r="DI2004">
        <v>-0.665211</v>
      </c>
      <c r="DJ2004">
        <v>3.15987E-2</v>
      </c>
      <c r="DK2004">
        <v>-0.253299</v>
      </c>
      <c r="DL2004">
        <v>2.8791899999999999E-2</v>
      </c>
      <c r="DM2004">
        <v>-0.101115</v>
      </c>
      <c r="DN2004">
        <v>-2.2013399999999999E-2</v>
      </c>
      <c r="DO2004">
        <v>-0.159</v>
      </c>
      <c r="DP2004">
        <v>0.110859</v>
      </c>
      <c r="DQ2004">
        <v>-0.34758</v>
      </c>
      <c r="DR2004">
        <v>-4.9198899999999997E-2</v>
      </c>
      <c r="DS2004">
        <v>0.10695300000000001</v>
      </c>
      <c r="DT2004">
        <v>0.20241899999999999</v>
      </c>
      <c r="DU2004">
        <v>9.7985600000000006E-2</v>
      </c>
      <c r="DV2004">
        <v>0.485379</v>
      </c>
      <c r="DW2004">
        <v>0.14482600000000001</v>
      </c>
      <c r="DX2004">
        <v>-1.0787199999999999</v>
      </c>
      <c r="DY2004">
        <v>-3.6592699999999999E-2</v>
      </c>
      <c r="DZ2004" s="15">
        <v>8</v>
      </c>
    </row>
    <row r="2005" spans="1:130" x14ac:dyDescent="0.25">
      <c r="A2005">
        <v>2314</v>
      </c>
      <c r="B2005">
        <v>9.7435100000000004E-3</v>
      </c>
      <c r="C2005">
        <v>-1.1270199999999999E-2</v>
      </c>
      <c r="D2005">
        <v>0.13874400000000001</v>
      </c>
      <c r="E2005">
        <v>-4.11534E-2</v>
      </c>
      <c r="F2005">
        <v>3.11647E-2</v>
      </c>
      <c r="G2005">
        <v>-7.5868000000000005E-2</v>
      </c>
      <c r="H2005">
        <v>-0.81220499999999995</v>
      </c>
      <c r="I2005">
        <v>-0.78236799999999995</v>
      </c>
      <c r="J2005">
        <v>-6.2809199999999996E-2</v>
      </c>
      <c r="K2005">
        <v>-0.67816299999999996</v>
      </c>
      <c r="L2005">
        <v>0.202822</v>
      </c>
      <c r="M2005">
        <v>-2.97164E-2</v>
      </c>
      <c r="N2005">
        <v>0.33373700000000001</v>
      </c>
      <c r="O2005">
        <v>0.31629600000000002</v>
      </c>
      <c r="P2005">
        <v>0.89100900000000005</v>
      </c>
      <c r="Q2005">
        <v>-3.9146800000000002E-2</v>
      </c>
      <c r="R2005">
        <v>0.85502</v>
      </c>
      <c r="S2005">
        <v>-0.15617900000000001</v>
      </c>
      <c r="T2005">
        <v>-0.29813299999999998</v>
      </c>
      <c r="U2005">
        <v>1.36852E-3</v>
      </c>
      <c r="V2005">
        <v>-0.104629</v>
      </c>
      <c r="W2005">
        <v>-0.12739500000000001</v>
      </c>
      <c r="X2005">
        <v>-0.14402899999999999</v>
      </c>
      <c r="Y2005">
        <v>5.5932999999999998E-3</v>
      </c>
      <c r="Z2005">
        <v>0.14754999999999999</v>
      </c>
      <c r="AA2005">
        <v>-0.104841</v>
      </c>
      <c r="AB2005">
        <v>-0.134545</v>
      </c>
      <c r="AC2005">
        <v>-0.111489</v>
      </c>
      <c r="AD2005">
        <v>0.21316499999999999</v>
      </c>
      <c r="AE2005">
        <v>3.4907800000000003E-2</v>
      </c>
      <c r="AF2005">
        <v>-0.17272000000000001</v>
      </c>
      <c r="AG2005">
        <v>-0.20628199999999999</v>
      </c>
      <c r="AH2005">
        <v>-4.1502600000000001E-2</v>
      </c>
      <c r="AI2005">
        <v>-0.22880800000000001</v>
      </c>
      <c r="AJ2005">
        <v>0.17536299999999999</v>
      </c>
      <c r="AK2005">
        <v>-4.8552499999999998E-2</v>
      </c>
      <c r="AL2005">
        <v>1.9250900000000001E-2</v>
      </c>
      <c r="AM2005">
        <v>-9.9768700000000002E-2</v>
      </c>
      <c r="AN2005">
        <v>-8.4629099999999999E-2</v>
      </c>
      <c r="AO2005">
        <v>9.0553000000000005E-3</v>
      </c>
      <c r="AP2005">
        <v>0.132687</v>
      </c>
      <c r="AQ2005">
        <v>-2.0966399999999999E-3</v>
      </c>
      <c r="AR2005">
        <v>5.5205600000000001E-2</v>
      </c>
      <c r="AS2005">
        <v>8.6619100000000004E-2</v>
      </c>
      <c r="AT2005">
        <v>-2.0205000000000001E-2</v>
      </c>
      <c r="AU2005">
        <v>0.532833</v>
      </c>
      <c r="AV2005">
        <v>-0.12237099999999999</v>
      </c>
      <c r="AW2005">
        <v>-8.0327800000000005E-2</v>
      </c>
      <c r="AX2005">
        <v>-0.18002899999999999</v>
      </c>
      <c r="AY2005">
        <v>-0.11552</v>
      </c>
      <c r="AZ2005">
        <v>-0.17750099999999999</v>
      </c>
      <c r="BA2005">
        <v>-0.16347600000000001</v>
      </c>
      <c r="BB2005">
        <v>8.6118E-2</v>
      </c>
      <c r="BC2005">
        <v>0.49339100000000002</v>
      </c>
      <c r="BD2005">
        <v>-0.15592200000000001</v>
      </c>
      <c r="BE2005">
        <v>0.53204799999999997</v>
      </c>
      <c r="BF2005">
        <v>3.6260599999999997E-2</v>
      </c>
      <c r="BG2005">
        <v>-0.256409</v>
      </c>
      <c r="BH2005">
        <v>0.45491199999999998</v>
      </c>
      <c r="BI2005">
        <v>7.9579700000000003E-2</v>
      </c>
      <c r="BJ2005">
        <v>-2.6351900000000001E-2</v>
      </c>
      <c r="BK2005">
        <v>-0.15238499999999999</v>
      </c>
      <c r="BL2005">
        <v>-1.7675799999999998E-2</v>
      </c>
      <c r="BM2005">
        <v>-1.3194000000000001E-2</v>
      </c>
      <c r="BN2005">
        <v>-0.67265200000000003</v>
      </c>
      <c r="BO2005">
        <v>6.9517800000000003E-3</v>
      </c>
      <c r="BP2005">
        <v>-3.3988499999999998E-2</v>
      </c>
      <c r="BQ2005">
        <v>9.1164800000000004E-2</v>
      </c>
      <c r="BR2005">
        <v>-0.203407</v>
      </c>
      <c r="BS2005">
        <v>-0.15267500000000001</v>
      </c>
      <c r="BT2005">
        <v>0.46034000000000003</v>
      </c>
      <c r="BU2005">
        <v>0.13022600000000001</v>
      </c>
      <c r="BV2005">
        <v>1.30309E-2</v>
      </c>
      <c r="BW2005">
        <v>-3.4538100000000002E-2</v>
      </c>
      <c r="BX2005">
        <v>0.12495100000000001</v>
      </c>
      <c r="BY2005">
        <v>3.6450900000000001E-2</v>
      </c>
      <c r="BZ2005">
        <v>-4.38454E-2</v>
      </c>
      <c r="CA2005">
        <v>-0.24362800000000001</v>
      </c>
      <c r="CB2005">
        <v>-0.159774</v>
      </c>
      <c r="CC2005">
        <v>-0.16111800000000001</v>
      </c>
      <c r="CD2005">
        <v>0.15330199999999999</v>
      </c>
      <c r="CE2005">
        <v>-6.7395200000000002E-2</v>
      </c>
      <c r="CF2005">
        <v>-0.146229</v>
      </c>
      <c r="CG2005">
        <v>0.110759</v>
      </c>
      <c r="CH2005">
        <v>-0.189391</v>
      </c>
      <c r="CI2005">
        <v>1.6971699999999999E-2</v>
      </c>
      <c r="CJ2005">
        <v>0.15237400000000001</v>
      </c>
      <c r="CK2005">
        <v>1.28084</v>
      </c>
      <c r="CL2005">
        <v>0.16893</v>
      </c>
      <c r="CM2005">
        <v>-3.2335099999999999E-2</v>
      </c>
      <c r="CN2005">
        <v>4.0961900000000002E-2</v>
      </c>
      <c r="CO2005">
        <v>0.44168400000000002</v>
      </c>
      <c r="CP2005">
        <v>0.20263900000000001</v>
      </c>
      <c r="CQ2005">
        <v>-0.13880300000000001</v>
      </c>
      <c r="CR2005">
        <v>0.245333</v>
      </c>
      <c r="CS2005">
        <v>-0.107136</v>
      </c>
      <c r="CT2005">
        <v>-0.15260000000000001</v>
      </c>
      <c r="CU2005">
        <v>0.44533299999999998</v>
      </c>
      <c r="CV2005">
        <v>0.55266899999999997</v>
      </c>
      <c r="CW2005">
        <v>0.47211199999999998</v>
      </c>
      <c r="CX2005">
        <v>-0.215196</v>
      </c>
      <c r="CY2005">
        <v>-0.112263</v>
      </c>
      <c r="CZ2005">
        <v>8.1738400000000003E-2</v>
      </c>
      <c r="DA2005">
        <v>-0.56653900000000001</v>
      </c>
      <c r="DB2005">
        <v>7.86332E-2</v>
      </c>
      <c r="DC2005">
        <v>9.9065399999999998E-2</v>
      </c>
      <c r="DD2005">
        <v>-0.92314300000000005</v>
      </c>
      <c r="DE2005">
        <v>-0.320575</v>
      </c>
      <c r="DF2005">
        <v>6.1805300000000001E-2</v>
      </c>
      <c r="DG2005">
        <v>0.84620600000000001</v>
      </c>
      <c r="DH2005">
        <v>-3.2353E-2</v>
      </c>
      <c r="DI2005">
        <v>-0.23603399999999999</v>
      </c>
      <c r="DJ2005">
        <v>0.143987</v>
      </c>
      <c r="DK2005">
        <v>0.36343300000000001</v>
      </c>
      <c r="DL2005">
        <v>0.20325699999999999</v>
      </c>
      <c r="DM2005">
        <v>3.1475799999999998E-2</v>
      </c>
      <c r="DN2005">
        <v>-0.29516199999999998</v>
      </c>
      <c r="DO2005">
        <v>-0.26153900000000002</v>
      </c>
      <c r="DP2005">
        <v>0.44083099999999997</v>
      </c>
      <c r="DQ2005">
        <v>5.8424499999999997E-2</v>
      </c>
      <c r="DR2005">
        <v>-4.30894E-2</v>
      </c>
      <c r="DS2005">
        <v>0.14488500000000001</v>
      </c>
      <c r="DT2005">
        <v>-4.4457999999999998E-2</v>
      </c>
      <c r="DU2005">
        <v>0.10036399999999999</v>
      </c>
      <c r="DV2005">
        <v>0.69989000000000001</v>
      </c>
      <c r="DW2005">
        <v>4.2835900000000003E-2</v>
      </c>
      <c r="DX2005">
        <v>-0.63649</v>
      </c>
      <c r="DY2005">
        <v>7.8116599999999998E-3</v>
      </c>
      <c r="DZ2005" s="15">
        <v>8</v>
      </c>
    </row>
    <row r="2006" spans="1:130" x14ac:dyDescent="0.25">
      <c r="A2006">
        <v>2315</v>
      </c>
      <c r="B2006">
        <v>-7.2530899999999995E-2</v>
      </c>
      <c r="C2006">
        <v>4.3108500000000001E-2</v>
      </c>
      <c r="D2006">
        <v>0.14924399999999999</v>
      </c>
      <c r="E2006">
        <v>-0.40302300000000002</v>
      </c>
      <c r="F2006">
        <v>-0.14372799999999999</v>
      </c>
      <c r="G2006">
        <v>9.8661100000000002E-2</v>
      </c>
      <c r="H2006">
        <v>-9.2587699999999995E-2</v>
      </c>
      <c r="I2006">
        <v>-0.66729899999999998</v>
      </c>
      <c r="J2006">
        <v>0.56804699999999997</v>
      </c>
      <c r="K2006">
        <v>-0.80571800000000005</v>
      </c>
      <c r="L2006">
        <v>-9.4715800000000003E-2</v>
      </c>
      <c r="M2006">
        <v>-2.12327E-2</v>
      </c>
      <c r="N2006">
        <v>-0.17752599999999999</v>
      </c>
      <c r="O2006">
        <v>0.135129</v>
      </c>
      <c r="P2006">
        <v>-1.0153300000000001</v>
      </c>
      <c r="Q2006">
        <v>0.467167</v>
      </c>
      <c r="R2006">
        <v>-0.81566000000000005</v>
      </c>
      <c r="S2006">
        <v>-9.4686699999999999E-2</v>
      </c>
      <c r="T2006">
        <v>-2.1066700000000002E-3</v>
      </c>
      <c r="U2006">
        <v>0.30870599999999998</v>
      </c>
      <c r="V2006">
        <v>0.461113</v>
      </c>
      <c r="W2006">
        <v>0.46250000000000002</v>
      </c>
      <c r="X2006">
        <v>-6.7801500000000004E-3</v>
      </c>
      <c r="Y2006">
        <v>-9.9595699999999995E-2</v>
      </c>
      <c r="Z2006">
        <v>0.11573700000000001</v>
      </c>
      <c r="AA2006">
        <v>-0.122769</v>
      </c>
      <c r="AB2006">
        <v>0.53838699999999995</v>
      </c>
      <c r="AC2006">
        <v>-9.4032299999999996E-4</v>
      </c>
      <c r="AD2006">
        <v>3.1157000000000001E-2</v>
      </c>
      <c r="AE2006">
        <v>0.19262199999999999</v>
      </c>
      <c r="AF2006">
        <v>-7.6978699999999997E-2</v>
      </c>
      <c r="AG2006">
        <v>-9.0806999999999999E-2</v>
      </c>
      <c r="AH2006">
        <v>-0.120313</v>
      </c>
      <c r="AI2006">
        <v>-0.118046</v>
      </c>
      <c r="AJ2006">
        <v>-0.17496200000000001</v>
      </c>
      <c r="AK2006">
        <v>0.154062</v>
      </c>
      <c r="AL2006">
        <v>-2.81801E-2</v>
      </c>
      <c r="AM2006">
        <v>-3.3882700000000002E-2</v>
      </c>
      <c r="AN2006">
        <v>-4.6289499999999997E-2</v>
      </c>
      <c r="AO2006">
        <v>-1.6939200000000001E-2</v>
      </c>
      <c r="AP2006">
        <v>-7.0293500000000002E-3</v>
      </c>
      <c r="AQ2006">
        <v>-9.4302099999999996E-3</v>
      </c>
      <c r="AR2006">
        <v>-0.111541</v>
      </c>
      <c r="AS2006">
        <v>0.26906000000000002</v>
      </c>
      <c r="AT2006">
        <v>3.0907500000000001E-2</v>
      </c>
      <c r="AU2006">
        <v>0.111345</v>
      </c>
      <c r="AV2006">
        <v>-8.0199599999999996E-2</v>
      </c>
      <c r="AW2006">
        <v>-0.13594700000000001</v>
      </c>
      <c r="AX2006">
        <v>0.446023</v>
      </c>
      <c r="AY2006">
        <v>1.9129499999999999</v>
      </c>
      <c r="AZ2006">
        <v>-0.11133999999999999</v>
      </c>
      <c r="BA2006">
        <v>-0.49751000000000001</v>
      </c>
      <c r="BB2006">
        <v>0.25069000000000002</v>
      </c>
      <c r="BC2006">
        <v>-0.37759399999999999</v>
      </c>
      <c r="BD2006">
        <v>0.43366300000000002</v>
      </c>
      <c r="BE2006">
        <v>6.8745500000000001E-2</v>
      </c>
      <c r="BF2006">
        <v>0.17380100000000001</v>
      </c>
      <c r="BG2006">
        <v>0.41859299999999999</v>
      </c>
      <c r="BH2006">
        <v>-0.392988</v>
      </c>
      <c r="BI2006">
        <v>0.18748600000000001</v>
      </c>
      <c r="BJ2006">
        <v>-0.26410800000000001</v>
      </c>
      <c r="BK2006">
        <v>-2.5901E-2</v>
      </c>
      <c r="BL2006">
        <v>2.2187599999999998E-2</v>
      </c>
      <c r="BM2006">
        <v>0.30210100000000001</v>
      </c>
      <c r="BN2006">
        <v>0.92314099999999999</v>
      </c>
      <c r="BO2006">
        <v>-2.0373599999999999E-2</v>
      </c>
      <c r="BP2006">
        <v>-2.4052799999999999E-2</v>
      </c>
      <c r="BQ2006">
        <v>0.13992499999999999</v>
      </c>
      <c r="BR2006">
        <v>-6.9953100000000004E-2</v>
      </c>
      <c r="BS2006">
        <v>1.4212300000000001E-2</v>
      </c>
      <c r="BT2006">
        <v>-0.81296599999999997</v>
      </c>
      <c r="BU2006">
        <v>-0.178287</v>
      </c>
      <c r="BV2006">
        <v>0.16176699999999999</v>
      </c>
      <c r="BW2006">
        <v>-1.84648E-2</v>
      </c>
      <c r="BX2006">
        <v>9.3736100000000003E-2</v>
      </c>
      <c r="BY2006">
        <v>4.01182E-2</v>
      </c>
      <c r="BZ2006">
        <v>3.3759299999999999E-2</v>
      </c>
      <c r="CA2006">
        <v>-5.7232100000000001E-2</v>
      </c>
      <c r="CB2006">
        <v>-0.14962900000000001</v>
      </c>
      <c r="CC2006">
        <v>-1.6166E-2</v>
      </c>
      <c r="CD2006">
        <v>5.1583799999999999E-2</v>
      </c>
      <c r="CE2006">
        <v>0.30649100000000001</v>
      </c>
      <c r="CF2006">
        <v>-0.13181300000000001</v>
      </c>
      <c r="CG2006">
        <v>2.954E-2</v>
      </c>
      <c r="CH2006">
        <v>-0.12998100000000001</v>
      </c>
      <c r="CI2006">
        <v>0.36065000000000003</v>
      </c>
      <c r="CJ2006">
        <v>3.6452600000000002E-2</v>
      </c>
      <c r="CK2006">
        <v>-0.35972799999999999</v>
      </c>
      <c r="CL2006">
        <v>0.21091199999999999</v>
      </c>
      <c r="CM2006">
        <v>-0.28082400000000002</v>
      </c>
      <c r="CN2006">
        <v>0.174871</v>
      </c>
      <c r="CO2006">
        <v>-9.3609700000000004E-2</v>
      </c>
      <c r="CP2006">
        <v>0.683701</v>
      </c>
      <c r="CQ2006">
        <v>-0.410833</v>
      </c>
      <c r="CR2006">
        <v>0.32070199999999999</v>
      </c>
      <c r="CS2006">
        <v>0.57398800000000005</v>
      </c>
      <c r="CT2006">
        <v>-0.219136</v>
      </c>
      <c r="CU2006">
        <v>0.50507999999999997</v>
      </c>
      <c r="CV2006">
        <v>-0.20277400000000001</v>
      </c>
      <c r="CW2006">
        <v>-0.76291699999999996</v>
      </c>
      <c r="CX2006">
        <v>0.50128499999999998</v>
      </c>
      <c r="CY2006">
        <v>0.31301299999999999</v>
      </c>
      <c r="CZ2006">
        <v>-0.34860099999999999</v>
      </c>
      <c r="DA2006">
        <v>-0.65908500000000003</v>
      </c>
      <c r="DB2006">
        <v>-0.19300400000000001</v>
      </c>
      <c r="DC2006">
        <v>-6.3006400000000004E-2</v>
      </c>
      <c r="DD2006">
        <v>0.31043999999999999</v>
      </c>
      <c r="DE2006">
        <v>-0.41900500000000002</v>
      </c>
      <c r="DF2006">
        <v>0.60015600000000002</v>
      </c>
      <c r="DG2006">
        <v>-0.36520599999999998</v>
      </c>
      <c r="DH2006">
        <v>-0.17424100000000001</v>
      </c>
      <c r="DI2006">
        <v>-0.29652400000000001</v>
      </c>
      <c r="DJ2006">
        <v>3.8117600000000001E-2</v>
      </c>
      <c r="DK2006">
        <v>-0.521532</v>
      </c>
      <c r="DL2006">
        <v>5.3689399999999998E-2</v>
      </c>
      <c r="DM2006">
        <v>-0.21217900000000001</v>
      </c>
      <c r="DN2006">
        <v>0.16229499999999999</v>
      </c>
      <c r="DO2006">
        <v>-0.12139800000000001</v>
      </c>
      <c r="DP2006">
        <v>0.127997</v>
      </c>
      <c r="DQ2006">
        <v>-0.52378000000000002</v>
      </c>
      <c r="DR2006">
        <v>0.29521900000000001</v>
      </c>
      <c r="DS2006">
        <v>7.5131199999999995E-2</v>
      </c>
      <c r="DT2006">
        <v>0.44942900000000002</v>
      </c>
      <c r="DU2006">
        <v>0.14316999999999999</v>
      </c>
      <c r="DV2006">
        <v>0.21637400000000001</v>
      </c>
      <c r="DW2006">
        <v>0.21004100000000001</v>
      </c>
      <c r="DX2006">
        <v>0.21282599999999999</v>
      </c>
      <c r="DY2006">
        <v>-1.05716E-2</v>
      </c>
      <c r="DZ2006" s="15">
        <v>8</v>
      </c>
    </row>
    <row r="2007" spans="1:130" x14ac:dyDescent="0.25">
      <c r="A2007">
        <v>2316</v>
      </c>
      <c r="B2007">
        <v>-2.2136200000000002E-2</v>
      </c>
      <c r="C2007">
        <v>-2.7049400000000001E-2</v>
      </c>
      <c r="D2007">
        <v>-2.0027900000000001E-2</v>
      </c>
      <c r="E2007">
        <v>-0.287717</v>
      </c>
      <c r="F2007">
        <v>4.3054000000000002E-2</v>
      </c>
      <c r="G2007">
        <v>6.5193799999999996E-2</v>
      </c>
      <c r="H2007">
        <v>-0.55424200000000001</v>
      </c>
      <c r="I2007">
        <v>-0.63198399999999999</v>
      </c>
      <c r="J2007">
        <v>-0.378388</v>
      </c>
      <c r="K2007">
        <v>0.58483700000000005</v>
      </c>
      <c r="L2007">
        <v>-9.3273200000000001E-2</v>
      </c>
      <c r="M2007">
        <v>0.24390100000000001</v>
      </c>
      <c r="N2007">
        <v>1.7407499999999999E-2</v>
      </c>
      <c r="O2007">
        <v>0.32364700000000002</v>
      </c>
      <c r="P2007">
        <v>-1.0660700000000001</v>
      </c>
      <c r="Q2007">
        <v>0.24996399999999999</v>
      </c>
      <c r="R2007">
        <v>-9.0810399999999999E-2</v>
      </c>
      <c r="S2007">
        <v>-0.179009</v>
      </c>
      <c r="T2007">
        <v>1.7577200000000001E-2</v>
      </c>
      <c r="U2007">
        <v>9.2520199999999997E-2</v>
      </c>
      <c r="V2007">
        <v>0.45343600000000001</v>
      </c>
      <c r="W2007">
        <v>0.29108499999999998</v>
      </c>
      <c r="X2007">
        <v>-0.12869900000000001</v>
      </c>
      <c r="Y2007">
        <v>-0.115828</v>
      </c>
      <c r="Z2007">
        <v>0.163324</v>
      </c>
      <c r="AA2007">
        <v>-5.7769399999999999E-2</v>
      </c>
      <c r="AB2007">
        <v>0.27130199999999999</v>
      </c>
      <c r="AC2007">
        <v>-5.7875099999999999E-2</v>
      </c>
      <c r="AD2007">
        <v>0.104062</v>
      </c>
      <c r="AE2007">
        <v>9.9467700000000006E-2</v>
      </c>
      <c r="AF2007">
        <v>-0.110717</v>
      </c>
      <c r="AG2007">
        <v>-0.17097200000000001</v>
      </c>
      <c r="AH2007">
        <v>-5.7502600000000001E-2</v>
      </c>
      <c r="AI2007">
        <v>-7.8143099999999993E-2</v>
      </c>
      <c r="AJ2007">
        <v>-6.8030199999999999E-2</v>
      </c>
      <c r="AK2007">
        <v>6.1999499999999999E-2</v>
      </c>
      <c r="AL2007">
        <v>0.187862</v>
      </c>
      <c r="AM2007">
        <v>8.7282799999999997E-4</v>
      </c>
      <c r="AN2007">
        <v>-4.7285099999999997E-2</v>
      </c>
      <c r="AO2007">
        <v>6.1168199999999999E-2</v>
      </c>
      <c r="AP2007">
        <v>0.200408</v>
      </c>
      <c r="AQ2007">
        <v>1.17739E-2</v>
      </c>
      <c r="AR2007">
        <v>-0.116914</v>
      </c>
      <c r="AS2007">
        <v>0.25540600000000002</v>
      </c>
      <c r="AT2007">
        <v>1.7886599999999999E-2</v>
      </c>
      <c r="AU2007">
        <v>0.34653499999999998</v>
      </c>
      <c r="AV2007">
        <v>-0.119798</v>
      </c>
      <c r="AW2007">
        <v>-0.13649500000000001</v>
      </c>
      <c r="AX2007">
        <v>0.19997400000000001</v>
      </c>
      <c r="AY2007">
        <v>-0.44667800000000002</v>
      </c>
      <c r="AZ2007">
        <v>-0.14055999999999999</v>
      </c>
      <c r="BA2007">
        <v>4.4746800000000003E-2</v>
      </c>
      <c r="BB2007">
        <v>0.27368700000000001</v>
      </c>
      <c r="BC2007">
        <v>0.29801299999999997</v>
      </c>
      <c r="BD2007">
        <v>-0.42807899999999999</v>
      </c>
      <c r="BE2007">
        <v>0.43824299999999999</v>
      </c>
      <c r="BF2007">
        <v>6.0758899999999998E-2</v>
      </c>
      <c r="BG2007">
        <v>6.6109899999999997E-3</v>
      </c>
      <c r="BH2007">
        <v>0.267073</v>
      </c>
      <c r="BI2007">
        <v>0.104547</v>
      </c>
      <c r="BJ2007">
        <v>-0.13516300000000001</v>
      </c>
      <c r="BK2007">
        <v>-5.1699299999999997E-2</v>
      </c>
      <c r="BL2007">
        <v>-1.48334E-2</v>
      </c>
      <c r="BM2007">
        <v>0.21745900000000001</v>
      </c>
      <c r="BN2007">
        <v>-0.11990199999999999</v>
      </c>
      <c r="BO2007">
        <v>6.5518299999999998E-3</v>
      </c>
      <c r="BP2007">
        <v>-5.4219900000000001E-2</v>
      </c>
      <c r="BQ2007">
        <v>6.6353700000000002E-2</v>
      </c>
      <c r="BR2007">
        <v>-0.12567</v>
      </c>
      <c r="BS2007">
        <v>-2.9119699999999998E-2</v>
      </c>
      <c r="BT2007">
        <v>-1.1221000000000001</v>
      </c>
      <c r="BU2007">
        <v>1.3137299999999999E-2</v>
      </c>
      <c r="BV2007">
        <v>5.3424600000000003E-2</v>
      </c>
      <c r="BW2007">
        <v>-1.6281400000000001E-2</v>
      </c>
      <c r="BX2007">
        <v>8.4241700000000003E-2</v>
      </c>
      <c r="BY2007">
        <v>2.1766000000000001E-2</v>
      </c>
      <c r="BZ2007">
        <v>-3.5474299999999999E-3</v>
      </c>
      <c r="CA2007">
        <v>3.8692400000000002E-4</v>
      </c>
      <c r="CB2007">
        <v>-0.131049</v>
      </c>
      <c r="CC2007">
        <v>-8.07031E-2</v>
      </c>
      <c r="CD2007">
        <v>8.6250599999999997E-2</v>
      </c>
      <c r="CE2007">
        <v>0.12512499999999999</v>
      </c>
      <c r="CF2007">
        <v>8.3246600000000004E-2</v>
      </c>
      <c r="CG2007">
        <v>4.2036499999999997E-2</v>
      </c>
      <c r="CH2007">
        <v>-0.38670599999999999</v>
      </c>
      <c r="CI2007">
        <v>0.118612</v>
      </c>
      <c r="CJ2007">
        <v>4.6959399999999998E-2</v>
      </c>
      <c r="CK2007">
        <v>-0.43085800000000002</v>
      </c>
      <c r="CL2007">
        <v>2.4008999999999999E-2</v>
      </c>
      <c r="CM2007">
        <v>-0.21962000000000001</v>
      </c>
      <c r="CN2007">
        <v>-4.2266499999999999E-2</v>
      </c>
      <c r="CO2007">
        <v>-0.378085</v>
      </c>
      <c r="CP2007">
        <v>0.174344</v>
      </c>
      <c r="CQ2007">
        <v>-0.35935400000000001</v>
      </c>
      <c r="CR2007">
        <v>-0.22384599999999999</v>
      </c>
      <c r="CS2007">
        <v>6.2327E-2</v>
      </c>
      <c r="CT2007">
        <v>-0.35381400000000002</v>
      </c>
      <c r="CU2007">
        <v>9.6320299999999998E-2</v>
      </c>
      <c r="CV2007">
        <v>-0.54793499999999995</v>
      </c>
      <c r="CW2007">
        <v>-0.337924</v>
      </c>
      <c r="CX2007">
        <v>0.85544100000000001</v>
      </c>
      <c r="CY2007">
        <v>-0.92235500000000004</v>
      </c>
      <c r="CZ2007">
        <v>-0.30086200000000002</v>
      </c>
      <c r="DA2007">
        <v>0.482377</v>
      </c>
      <c r="DB2007">
        <v>-5.0098299999999998E-3</v>
      </c>
      <c r="DC2007">
        <v>-0.21443300000000001</v>
      </c>
      <c r="DD2007">
        <v>-0.34331299999999998</v>
      </c>
      <c r="DE2007">
        <v>-0.115593</v>
      </c>
      <c r="DF2007">
        <v>-0.21279600000000001</v>
      </c>
      <c r="DG2007">
        <v>-0.56457599999999997</v>
      </c>
      <c r="DH2007">
        <v>-0.442108</v>
      </c>
      <c r="DI2007">
        <v>-0.49881500000000001</v>
      </c>
      <c r="DJ2007">
        <v>0.25627800000000001</v>
      </c>
      <c r="DK2007">
        <v>-6.2348800000000003E-2</v>
      </c>
      <c r="DL2007">
        <v>7.2031100000000001E-2</v>
      </c>
      <c r="DM2007">
        <v>-4.1312599999999998E-2</v>
      </c>
      <c r="DN2007">
        <v>2.9542800000000001E-2</v>
      </c>
      <c r="DO2007">
        <v>-7.6805200000000004E-2</v>
      </c>
      <c r="DP2007">
        <v>8.8700399999999999E-2</v>
      </c>
      <c r="DQ2007">
        <v>-0.35190300000000002</v>
      </c>
      <c r="DR2007">
        <v>2.3874E-3</v>
      </c>
      <c r="DS2007">
        <v>0.109323</v>
      </c>
      <c r="DT2007">
        <v>0.20366699999999999</v>
      </c>
      <c r="DU2007">
        <v>0.101383</v>
      </c>
      <c r="DV2007">
        <v>0.47156599999999999</v>
      </c>
      <c r="DW2007">
        <v>0.111966</v>
      </c>
      <c r="DX2007">
        <v>-0.53732100000000005</v>
      </c>
      <c r="DY2007">
        <v>-6.59429E-3</v>
      </c>
      <c r="DZ2007" s="15">
        <v>8</v>
      </c>
    </row>
    <row r="2008" spans="1:130" x14ac:dyDescent="0.25">
      <c r="A2008">
        <v>2318</v>
      </c>
      <c r="B2008">
        <v>-4.7308299999999998E-2</v>
      </c>
      <c r="C2008">
        <v>1.5107499999999999E-3</v>
      </c>
      <c r="D2008">
        <v>6.4659900000000006E-2</v>
      </c>
      <c r="E2008">
        <v>-0.14769699999999999</v>
      </c>
      <c r="F2008">
        <v>0.15201200000000001</v>
      </c>
      <c r="G2008">
        <v>-0.109315</v>
      </c>
      <c r="H2008">
        <v>-6.4747200000000005E-2</v>
      </c>
      <c r="I2008">
        <v>-0.16411300000000001</v>
      </c>
      <c r="J2008">
        <v>-8.2593600000000003E-3</v>
      </c>
      <c r="K2008">
        <v>7.6678099999999999E-2</v>
      </c>
      <c r="L2008">
        <v>-2.5585900000000002E-2</v>
      </c>
      <c r="M2008">
        <v>4.4448000000000001E-2</v>
      </c>
      <c r="N2008">
        <v>6.9163699999999995E-2</v>
      </c>
      <c r="O2008">
        <v>0.24122499999999999</v>
      </c>
      <c r="P2008">
        <v>-0.38248700000000002</v>
      </c>
      <c r="Q2008">
        <v>0.68036600000000003</v>
      </c>
      <c r="R2008">
        <v>-0.69994900000000004</v>
      </c>
      <c r="S2008">
        <v>-9.6440300000000007E-2</v>
      </c>
      <c r="T2008">
        <v>-8.8567599999999996E-2</v>
      </c>
      <c r="U2008">
        <v>0.190916</v>
      </c>
      <c r="V2008">
        <v>0.208508</v>
      </c>
      <c r="W2008">
        <v>0.26748300000000003</v>
      </c>
      <c r="X2008">
        <v>-7.2190599999999994E-2</v>
      </c>
      <c r="Y2008">
        <v>-5.3164200000000002E-2</v>
      </c>
      <c r="Z2008">
        <v>0.10867</v>
      </c>
      <c r="AA2008">
        <v>-4.8571900000000001E-2</v>
      </c>
      <c r="AB2008">
        <v>0.21875600000000001</v>
      </c>
      <c r="AC2008">
        <v>-6.3389399999999999E-2</v>
      </c>
      <c r="AD2008">
        <v>0.105285</v>
      </c>
      <c r="AE2008">
        <v>0.12435300000000001</v>
      </c>
      <c r="AF2008">
        <v>-7.9779799999999998E-2</v>
      </c>
      <c r="AG2008">
        <v>-7.92572E-2</v>
      </c>
      <c r="AH2008">
        <v>-1.17959E-2</v>
      </c>
      <c r="AI2008">
        <v>-6.2671099999999993E-2</v>
      </c>
      <c r="AJ2008">
        <v>-0.15165999999999999</v>
      </c>
      <c r="AK2008">
        <v>4.8131E-2</v>
      </c>
      <c r="AL2008">
        <v>1.6785899999999999E-2</v>
      </c>
      <c r="AM2008">
        <v>-2.6809800000000002E-2</v>
      </c>
      <c r="AN2008">
        <v>-0.118682</v>
      </c>
      <c r="AO2008">
        <v>-3.2884900000000002E-2</v>
      </c>
      <c r="AP2008">
        <v>3.3108699999999998E-2</v>
      </c>
      <c r="AQ2008">
        <v>1.10455E-2</v>
      </c>
      <c r="AR2008">
        <v>9.5417600000000005E-2</v>
      </c>
      <c r="AS2008">
        <v>0.23522899999999999</v>
      </c>
      <c r="AT2008">
        <v>3.2028500000000001E-2</v>
      </c>
      <c r="AU2008">
        <v>1.9923799999999998E-2</v>
      </c>
      <c r="AV2008">
        <v>-7.2368100000000005E-2</v>
      </c>
      <c r="AW2008">
        <v>-1.84014E-4</v>
      </c>
      <c r="AX2008">
        <v>0.22151299999999999</v>
      </c>
      <c r="AY2008">
        <v>0.26336199999999999</v>
      </c>
      <c r="AZ2008">
        <v>-9.5220299999999994E-2</v>
      </c>
      <c r="BA2008">
        <v>-0.313332</v>
      </c>
      <c r="BB2008">
        <v>0.20769000000000001</v>
      </c>
      <c r="BC2008">
        <v>0.173127</v>
      </c>
      <c r="BD2008">
        <v>-1.3403499999999999</v>
      </c>
      <c r="BE2008">
        <v>8.69867E-2</v>
      </c>
      <c r="BF2008">
        <v>-2.6673199999999999E-3</v>
      </c>
      <c r="BG2008">
        <v>6.6036399999999995E-2</v>
      </c>
      <c r="BH2008">
        <v>-0.53595899999999996</v>
      </c>
      <c r="BI2008">
        <v>7.7412400000000006E-2</v>
      </c>
      <c r="BJ2008">
        <v>-0.15256700000000001</v>
      </c>
      <c r="BK2008">
        <v>-8.2829E-2</v>
      </c>
      <c r="BL2008">
        <v>-9.4243899999999995E-3</v>
      </c>
      <c r="BM2008">
        <v>0.15309</v>
      </c>
      <c r="BN2008">
        <v>0.77685400000000004</v>
      </c>
      <c r="BO2008">
        <v>-3.38039E-3</v>
      </c>
      <c r="BP2008">
        <v>-3.2106200000000001E-2</v>
      </c>
      <c r="BQ2008">
        <v>0.14055000000000001</v>
      </c>
      <c r="BR2008">
        <v>-9.8074700000000001E-2</v>
      </c>
      <c r="BS2008">
        <v>2.40918E-2</v>
      </c>
      <c r="BT2008">
        <v>-1.5751600000000001E-2</v>
      </c>
      <c r="BU2008">
        <v>-0.11928999999999999</v>
      </c>
      <c r="BV2008">
        <v>3.9870299999999997E-2</v>
      </c>
      <c r="BW2008">
        <v>-6.7375699999999997E-2</v>
      </c>
      <c r="BX2008">
        <v>3.9879699999999997E-2</v>
      </c>
      <c r="BY2008">
        <v>4.0235699999999998E-3</v>
      </c>
      <c r="BZ2008">
        <v>5.4186100000000001E-2</v>
      </c>
      <c r="CA2008">
        <v>-0.124347</v>
      </c>
      <c r="CB2008">
        <v>-9.8805599999999993E-2</v>
      </c>
      <c r="CC2008">
        <v>-3.9012900000000003E-2</v>
      </c>
      <c r="CD2008">
        <v>0.107905</v>
      </c>
      <c r="CE2008">
        <v>0.12747</v>
      </c>
      <c r="CF2008">
        <v>-0.21874199999999999</v>
      </c>
      <c r="CG2008">
        <v>0.13611799999999999</v>
      </c>
      <c r="CH2008">
        <v>-0.36104999999999998</v>
      </c>
      <c r="CI2008">
        <v>0.18834200000000001</v>
      </c>
      <c r="CJ2008">
        <v>7.7723500000000001E-2</v>
      </c>
      <c r="CK2008">
        <v>0.248974</v>
      </c>
      <c r="CL2008">
        <v>-9.1204199999999999E-2</v>
      </c>
      <c r="CM2008">
        <v>-0.25573600000000002</v>
      </c>
      <c r="CN2008">
        <v>0.173155</v>
      </c>
      <c r="CO2008">
        <v>-6.4732600000000001E-2</v>
      </c>
      <c r="CP2008">
        <v>-0.350742</v>
      </c>
      <c r="CQ2008">
        <v>0.17855599999999999</v>
      </c>
      <c r="CR2008">
        <v>0.30946800000000002</v>
      </c>
      <c r="CS2008">
        <v>-1.51366E-2</v>
      </c>
      <c r="CT2008">
        <v>-0.19411900000000001</v>
      </c>
      <c r="CU2008">
        <v>-0.115979</v>
      </c>
      <c r="CV2008">
        <v>-0.95633500000000005</v>
      </c>
      <c r="CW2008">
        <v>-0.30356300000000003</v>
      </c>
      <c r="CX2008">
        <v>0.87504899999999997</v>
      </c>
      <c r="CY2008">
        <v>0.56587500000000002</v>
      </c>
      <c r="CZ2008">
        <v>-0.228431</v>
      </c>
      <c r="DA2008">
        <v>0.51121799999999995</v>
      </c>
      <c r="DB2008">
        <v>0.46287899999999998</v>
      </c>
      <c r="DC2008">
        <v>-0.33948899999999999</v>
      </c>
      <c r="DD2008">
        <v>-7.3619100000000007E-2</v>
      </c>
      <c r="DE2008">
        <v>-5.0340500000000003E-2</v>
      </c>
      <c r="DF2008">
        <v>-8.9774900000000005E-2</v>
      </c>
      <c r="DG2008">
        <v>-0.29900500000000002</v>
      </c>
      <c r="DH2008">
        <v>-0.18052000000000001</v>
      </c>
      <c r="DI2008">
        <v>-0.24360699999999999</v>
      </c>
      <c r="DJ2008">
        <v>0.27636500000000003</v>
      </c>
      <c r="DK2008">
        <v>-0.32749200000000001</v>
      </c>
      <c r="DL2008">
        <v>8.0661200000000002E-2</v>
      </c>
      <c r="DM2008">
        <v>-4.1719699999999998E-2</v>
      </c>
      <c r="DN2008">
        <v>-3.9980500000000002E-2</v>
      </c>
      <c r="DO2008">
        <v>2.2316099999999998E-2</v>
      </c>
      <c r="DP2008">
        <v>7.9657800000000001E-2</v>
      </c>
      <c r="DQ2008">
        <v>-0.36244700000000002</v>
      </c>
      <c r="DR2008">
        <v>0.17924000000000001</v>
      </c>
      <c r="DS2008">
        <v>0.11065999999999999</v>
      </c>
      <c r="DT2008">
        <v>0.245174</v>
      </c>
      <c r="DU2008">
        <v>0.121976</v>
      </c>
      <c r="DV2008">
        <v>0.88244599999999995</v>
      </c>
      <c r="DW2008">
        <v>6.1145900000000003E-2</v>
      </c>
      <c r="DX2008">
        <v>1.9038599999999999E-2</v>
      </c>
      <c r="DY2008">
        <v>-3.9386499999999998E-2</v>
      </c>
      <c r="DZ2008" s="15">
        <v>8</v>
      </c>
    </row>
    <row r="2009" spans="1:130" x14ac:dyDescent="0.25">
      <c r="A2009">
        <v>2320</v>
      </c>
      <c r="B2009">
        <v>-1.00412E-2</v>
      </c>
      <c r="C2009">
        <v>1.48436E-2</v>
      </c>
      <c r="D2009">
        <v>0.125164</v>
      </c>
      <c r="E2009">
        <v>-0.10728600000000001</v>
      </c>
      <c r="F2009">
        <v>2.1464799999999999E-2</v>
      </c>
      <c r="G2009">
        <v>-9.5615699999999998E-2</v>
      </c>
      <c r="H2009">
        <v>-0.601518</v>
      </c>
      <c r="I2009">
        <v>-3.2001500000000002E-2</v>
      </c>
      <c r="J2009">
        <v>8.9135000000000006E-2</v>
      </c>
      <c r="K2009">
        <v>-0.178735</v>
      </c>
      <c r="L2009">
        <v>0.109362</v>
      </c>
      <c r="M2009">
        <v>-2.7512200000000001E-2</v>
      </c>
      <c r="N2009">
        <v>0.111512</v>
      </c>
      <c r="O2009">
        <v>0.107469</v>
      </c>
      <c r="P2009">
        <v>-0.64257699999999995</v>
      </c>
      <c r="Q2009">
        <v>-0.11712599999999999</v>
      </c>
      <c r="R2009">
        <v>-0.40271000000000001</v>
      </c>
      <c r="S2009">
        <v>-0.123386</v>
      </c>
      <c r="T2009">
        <v>-2.71945E-2</v>
      </c>
      <c r="U2009">
        <v>0.12141399999999999</v>
      </c>
      <c r="V2009">
        <v>0.21800600000000001</v>
      </c>
      <c r="W2009">
        <v>8.5484599999999994E-2</v>
      </c>
      <c r="X2009">
        <v>-0.52392300000000003</v>
      </c>
      <c r="Y2009">
        <v>-9.6513500000000002E-2</v>
      </c>
      <c r="Z2009">
        <v>7.5743599999999994E-2</v>
      </c>
      <c r="AA2009">
        <v>-0.10184699999999999</v>
      </c>
      <c r="AB2009">
        <v>0.209814</v>
      </c>
      <c r="AC2009">
        <v>-1.8528699999999999E-2</v>
      </c>
      <c r="AD2009">
        <v>5.9297099999999998E-2</v>
      </c>
      <c r="AE2009">
        <v>0.14466799999999999</v>
      </c>
      <c r="AF2009">
        <v>-7.7285599999999996E-2</v>
      </c>
      <c r="AG2009">
        <v>-6.0697399999999999E-2</v>
      </c>
      <c r="AH2009">
        <v>-3.8277199999999997E-2</v>
      </c>
      <c r="AI2009">
        <v>-9.2398300000000003E-2</v>
      </c>
      <c r="AJ2009">
        <v>-1.9364300000000001E-2</v>
      </c>
      <c r="AK2009">
        <v>-2.14699E-2</v>
      </c>
      <c r="AL2009">
        <v>1.6443599999999999E-2</v>
      </c>
      <c r="AM2009">
        <v>4.1221599999999997E-2</v>
      </c>
      <c r="AN2009">
        <v>3.9705299999999999E-2</v>
      </c>
      <c r="AO2009">
        <v>3.4830199999999999E-2</v>
      </c>
      <c r="AP2009">
        <v>8.5315799999999997E-2</v>
      </c>
      <c r="AQ2009">
        <v>2.3521299999999998E-2</v>
      </c>
      <c r="AR2009">
        <v>6.0947099999999997E-2</v>
      </c>
      <c r="AS2009">
        <v>0.153141</v>
      </c>
      <c r="AT2009">
        <v>1.7749399999999999E-2</v>
      </c>
      <c r="AU2009">
        <v>-0.30108800000000002</v>
      </c>
      <c r="AV2009">
        <v>-9.8929799999999998E-2</v>
      </c>
      <c r="AW2009">
        <v>0.101312</v>
      </c>
      <c r="AX2009">
        <v>0.47877799999999998</v>
      </c>
      <c r="AY2009">
        <v>-4.7551900000000001E-2</v>
      </c>
      <c r="AZ2009">
        <v>-0.18012700000000001</v>
      </c>
      <c r="BA2009">
        <v>1.80638E-3</v>
      </c>
      <c r="BB2009">
        <v>0.14944499999999999</v>
      </c>
      <c r="BC2009">
        <v>7.2652900000000006E-2</v>
      </c>
      <c r="BD2009">
        <v>0.25093599999999999</v>
      </c>
      <c r="BE2009">
        <v>0.23541599999999999</v>
      </c>
      <c r="BF2009">
        <v>0.120703</v>
      </c>
      <c r="BG2009">
        <v>0.19567000000000001</v>
      </c>
      <c r="BH2009">
        <v>0.107395</v>
      </c>
      <c r="BI2009">
        <v>0.118991</v>
      </c>
      <c r="BJ2009">
        <v>-0.14419100000000001</v>
      </c>
      <c r="BK2009">
        <v>-8.4119600000000003E-2</v>
      </c>
      <c r="BL2009">
        <v>-1.8446400000000002E-2</v>
      </c>
      <c r="BM2009">
        <v>0.18044499999999999</v>
      </c>
      <c r="BN2009">
        <v>-0.77679100000000001</v>
      </c>
      <c r="BO2009">
        <v>-2.8313999999999999E-2</v>
      </c>
      <c r="BP2009">
        <v>1.28965E-2</v>
      </c>
      <c r="BQ2009">
        <v>0.114986</v>
      </c>
      <c r="BR2009">
        <v>-0.11239200000000001</v>
      </c>
      <c r="BS2009">
        <v>-6.2730300000000003E-2</v>
      </c>
      <c r="BT2009">
        <v>0.32561800000000002</v>
      </c>
      <c r="BU2009">
        <v>-2.5578300000000002E-2</v>
      </c>
      <c r="BV2009">
        <v>0.10534399999999999</v>
      </c>
      <c r="BW2009">
        <v>-1.2178899999999999E-3</v>
      </c>
      <c r="BX2009">
        <v>8.8719199999999998E-2</v>
      </c>
      <c r="BY2009">
        <v>6.1976100000000001E-3</v>
      </c>
      <c r="BZ2009">
        <v>6.6410000000000004E-4</v>
      </c>
      <c r="CA2009">
        <v>-6.0732599999999998E-2</v>
      </c>
      <c r="CB2009">
        <v>-9.7608E-2</v>
      </c>
      <c r="CC2009">
        <v>-2.2666499999999999E-2</v>
      </c>
      <c r="CD2009">
        <v>6.4100400000000002E-2</v>
      </c>
      <c r="CE2009">
        <v>0.1663</v>
      </c>
      <c r="CF2009">
        <v>-5.6521200000000001E-2</v>
      </c>
      <c r="CG2009">
        <v>0.12941800000000001</v>
      </c>
      <c r="CH2009">
        <v>-0.109232</v>
      </c>
      <c r="CI2009">
        <v>0.120631</v>
      </c>
      <c r="CJ2009">
        <v>7.61627E-2</v>
      </c>
      <c r="CK2009">
        <v>1.08873</v>
      </c>
      <c r="CL2009">
        <v>-0.13414000000000001</v>
      </c>
      <c r="CM2009">
        <v>-0.111845</v>
      </c>
      <c r="CN2009">
        <v>-4.7811900000000003E-3</v>
      </c>
      <c r="CO2009">
        <v>-0.36662400000000001</v>
      </c>
      <c r="CP2009">
        <v>0.115178</v>
      </c>
      <c r="CQ2009">
        <v>6.1046499999999997E-2</v>
      </c>
      <c r="CR2009">
        <v>-2.1241400000000001E-2</v>
      </c>
      <c r="CS2009">
        <v>0.41372500000000001</v>
      </c>
      <c r="CT2009">
        <v>-0.60072700000000001</v>
      </c>
      <c r="CU2009">
        <v>-0.49296499999999999</v>
      </c>
      <c r="CV2009">
        <v>1.51447</v>
      </c>
      <c r="CW2009">
        <v>-3.3341599999999999E-2</v>
      </c>
      <c r="CX2009">
        <v>4.0042000000000001E-2</v>
      </c>
      <c r="CY2009">
        <v>-0.97389400000000004</v>
      </c>
      <c r="CZ2009">
        <v>-0.44565500000000002</v>
      </c>
      <c r="DA2009">
        <v>7.7746999999999997E-2</v>
      </c>
      <c r="DB2009">
        <v>0.24543699999999999</v>
      </c>
      <c r="DC2009">
        <v>-6.7371100000000003E-2</v>
      </c>
      <c r="DD2009">
        <v>0.67222999999999999</v>
      </c>
      <c r="DE2009">
        <v>3.3124899999999999E-2</v>
      </c>
      <c r="DF2009">
        <v>-0.857846</v>
      </c>
      <c r="DG2009">
        <v>1.0502100000000001</v>
      </c>
      <c r="DH2009">
        <v>0.44828099999999999</v>
      </c>
      <c r="DI2009">
        <v>-0.90763000000000005</v>
      </c>
      <c r="DJ2009">
        <v>-0.151756</v>
      </c>
      <c r="DK2009">
        <v>-7.7763100000000002E-2</v>
      </c>
      <c r="DL2009">
        <v>-3.3692E-2</v>
      </c>
      <c r="DM2009">
        <v>-0.133048</v>
      </c>
      <c r="DN2009">
        <v>2.4292299999999999E-2</v>
      </c>
      <c r="DO2009">
        <v>-0.12906599999999999</v>
      </c>
      <c r="DP2009">
        <v>-3.8163700000000002E-2</v>
      </c>
      <c r="DQ2009">
        <v>-5.7026399999999998E-2</v>
      </c>
      <c r="DR2009">
        <v>-2.8836199999999999E-2</v>
      </c>
      <c r="DS2009">
        <v>0.129082</v>
      </c>
      <c r="DT2009">
        <v>0.21646199999999999</v>
      </c>
      <c r="DU2009">
        <v>8.7095900000000004E-2</v>
      </c>
      <c r="DV2009">
        <v>0.24853600000000001</v>
      </c>
      <c r="DW2009">
        <v>8.9982900000000005E-2</v>
      </c>
      <c r="DX2009">
        <v>-0.91403199999999996</v>
      </c>
      <c r="DY2009">
        <v>-6.6498500000000002E-2</v>
      </c>
      <c r="DZ2009" s="15">
        <v>8</v>
      </c>
    </row>
    <row r="2010" spans="1:130" x14ac:dyDescent="0.25">
      <c r="A2010">
        <v>2321</v>
      </c>
      <c r="B2010">
        <v>1.9874800000000001E-2</v>
      </c>
      <c r="C2010">
        <v>2.6383E-2</v>
      </c>
      <c r="D2010">
        <v>0.13367899999999999</v>
      </c>
      <c r="E2010">
        <v>-0.17220299999999999</v>
      </c>
      <c r="F2010">
        <v>7.4319200000000002E-2</v>
      </c>
      <c r="G2010">
        <v>-6.2933900000000001E-2</v>
      </c>
      <c r="H2010">
        <v>-0.90219700000000003</v>
      </c>
      <c r="I2010">
        <v>-0.90578599999999998</v>
      </c>
      <c r="J2010">
        <v>-3.14626E-2</v>
      </c>
      <c r="K2010">
        <v>-0.51639500000000005</v>
      </c>
      <c r="L2010">
        <v>2.4978E-2</v>
      </c>
      <c r="M2010">
        <v>4.7570899999999999E-2</v>
      </c>
      <c r="N2010">
        <v>0.112583</v>
      </c>
      <c r="O2010">
        <v>0.32006000000000001</v>
      </c>
      <c r="P2010">
        <v>0.65400400000000003</v>
      </c>
      <c r="Q2010">
        <v>0.215948</v>
      </c>
      <c r="R2010">
        <v>0.41112700000000002</v>
      </c>
      <c r="S2010">
        <v>-7.9988699999999996E-2</v>
      </c>
      <c r="T2010">
        <v>-8.9140499999999998E-2</v>
      </c>
      <c r="U2010">
        <v>8.5603799999999994E-2</v>
      </c>
      <c r="V2010">
        <v>1.15605E-2</v>
      </c>
      <c r="W2010">
        <v>-0.145394</v>
      </c>
      <c r="X2010">
        <v>-0.29388300000000001</v>
      </c>
      <c r="Y2010">
        <v>-0.102675</v>
      </c>
      <c r="Z2010">
        <v>8.9334999999999998E-2</v>
      </c>
      <c r="AA2010">
        <v>-5.4760200000000002E-2</v>
      </c>
      <c r="AB2010">
        <v>0.16700000000000001</v>
      </c>
      <c r="AC2010">
        <v>-0.155248</v>
      </c>
      <c r="AD2010">
        <v>0.19819600000000001</v>
      </c>
      <c r="AE2010">
        <v>8.1902699999999995E-2</v>
      </c>
      <c r="AF2010">
        <v>-0.12758700000000001</v>
      </c>
      <c r="AG2010">
        <v>-0.191413</v>
      </c>
      <c r="AH2010">
        <v>-6.5509800000000007E-2</v>
      </c>
      <c r="AI2010">
        <v>-0.113936</v>
      </c>
      <c r="AJ2010">
        <v>2.9787699999999999E-3</v>
      </c>
      <c r="AK2010">
        <v>-2.8995300000000002E-2</v>
      </c>
      <c r="AL2010">
        <v>0.105184</v>
      </c>
      <c r="AM2010">
        <v>-6.1447099999999998E-2</v>
      </c>
      <c r="AN2010">
        <v>3.6680499999999998E-2</v>
      </c>
      <c r="AO2010">
        <v>1.79565E-3</v>
      </c>
      <c r="AP2010">
        <v>0.15789700000000001</v>
      </c>
      <c r="AQ2010">
        <v>-1.46628E-2</v>
      </c>
      <c r="AR2010">
        <v>1.4939300000000001E-2</v>
      </c>
      <c r="AS2010">
        <v>0.10841199999999999</v>
      </c>
      <c r="AT2010">
        <v>1.00316E-2</v>
      </c>
      <c r="AU2010">
        <v>-0.108886</v>
      </c>
      <c r="AV2010">
        <v>-0.103796</v>
      </c>
      <c r="AW2010">
        <v>-2.34655E-2</v>
      </c>
      <c r="AX2010">
        <v>-6.4382600000000003E-3</v>
      </c>
      <c r="AY2010">
        <v>1.23803</v>
      </c>
      <c r="AZ2010">
        <v>-9.8618300000000006E-2</v>
      </c>
      <c r="BA2010">
        <v>-0.53160300000000005</v>
      </c>
      <c r="BB2010">
        <v>-8.8882100000000006E-2</v>
      </c>
      <c r="BC2010">
        <v>0.31932700000000003</v>
      </c>
      <c r="BD2010">
        <v>0.35040700000000002</v>
      </c>
      <c r="BE2010">
        <v>2.8240999999999999E-2</v>
      </c>
      <c r="BF2010">
        <v>0.125971</v>
      </c>
      <c r="BG2010">
        <v>6.2683799999999998E-2</v>
      </c>
      <c r="BH2010">
        <v>-0.937357</v>
      </c>
      <c r="BI2010">
        <v>0.10197299999999999</v>
      </c>
      <c r="BJ2010">
        <v>-5.7536700000000003E-2</v>
      </c>
      <c r="BK2010">
        <v>-0.137714</v>
      </c>
      <c r="BL2010">
        <v>-3.4653999999999997E-2</v>
      </c>
      <c r="BM2010">
        <v>0.127251</v>
      </c>
      <c r="BN2010">
        <v>-0.249055</v>
      </c>
      <c r="BO2010">
        <v>-1.55403E-2</v>
      </c>
      <c r="BP2010">
        <v>-1.3433200000000001E-3</v>
      </c>
      <c r="BQ2010">
        <v>8.73834E-2</v>
      </c>
      <c r="BR2010">
        <v>-0.12723699999999999</v>
      </c>
      <c r="BS2010">
        <v>-0.12789900000000001</v>
      </c>
      <c r="BT2010">
        <v>-1.2437100000000001</v>
      </c>
      <c r="BU2010">
        <v>4.5072500000000001E-2</v>
      </c>
      <c r="BV2010">
        <v>7.1305300000000002E-2</v>
      </c>
      <c r="BW2010">
        <v>1.44764E-2</v>
      </c>
      <c r="BX2010">
        <v>0.117392</v>
      </c>
      <c r="BY2010">
        <v>4.93455E-2</v>
      </c>
      <c r="BZ2010">
        <v>-1.8481399999999999E-2</v>
      </c>
      <c r="CA2010">
        <v>-8.3034399999999994E-2</v>
      </c>
      <c r="CB2010">
        <v>-0.125495</v>
      </c>
      <c r="CC2010">
        <v>-9.4208200000000006E-2</v>
      </c>
      <c r="CD2010">
        <v>0.12943099999999999</v>
      </c>
      <c r="CE2010">
        <v>5.43791E-2</v>
      </c>
      <c r="CF2010">
        <v>0.30085400000000001</v>
      </c>
      <c r="CG2010">
        <v>0.13122400000000001</v>
      </c>
      <c r="CH2010">
        <v>-0.12216399999999999</v>
      </c>
      <c r="CI2010">
        <v>4.4495399999999997E-2</v>
      </c>
      <c r="CJ2010">
        <v>-1.9486099999999999E-2</v>
      </c>
      <c r="CK2010">
        <v>-0.61274399999999996</v>
      </c>
      <c r="CL2010">
        <v>-0.28443200000000002</v>
      </c>
      <c r="CM2010">
        <v>-0.111031</v>
      </c>
      <c r="CN2010">
        <v>-2.6115800000000001E-3</v>
      </c>
      <c r="CO2010">
        <v>-0.35269899999999998</v>
      </c>
      <c r="CP2010">
        <v>1.1253</v>
      </c>
      <c r="CQ2010">
        <v>4.6892799999999998E-2</v>
      </c>
      <c r="CR2010">
        <v>-0.36373699999999998</v>
      </c>
      <c r="CS2010">
        <v>0.36845499999999998</v>
      </c>
      <c r="CT2010">
        <v>3.6010899999999998E-2</v>
      </c>
      <c r="CU2010">
        <v>0.17564199999999999</v>
      </c>
      <c r="CV2010">
        <v>-0.1186</v>
      </c>
      <c r="CW2010">
        <v>-1.0498799999999999</v>
      </c>
      <c r="CX2010">
        <v>0.614846</v>
      </c>
      <c r="CY2010">
        <v>-0.205706</v>
      </c>
      <c r="CZ2010">
        <v>-0.50153700000000001</v>
      </c>
      <c r="DA2010">
        <v>0.207761</v>
      </c>
      <c r="DB2010">
        <v>3.9711799999999998E-2</v>
      </c>
      <c r="DC2010">
        <v>-6.5570199999999995E-2</v>
      </c>
      <c r="DD2010">
        <v>0.78235600000000005</v>
      </c>
      <c r="DE2010">
        <v>5.3952199999999999E-2</v>
      </c>
      <c r="DF2010">
        <v>1.6210700000000001E-3</v>
      </c>
      <c r="DG2010">
        <v>0.84233800000000003</v>
      </c>
      <c r="DH2010">
        <v>-0.195795</v>
      </c>
      <c r="DI2010">
        <v>-1.1210199999999999</v>
      </c>
      <c r="DJ2010">
        <v>0.13143299999999999</v>
      </c>
      <c r="DK2010">
        <v>-4.9419700000000004E-3</v>
      </c>
      <c r="DL2010">
        <v>7.2373199999999999E-2</v>
      </c>
      <c r="DM2010">
        <v>-8.1133499999999997E-2</v>
      </c>
      <c r="DN2010">
        <v>6.15068E-2</v>
      </c>
      <c r="DO2010">
        <v>-2.48138E-2</v>
      </c>
      <c r="DP2010">
        <v>0.109524</v>
      </c>
      <c r="DQ2010">
        <v>-0.10291599999999999</v>
      </c>
      <c r="DR2010">
        <v>0.27023999999999998</v>
      </c>
      <c r="DS2010">
        <v>0.21956500000000001</v>
      </c>
      <c r="DT2010">
        <v>4.8003499999999998E-2</v>
      </c>
      <c r="DU2010">
        <v>0.10562199999999999</v>
      </c>
      <c r="DV2010">
        <v>0.15377299999999999</v>
      </c>
      <c r="DW2010">
        <v>0.13072500000000001</v>
      </c>
      <c r="DX2010">
        <v>1.2152099999999999</v>
      </c>
      <c r="DY2010">
        <v>-1.9459400000000002E-2</v>
      </c>
      <c r="DZ2010" s="15">
        <v>8</v>
      </c>
    </row>
    <row r="2011" spans="1:130" x14ac:dyDescent="0.25">
      <c r="A2011">
        <v>2323</v>
      </c>
      <c r="B2011">
        <v>9.7328699999999994E-3</v>
      </c>
      <c r="C2011">
        <v>1.6545000000000001E-2</v>
      </c>
      <c r="D2011">
        <v>9.3140600000000007E-3</v>
      </c>
      <c r="E2011">
        <v>-0.128798</v>
      </c>
      <c r="F2011">
        <v>0.156004</v>
      </c>
      <c r="G2011">
        <v>3.1584499999999998E-4</v>
      </c>
      <c r="H2011">
        <v>-0.806948</v>
      </c>
      <c r="I2011">
        <v>-0.77895099999999995</v>
      </c>
      <c r="J2011">
        <v>0.133413</v>
      </c>
      <c r="K2011">
        <v>-0.57037000000000004</v>
      </c>
      <c r="L2011">
        <v>-0.137791</v>
      </c>
      <c r="M2011">
        <v>8.6094799999999999E-2</v>
      </c>
      <c r="N2011">
        <v>0.28304299999999999</v>
      </c>
      <c r="O2011">
        <v>0.213728</v>
      </c>
      <c r="P2011">
        <v>-0.44208500000000001</v>
      </c>
      <c r="Q2011">
        <v>0.19778399999999999</v>
      </c>
      <c r="R2011">
        <v>0.171316</v>
      </c>
      <c r="S2011">
        <v>-1.00521E-2</v>
      </c>
      <c r="T2011">
        <v>-0.18198900000000001</v>
      </c>
      <c r="U2011">
        <v>2.4073600000000001E-2</v>
      </c>
      <c r="V2011">
        <v>-0.13314200000000001</v>
      </c>
      <c r="W2011">
        <v>-4.8989100000000002E-3</v>
      </c>
      <c r="X2011">
        <v>-0.332814</v>
      </c>
      <c r="Y2011">
        <v>-6.8478800000000006E-2</v>
      </c>
      <c r="Z2011">
        <v>9.6522800000000006E-2</v>
      </c>
      <c r="AA2011">
        <v>-3.98477E-2</v>
      </c>
      <c r="AB2011">
        <v>1.2179499999999999E-2</v>
      </c>
      <c r="AC2011">
        <v>-9.6197900000000003E-2</v>
      </c>
      <c r="AD2011">
        <v>0.16465299999999999</v>
      </c>
      <c r="AE2011">
        <v>1.42854E-2</v>
      </c>
      <c r="AF2011">
        <v>-9.7769999999999996E-2</v>
      </c>
      <c r="AG2011">
        <v>-0.12714300000000001</v>
      </c>
      <c r="AH2011">
        <v>-7.2695499999999996E-2</v>
      </c>
      <c r="AI2011">
        <v>-0.110454</v>
      </c>
      <c r="AJ2011">
        <v>-4.9276199999999999E-2</v>
      </c>
      <c r="AK2011">
        <v>-2.0485099999999999E-2</v>
      </c>
      <c r="AL2011">
        <v>6.04086E-2</v>
      </c>
      <c r="AM2011">
        <v>-1.1800199999999999E-3</v>
      </c>
      <c r="AN2011">
        <v>8.1667900000000002E-2</v>
      </c>
      <c r="AO2011">
        <v>1.9314999999999999E-2</v>
      </c>
      <c r="AP2011">
        <v>8.3101700000000001E-2</v>
      </c>
      <c r="AQ2011">
        <v>3.1419799999999999E-3</v>
      </c>
      <c r="AR2011">
        <v>4.2372100000000003E-2</v>
      </c>
      <c r="AS2011">
        <v>7.2398699999999996E-2</v>
      </c>
      <c r="AT2011">
        <v>-1.0681400000000001E-2</v>
      </c>
      <c r="AU2011">
        <v>0.32834999999999998</v>
      </c>
      <c r="AV2011">
        <v>-7.2030200000000003E-2</v>
      </c>
      <c r="AW2011">
        <v>8.6361900000000005E-2</v>
      </c>
      <c r="AX2011">
        <v>0.29415799999999998</v>
      </c>
      <c r="AY2011">
        <v>0.25146400000000002</v>
      </c>
      <c r="AZ2011">
        <v>-7.29606E-2</v>
      </c>
      <c r="BA2011">
        <v>-0.526474</v>
      </c>
      <c r="BB2011">
        <v>-5.1092600000000002E-2</v>
      </c>
      <c r="BC2011">
        <v>0.14213000000000001</v>
      </c>
      <c r="BD2011">
        <v>0.75607100000000005</v>
      </c>
      <c r="BE2011">
        <v>8.04594E-2</v>
      </c>
      <c r="BF2011">
        <v>5.1561900000000001E-2</v>
      </c>
      <c r="BG2011">
        <v>0.40032400000000001</v>
      </c>
      <c r="BH2011">
        <v>-0.87489899999999998</v>
      </c>
      <c r="BI2011">
        <v>8.9948799999999995E-2</v>
      </c>
      <c r="BJ2011">
        <v>1.9547599999999998E-2</v>
      </c>
      <c r="BK2011">
        <v>-5.7131899999999999E-2</v>
      </c>
      <c r="BL2011">
        <v>-1.92797E-2</v>
      </c>
      <c r="BM2011">
        <v>4.5307800000000002E-2</v>
      </c>
      <c r="BN2011">
        <v>-0.15185899999999999</v>
      </c>
      <c r="BO2011">
        <v>-7.4786200000000001E-3</v>
      </c>
      <c r="BP2011">
        <v>-2.7380000000000002E-2</v>
      </c>
      <c r="BQ2011">
        <v>8.0436300000000002E-2</v>
      </c>
      <c r="BR2011">
        <v>-0.15135899999999999</v>
      </c>
      <c r="BS2011">
        <v>-0.11372599999999999</v>
      </c>
      <c r="BT2011">
        <v>-8.3624100000000007E-3</v>
      </c>
      <c r="BU2011">
        <v>-5.9358399999999999E-2</v>
      </c>
      <c r="BV2011">
        <v>4.69696E-2</v>
      </c>
      <c r="BW2011">
        <v>7.5318099999999999E-3</v>
      </c>
      <c r="BX2011">
        <v>0.13341900000000001</v>
      </c>
      <c r="BY2011">
        <v>4.1225699999999997E-2</v>
      </c>
      <c r="BZ2011">
        <v>-1.12579E-2</v>
      </c>
      <c r="CA2011">
        <v>-5.3915499999999998E-2</v>
      </c>
      <c r="CB2011">
        <v>-8.1919199999999998E-2</v>
      </c>
      <c r="CC2011">
        <v>-6.8645200000000003E-2</v>
      </c>
      <c r="CD2011">
        <v>0.15228</v>
      </c>
      <c r="CE2011">
        <v>1.5885199999999999E-3</v>
      </c>
      <c r="CF2011">
        <v>-0.27204499999999998</v>
      </c>
      <c r="CG2011">
        <v>0.13437399999999999</v>
      </c>
      <c r="CH2011">
        <v>-0.13212299999999999</v>
      </c>
      <c r="CI2011">
        <v>-7.4122499999999996E-3</v>
      </c>
      <c r="CJ2011">
        <v>6.1934299999999998E-2</v>
      </c>
      <c r="CK2011">
        <v>-0.47436600000000001</v>
      </c>
      <c r="CL2011">
        <v>-0.34132000000000001</v>
      </c>
      <c r="CM2011">
        <v>-8.7682899999999994E-2</v>
      </c>
      <c r="CN2011">
        <v>0.105078</v>
      </c>
      <c r="CO2011">
        <v>-0.33885300000000002</v>
      </c>
      <c r="CP2011">
        <v>-0.71155800000000002</v>
      </c>
      <c r="CQ2011">
        <v>-1.13049E-2</v>
      </c>
      <c r="CR2011">
        <v>-0.81295300000000004</v>
      </c>
      <c r="CS2011">
        <v>-0.12421500000000001</v>
      </c>
      <c r="CT2011">
        <v>-0.56287799999999999</v>
      </c>
      <c r="CU2011">
        <v>-0.429817</v>
      </c>
      <c r="CV2011">
        <v>1.4052199999999999</v>
      </c>
      <c r="CW2011">
        <v>-0.39361600000000002</v>
      </c>
      <c r="CX2011">
        <v>0.19906399999999999</v>
      </c>
      <c r="CY2011">
        <v>-0.20866699999999999</v>
      </c>
      <c r="CZ2011">
        <v>-0.80220400000000003</v>
      </c>
      <c r="DA2011">
        <v>0.375199</v>
      </c>
      <c r="DB2011">
        <v>2.8835800000000002E-2</v>
      </c>
      <c r="DC2011">
        <v>-0.25445800000000002</v>
      </c>
      <c r="DD2011">
        <v>-0.65404399999999996</v>
      </c>
      <c r="DE2011">
        <v>-0.18870899999999999</v>
      </c>
      <c r="DF2011">
        <v>-0.41065600000000002</v>
      </c>
      <c r="DG2011">
        <v>0.124837</v>
      </c>
      <c r="DH2011">
        <v>-0.376357</v>
      </c>
      <c r="DI2011">
        <v>-0.52424700000000002</v>
      </c>
      <c r="DJ2011">
        <v>0.19838800000000001</v>
      </c>
      <c r="DK2011">
        <v>-1.9236199999999998E-2</v>
      </c>
      <c r="DL2011">
        <v>0.11439299999999999</v>
      </c>
      <c r="DM2011">
        <v>-2.4375000000000001E-2</v>
      </c>
      <c r="DN2011">
        <v>-8.0244599999999999E-2</v>
      </c>
      <c r="DO2011">
        <v>-0.37491400000000003</v>
      </c>
      <c r="DP2011">
        <v>-1.5734399999999999E-2</v>
      </c>
      <c r="DQ2011">
        <v>2.1594599999999999E-2</v>
      </c>
      <c r="DR2011">
        <v>4.6254499999999997E-2</v>
      </c>
      <c r="DS2011">
        <v>6.0836000000000001E-2</v>
      </c>
      <c r="DT2011">
        <v>-2.42764E-2</v>
      </c>
      <c r="DU2011">
        <v>0.11791600000000001</v>
      </c>
      <c r="DV2011">
        <v>-7.0870000000000002E-2</v>
      </c>
      <c r="DW2011">
        <v>9.31863E-2</v>
      </c>
      <c r="DX2011">
        <v>-1.09124</v>
      </c>
      <c r="DY2011">
        <v>-6.3907500000000006E-2</v>
      </c>
      <c r="DZ2011" s="15">
        <v>8</v>
      </c>
    </row>
    <row r="2012" spans="1:130" x14ac:dyDescent="0.25">
      <c r="A2012">
        <v>2324</v>
      </c>
      <c r="B2012">
        <v>-2.90405E-2</v>
      </c>
      <c r="C2012">
        <v>-1.5945899999999999E-2</v>
      </c>
      <c r="D2012">
        <v>1.8190399999999999E-2</v>
      </c>
      <c r="E2012">
        <v>-6.4258300000000004E-2</v>
      </c>
      <c r="F2012">
        <v>0.10166799999999999</v>
      </c>
      <c r="G2012">
        <v>-0.108</v>
      </c>
      <c r="H2012">
        <v>0.26285399999999998</v>
      </c>
      <c r="I2012">
        <v>0.12491099999999999</v>
      </c>
      <c r="J2012">
        <v>7.4801400000000004E-2</v>
      </c>
      <c r="K2012">
        <v>0.18895999999999999</v>
      </c>
      <c r="L2012">
        <v>7.0562200000000005E-2</v>
      </c>
      <c r="M2012">
        <v>-2.4160600000000001E-2</v>
      </c>
      <c r="N2012">
        <v>0.61752200000000002</v>
      </c>
      <c r="O2012">
        <v>1.53486E-2</v>
      </c>
      <c r="P2012">
        <v>-0.36360300000000001</v>
      </c>
      <c r="Q2012">
        <v>0.480686</v>
      </c>
      <c r="R2012">
        <v>-0.32345600000000002</v>
      </c>
      <c r="S2012">
        <v>-6.6641099999999995E-2</v>
      </c>
      <c r="T2012">
        <v>-9.8045800000000002E-2</v>
      </c>
      <c r="U2012">
        <v>9.2649999999999996E-2</v>
      </c>
      <c r="V2012">
        <v>0.30748900000000001</v>
      </c>
      <c r="W2012">
        <v>0.302568</v>
      </c>
      <c r="X2012">
        <v>3.00063E-2</v>
      </c>
      <c r="Y2012">
        <v>-2.2869100000000001E-3</v>
      </c>
      <c r="Z2012">
        <v>0.10603600000000001</v>
      </c>
      <c r="AA2012">
        <v>-0.13694000000000001</v>
      </c>
      <c r="AB2012">
        <v>0.18062300000000001</v>
      </c>
      <c r="AC2012">
        <v>-8.5547700000000004E-2</v>
      </c>
      <c r="AD2012">
        <v>9.0579499999999993E-2</v>
      </c>
      <c r="AE2012">
        <v>0.124751</v>
      </c>
      <c r="AF2012">
        <v>-8.9857800000000002E-2</v>
      </c>
      <c r="AG2012">
        <v>-4.6066900000000001E-2</v>
      </c>
      <c r="AH2012">
        <v>1.5260900000000001E-2</v>
      </c>
      <c r="AI2012">
        <v>-0.12926399999999999</v>
      </c>
      <c r="AJ2012">
        <v>-5.8718800000000002E-2</v>
      </c>
      <c r="AK2012">
        <v>7.4979400000000002E-2</v>
      </c>
      <c r="AL2012">
        <v>-4.6958100000000003E-2</v>
      </c>
      <c r="AM2012">
        <v>4.8397900000000001E-2</v>
      </c>
      <c r="AN2012">
        <v>-3.6966300000000001E-2</v>
      </c>
      <c r="AO2012">
        <v>8.6287399999999993E-3</v>
      </c>
      <c r="AP2012">
        <v>9.7341899999999995E-2</v>
      </c>
      <c r="AQ2012">
        <v>-9.1666100000000004E-3</v>
      </c>
      <c r="AR2012">
        <v>8.0397800000000005E-2</v>
      </c>
      <c r="AS2012">
        <v>0.1051</v>
      </c>
      <c r="AT2012">
        <v>-1.17086E-2</v>
      </c>
      <c r="AU2012">
        <v>0.14501</v>
      </c>
      <c r="AV2012">
        <v>-8.2198800000000002E-2</v>
      </c>
      <c r="AW2012">
        <v>-4.69346E-2</v>
      </c>
      <c r="AX2012">
        <v>7.2380700000000006E-2</v>
      </c>
      <c r="AY2012">
        <v>-0.63668800000000003</v>
      </c>
      <c r="AZ2012">
        <v>-0.155001</v>
      </c>
      <c r="BA2012">
        <v>4.4315300000000002E-2</v>
      </c>
      <c r="BB2012">
        <v>0.17732600000000001</v>
      </c>
      <c r="BC2012">
        <v>0.16278999999999999</v>
      </c>
      <c r="BD2012">
        <v>3.7428299999999998E-2</v>
      </c>
      <c r="BE2012">
        <v>0.228098</v>
      </c>
      <c r="BF2012">
        <v>4.6149700000000004E-3</v>
      </c>
      <c r="BG2012">
        <v>0.129362</v>
      </c>
      <c r="BH2012">
        <v>0.33965099999999998</v>
      </c>
      <c r="BI2012">
        <v>0.13419500000000001</v>
      </c>
      <c r="BJ2012">
        <v>-0.13888700000000001</v>
      </c>
      <c r="BK2012">
        <v>-9.1594800000000004E-2</v>
      </c>
      <c r="BL2012">
        <v>7.56276E-3</v>
      </c>
      <c r="BM2012">
        <v>0.160246</v>
      </c>
      <c r="BN2012">
        <v>0.82595600000000002</v>
      </c>
      <c r="BO2012">
        <v>-1.03792E-2</v>
      </c>
      <c r="BP2012">
        <v>1.8573099999999999E-2</v>
      </c>
      <c r="BQ2012">
        <v>0.101498</v>
      </c>
      <c r="BR2012">
        <v>-0.116205</v>
      </c>
      <c r="BS2012">
        <v>-0.13617499999999999</v>
      </c>
      <c r="BT2012">
        <v>-1.4619599999999999</v>
      </c>
      <c r="BU2012">
        <v>-8.2921800000000004E-2</v>
      </c>
      <c r="BV2012">
        <v>0.10457</v>
      </c>
      <c r="BW2012">
        <v>5.0223999999999998E-3</v>
      </c>
      <c r="BX2012">
        <v>0.14597499999999999</v>
      </c>
      <c r="BY2012">
        <v>1.22106E-2</v>
      </c>
      <c r="BZ2012">
        <v>1.8832399999999999E-2</v>
      </c>
      <c r="CA2012">
        <v>-0.14508499999999999</v>
      </c>
      <c r="CB2012">
        <v>-0.116221</v>
      </c>
      <c r="CC2012">
        <v>-6.5500699999999995E-2</v>
      </c>
      <c r="CD2012">
        <v>0.13505400000000001</v>
      </c>
      <c r="CE2012">
        <v>0.20805699999999999</v>
      </c>
      <c r="CF2012">
        <v>-0.17802799999999999</v>
      </c>
      <c r="CG2012">
        <v>0.14848</v>
      </c>
      <c r="CH2012">
        <v>-0.120641</v>
      </c>
      <c r="CI2012">
        <v>0.14361399999999999</v>
      </c>
      <c r="CJ2012">
        <v>2.1742899999999999E-2</v>
      </c>
      <c r="CK2012">
        <v>0.69555400000000001</v>
      </c>
      <c r="CL2012">
        <v>-4.9743500000000003E-2</v>
      </c>
      <c r="CM2012">
        <v>-0.17271600000000001</v>
      </c>
      <c r="CN2012">
        <v>-0.29368100000000003</v>
      </c>
      <c r="CO2012">
        <v>-0.37281300000000001</v>
      </c>
      <c r="CP2012">
        <v>0.60875100000000004</v>
      </c>
      <c r="CQ2012">
        <v>-0.40698499999999999</v>
      </c>
      <c r="CR2012">
        <v>-0.25217400000000001</v>
      </c>
      <c r="CS2012">
        <v>7.8462900000000002E-2</v>
      </c>
      <c r="CT2012">
        <v>-0.34521099999999999</v>
      </c>
      <c r="CU2012">
        <v>-0.18523100000000001</v>
      </c>
      <c r="CV2012">
        <v>0.86777700000000002</v>
      </c>
      <c r="CW2012">
        <v>0.30488999999999999</v>
      </c>
      <c r="CX2012">
        <v>0.778667</v>
      </c>
      <c r="CY2012">
        <v>-0.97850199999999998</v>
      </c>
      <c r="CZ2012">
        <v>-0.184637</v>
      </c>
      <c r="DA2012">
        <v>-0.97167499999999996</v>
      </c>
      <c r="DB2012">
        <v>0.19766400000000001</v>
      </c>
      <c r="DC2012">
        <v>-3.6482800000000003E-2</v>
      </c>
      <c r="DD2012">
        <v>-0.45500099999999999</v>
      </c>
      <c r="DE2012">
        <v>-9.2650300000000005E-2</v>
      </c>
      <c r="DF2012">
        <v>-0.33322099999999999</v>
      </c>
      <c r="DG2012">
        <v>-0.59884099999999996</v>
      </c>
      <c r="DH2012">
        <v>-0.16892199999999999</v>
      </c>
      <c r="DI2012">
        <v>-6.5711900000000004E-2</v>
      </c>
      <c r="DJ2012">
        <v>9.1974100000000003E-2</v>
      </c>
      <c r="DK2012">
        <v>-0.29028500000000002</v>
      </c>
      <c r="DL2012">
        <v>7.12391E-2</v>
      </c>
      <c r="DM2012">
        <v>-0.13589100000000001</v>
      </c>
      <c r="DN2012">
        <v>-0.11711299999999999</v>
      </c>
      <c r="DO2012">
        <v>-0.115912</v>
      </c>
      <c r="DP2012">
        <v>-2.8446300000000001E-2</v>
      </c>
      <c r="DQ2012">
        <v>-0.12109499999999999</v>
      </c>
      <c r="DR2012">
        <v>-4.3980400000000003E-2</v>
      </c>
      <c r="DS2012">
        <v>-3.4051600000000001E-2</v>
      </c>
      <c r="DT2012">
        <v>0.176734</v>
      </c>
      <c r="DU2012">
        <v>9.9682699999999999E-2</v>
      </c>
      <c r="DV2012">
        <v>0.469308</v>
      </c>
      <c r="DW2012">
        <v>8.8416900000000007E-2</v>
      </c>
      <c r="DX2012">
        <v>-0.44789000000000001</v>
      </c>
      <c r="DY2012">
        <v>-2.2950399999999999E-2</v>
      </c>
      <c r="DZ2012" s="15">
        <v>8</v>
      </c>
    </row>
    <row r="2013" spans="1:130" x14ac:dyDescent="0.25">
      <c r="A2013">
        <v>2326</v>
      </c>
      <c r="B2013">
        <v>-2.9882499999999999E-2</v>
      </c>
      <c r="C2013">
        <v>2.4869599999999999E-2</v>
      </c>
      <c r="D2013">
        <v>9.0154999999999999E-2</v>
      </c>
      <c r="E2013">
        <v>-0.104738</v>
      </c>
      <c r="F2013">
        <v>5.4645300000000001E-2</v>
      </c>
      <c r="G2013">
        <v>-4.3237800000000002E-3</v>
      </c>
      <c r="H2013">
        <v>-0.44961899999999999</v>
      </c>
      <c r="I2013">
        <v>-0.163747</v>
      </c>
      <c r="J2013">
        <v>-3.4764099999999999E-2</v>
      </c>
      <c r="K2013">
        <v>-5.6897200000000002E-2</v>
      </c>
      <c r="L2013">
        <v>2.9242299999999999E-2</v>
      </c>
      <c r="M2013">
        <v>-8.3136100000000004E-2</v>
      </c>
      <c r="N2013">
        <v>4.4050800000000001E-2</v>
      </c>
      <c r="O2013">
        <v>0.24367900000000001</v>
      </c>
      <c r="P2013">
        <v>-2.7738499999999999E-2</v>
      </c>
      <c r="Q2013">
        <v>-0.334565</v>
      </c>
      <c r="R2013">
        <v>-0.27739799999999998</v>
      </c>
      <c r="S2013">
        <v>-0.24174399999999999</v>
      </c>
      <c r="T2013">
        <v>-0.184778</v>
      </c>
      <c r="U2013">
        <v>0.124539</v>
      </c>
      <c r="V2013">
        <v>0.27140700000000001</v>
      </c>
      <c r="W2013">
        <v>0.15063799999999999</v>
      </c>
      <c r="X2013">
        <v>-0.34877799999999998</v>
      </c>
      <c r="Y2013">
        <v>5.0307199999999998E-3</v>
      </c>
      <c r="Z2013">
        <v>1.2755499999999999E-2</v>
      </c>
      <c r="AA2013">
        <v>-0.16214999999999999</v>
      </c>
      <c r="AB2013">
        <v>0.232241</v>
      </c>
      <c r="AC2013">
        <v>-7.4442099999999997E-2</v>
      </c>
      <c r="AD2013">
        <v>9.8547200000000001E-2</v>
      </c>
      <c r="AE2013">
        <v>0.10441400000000001</v>
      </c>
      <c r="AF2013">
        <v>-0.116909</v>
      </c>
      <c r="AG2013">
        <v>-0.105791</v>
      </c>
      <c r="AH2013">
        <v>-2.20278E-2</v>
      </c>
      <c r="AI2013">
        <v>-0.116885</v>
      </c>
      <c r="AJ2013">
        <v>-4.76158E-2</v>
      </c>
      <c r="AK2013">
        <v>-3.2750799999999997E-2</v>
      </c>
      <c r="AL2013">
        <v>-1.6307599999999998E-2</v>
      </c>
      <c r="AM2013">
        <v>-2.68194E-2</v>
      </c>
      <c r="AN2013">
        <v>-7.90545E-2</v>
      </c>
      <c r="AO2013">
        <v>-5.3922299999999999E-2</v>
      </c>
      <c r="AP2013">
        <v>6.3116699999999998E-2</v>
      </c>
      <c r="AQ2013">
        <v>1.1347400000000001E-2</v>
      </c>
      <c r="AR2013">
        <v>3.5007099999999999E-2</v>
      </c>
      <c r="AS2013">
        <v>7.8201300000000001E-2</v>
      </c>
      <c r="AT2013">
        <v>1.77521E-2</v>
      </c>
      <c r="AU2013">
        <v>-0.29663499999999998</v>
      </c>
      <c r="AV2013">
        <v>-0.10435800000000001</v>
      </c>
      <c r="AW2013">
        <v>-3.6756700000000003E-2</v>
      </c>
      <c r="AX2013">
        <v>-6.8902999999999998E-4</v>
      </c>
      <c r="AY2013">
        <v>0.138513</v>
      </c>
      <c r="AZ2013">
        <v>-0.31708399999999998</v>
      </c>
      <c r="BA2013">
        <v>-0.47378700000000001</v>
      </c>
      <c r="BB2013">
        <v>0.146901</v>
      </c>
      <c r="BC2013">
        <v>0.31853900000000002</v>
      </c>
      <c r="BD2013">
        <v>0.41853099999999999</v>
      </c>
      <c r="BE2013">
        <v>0.41949399999999998</v>
      </c>
      <c r="BF2013">
        <v>6.8277299999999999E-2</v>
      </c>
      <c r="BG2013">
        <v>0.34539900000000001</v>
      </c>
      <c r="BH2013">
        <v>1.0171600000000001</v>
      </c>
      <c r="BI2013">
        <v>0.104453</v>
      </c>
      <c r="BJ2013">
        <v>-0.111762</v>
      </c>
      <c r="BK2013">
        <v>-9.6147399999999994E-2</v>
      </c>
      <c r="BL2013">
        <v>-2.08536E-2</v>
      </c>
      <c r="BM2013">
        <v>6.9922799999999993E-2</v>
      </c>
      <c r="BN2013">
        <v>-0.175343</v>
      </c>
      <c r="BO2013">
        <v>-3.3622300000000001E-2</v>
      </c>
      <c r="BP2013">
        <v>4.9929500000000003E-3</v>
      </c>
      <c r="BQ2013">
        <v>0.12867899999999999</v>
      </c>
      <c r="BR2013">
        <v>-0.134547</v>
      </c>
      <c r="BS2013">
        <v>-6.7259799999999995E-2</v>
      </c>
      <c r="BT2013">
        <v>0.56473600000000002</v>
      </c>
      <c r="BU2013">
        <v>1.3272300000000001E-2</v>
      </c>
      <c r="BV2013">
        <v>0.121462</v>
      </c>
      <c r="BW2013">
        <v>-3.9508099999999997E-2</v>
      </c>
      <c r="BX2013">
        <v>7.5497599999999998E-2</v>
      </c>
      <c r="BY2013">
        <v>-2.3538799999999999E-2</v>
      </c>
      <c r="BZ2013">
        <v>-3.2368099999999997E-2</v>
      </c>
      <c r="CA2013">
        <v>-0.16291900000000001</v>
      </c>
      <c r="CB2013">
        <v>-0.10592</v>
      </c>
      <c r="CC2013">
        <v>-4.9210400000000001E-2</v>
      </c>
      <c r="CD2013">
        <v>8.7613300000000005E-2</v>
      </c>
      <c r="CE2013">
        <v>0.18870100000000001</v>
      </c>
      <c r="CF2013">
        <v>-0.23715600000000001</v>
      </c>
      <c r="CG2013">
        <v>0.14537700000000001</v>
      </c>
      <c r="CH2013">
        <v>0.110719</v>
      </c>
      <c r="CI2013">
        <v>6.8488400000000005E-2</v>
      </c>
      <c r="CJ2013">
        <v>3.15871E-2</v>
      </c>
      <c r="CK2013">
        <v>0.71338599999999996</v>
      </c>
      <c r="CL2013">
        <v>-9.9321499999999993E-2</v>
      </c>
      <c r="CM2013">
        <v>-2.5105300000000001E-2</v>
      </c>
      <c r="CN2013">
        <v>-0.27107100000000001</v>
      </c>
      <c r="CO2013">
        <v>5.0057699999999997E-2</v>
      </c>
      <c r="CP2013">
        <v>0.55599600000000005</v>
      </c>
      <c r="CQ2013">
        <v>5.7262800000000003E-2</v>
      </c>
      <c r="CR2013">
        <v>0.798041</v>
      </c>
      <c r="CS2013">
        <v>0.286047</v>
      </c>
      <c r="CT2013">
        <v>-4.0469499999999999E-2</v>
      </c>
      <c r="CU2013">
        <v>-0.245949</v>
      </c>
      <c r="CV2013">
        <v>-6.4067100000000002E-2</v>
      </c>
      <c r="CW2013">
        <v>0.436388</v>
      </c>
      <c r="CX2013">
        <v>-5.5518999999999999E-2</v>
      </c>
      <c r="CY2013">
        <v>4.29106E-2</v>
      </c>
      <c r="CZ2013">
        <v>-0.54683899999999996</v>
      </c>
      <c r="DA2013">
        <v>-0.143817</v>
      </c>
      <c r="DB2013">
        <v>0.32453900000000002</v>
      </c>
      <c r="DC2013">
        <v>6.8504499999999996E-2</v>
      </c>
      <c r="DD2013">
        <v>-0.748062</v>
      </c>
      <c r="DE2013">
        <v>-0.22062499999999999</v>
      </c>
      <c r="DF2013">
        <v>-0.188555</v>
      </c>
      <c r="DG2013">
        <v>0.893405</v>
      </c>
      <c r="DH2013">
        <v>-5.7851399999999997E-2</v>
      </c>
      <c r="DI2013">
        <v>-0.51278400000000002</v>
      </c>
      <c r="DJ2013">
        <v>0.41304099999999999</v>
      </c>
      <c r="DK2013">
        <v>-0.39646599999999999</v>
      </c>
      <c r="DL2013">
        <v>8.0537700000000004E-2</v>
      </c>
      <c r="DM2013">
        <v>-0.100843</v>
      </c>
      <c r="DN2013">
        <v>-0.154641</v>
      </c>
      <c r="DO2013">
        <v>0.10605299999999999</v>
      </c>
      <c r="DP2013">
        <v>0.15496799999999999</v>
      </c>
      <c r="DQ2013">
        <v>8.3094199999999997E-3</v>
      </c>
      <c r="DR2013">
        <v>0.17477999999999999</v>
      </c>
      <c r="DS2013">
        <v>0.14074700000000001</v>
      </c>
      <c r="DT2013">
        <v>0.13663800000000001</v>
      </c>
      <c r="DU2013">
        <v>9.1100100000000003E-2</v>
      </c>
      <c r="DV2013">
        <v>0.21284400000000001</v>
      </c>
      <c r="DW2013">
        <v>7.8561000000000006E-2</v>
      </c>
      <c r="DX2013">
        <v>0.86504099999999995</v>
      </c>
      <c r="DY2013">
        <v>3.0097499999999999E-2</v>
      </c>
      <c r="DZ2013" s="15">
        <v>8</v>
      </c>
    </row>
    <row r="2014" spans="1:130" x14ac:dyDescent="0.25">
      <c r="A2014">
        <v>2327</v>
      </c>
      <c r="B2014">
        <v>3.1617400000000001E-3</v>
      </c>
      <c r="C2014">
        <v>1.74465E-2</v>
      </c>
      <c r="D2014">
        <v>2.8063100000000001E-2</v>
      </c>
      <c r="E2014">
        <v>-5.5617699999999999E-2</v>
      </c>
      <c r="F2014">
        <v>8.1578999999999999E-2</v>
      </c>
      <c r="G2014">
        <v>-9.1159400000000002E-2</v>
      </c>
      <c r="H2014">
        <v>-0.47668700000000003</v>
      </c>
      <c r="I2014">
        <v>-0.22126699999999999</v>
      </c>
      <c r="J2014">
        <v>-2.5638299999999999E-2</v>
      </c>
      <c r="K2014">
        <v>-3.6025500000000002E-2</v>
      </c>
      <c r="L2014">
        <v>-3.35453E-2</v>
      </c>
      <c r="M2014">
        <v>7.1522100000000005E-2</v>
      </c>
      <c r="N2014">
        <v>4.48939E-2</v>
      </c>
      <c r="O2014">
        <v>0.166187</v>
      </c>
      <c r="P2014">
        <v>-0.10252799999999999</v>
      </c>
      <c r="Q2014">
        <v>-0.71287500000000004</v>
      </c>
      <c r="R2014">
        <v>-8.4644300000000006E-2</v>
      </c>
      <c r="S2014">
        <v>-0.100872</v>
      </c>
      <c r="T2014">
        <v>-0.15418000000000001</v>
      </c>
      <c r="U2014">
        <v>0.171121</v>
      </c>
      <c r="V2014">
        <v>-1.74203E-2</v>
      </c>
      <c r="W2014">
        <v>3.5172299999999997E-2</v>
      </c>
      <c r="X2014">
        <v>-0.646899</v>
      </c>
      <c r="Y2014">
        <v>0.12837699999999999</v>
      </c>
      <c r="Z2014">
        <v>7.5492299999999998E-2</v>
      </c>
      <c r="AA2014">
        <v>-9.5846299999999995E-2</v>
      </c>
      <c r="AB2014">
        <v>0.27128600000000003</v>
      </c>
      <c r="AC2014">
        <v>-0.101727</v>
      </c>
      <c r="AD2014">
        <v>0.113415</v>
      </c>
      <c r="AE2014">
        <v>0.111209</v>
      </c>
      <c r="AF2014">
        <v>-7.1266300000000005E-2</v>
      </c>
      <c r="AG2014">
        <v>-7.8866800000000001E-2</v>
      </c>
      <c r="AH2014">
        <v>6.6231900000000002E-3</v>
      </c>
      <c r="AI2014">
        <v>-8.1429699999999994E-2</v>
      </c>
      <c r="AJ2014">
        <v>1.9548800000000002E-2</v>
      </c>
      <c r="AK2014">
        <v>1.8218700000000001E-2</v>
      </c>
      <c r="AL2014">
        <v>-1.43088E-2</v>
      </c>
      <c r="AM2014">
        <v>4.3302599999999997E-2</v>
      </c>
      <c r="AN2014">
        <v>0.15517300000000001</v>
      </c>
      <c r="AO2014">
        <v>4.8771099999999998E-2</v>
      </c>
      <c r="AP2014">
        <v>5.3407999999999997E-2</v>
      </c>
      <c r="AQ2014">
        <v>-4.7073700000000003E-2</v>
      </c>
      <c r="AR2014">
        <v>-4.38039E-2</v>
      </c>
      <c r="AS2014">
        <v>0.18548899999999999</v>
      </c>
      <c r="AT2014">
        <v>6.2432199999999998E-3</v>
      </c>
      <c r="AU2014">
        <v>0.14643999999999999</v>
      </c>
      <c r="AV2014">
        <v>-8.9094999999999994E-2</v>
      </c>
      <c r="AW2014">
        <v>6.8096199999999996E-2</v>
      </c>
      <c r="AX2014">
        <v>-0.140344</v>
      </c>
      <c r="AY2014">
        <v>0.37570100000000001</v>
      </c>
      <c r="AZ2014">
        <v>-0.15196299999999999</v>
      </c>
      <c r="BA2014">
        <v>-0.17932799999999999</v>
      </c>
      <c r="BB2014">
        <v>2.8977200000000002E-2</v>
      </c>
      <c r="BC2014">
        <v>0.40714600000000001</v>
      </c>
      <c r="BD2014">
        <v>0.92395799999999995</v>
      </c>
      <c r="BE2014">
        <v>-3.64715E-3</v>
      </c>
      <c r="BF2014">
        <v>-7.9290799999999998E-3</v>
      </c>
      <c r="BG2014">
        <v>-6.8420800000000004E-2</v>
      </c>
      <c r="BH2014">
        <v>2.9704600000000001E-2</v>
      </c>
      <c r="BI2014">
        <v>8.6278999999999995E-2</v>
      </c>
      <c r="BJ2014">
        <v>-9.4316499999999998E-2</v>
      </c>
      <c r="BK2014">
        <v>-8.7192900000000004E-2</v>
      </c>
      <c r="BL2014">
        <v>-4.1680200000000001E-2</v>
      </c>
      <c r="BM2014">
        <v>0.13672300000000001</v>
      </c>
      <c r="BN2014">
        <v>-0.68979199999999996</v>
      </c>
      <c r="BO2014">
        <v>-1.8836E-3</v>
      </c>
      <c r="BP2014">
        <v>3.05653E-2</v>
      </c>
      <c r="BQ2014">
        <v>0.10581599999999999</v>
      </c>
      <c r="BR2014">
        <v>-8.4245500000000001E-2</v>
      </c>
      <c r="BS2014">
        <v>-0.12182</v>
      </c>
      <c r="BT2014">
        <v>0.24204899999999999</v>
      </c>
      <c r="BU2014">
        <v>-2.8582400000000001E-2</v>
      </c>
      <c r="BV2014">
        <v>0.17016100000000001</v>
      </c>
      <c r="BW2014">
        <v>-4.4094099999999999E-3</v>
      </c>
      <c r="BX2014">
        <v>0.101465</v>
      </c>
      <c r="BY2014">
        <v>2.4411100000000002E-2</v>
      </c>
      <c r="BZ2014">
        <v>-6.0747799999999998E-2</v>
      </c>
      <c r="CA2014">
        <v>-0.163965</v>
      </c>
      <c r="CB2014">
        <v>-7.0727300000000007E-2</v>
      </c>
      <c r="CC2014">
        <v>-7.8365699999999996E-2</v>
      </c>
      <c r="CD2014">
        <v>0.11740200000000001</v>
      </c>
      <c r="CE2014">
        <v>0.19664899999999999</v>
      </c>
      <c r="CF2014">
        <v>0.27076</v>
      </c>
      <c r="CG2014">
        <v>0.15304999999999999</v>
      </c>
      <c r="CH2014">
        <v>2.2820799999999999E-2</v>
      </c>
      <c r="CI2014">
        <v>2.2052599999999999E-2</v>
      </c>
      <c r="CJ2014">
        <v>-0.15032899999999999</v>
      </c>
      <c r="CK2014">
        <v>-0.13137299999999999</v>
      </c>
      <c r="CL2014">
        <v>-0.21044299999999999</v>
      </c>
      <c r="CM2014">
        <v>-0.10007099999999999</v>
      </c>
      <c r="CN2014">
        <v>1.32634E-2</v>
      </c>
      <c r="CO2014">
        <v>-1.0201899999999999</v>
      </c>
      <c r="CP2014">
        <v>-0.405752</v>
      </c>
      <c r="CQ2014">
        <v>0.179813</v>
      </c>
      <c r="CR2014">
        <v>0.110802</v>
      </c>
      <c r="CS2014">
        <v>0.25301600000000002</v>
      </c>
      <c r="CT2014">
        <v>-9.4475400000000001E-2</v>
      </c>
      <c r="CU2014">
        <v>-0.23330600000000001</v>
      </c>
      <c r="CV2014">
        <v>0.165024</v>
      </c>
      <c r="CW2014">
        <v>0.93071700000000002</v>
      </c>
      <c r="CX2014">
        <v>0.53408699999999998</v>
      </c>
      <c r="CY2014">
        <v>0.65038499999999999</v>
      </c>
      <c r="CZ2014">
        <v>-0.67659199999999997</v>
      </c>
      <c r="DA2014">
        <v>-5.8225800000000001E-2</v>
      </c>
      <c r="DB2014">
        <v>0.52914399999999995</v>
      </c>
      <c r="DC2014">
        <v>-0.113015</v>
      </c>
      <c r="DD2014">
        <v>0.95664199999999999</v>
      </c>
      <c r="DE2014">
        <v>-0.21092900000000001</v>
      </c>
      <c r="DF2014">
        <v>-0.33097100000000002</v>
      </c>
      <c r="DG2014">
        <v>0.927369</v>
      </c>
      <c r="DH2014">
        <v>-0.531941</v>
      </c>
      <c r="DI2014">
        <v>-0.93997900000000001</v>
      </c>
      <c r="DJ2014">
        <v>-0.131277</v>
      </c>
      <c r="DK2014">
        <v>-0.57625999999999999</v>
      </c>
      <c r="DL2014">
        <v>8.7638400000000005E-2</v>
      </c>
      <c r="DM2014">
        <v>-6.5170000000000006E-2</v>
      </c>
      <c r="DN2014">
        <v>-6.4326099999999997E-2</v>
      </c>
      <c r="DO2014">
        <v>2.4388400000000001E-2</v>
      </c>
      <c r="DP2014">
        <v>-7.9402399999999998E-2</v>
      </c>
      <c r="DQ2014">
        <v>-0.466756</v>
      </c>
      <c r="DR2014">
        <v>0.31809300000000001</v>
      </c>
      <c r="DS2014">
        <v>0.105798</v>
      </c>
      <c r="DT2014">
        <v>0.10803500000000001</v>
      </c>
      <c r="DU2014">
        <v>9.7763000000000003E-2</v>
      </c>
      <c r="DV2014">
        <v>-0.243198</v>
      </c>
      <c r="DW2014">
        <v>-3.1912599999999999E-2</v>
      </c>
      <c r="DX2014">
        <v>0.94178099999999998</v>
      </c>
      <c r="DY2014">
        <v>4.1782E-2</v>
      </c>
      <c r="DZ2014" s="15">
        <v>8</v>
      </c>
    </row>
    <row r="2015" spans="1:130" x14ac:dyDescent="0.25">
      <c r="A2015">
        <v>2329</v>
      </c>
      <c r="B2015">
        <v>2.0168199999999999E-3</v>
      </c>
      <c r="C2015">
        <v>-1.09175E-2</v>
      </c>
      <c r="D2015">
        <v>1.1753899999999999E-2</v>
      </c>
      <c r="E2015">
        <v>4.3963799999999997E-2</v>
      </c>
      <c r="F2015">
        <v>0.131468</v>
      </c>
      <c r="G2015">
        <v>-0.136299</v>
      </c>
      <c r="H2015">
        <v>0.51293900000000003</v>
      </c>
      <c r="I2015">
        <v>0.25467800000000002</v>
      </c>
      <c r="J2015">
        <v>0.128526</v>
      </c>
      <c r="K2015">
        <v>0.27866600000000002</v>
      </c>
      <c r="L2015">
        <v>8.7547100000000003E-2</v>
      </c>
      <c r="M2015">
        <v>7.9346399999999997E-2</v>
      </c>
      <c r="N2015">
        <v>0.65593100000000004</v>
      </c>
      <c r="O2015">
        <v>8.72695E-2</v>
      </c>
      <c r="P2015">
        <v>-0.43054199999999998</v>
      </c>
      <c r="Q2015">
        <v>0.25580700000000001</v>
      </c>
      <c r="R2015">
        <v>0.35150500000000001</v>
      </c>
      <c r="S2015">
        <v>-0.107804</v>
      </c>
      <c r="T2015">
        <v>-8.8209599999999999E-2</v>
      </c>
      <c r="U2015">
        <v>-0.111692</v>
      </c>
      <c r="V2015">
        <v>-0.14854700000000001</v>
      </c>
      <c r="W2015">
        <v>-0.35975000000000001</v>
      </c>
      <c r="X2015">
        <v>-1.6390700000000001E-2</v>
      </c>
      <c r="Y2015">
        <v>-8.0333100000000001E-3</v>
      </c>
      <c r="Z2015">
        <v>0.14068</v>
      </c>
      <c r="AA2015">
        <v>-0.194271</v>
      </c>
      <c r="AB2015">
        <v>-0.157387</v>
      </c>
      <c r="AC2015">
        <v>-0.17294100000000001</v>
      </c>
      <c r="AD2015">
        <v>0.16214300000000001</v>
      </c>
      <c r="AE2015">
        <v>-4.55126E-2</v>
      </c>
      <c r="AF2015">
        <v>-0.131941</v>
      </c>
      <c r="AG2015">
        <v>-0.134488</v>
      </c>
      <c r="AH2015">
        <v>1.3716900000000001E-2</v>
      </c>
      <c r="AI2015">
        <v>-0.188026</v>
      </c>
      <c r="AJ2015">
        <v>9.3185500000000004E-2</v>
      </c>
      <c r="AK2015">
        <v>3.7100399999999999E-2</v>
      </c>
      <c r="AL2015">
        <v>-7.3207800000000003E-2</v>
      </c>
      <c r="AM2015">
        <v>5.6608800000000001E-2</v>
      </c>
      <c r="AN2015">
        <v>9.8303399999999999E-2</v>
      </c>
      <c r="AO2015">
        <v>8.42691E-2</v>
      </c>
      <c r="AP2015">
        <v>0.15812699999999999</v>
      </c>
      <c r="AQ2015">
        <v>-1.3728199999999999E-2</v>
      </c>
      <c r="AR2015">
        <v>0.14327699999999999</v>
      </c>
      <c r="AS2015">
        <v>-2.7255499999999998E-2</v>
      </c>
      <c r="AT2015">
        <v>-6.3633599999999998E-2</v>
      </c>
      <c r="AU2015">
        <v>0.28361999999999998</v>
      </c>
      <c r="AV2015">
        <v>-9.7435900000000006E-2</v>
      </c>
      <c r="AW2015">
        <v>-1.00237E-2</v>
      </c>
      <c r="AX2015">
        <v>7.6175300000000001E-2</v>
      </c>
      <c r="AY2015">
        <v>0.38858999999999999</v>
      </c>
      <c r="AZ2015">
        <v>-0.21318300000000001</v>
      </c>
      <c r="BA2015">
        <v>-0.47603600000000001</v>
      </c>
      <c r="BB2015">
        <v>-0.11047999999999999</v>
      </c>
      <c r="BC2015">
        <v>-7.8450599999999995E-2</v>
      </c>
      <c r="BD2015">
        <v>0.219357</v>
      </c>
      <c r="BE2015">
        <v>0.18407599999999999</v>
      </c>
      <c r="BF2015">
        <v>3.3283E-2</v>
      </c>
      <c r="BG2015">
        <v>0.30990899999999999</v>
      </c>
      <c r="BH2015">
        <v>0.59402999999999995</v>
      </c>
      <c r="BI2015">
        <v>7.4095400000000006E-2</v>
      </c>
      <c r="BJ2015">
        <v>2.9648999999999998E-2</v>
      </c>
      <c r="BK2015">
        <v>-0.15376600000000001</v>
      </c>
      <c r="BL2015">
        <v>-4.2547000000000001E-3</v>
      </c>
      <c r="BM2015">
        <v>3.8134200000000001E-3</v>
      </c>
      <c r="BN2015">
        <v>1.23367</v>
      </c>
      <c r="BO2015">
        <v>-2.02309E-2</v>
      </c>
      <c r="BP2015">
        <v>4.3940399999999998E-2</v>
      </c>
      <c r="BQ2015">
        <v>5.8506700000000002E-2</v>
      </c>
      <c r="BR2015">
        <v>-0.13463800000000001</v>
      </c>
      <c r="BS2015">
        <v>-0.133744</v>
      </c>
      <c r="BT2015">
        <v>-0.809199</v>
      </c>
      <c r="BU2015">
        <v>8.3413299999999996E-2</v>
      </c>
      <c r="BV2015">
        <v>4.8562599999999997E-2</v>
      </c>
      <c r="BW2015">
        <v>4.0266700000000002E-2</v>
      </c>
      <c r="BX2015">
        <v>0.16150300000000001</v>
      </c>
      <c r="BY2015">
        <v>1.77316E-2</v>
      </c>
      <c r="BZ2015">
        <v>2.24759E-2</v>
      </c>
      <c r="CA2015">
        <v>-0.176259</v>
      </c>
      <c r="CB2015">
        <v>-0.12551499999999999</v>
      </c>
      <c r="CC2015">
        <v>-0.15431900000000001</v>
      </c>
      <c r="CD2015">
        <v>0.20483100000000001</v>
      </c>
      <c r="CE2015">
        <v>2.46018E-2</v>
      </c>
      <c r="CF2015">
        <v>-8.0074000000000006E-2</v>
      </c>
      <c r="CG2015">
        <v>0.164301</v>
      </c>
      <c r="CH2015">
        <v>-0.207346</v>
      </c>
      <c r="CI2015">
        <v>-0.114426</v>
      </c>
      <c r="CJ2015">
        <v>-8.9703199999999997E-2</v>
      </c>
      <c r="CK2015">
        <v>0.54380899999999999</v>
      </c>
      <c r="CL2015">
        <v>-0.15528400000000001</v>
      </c>
      <c r="CM2015">
        <v>-9.6613599999999994E-2</v>
      </c>
      <c r="CN2015">
        <v>1.03156</v>
      </c>
      <c r="CO2015">
        <v>-0.145061</v>
      </c>
      <c r="CP2015">
        <v>-0.621224</v>
      </c>
      <c r="CQ2015">
        <v>1.5098E-2</v>
      </c>
      <c r="CR2015">
        <v>-3.8444199999999998E-2</v>
      </c>
      <c r="CS2015">
        <v>8.1301600000000002E-2</v>
      </c>
      <c r="CT2015">
        <v>6.5310599999999996E-2</v>
      </c>
      <c r="CU2015">
        <v>-4.4843800000000003E-2</v>
      </c>
      <c r="CV2015">
        <v>-0.31652999999999998</v>
      </c>
      <c r="CW2015">
        <v>0.174071</v>
      </c>
      <c r="CX2015">
        <v>0.565326</v>
      </c>
      <c r="CY2015">
        <v>-0.54575600000000002</v>
      </c>
      <c r="CZ2015">
        <v>-0.291099</v>
      </c>
      <c r="DA2015">
        <v>-0.83300700000000005</v>
      </c>
      <c r="DB2015">
        <v>0.20903099999999999</v>
      </c>
      <c r="DC2015">
        <v>0.23774200000000001</v>
      </c>
      <c r="DD2015">
        <v>-0.136904</v>
      </c>
      <c r="DE2015">
        <v>-0.259849</v>
      </c>
      <c r="DF2015">
        <v>-0.52722800000000003</v>
      </c>
      <c r="DG2015">
        <v>-0.74794099999999997</v>
      </c>
      <c r="DH2015">
        <v>-3.8722199999999998E-2</v>
      </c>
      <c r="DI2015">
        <v>-0.56333599999999995</v>
      </c>
      <c r="DJ2015">
        <v>-6.9259399999999999E-2</v>
      </c>
      <c r="DK2015">
        <v>0.166411</v>
      </c>
      <c r="DL2015">
        <v>0.113869</v>
      </c>
      <c r="DM2015">
        <v>4.0377900000000001E-2</v>
      </c>
      <c r="DN2015">
        <v>-0.16409099999999999</v>
      </c>
      <c r="DO2015">
        <v>-0.25089600000000001</v>
      </c>
      <c r="DP2015">
        <v>0.13592699999999999</v>
      </c>
      <c r="DQ2015">
        <v>0.301925</v>
      </c>
      <c r="DR2015">
        <v>0.18548500000000001</v>
      </c>
      <c r="DS2015">
        <v>0.15518899999999999</v>
      </c>
      <c r="DT2015">
        <v>-0.155559</v>
      </c>
      <c r="DU2015">
        <v>0.125358</v>
      </c>
      <c r="DV2015">
        <v>5.1643799999999997E-2</v>
      </c>
      <c r="DW2015">
        <v>0.134186</v>
      </c>
      <c r="DX2015">
        <v>-0.23617299999999999</v>
      </c>
      <c r="DY2015">
        <v>-3.2745000000000003E-2</v>
      </c>
      <c r="DZ2015" s="15">
        <v>8</v>
      </c>
    </row>
    <row r="2016" spans="1:130" x14ac:dyDescent="0.25">
      <c r="A2016">
        <v>2330</v>
      </c>
      <c r="B2016">
        <v>0.109387</v>
      </c>
      <c r="C2016">
        <v>0.103016</v>
      </c>
      <c r="D2016">
        <v>0.21476000000000001</v>
      </c>
      <c r="E2016">
        <v>-0.17932500000000001</v>
      </c>
      <c r="F2016">
        <v>-0.15687999999999999</v>
      </c>
      <c r="G2016">
        <v>8.5388400000000003E-2</v>
      </c>
      <c r="H2016">
        <v>-1.0625899999999999</v>
      </c>
      <c r="I2016">
        <v>0.192854</v>
      </c>
      <c r="J2016">
        <v>-0.72465199999999996</v>
      </c>
      <c r="K2016">
        <v>-0.22898299999999999</v>
      </c>
      <c r="L2016">
        <v>-0.32470100000000002</v>
      </c>
      <c r="M2016">
        <v>0.37153799999999998</v>
      </c>
      <c r="N2016">
        <v>-0.19930800000000001</v>
      </c>
      <c r="O2016">
        <v>-0.51477700000000004</v>
      </c>
      <c r="P2016">
        <v>0.27841399999999999</v>
      </c>
      <c r="Q2016">
        <v>0.25263600000000003</v>
      </c>
      <c r="R2016">
        <v>-0.50644900000000004</v>
      </c>
      <c r="S2016">
        <v>-0.14277100000000001</v>
      </c>
      <c r="T2016">
        <v>-0.42839100000000002</v>
      </c>
      <c r="U2016">
        <v>0.104212</v>
      </c>
      <c r="V2016">
        <v>2.11638E-2</v>
      </c>
      <c r="W2016">
        <v>0.22847799999999999</v>
      </c>
      <c r="X2016">
        <v>6.1853600000000002E-2</v>
      </c>
      <c r="Y2016">
        <v>0.25232700000000002</v>
      </c>
      <c r="Z2016">
        <v>-0.17651500000000001</v>
      </c>
      <c r="AA2016">
        <v>-1.7438499999999999E-2</v>
      </c>
      <c r="AB2016">
        <v>-3.5322399999999997E-2</v>
      </c>
      <c r="AC2016">
        <v>-0.21265700000000001</v>
      </c>
      <c r="AD2016">
        <v>-0.21188199999999999</v>
      </c>
      <c r="AE2016">
        <v>0.136658</v>
      </c>
      <c r="AF2016">
        <v>0.16153000000000001</v>
      </c>
      <c r="AG2016">
        <v>-0.55126900000000001</v>
      </c>
      <c r="AH2016">
        <v>0.41822199999999998</v>
      </c>
      <c r="AI2016">
        <v>0.42188199999999998</v>
      </c>
      <c r="AJ2016">
        <v>-0.63166199999999995</v>
      </c>
      <c r="AK2016">
        <v>0.37667200000000001</v>
      </c>
      <c r="AL2016">
        <v>0.50019000000000002</v>
      </c>
      <c r="AM2016">
        <v>0.27557399999999999</v>
      </c>
      <c r="AN2016">
        <v>-6.6813700000000004E-2</v>
      </c>
      <c r="AO2016">
        <v>-3.3265799999999998E-2</v>
      </c>
      <c r="AP2016">
        <v>-0.110585</v>
      </c>
      <c r="AQ2016">
        <v>-1.2034299999999999E-3</v>
      </c>
      <c r="AR2016">
        <v>0.104201</v>
      </c>
      <c r="AS2016">
        <v>-7.4592500000000006E-2</v>
      </c>
      <c r="AT2016">
        <v>-0.142207</v>
      </c>
      <c r="AU2016">
        <v>5.8161999999999998E-2</v>
      </c>
      <c r="AV2016">
        <v>6.3832600000000003E-2</v>
      </c>
      <c r="AW2016">
        <v>0.154473</v>
      </c>
      <c r="AX2016">
        <v>0.179838</v>
      </c>
      <c r="AY2016">
        <v>0.24488399999999999</v>
      </c>
      <c r="AZ2016">
        <v>-1.42449E-2</v>
      </c>
      <c r="BA2016">
        <v>4.2499500000000003E-2</v>
      </c>
      <c r="BB2016">
        <v>-5.7881599999999998E-2</v>
      </c>
      <c r="BC2016">
        <v>0.30524800000000002</v>
      </c>
      <c r="BD2016">
        <v>-0.50955899999999998</v>
      </c>
      <c r="BE2016">
        <v>0.85006000000000004</v>
      </c>
      <c r="BF2016">
        <v>-0.29511199999999999</v>
      </c>
      <c r="BG2016">
        <v>0.39853699999999997</v>
      </c>
      <c r="BH2016">
        <v>-1.4899899999999999</v>
      </c>
      <c r="BI2016">
        <v>7.4579099999999995E-2</v>
      </c>
      <c r="BJ2016">
        <v>-0.21389900000000001</v>
      </c>
      <c r="BK2016">
        <v>-0.19947899999999999</v>
      </c>
      <c r="BL2016">
        <v>-6.6381999999999997E-2</v>
      </c>
      <c r="BM2016">
        <v>0.104112</v>
      </c>
      <c r="BN2016">
        <v>-8.9269200000000007E-2</v>
      </c>
      <c r="BO2016">
        <v>9.5220700000000005E-2</v>
      </c>
      <c r="BP2016">
        <v>0.18177099999999999</v>
      </c>
      <c r="BQ2016">
        <v>0.234434</v>
      </c>
      <c r="BR2016">
        <v>-0.359321</v>
      </c>
      <c r="BS2016">
        <v>-0.233518</v>
      </c>
      <c r="BT2016">
        <v>-1.01176</v>
      </c>
      <c r="BU2016">
        <v>-0.27096700000000001</v>
      </c>
      <c r="BV2016">
        <v>-5.2169100000000003E-2</v>
      </c>
      <c r="BW2016">
        <v>0.18758900000000001</v>
      </c>
      <c r="BX2016">
        <v>-4.9897900000000002E-2</v>
      </c>
      <c r="BY2016">
        <v>-0.27682099999999998</v>
      </c>
      <c r="BZ2016">
        <v>-9.9772700000000006E-2</v>
      </c>
      <c r="CA2016">
        <v>-0.41960399999999998</v>
      </c>
      <c r="CB2016">
        <v>-0.132193</v>
      </c>
      <c r="CC2016">
        <v>-0.257606</v>
      </c>
      <c r="CD2016">
        <v>0.71157400000000004</v>
      </c>
      <c r="CE2016">
        <v>-7.80024E-2</v>
      </c>
      <c r="CF2016">
        <v>-0.34561999999999998</v>
      </c>
      <c r="CG2016">
        <v>9.0166300000000005E-2</v>
      </c>
      <c r="CH2016">
        <v>-0.14198</v>
      </c>
      <c r="CI2016">
        <v>7.6419100000000004E-2</v>
      </c>
      <c r="CJ2016">
        <v>0.124323</v>
      </c>
      <c r="CK2016">
        <v>-0.61489499999999997</v>
      </c>
      <c r="CL2016">
        <v>-0.29278500000000002</v>
      </c>
      <c r="CM2016">
        <v>-6.8391499999999994E-2</v>
      </c>
      <c r="CN2016">
        <v>0.18177399999999999</v>
      </c>
      <c r="CO2016">
        <v>3.3694000000000002E-2</v>
      </c>
      <c r="CP2016">
        <v>-1.0795399999999999</v>
      </c>
      <c r="CQ2016">
        <v>0.184915</v>
      </c>
      <c r="CR2016">
        <v>-0.52636300000000003</v>
      </c>
      <c r="CS2016">
        <v>2.5295100000000001E-2</v>
      </c>
      <c r="CT2016">
        <v>7.4499399999999993E-2</v>
      </c>
      <c r="CU2016">
        <v>-4.8866800000000002E-2</v>
      </c>
      <c r="CV2016">
        <v>-0.29675099999999999</v>
      </c>
      <c r="CW2016">
        <v>-0.99411000000000005</v>
      </c>
      <c r="CX2016">
        <v>0.14916199999999999</v>
      </c>
      <c r="CY2016">
        <v>-0.45086599999999999</v>
      </c>
      <c r="CZ2016">
        <v>0.82276499999999997</v>
      </c>
      <c r="DA2016">
        <v>4.3020099999999999E-2</v>
      </c>
      <c r="DB2016">
        <v>-1.01668</v>
      </c>
      <c r="DC2016">
        <v>-0.123275</v>
      </c>
      <c r="DD2016">
        <v>0.29074800000000001</v>
      </c>
      <c r="DE2016">
        <v>-0.31113400000000002</v>
      </c>
      <c r="DF2016">
        <v>0.36157400000000001</v>
      </c>
      <c r="DG2016">
        <v>0.62030600000000002</v>
      </c>
      <c r="DH2016">
        <v>-0.35558299999999998</v>
      </c>
      <c r="DI2016">
        <v>-0.39119999999999999</v>
      </c>
      <c r="DJ2016">
        <v>0.24501200000000001</v>
      </c>
      <c r="DK2016">
        <v>-2.39656E-2</v>
      </c>
      <c r="DL2016">
        <v>0.176568</v>
      </c>
      <c r="DM2016">
        <v>6.1059599999999997E-3</v>
      </c>
      <c r="DN2016">
        <v>-0.243697</v>
      </c>
      <c r="DO2016">
        <v>-0.290852</v>
      </c>
      <c r="DP2016">
        <v>0.16541700000000001</v>
      </c>
      <c r="DQ2016">
        <v>5.7716000000000003E-2</v>
      </c>
      <c r="DR2016">
        <v>7.0359599999999994E-2</v>
      </c>
      <c r="DS2016">
        <v>0.246113</v>
      </c>
      <c r="DT2016">
        <v>2.3809199999999999E-2</v>
      </c>
      <c r="DU2016">
        <v>8.3622799999999997E-2</v>
      </c>
      <c r="DV2016">
        <v>0.64149900000000004</v>
      </c>
      <c r="DW2016">
        <v>3.6156599999999997E-2</v>
      </c>
      <c r="DX2016">
        <v>-0.666601</v>
      </c>
      <c r="DY2016">
        <v>4.4143300000000003E-2</v>
      </c>
      <c r="DZ2016" s="15">
        <v>8</v>
      </c>
    </row>
    <row r="2017" spans="1:130" x14ac:dyDescent="0.25">
      <c r="A2017">
        <v>2331</v>
      </c>
      <c r="B2017">
        <v>2.72004E-2</v>
      </c>
      <c r="C2017">
        <v>-8.0387299999999998E-4</v>
      </c>
      <c r="D2017">
        <v>4.2334200000000002E-2</v>
      </c>
      <c r="E2017">
        <v>1.51866E-2</v>
      </c>
      <c r="F2017">
        <v>0.100546</v>
      </c>
      <c r="G2017">
        <v>-0.17769599999999999</v>
      </c>
      <c r="H2017">
        <v>-0.27432800000000002</v>
      </c>
      <c r="I2017">
        <v>-0.159776</v>
      </c>
      <c r="J2017">
        <v>-6.3381300000000002E-2</v>
      </c>
      <c r="K2017">
        <v>0.15917400000000001</v>
      </c>
      <c r="L2017">
        <v>0.188251</v>
      </c>
      <c r="M2017">
        <v>6.9107099999999996E-3</v>
      </c>
      <c r="N2017">
        <v>0.21907199999999999</v>
      </c>
      <c r="O2017">
        <v>0.30925599999999998</v>
      </c>
      <c r="P2017">
        <v>-2.98958E-2</v>
      </c>
      <c r="Q2017">
        <v>-0.21196100000000001</v>
      </c>
      <c r="R2017">
        <v>1.1557E-2</v>
      </c>
      <c r="S2017">
        <v>-0.14708399999999999</v>
      </c>
      <c r="T2017">
        <v>-9.9603300000000006E-2</v>
      </c>
      <c r="U2017">
        <v>-0.104964</v>
      </c>
      <c r="V2017">
        <v>-0.17713699999999999</v>
      </c>
      <c r="W2017">
        <v>-5.2950499999999998E-2</v>
      </c>
      <c r="X2017">
        <v>-0.762154</v>
      </c>
      <c r="Y2017">
        <v>0.109732</v>
      </c>
      <c r="Z2017">
        <v>5.0741099999999997E-2</v>
      </c>
      <c r="AA2017">
        <v>-6.0853600000000001E-2</v>
      </c>
      <c r="AB2017">
        <v>-0.18932499999999999</v>
      </c>
      <c r="AC2017">
        <v>-0.29964499999999999</v>
      </c>
      <c r="AD2017">
        <v>0.14552200000000001</v>
      </c>
      <c r="AE2017">
        <v>-3.95374E-2</v>
      </c>
      <c r="AF2017">
        <v>-0.112688</v>
      </c>
      <c r="AG2017">
        <v>-0.13261400000000001</v>
      </c>
      <c r="AH2017">
        <v>1.9191099999999999E-3</v>
      </c>
      <c r="AI2017">
        <v>-0.16611999999999999</v>
      </c>
      <c r="AJ2017">
        <v>9.0697200000000006E-2</v>
      </c>
      <c r="AK2017">
        <v>1.3100499999999999E-2</v>
      </c>
      <c r="AL2017">
        <v>-5.3213900000000001E-2</v>
      </c>
      <c r="AM2017">
        <v>-1.36887E-2</v>
      </c>
      <c r="AN2017">
        <v>0.157887</v>
      </c>
      <c r="AO2017">
        <v>2.3472699999999999E-2</v>
      </c>
      <c r="AP2017">
        <v>0.15526200000000001</v>
      </c>
      <c r="AQ2017">
        <v>1.7092699999999999E-2</v>
      </c>
      <c r="AR2017">
        <v>0.24899399999999999</v>
      </c>
      <c r="AS2017">
        <v>-3.8869399999999998E-2</v>
      </c>
      <c r="AT2017">
        <v>1.74016E-2</v>
      </c>
      <c r="AU2017">
        <v>0.34590900000000002</v>
      </c>
      <c r="AV2017">
        <v>-6.1345799999999999E-2</v>
      </c>
      <c r="AW2017">
        <v>-2.9007499999999999E-2</v>
      </c>
      <c r="AX2017">
        <v>-0.23033300000000001</v>
      </c>
      <c r="AY2017">
        <v>-1.0907</v>
      </c>
      <c r="AZ2017">
        <v>-0.18579000000000001</v>
      </c>
      <c r="BA2017">
        <v>-0.35369</v>
      </c>
      <c r="BB2017">
        <v>-0.15148</v>
      </c>
      <c r="BC2017">
        <v>0.249747</v>
      </c>
      <c r="BD2017">
        <v>0.27100400000000002</v>
      </c>
      <c r="BE2017">
        <v>0.35772599999999999</v>
      </c>
      <c r="BF2017">
        <v>2.46445E-2</v>
      </c>
      <c r="BG2017">
        <v>0.113555</v>
      </c>
      <c r="BH2017">
        <v>0.1792</v>
      </c>
      <c r="BI2017">
        <v>6.2743800000000002E-2</v>
      </c>
      <c r="BJ2017">
        <v>4.6387200000000003E-2</v>
      </c>
      <c r="BK2017">
        <v>-3.4367300000000003E-2</v>
      </c>
      <c r="BL2017">
        <v>-5.1739599999999997E-2</v>
      </c>
      <c r="BM2017">
        <v>-3.2090899999999999E-2</v>
      </c>
      <c r="BN2017">
        <v>0.90502000000000005</v>
      </c>
      <c r="BO2017">
        <v>1.9932399999999999E-2</v>
      </c>
      <c r="BP2017">
        <v>2.7923000000000002E-3</v>
      </c>
      <c r="BQ2017">
        <v>3.8909199999999998E-2</v>
      </c>
      <c r="BR2017">
        <v>-0.11636100000000001</v>
      </c>
      <c r="BS2017">
        <v>-0.142599</v>
      </c>
      <c r="BT2017">
        <v>-1.1660299999999999</v>
      </c>
      <c r="BU2017">
        <v>5.8419899999999997E-2</v>
      </c>
      <c r="BV2017">
        <v>1.2531199999999999E-2</v>
      </c>
      <c r="BW2017">
        <v>1.7461600000000001E-3</v>
      </c>
      <c r="BX2017">
        <v>0.119571</v>
      </c>
      <c r="BY2017">
        <v>-2.1110899999999998E-2</v>
      </c>
      <c r="BZ2017">
        <v>2.4391300000000001E-2</v>
      </c>
      <c r="CA2017">
        <v>-0.116174</v>
      </c>
      <c r="CB2017">
        <v>-9.69661E-2</v>
      </c>
      <c r="CC2017">
        <v>-0.13534399999999999</v>
      </c>
      <c r="CD2017">
        <v>0.17056099999999999</v>
      </c>
      <c r="CE2017">
        <v>3.0610100000000001E-2</v>
      </c>
      <c r="CF2017">
        <v>-0.260571</v>
      </c>
      <c r="CG2017">
        <v>0.145676</v>
      </c>
      <c r="CH2017">
        <v>-0.168374</v>
      </c>
      <c r="CI2017">
        <v>-1.28915E-2</v>
      </c>
      <c r="CJ2017">
        <v>-9.2603400000000002E-2</v>
      </c>
      <c r="CK2017">
        <v>-0.38092500000000001</v>
      </c>
      <c r="CL2017">
        <v>-0.128217</v>
      </c>
      <c r="CM2017">
        <v>3.8992100000000002E-2</v>
      </c>
      <c r="CN2017">
        <v>0.29455999999999999</v>
      </c>
      <c r="CO2017">
        <v>-0.374361</v>
      </c>
      <c r="CP2017">
        <v>0.91475899999999999</v>
      </c>
      <c r="CQ2017">
        <v>0.31504199999999999</v>
      </c>
      <c r="CR2017">
        <v>9.0857900000000005E-2</v>
      </c>
      <c r="CS2017">
        <v>4.9989899999999997E-2</v>
      </c>
      <c r="CT2017">
        <v>-0.231188</v>
      </c>
      <c r="CU2017">
        <v>-0.73187199999999997</v>
      </c>
      <c r="CV2017">
        <v>-0.48357899999999998</v>
      </c>
      <c r="CW2017">
        <v>-7.6362299999999994E-2</v>
      </c>
      <c r="CX2017">
        <v>-0.57843800000000001</v>
      </c>
      <c r="CY2017">
        <v>-0.45317200000000002</v>
      </c>
      <c r="CZ2017">
        <v>-0.39683600000000002</v>
      </c>
      <c r="DA2017">
        <v>0.188388</v>
      </c>
      <c r="DB2017">
        <v>0.59986499999999998</v>
      </c>
      <c r="DC2017">
        <v>-0.10935599999999999</v>
      </c>
      <c r="DD2017">
        <v>1.0407599999999999</v>
      </c>
      <c r="DE2017">
        <v>-0.22527700000000001</v>
      </c>
      <c r="DF2017">
        <v>-0.17599600000000001</v>
      </c>
      <c r="DG2017">
        <v>0.90838700000000006</v>
      </c>
      <c r="DH2017">
        <v>-0.26504800000000001</v>
      </c>
      <c r="DI2017">
        <v>-0.23177300000000001</v>
      </c>
      <c r="DJ2017">
        <v>0.52644400000000002</v>
      </c>
      <c r="DK2017">
        <v>0.55261300000000002</v>
      </c>
      <c r="DL2017">
        <v>9.1329199999999999E-2</v>
      </c>
      <c r="DM2017">
        <v>4.0009799999999998E-2</v>
      </c>
      <c r="DN2017">
        <v>-6.2665999999999999E-2</v>
      </c>
      <c r="DO2017">
        <v>-9.7044500000000006E-2</v>
      </c>
      <c r="DP2017">
        <v>-3.8674500000000001E-2</v>
      </c>
      <c r="DQ2017">
        <v>0.182586</v>
      </c>
      <c r="DR2017">
        <v>0.43787399999999999</v>
      </c>
      <c r="DS2017">
        <v>9.0979000000000004E-2</v>
      </c>
      <c r="DT2017">
        <v>-0.149173</v>
      </c>
      <c r="DU2017">
        <v>0.108038</v>
      </c>
      <c r="DV2017">
        <v>0.26983200000000002</v>
      </c>
      <c r="DW2017">
        <v>6.4656699999999998E-3</v>
      </c>
      <c r="DX2017">
        <v>-0.82200200000000001</v>
      </c>
      <c r="DY2017">
        <v>5.4513399999999998E-3</v>
      </c>
      <c r="DZ2017" s="15">
        <v>8</v>
      </c>
    </row>
    <row r="2018" spans="1:130" x14ac:dyDescent="0.25">
      <c r="A2018">
        <v>2332</v>
      </c>
      <c r="B2018">
        <v>-1.44815E-3</v>
      </c>
      <c r="C2018">
        <v>6.3105699999999997E-3</v>
      </c>
      <c r="D2018">
        <v>-4.7054800000000001E-2</v>
      </c>
      <c r="E2018">
        <v>-0.19278300000000001</v>
      </c>
      <c r="F2018">
        <v>3.5289500000000001E-2</v>
      </c>
      <c r="G2018">
        <v>-1.5299399999999999E-2</v>
      </c>
      <c r="H2018">
        <v>-0.62207199999999996</v>
      </c>
      <c r="I2018">
        <v>-0.33758199999999999</v>
      </c>
      <c r="J2018">
        <v>1.5694699999999999E-2</v>
      </c>
      <c r="K2018">
        <v>4.8852300000000001E-2</v>
      </c>
      <c r="L2018">
        <v>-9.6844899999999998E-2</v>
      </c>
      <c r="M2018">
        <v>-4.8772599999999999E-2</v>
      </c>
      <c r="N2018">
        <v>-8.7698300000000007E-2</v>
      </c>
      <c r="O2018">
        <v>-3.01354E-2</v>
      </c>
      <c r="P2018">
        <v>-0.15793399999999999</v>
      </c>
      <c r="Q2018">
        <v>-0.14383499999999999</v>
      </c>
      <c r="R2018">
        <v>-0.922624</v>
      </c>
      <c r="S2018">
        <v>3.5752199999999998E-2</v>
      </c>
      <c r="T2018">
        <v>9.4483200000000003E-2</v>
      </c>
      <c r="U2018">
        <v>0.21305299999999999</v>
      </c>
      <c r="V2018">
        <v>0.61030899999999999</v>
      </c>
      <c r="W2018">
        <v>0.876969</v>
      </c>
      <c r="X2018">
        <v>-0.201568</v>
      </c>
      <c r="Y2018">
        <v>-1.62466E-2</v>
      </c>
      <c r="Z2018">
        <v>2.7483799999999999E-2</v>
      </c>
      <c r="AA2018">
        <v>1.5019100000000001E-2</v>
      </c>
      <c r="AB2018">
        <v>0.49365500000000001</v>
      </c>
      <c r="AC2018">
        <v>8.2011000000000001E-2</v>
      </c>
      <c r="AD2018">
        <v>-3.7968300000000003E-2</v>
      </c>
      <c r="AE2018">
        <v>0.202956</v>
      </c>
      <c r="AF2018">
        <v>1.29859E-2</v>
      </c>
      <c r="AG2018">
        <v>2.4230499999999999E-2</v>
      </c>
      <c r="AH2018">
        <v>3.3452099999999999E-2</v>
      </c>
      <c r="AI2018">
        <v>4.4949299999999998E-2</v>
      </c>
      <c r="AJ2018">
        <v>-0.16509399999999999</v>
      </c>
      <c r="AK2018">
        <v>3.6064699999999998E-2</v>
      </c>
      <c r="AL2018">
        <v>9.3738699999999994E-2</v>
      </c>
      <c r="AM2018">
        <v>3.5096799999999998E-3</v>
      </c>
      <c r="AN2018">
        <v>7.2068099999999996E-2</v>
      </c>
      <c r="AO2018">
        <v>7.7938299999999999E-3</v>
      </c>
      <c r="AP2018">
        <v>-7.6430399999999996E-2</v>
      </c>
      <c r="AQ2018">
        <v>-7.1619100000000005E-2</v>
      </c>
      <c r="AR2018">
        <v>-0.16750699999999999</v>
      </c>
      <c r="AS2018">
        <v>0.25242399999999998</v>
      </c>
      <c r="AT2018">
        <v>-7.4453399999999999E-3</v>
      </c>
      <c r="AU2018">
        <v>-0.120514</v>
      </c>
      <c r="AV2018">
        <v>-1.01954E-2</v>
      </c>
      <c r="AW2018">
        <v>-6.0420000000000001E-2</v>
      </c>
      <c r="AX2018">
        <v>0.35320400000000002</v>
      </c>
      <c r="AY2018">
        <v>0.34260499999999999</v>
      </c>
      <c r="AZ2018">
        <v>2.0968799999999999E-2</v>
      </c>
      <c r="BA2018">
        <v>-0.30787100000000001</v>
      </c>
      <c r="BB2018">
        <v>0.25995499999999999</v>
      </c>
      <c r="BC2018">
        <v>0.421987</v>
      </c>
      <c r="BD2018">
        <v>0.37164999999999998</v>
      </c>
      <c r="BE2018">
        <v>-5.3337000000000002E-2</v>
      </c>
      <c r="BF2018">
        <v>5.7186000000000001E-2</v>
      </c>
      <c r="BG2018">
        <v>-0.37241600000000002</v>
      </c>
      <c r="BH2018">
        <v>-0.206951</v>
      </c>
      <c r="BI2018">
        <v>0.107252</v>
      </c>
      <c r="BJ2018">
        <v>-0.25681399999999999</v>
      </c>
      <c r="BK2018">
        <v>-6.4235900000000001E-4</v>
      </c>
      <c r="BL2018">
        <v>-1.18196E-4</v>
      </c>
      <c r="BM2018">
        <v>0.31554100000000002</v>
      </c>
      <c r="BN2018">
        <v>0.63450099999999998</v>
      </c>
      <c r="BO2018">
        <v>3.01786E-2</v>
      </c>
      <c r="BP2018">
        <v>-2.3138300000000001E-2</v>
      </c>
      <c r="BQ2018">
        <v>0.12845300000000001</v>
      </c>
      <c r="BR2018">
        <v>7.7930100000000004E-4</v>
      </c>
      <c r="BS2018">
        <v>-5.7661500000000003E-3</v>
      </c>
      <c r="BT2018">
        <v>-1.1541999999999999</v>
      </c>
      <c r="BU2018">
        <v>-0.113428</v>
      </c>
      <c r="BV2018">
        <v>0.102702</v>
      </c>
      <c r="BW2018">
        <v>-4.30409E-2</v>
      </c>
      <c r="BX2018">
        <v>5.6407199999999998E-2</v>
      </c>
      <c r="BY2018">
        <v>2.9266E-2</v>
      </c>
      <c r="BZ2018">
        <v>2.2446399999999998E-2</v>
      </c>
      <c r="CA2018">
        <v>1.4066E-2</v>
      </c>
      <c r="CB2018">
        <v>-8.0120899999999995E-2</v>
      </c>
      <c r="CC2018">
        <v>-3.6176199999999999E-2</v>
      </c>
      <c r="CD2018">
        <v>-1.14977E-2</v>
      </c>
      <c r="CE2018">
        <v>0.331044</v>
      </c>
      <c r="CF2018">
        <v>1.6787300000000002E-2</v>
      </c>
      <c r="CG2018">
        <v>4.35252E-2</v>
      </c>
      <c r="CH2018">
        <v>0.13950199999999999</v>
      </c>
      <c r="CI2018">
        <v>0.23485200000000001</v>
      </c>
      <c r="CJ2018">
        <v>0.219419</v>
      </c>
      <c r="CK2018">
        <v>0.354655</v>
      </c>
      <c r="CL2018">
        <v>0.112756</v>
      </c>
      <c r="CM2018">
        <v>-0.16881599999999999</v>
      </c>
      <c r="CN2018">
        <v>-0.99285199999999996</v>
      </c>
      <c r="CO2018">
        <v>-0.21523100000000001</v>
      </c>
      <c r="CP2018">
        <v>-0.44050800000000001</v>
      </c>
      <c r="CQ2018">
        <v>0.163992</v>
      </c>
      <c r="CR2018">
        <v>0.474497</v>
      </c>
      <c r="CS2018">
        <v>0.45090999999999998</v>
      </c>
      <c r="CT2018">
        <v>0.57123999999999997</v>
      </c>
      <c r="CU2018">
        <v>-1.46522</v>
      </c>
      <c r="CV2018">
        <v>0.82655500000000004</v>
      </c>
      <c r="CW2018">
        <v>-0.24829399999999999</v>
      </c>
      <c r="CX2018">
        <v>0.191556</v>
      </c>
      <c r="CY2018">
        <v>-1.7029700000000001</v>
      </c>
      <c r="CZ2018">
        <v>-0.215809</v>
      </c>
      <c r="DA2018">
        <v>-0.38477600000000001</v>
      </c>
      <c r="DB2018">
        <v>0.48627900000000002</v>
      </c>
      <c r="DC2018">
        <v>-0.211841</v>
      </c>
      <c r="DD2018">
        <v>1.2512099999999999</v>
      </c>
      <c r="DE2018">
        <v>-9.8885200000000006E-2</v>
      </c>
      <c r="DF2018">
        <v>0.38980999999999999</v>
      </c>
      <c r="DG2018">
        <v>1.1039099999999999</v>
      </c>
      <c r="DH2018">
        <v>-0.33890700000000001</v>
      </c>
      <c r="DI2018">
        <v>-0.62385299999999999</v>
      </c>
      <c r="DJ2018">
        <v>1.2787600000000001E-3</v>
      </c>
      <c r="DK2018">
        <v>-0.38430700000000001</v>
      </c>
      <c r="DL2018">
        <v>9.8607100000000003E-2</v>
      </c>
      <c r="DM2018">
        <v>-0.31950000000000001</v>
      </c>
      <c r="DN2018">
        <v>0.21918299999999999</v>
      </c>
      <c r="DO2018">
        <v>0.16328799999999999</v>
      </c>
      <c r="DP2018">
        <v>-4.2594100000000003E-2</v>
      </c>
      <c r="DQ2018">
        <v>-0.79418</v>
      </c>
      <c r="DR2018">
        <v>-0.36795899999999998</v>
      </c>
      <c r="DS2018">
        <v>6.2612600000000004E-2</v>
      </c>
      <c r="DT2018">
        <v>0.37299100000000002</v>
      </c>
      <c r="DU2018">
        <v>5.43118E-2</v>
      </c>
      <c r="DV2018">
        <v>0.226967</v>
      </c>
      <c r="DW2018">
        <v>0.143958</v>
      </c>
      <c r="DX2018">
        <v>1.0013799999999999</v>
      </c>
      <c r="DY2018">
        <v>6.9313200000000005E-2</v>
      </c>
      <c r="DZ2018" s="15">
        <v>8</v>
      </c>
    </row>
    <row r="2019" spans="1:130" x14ac:dyDescent="0.25">
      <c r="A2019">
        <v>2334</v>
      </c>
      <c r="B2019">
        <v>2.5394900000000001E-2</v>
      </c>
      <c r="C2019">
        <v>1.4766100000000001E-2</v>
      </c>
      <c r="D2019">
        <v>8.8283500000000001E-2</v>
      </c>
      <c r="E2019">
        <v>-0.14566100000000001</v>
      </c>
      <c r="F2019">
        <v>7.8167399999999998E-2</v>
      </c>
      <c r="G2019">
        <v>-0.150954</v>
      </c>
      <c r="H2019">
        <v>-0.53932199999999997</v>
      </c>
      <c r="I2019">
        <v>-9.2124999999999999E-2</v>
      </c>
      <c r="J2019">
        <v>-4.06329E-2</v>
      </c>
      <c r="K2019">
        <v>-1.79507E-4</v>
      </c>
      <c r="L2019">
        <v>7.4655100000000002E-2</v>
      </c>
      <c r="M2019">
        <v>-1.7889200000000001E-2</v>
      </c>
      <c r="N2019">
        <v>0.18396000000000001</v>
      </c>
      <c r="O2019">
        <v>0.10152600000000001</v>
      </c>
      <c r="P2019">
        <v>0.39267800000000003</v>
      </c>
      <c r="Q2019">
        <v>0.53094200000000003</v>
      </c>
      <c r="R2019">
        <v>-0.24687500000000001</v>
      </c>
      <c r="S2019">
        <v>-7.5702800000000001E-2</v>
      </c>
      <c r="T2019">
        <v>-0.20289199999999999</v>
      </c>
      <c r="U2019">
        <v>0.21851200000000001</v>
      </c>
      <c r="V2019">
        <v>0.26401000000000002</v>
      </c>
      <c r="W2019">
        <v>0.13200799999999999</v>
      </c>
      <c r="X2019">
        <v>-4.4985200000000003E-2</v>
      </c>
      <c r="Y2019">
        <v>1.6157999999999999E-2</v>
      </c>
      <c r="Z2019">
        <v>0.124913</v>
      </c>
      <c r="AA2019">
        <v>-0.10333299999999999</v>
      </c>
      <c r="AB2019">
        <v>0.36781000000000003</v>
      </c>
      <c r="AC2019">
        <v>-1.6197E-3</v>
      </c>
      <c r="AD2019">
        <v>0.109885</v>
      </c>
      <c r="AE2019">
        <v>0.15303800000000001</v>
      </c>
      <c r="AF2019">
        <v>-6.9926799999999997E-2</v>
      </c>
      <c r="AG2019">
        <v>-7.8999799999999995E-2</v>
      </c>
      <c r="AH2019">
        <v>1.9359100000000001E-2</v>
      </c>
      <c r="AI2019">
        <v>-8.7419999999999998E-2</v>
      </c>
      <c r="AJ2019">
        <v>-9.9265299999999994E-3</v>
      </c>
      <c r="AK2019">
        <v>-4.7114700000000002E-2</v>
      </c>
      <c r="AL2019">
        <v>1.3025E-2</v>
      </c>
      <c r="AM2019">
        <v>3.2412999999999997E-2</v>
      </c>
      <c r="AN2019">
        <v>1.2389000000000001E-2</v>
      </c>
      <c r="AO2019">
        <v>3.1057999999999999E-2</v>
      </c>
      <c r="AP2019">
        <v>9.2624499999999999E-2</v>
      </c>
      <c r="AQ2019">
        <v>-4.3117500000000003E-2</v>
      </c>
      <c r="AR2019">
        <v>3.00419E-2</v>
      </c>
      <c r="AS2019">
        <v>0.25183499999999998</v>
      </c>
      <c r="AT2019">
        <v>-4.54397E-2</v>
      </c>
      <c r="AU2019">
        <v>0.22411500000000001</v>
      </c>
      <c r="AV2019">
        <v>-8.3587800000000004E-2</v>
      </c>
      <c r="AW2019">
        <v>2.5727799999999999E-2</v>
      </c>
      <c r="AX2019">
        <v>0.39308900000000002</v>
      </c>
      <c r="AY2019">
        <v>0.88231999999999999</v>
      </c>
      <c r="AZ2019">
        <v>-8.5402699999999998E-2</v>
      </c>
      <c r="BA2019">
        <v>0.19910700000000001</v>
      </c>
      <c r="BB2019">
        <v>-6.8857299999999996E-2</v>
      </c>
      <c r="BC2019">
        <v>0.32269100000000001</v>
      </c>
      <c r="BD2019">
        <v>0.54155200000000003</v>
      </c>
      <c r="BE2019">
        <v>-0.32948</v>
      </c>
      <c r="BF2019">
        <v>4.8614600000000001E-2</v>
      </c>
      <c r="BG2019">
        <v>-0.16514999999999999</v>
      </c>
      <c r="BH2019">
        <v>-0.80857900000000005</v>
      </c>
      <c r="BI2019">
        <v>0.14627899999999999</v>
      </c>
      <c r="BJ2019">
        <v>-0.143709</v>
      </c>
      <c r="BK2019">
        <v>-0.14383299999999999</v>
      </c>
      <c r="BL2019">
        <v>-2.8709100000000001E-2</v>
      </c>
      <c r="BM2019">
        <v>0.15967000000000001</v>
      </c>
      <c r="BN2019">
        <v>-0.27295000000000003</v>
      </c>
      <c r="BO2019">
        <v>-3.6589099999999999E-2</v>
      </c>
      <c r="BP2019">
        <v>2.9026E-2</v>
      </c>
      <c r="BQ2019">
        <v>0.12845999999999999</v>
      </c>
      <c r="BR2019">
        <v>-8.1166500000000003E-2</v>
      </c>
      <c r="BS2019">
        <v>-7.9422900000000005E-2</v>
      </c>
      <c r="BT2019">
        <v>-1.11877</v>
      </c>
      <c r="BU2019">
        <v>-1.0331E-2</v>
      </c>
      <c r="BV2019">
        <v>0.137129</v>
      </c>
      <c r="BW2019">
        <v>1.17261E-2</v>
      </c>
      <c r="BX2019">
        <v>0.11382399999999999</v>
      </c>
      <c r="BY2019">
        <v>8.7436499999999999E-4</v>
      </c>
      <c r="BZ2019">
        <v>1.05325E-2</v>
      </c>
      <c r="CA2019">
        <v>-0.27605299999999999</v>
      </c>
      <c r="CB2019">
        <v>-0.110676</v>
      </c>
      <c r="CC2019">
        <v>-9.5332100000000003E-2</v>
      </c>
      <c r="CD2019">
        <v>0.10080500000000001</v>
      </c>
      <c r="CE2019">
        <v>0.154668</v>
      </c>
      <c r="CF2019">
        <v>-0.248888</v>
      </c>
      <c r="CG2019">
        <v>0.13748199999999999</v>
      </c>
      <c r="CH2019">
        <v>9.7533599999999998E-2</v>
      </c>
      <c r="CI2019">
        <v>0.116757</v>
      </c>
      <c r="CJ2019">
        <v>0.187113</v>
      </c>
      <c r="CK2019">
        <v>0.40925099999999998</v>
      </c>
      <c r="CL2019">
        <v>1.1926899999999999E-3</v>
      </c>
      <c r="CM2019">
        <v>-0.14365600000000001</v>
      </c>
      <c r="CN2019">
        <v>-0.180808</v>
      </c>
      <c r="CO2019">
        <v>-0.47884399999999999</v>
      </c>
      <c r="CP2019">
        <v>0.28938199999999997</v>
      </c>
      <c r="CQ2019">
        <v>9.5209199999999994E-2</v>
      </c>
      <c r="CR2019">
        <v>0.43313600000000002</v>
      </c>
      <c r="CS2019">
        <v>1.8843200000000001E-2</v>
      </c>
      <c r="CT2019">
        <v>-0.13242999999999999</v>
      </c>
      <c r="CU2019">
        <v>-0.83395399999999997</v>
      </c>
      <c r="CV2019">
        <v>-0.67474599999999996</v>
      </c>
      <c r="CW2019">
        <v>0.44488800000000001</v>
      </c>
      <c r="CX2019">
        <v>0.168877</v>
      </c>
      <c r="CY2019">
        <v>-0.83237799999999995</v>
      </c>
      <c r="CZ2019">
        <v>-0.65082799999999996</v>
      </c>
      <c r="DA2019">
        <v>0.155223</v>
      </c>
      <c r="DB2019">
        <v>0.41930800000000001</v>
      </c>
      <c r="DC2019">
        <v>0.21881999999999999</v>
      </c>
      <c r="DD2019">
        <v>0.81541699999999995</v>
      </c>
      <c r="DE2019">
        <v>7.4325699999999995E-2</v>
      </c>
      <c r="DF2019">
        <v>-0.45918599999999998</v>
      </c>
      <c r="DG2019">
        <v>0.79947599999999996</v>
      </c>
      <c r="DH2019">
        <v>0.132412</v>
      </c>
      <c r="DI2019">
        <v>0.18781300000000001</v>
      </c>
      <c r="DJ2019">
        <v>-0.28663300000000003</v>
      </c>
      <c r="DK2019">
        <v>-0.30547600000000003</v>
      </c>
      <c r="DL2019">
        <v>8.0077499999999996E-2</v>
      </c>
      <c r="DM2019">
        <v>-0.124516</v>
      </c>
      <c r="DN2019">
        <v>-0.337615</v>
      </c>
      <c r="DO2019">
        <v>-3.25451E-2</v>
      </c>
      <c r="DP2019">
        <v>6.9270499999999999E-2</v>
      </c>
      <c r="DQ2019">
        <v>-0.36045700000000003</v>
      </c>
      <c r="DR2019">
        <v>-0.118534</v>
      </c>
      <c r="DS2019">
        <v>-3.4661400000000002E-2</v>
      </c>
      <c r="DT2019">
        <v>0.245228</v>
      </c>
      <c r="DU2019">
        <v>9.0506000000000003E-2</v>
      </c>
      <c r="DV2019">
        <v>0.25369199999999997</v>
      </c>
      <c r="DW2019">
        <v>6.6500600000000007E-2</v>
      </c>
      <c r="DX2019">
        <v>-1.4286799999999999</v>
      </c>
      <c r="DY2019">
        <v>7.6727000000000004E-2</v>
      </c>
      <c r="DZ2019" s="15">
        <v>8</v>
      </c>
    </row>
    <row r="2020" spans="1:130" x14ac:dyDescent="0.25">
      <c r="A2020">
        <v>2335</v>
      </c>
      <c r="B2020">
        <v>3.66316E-2</v>
      </c>
      <c r="C2020">
        <v>9.7437200000000004E-4</v>
      </c>
      <c r="D2020">
        <v>4.1271799999999997E-2</v>
      </c>
      <c r="E2020">
        <v>-0.113569</v>
      </c>
      <c r="F2020">
        <v>4.9190200000000003E-2</v>
      </c>
      <c r="G2020">
        <v>-8.0315399999999995E-2</v>
      </c>
      <c r="H2020">
        <v>-0.690442</v>
      </c>
      <c r="I2020">
        <v>0.50816600000000001</v>
      </c>
      <c r="J2020">
        <v>0.167708</v>
      </c>
      <c r="K2020">
        <v>0.24937200000000001</v>
      </c>
      <c r="L2020">
        <v>0.30063699999999999</v>
      </c>
      <c r="M2020">
        <v>5.5686399999999997E-2</v>
      </c>
      <c r="N2020">
        <v>-2.8887800000000002E-2</v>
      </c>
      <c r="O2020">
        <v>0.19261300000000001</v>
      </c>
      <c r="P2020">
        <v>-1.19882</v>
      </c>
      <c r="Q2020">
        <v>7.8249600000000002E-2</v>
      </c>
      <c r="R2020">
        <v>0.13880300000000001</v>
      </c>
      <c r="S2020">
        <v>-0.12146999999999999</v>
      </c>
      <c r="T2020">
        <v>-0.28192899999999999</v>
      </c>
      <c r="U2020">
        <v>-4.4080099999999997E-2</v>
      </c>
      <c r="V2020">
        <v>-8.3939200000000005E-2</v>
      </c>
      <c r="W2020">
        <v>-0.122198</v>
      </c>
      <c r="X2020">
        <v>-0.22248100000000001</v>
      </c>
      <c r="Y2020">
        <v>2.66208E-2</v>
      </c>
      <c r="Z2020">
        <v>0.16101699999999999</v>
      </c>
      <c r="AA2020">
        <v>-0.122696</v>
      </c>
      <c r="AB2020">
        <v>-0.13003100000000001</v>
      </c>
      <c r="AC2020">
        <v>-7.5524999999999995E-2</v>
      </c>
      <c r="AD2020">
        <v>0.14772299999999999</v>
      </c>
      <c r="AE2020">
        <v>1.3384E-2</v>
      </c>
      <c r="AF2020">
        <v>-0.145867</v>
      </c>
      <c r="AG2020">
        <v>-0.21360100000000001</v>
      </c>
      <c r="AH2020">
        <v>1.49646E-2</v>
      </c>
      <c r="AI2020">
        <v>-0.185617</v>
      </c>
      <c r="AJ2020">
        <v>0.16867199999999999</v>
      </c>
      <c r="AK2020">
        <v>-4.58596E-2</v>
      </c>
      <c r="AL2020">
        <v>5.3814099999999997E-3</v>
      </c>
      <c r="AM2020">
        <v>-4.7924300000000003E-2</v>
      </c>
      <c r="AN2020">
        <v>-8.5278400000000004E-2</v>
      </c>
      <c r="AO2020">
        <v>2.6949600000000001E-2</v>
      </c>
      <c r="AP2020">
        <v>8.1566599999999996E-3</v>
      </c>
      <c r="AQ2020">
        <v>-3.1431599999999999E-3</v>
      </c>
      <c r="AR2020">
        <v>-9.5300699999999999E-3</v>
      </c>
      <c r="AS2020">
        <v>8.3865400000000007E-2</v>
      </c>
      <c r="AT2020">
        <v>2.3731599999999999E-2</v>
      </c>
      <c r="AU2020">
        <v>0.18573100000000001</v>
      </c>
      <c r="AV2020">
        <v>-0.103232</v>
      </c>
      <c r="AW2020">
        <v>-7.3804400000000006E-2</v>
      </c>
      <c r="AX2020">
        <v>-0.15124499999999999</v>
      </c>
      <c r="AY2020">
        <v>-0.17483499999999999</v>
      </c>
      <c r="AZ2020">
        <v>-0.17613100000000001</v>
      </c>
      <c r="BA2020">
        <v>-3.9012400000000003E-2</v>
      </c>
      <c r="BB2020">
        <v>6.2105800000000003E-2</v>
      </c>
      <c r="BC2020">
        <v>0.29424899999999998</v>
      </c>
      <c r="BD2020">
        <v>-0.31160700000000002</v>
      </c>
      <c r="BE2020">
        <v>-0.46517399999999998</v>
      </c>
      <c r="BF2020">
        <v>-5.5966399999999999E-2</v>
      </c>
      <c r="BG2020">
        <v>0.20747599999999999</v>
      </c>
      <c r="BH2020">
        <v>0.122394</v>
      </c>
      <c r="BI2020">
        <v>8.25124E-2</v>
      </c>
      <c r="BJ2020">
        <v>-1.63207E-2</v>
      </c>
      <c r="BK2020">
        <v>-0.13974500000000001</v>
      </c>
      <c r="BL2020">
        <v>5.9706000000000004E-3</v>
      </c>
      <c r="BM2020">
        <v>1.08938E-2</v>
      </c>
      <c r="BN2020">
        <v>0.11147899999999999</v>
      </c>
      <c r="BO2020">
        <v>2.6585399999999999E-2</v>
      </c>
      <c r="BP2020">
        <v>-1.28275E-2</v>
      </c>
      <c r="BQ2020">
        <v>8.1101400000000004E-2</v>
      </c>
      <c r="BR2020">
        <v>-0.147593</v>
      </c>
      <c r="BS2020">
        <v>-0.154228</v>
      </c>
      <c r="BT2020">
        <v>0.97799400000000003</v>
      </c>
      <c r="BU2020">
        <v>0.23128799999999999</v>
      </c>
      <c r="BV2020">
        <v>1.11711E-2</v>
      </c>
      <c r="BW2020">
        <v>-7.01404E-3</v>
      </c>
      <c r="BX2020">
        <v>0.108622</v>
      </c>
      <c r="BY2020">
        <v>4.49489E-2</v>
      </c>
      <c r="BZ2020">
        <v>-5.0704600000000002E-2</v>
      </c>
      <c r="CA2020">
        <v>-0.2457</v>
      </c>
      <c r="CB2020">
        <v>-0.134765</v>
      </c>
      <c r="CC2020">
        <v>-0.14204600000000001</v>
      </c>
      <c r="CD2020">
        <v>0.12823699999999999</v>
      </c>
      <c r="CE2020">
        <v>-5.1840999999999998E-2</v>
      </c>
      <c r="CF2020">
        <v>-0.13000300000000001</v>
      </c>
      <c r="CG2020">
        <v>0.116394</v>
      </c>
      <c r="CH2020">
        <v>2.62131E-2</v>
      </c>
      <c r="CI2020">
        <v>2.79685E-2</v>
      </c>
      <c r="CJ2020">
        <v>0.15363599999999999</v>
      </c>
      <c r="CK2020">
        <v>1.0487899999999999</v>
      </c>
      <c r="CL2020">
        <v>2.3072100000000002E-2</v>
      </c>
      <c r="CM2020">
        <v>-4.67914E-3</v>
      </c>
      <c r="CN2020">
        <v>0.32492300000000002</v>
      </c>
      <c r="CO2020">
        <v>-0.56006299999999998</v>
      </c>
      <c r="CP2020">
        <v>1.44017E-2</v>
      </c>
      <c r="CQ2020">
        <v>0.28793299999999999</v>
      </c>
      <c r="CR2020">
        <v>0.16855100000000001</v>
      </c>
      <c r="CS2020">
        <v>-0.111799</v>
      </c>
      <c r="CT2020">
        <v>-0.51961500000000005</v>
      </c>
      <c r="CU2020">
        <v>0.30459900000000001</v>
      </c>
      <c r="CV2020">
        <v>0.65026799999999996</v>
      </c>
      <c r="CW2020">
        <v>0.53912700000000002</v>
      </c>
      <c r="CX2020">
        <v>-3.67047E-2</v>
      </c>
      <c r="CY2020">
        <v>-0.170266</v>
      </c>
      <c r="CZ2020">
        <v>7.6146500000000006E-2</v>
      </c>
      <c r="DA2020">
        <v>-0.61269600000000002</v>
      </c>
      <c r="DB2020">
        <v>0.14607400000000001</v>
      </c>
      <c r="DC2020">
        <v>9.9744799999999995E-2</v>
      </c>
      <c r="DD2020">
        <v>-0.89519700000000002</v>
      </c>
      <c r="DE2020">
        <v>-0.31204900000000002</v>
      </c>
      <c r="DF2020">
        <v>-0.12013600000000001</v>
      </c>
      <c r="DG2020">
        <v>0.95645100000000005</v>
      </c>
      <c r="DH2020">
        <v>0.13398499999999999</v>
      </c>
      <c r="DI2020">
        <v>-0.302373</v>
      </c>
      <c r="DJ2020">
        <v>0.16666600000000001</v>
      </c>
      <c r="DK2020">
        <v>0.26436700000000002</v>
      </c>
      <c r="DL2020">
        <v>0.149619</v>
      </c>
      <c r="DM2020">
        <v>3.11618E-2</v>
      </c>
      <c r="DN2020">
        <v>-0.13624900000000001</v>
      </c>
      <c r="DO2020">
        <v>-0.31221199999999999</v>
      </c>
      <c r="DP2020">
        <v>0.566496</v>
      </c>
      <c r="DQ2020">
        <v>-6.6578899999999996E-2</v>
      </c>
      <c r="DR2020">
        <v>0.13583600000000001</v>
      </c>
      <c r="DS2020">
        <v>0.117602</v>
      </c>
      <c r="DT2020">
        <v>-3.7505700000000003E-2</v>
      </c>
      <c r="DU2020">
        <v>0.112901</v>
      </c>
      <c r="DV2020">
        <v>-0.118772</v>
      </c>
      <c r="DW2020">
        <v>5.3166499999999998E-2</v>
      </c>
      <c r="DX2020">
        <v>0.92032499999999995</v>
      </c>
      <c r="DY2020">
        <v>6.9890599999999997E-2</v>
      </c>
      <c r="DZ2020" s="15">
        <v>8</v>
      </c>
    </row>
    <row r="2021" spans="1:130" x14ac:dyDescent="0.25">
      <c r="A2021">
        <v>2337</v>
      </c>
      <c r="B2021">
        <v>3.8834800000000003E-2</v>
      </c>
      <c r="C2021">
        <v>1.04344E-2</v>
      </c>
      <c r="D2021">
        <v>6.6165100000000004E-2</v>
      </c>
      <c r="E2021">
        <v>-4.6886799999999999E-2</v>
      </c>
      <c r="F2021">
        <v>0.127132</v>
      </c>
      <c r="G2021">
        <v>-0.14325099999999999</v>
      </c>
      <c r="H2021">
        <v>-4.5341100000000002E-2</v>
      </c>
      <c r="I2021">
        <v>-0.159141</v>
      </c>
      <c r="J2021">
        <v>5.5261299999999998E-3</v>
      </c>
      <c r="K2021">
        <v>-7.8572599999999996E-3</v>
      </c>
      <c r="L2021">
        <v>-2.7104099999999999E-2</v>
      </c>
      <c r="M2021">
        <v>3.1922499999999999E-2</v>
      </c>
      <c r="N2021">
        <v>0.119431</v>
      </c>
      <c r="O2021">
        <v>0.283246</v>
      </c>
      <c r="P2021">
        <v>-0.56376099999999996</v>
      </c>
      <c r="Q2021">
        <v>0.40621200000000002</v>
      </c>
      <c r="R2021">
        <v>-0.13861899999999999</v>
      </c>
      <c r="S2021">
        <v>-9.2254000000000003E-2</v>
      </c>
      <c r="T2021">
        <v>-8.9804099999999998E-2</v>
      </c>
      <c r="U2021">
        <v>-3.2063000000000001E-2</v>
      </c>
      <c r="V2021">
        <v>-0.115538</v>
      </c>
      <c r="W2021">
        <v>-0.15914900000000001</v>
      </c>
      <c r="X2021">
        <v>-0.14197399999999999</v>
      </c>
      <c r="Y2021">
        <v>3.8562199999999998E-2</v>
      </c>
      <c r="Z2021">
        <v>8.9343400000000003E-2</v>
      </c>
      <c r="AA2021">
        <v>-9.7041000000000002E-2</v>
      </c>
      <c r="AB2021">
        <v>-3.1018300000000001E-4</v>
      </c>
      <c r="AC2021">
        <v>-0.15553800000000001</v>
      </c>
      <c r="AD2021">
        <v>0.13713400000000001</v>
      </c>
      <c r="AE2021">
        <v>-7.8434899999999998E-3</v>
      </c>
      <c r="AF2021">
        <v>-0.109083</v>
      </c>
      <c r="AG2021">
        <v>-0.15089900000000001</v>
      </c>
      <c r="AH2021">
        <v>2.4768800000000001E-2</v>
      </c>
      <c r="AI2021">
        <v>-0.15024599999999999</v>
      </c>
      <c r="AJ2021">
        <v>4.6070699999999999E-2</v>
      </c>
      <c r="AK2021">
        <v>6.5145900000000007E-2</v>
      </c>
      <c r="AL2021">
        <v>-4.44938E-2</v>
      </c>
      <c r="AM2021">
        <v>3.0207899999999999E-2</v>
      </c>
      <c r="AN2021">
        <v>9.9597500000000005E-2</v>
      </c>
      <c r="AO2021">
        <v>6.3757999999999995E-2</v>
      </c>
      <c r="AP2021">
        <v>0.128495</v>
      </c>
      <c r="AQ2021">
        <v>-1.1354100000000001E-2</v>
      </c>
      <c r="AR2021">
        <v>0.18745700000000001</v>
      </c>
      <c r="AS2021">
        <v>-7.2941200000000003E-4</v>
      </c>
      <c r="AT2021">
        <v>-4.2305700000000002E-2</v>
      </c>
      <c r="AU2021">
        <v>0.31364900000000001</v>
      </c>
      <c r="AV2021">
        <v>-8.0140400000000001E-2</v>
      </c>
      <c r="AW2021">
        <v>-2.0814499999999999E-3</v>
      </c>
      <c r="AX2021">
        <v>-0.16392699999999999</v>
      </c>
      <c r="AY2021">
        <v>0.21062800000000001</v>
      </c>
      <c r="AZ2021">
        <v>-0.145014</v>
      </c>
      <c r="BA2021">
        <v>-0.32735799999999998</v>
      </c>
      <c r="BB2021">
        <v>-8.0741499999999994E-2</v>
      </c>
      <c r="BC2021">
        <v>-3.5008999999999998E-2</v>
      </c>
      <c r="BD2021">
        <v>-0.98202599999999995</v>
      </c>
      <c r="BE2021">
        <v>0.36378100000000002</v>
      </c>
      <c r="BF2021">
        <v>7.7180600000000002E-2</v>
      </c>
      <c r="BG2021">
        <v>7.8317700000000004E-2</v>
      </c>
      <c r="BH2021">
        <v>-0.58368699999999996</v>
      </c>
      <c r="BI2021">
        <v>8.4974099999999997E-2</v>
      </c>
      <c r="BJ2021">
        <v>-3.1321099999999998E-2</v>
      </c>
      <c r="BK2021">
        <v>-0.112398</v>
      </c>
      <c r="BL2021">
        <v>-3.3159899999999999E-2</v>
      </c>
      <c r="BM2021">
        <v>6.0488800000000002E-2</v>
      </c>
      <c r="BN2021">
        <v>-1.17899</v>
      </c>
      <c r="BO2021">
        <v>9.1788199999999996E-4</v>
      </c>
      <c r="BP2021">
        <v>7.37537E-3</v>
      </c>
      <c r="BQ2021">
        <v>8.1097500000000003E-2</v>
      </c>
      <c r="BR2021">
        <v>-0.10156800000000001</v>
      </c>
      <c r="BS2021">
        <v>-6.6195000000000004E-2</v>
      </c>
      <c r="BT2021">
        <v>8.4295700000000001E-2</v>
      </c>
      <c r="BU2021">
        <v>5.3362199999999999E-2</v>
      </c>
      <c r="BV2021">
        <v>6.2045200000000002E-2</v>
      </c>
      <c r="BW2021">
        <v>4.7361E-2</v>
      </c>
      <c r="BX2021">
        <v>0.12588199999999999</v>
      </c>
      <c r="BY2021">
        <v>-8.3191399999999992E-3</v>
      </c>
      <c r="BZ2021">
        <v>-6.7326E-3</v>
      </c>
      <c r="CA2021">
        <v>-0.15059900000000001</v>
      </c>
      <c r="CB2021">
        <v>-0.123127</v>
      </c>
      <c r="CC2021">
        <v>-0.15579999999999999</v>
      </c>
      <c r="CD2021">
        <v>0.17622399999999999</v>
      </c>
      <c r="CE2021">
        <v>6.7950499999999997E-2</v>
      </c>
      <c r="CF2021">
        <v>-0.19917399999999999</v>
      </c>
      <c r="CG2021">
        <v>0.114034</v>
      </c>
      <c r="CH2021">
        <v>-0.192523</v>
      </c>
      <c r="CI2021">
        <v>-7.9172300000000001E-2</v>
      </c>
      <c r="CJ2021">
        <v>-0.13078999999999999</v>
      </c>
      <c r="CK2021">
        <v>0.49368499999999998</v>
      </c>
      <c r="CL2021">
        <v>-0.20014100000000001</v>
      </c>
      <c r="CM2021">
        <v>-0.116933</v>
      </c>
      <c r="CN2021">
        <v>0.98231900000000005</v>
      </c>
      <c r="CO2021">
        <v>-0.27245599999999998</v>
      </c>
      <c r="CP2021">
        <v>-0.70886700000000002</v>
      </c>
      <c r="CQ2021">
        <v>0.31355699999999997</v>
      </c>
      <c r="CR2021">
        <v>-6.8911900000000002E-3</v>
      </c>
      <c r="CS2021">
        <v>0.14454400000000001</v>
      </c>
      <c r="CT2021">
        <v>-8.4817600000000007E-2</v>
      </c>
      <c r="CU2021">
        <v>-0.11493299999999999</v>
      </c>
      <c r="CV2021">
        <v>-0.242733</v>
      </c>
      <c r="CW2021">
        <v>0.25800400000000001</v>
      </c>
      <c r="CX2021">
        <v>0.69691599999999998</v>
      </c>
      <c r="CY2021">
        <v>-0.68688199999999999</v>
      </c>
      <c r="CZ2021">
        <v>-0.394345</v>
      </c>
      <c r="DA2021">
        <v>-0.904173</v>
      </c>
      <c r="DB2021">
        <v>0.41946099999999997</v>
      </c>
      <c r="DC2021">
        <v>0.191473</v>
      </c>
      <c r="DD2021">
        <v>-5.4340100000000002E-2</v>
      </c>
      <c r="DE2021">
        <v>-0.28595399999999999</v>
      </c>
      <c r="DF2021">
        <v>-0.53603599999999996</v>
      </c>
      <c r="DG2021">
        <v>-0.61978999999999995</v>
      </c>
      <c r="DH2021">
        <v>3.5953800000000001E-2</v>
      </c>
      <c r="DI2021">
        <v>-0.203371</v>
      </c>
      <c r="DJ2021">
        <v>-1.3222899999999999E-2</v>
      </c>
      <c r="DK2021">
        <v>0.131388</v>
      </c>
      <c r="DL2021">
        <v>9.9288100000000004E-2</v>
      </c>
      <c r="DM2021">
        <v>1.11068E-2</v>
      </c>
      <c r="DN2021">
        <v>-0.16184299999999999</v>
      </c>
      <c r="DO2021">
        <v>7.5624200000000003E-2</v>
      </c>
      <c r="DP2021">
        <v>0.15320400000000001</v>
      </c>
      <c r="DQ2021">
        <v>-0.12305099999999999</v>
      </c>
      <c r="DR2021">
        <v>1.5405500000000001E-2</v>
      </c>
      <c r="DS2021">
        <v>0.147836</v>
      </c>
      <c r="DT2021">
        <v>-5.4613500000000002E-2</v>
      </c>
      <c r="DU2021">
        <v>0.120963</v>
      </c>
      <c r="DV2021">
        <v>-0.36725999999999998</v>
      </c>
      <c r="DW2021">
        <v>0.175262</v>
      </c>
      <c r="DX2021">
        <v>0.153616</v>
      </c>
      <c r="DY2021">
        <v>-1.55908E-2</v>
      </c>
      <c r="DZ2021" s="15">
        <v>8</v>
      </c>
    </row>
    <row r="2022" spans="1:130" x14ac:dyDescent="0.25">
      <c r="A2022">
        <v>2338</v>
      </c>
      <c r="B2022">
        <v>1.5300299999999999E-2</v>
      </c>
      <c r="C2022">
        <v>1.9830400000000001E-2</v>
      </c>
      <c r="D2022">
        <v>0.17458099999999999</v>
      </c>
      <c r="E2022">
        <v>-0.13781299999999999</v>
      </c>
      <c r="F2022">
        <v>5.5700699999999999E-2</v>
      </c>
      <c r="G2022">
        <v>-0.310033</v>
      </c>
      <c r="H2022">
        <v>-0.68898599999999999</v>
      </c>
      <c r="I2022">
        <v>-0.71431900000000004</v>
      </c>
      <c r="J2022">
        <v>0.62335200000000002</v>
      </c>
      <c r="K2022">
        <v>-0.51616899999999999</v>
      </c>
      <c r="L2022">
        <v>-7.9273499999999997E-2</v>
      </c>
      <c r="M2022">
        <v>-0.10879900000000001</v>
      </c>
      <c r="N2022">
        <v>0.63416300000000003</v>
      </c>
      <c r="O2022">
        <v>0.25749899999999998</v>
      </c>
      <c r="P2022">
        <v>-0.17591200000000001</v>
      </c>
      <c r="Q2022">
        <v>0.31091000000000002</v>
      </c>
      <c r="R2022">
        <v>-0.45536500000000002</v>
      </c>
      <c r="S2022">
        <v>-0.158471</v>
      </c>
      <c r="T2022">
        <v>-0.13562199999999999</v>
      </c>
      <c r="U2022">
        <v>0.17166200000000001</v>
      </c>
      <c r="V2022">
        <v>0.51341400000000004</v>
      </c>
      <c r="W2022">
        <v>0.288549</v>
      </c>
      <c r="X2022">
        <v>-2.8310399999999999E-2</v>
      </c>
      <c r="Y2022">
        <v>-7.72761E-2</v>
      </c>
      <c r="Z2022">
        <v>0.105475</v>
      </c>
      <c r="AA2022">
        <v>-0.152642</v>
      </c>
      <c r="AB2022">
        <v>0.54324600000000001</v>
      </c>
      <c r="AC2022">
        <v>-5.54809E-2</v>
      </c>
      <c r="AD2022">
        <v>0.19759599999999999</v>
      </c>
      <c r="AE2022">
        <v>0.14066699999999999</v>
      </c>
      <c r="AF2022">
        <v>-0.11459900000000001</v>
      </c>
      <c r="AG2022">
        <v>-8.3305900000000002E-2</v>
      </c>
      <c r="AH2022">
        <v>-1.5880700000000001E-2</v>
      </c>
      <c r="AI2022">
        <v>2.7597E-4</v>
      </c>
      <c r="AJ2022">
        <v>-9.9658800000000006E-2</v>
      </c>
      <c r="AK2022">
        <v>-1.4282100000000001E-2</v>
      </c>
      <c r="AL2022">
        <v>3.1334800000000003E-2</v>
      </c>
      <c r="AM2022">
        <v>-7.7808699999999995E-2</v>
      </c>
      <c r="AN2022">
        <v>-5.6175900000000001E-2</v>
      </c>
      <c r="AO2022">
        <v>-8.2312600000000007E-3</v>
      </c>
      <c r="AP2022">
        <v>0.29492800000000002</v>
      </c>
      <c r="AQ2022">
        <v>1.0630199999999999E-2</v>
      </c>
      <c r="AR2022">
        <v>4.57481E-2</v>
      </c>
      <c r="AS2022">
        <v>0.18662899999999999</v>
      </c>
      <c r="AT2022">
        <v>4.66127E-2</v>
      </c>
      <c r="AU2022">
        <v>-0.58093499999999998</v>
      </c>
      <c r="AV2022">
        <v>-0.10942</v>
      </c>
      <c r="AW2022">
        <v>2.6683700000000001E-2</v>
      </c>
      <c r="AX2022">
        <v>3.4292299999999998E-2</v>
      </c>
      <c r="AY2022">
        <v>-1.2148399999999999</v>
      </c>
      <c r="AZ2022">
        <v>0.13644500000000001</v>
      </c>
      <c r="BA2022">
        <v>0.30584499999999998</v>
      </c>
      <c r="BB2022">
        <v>0.179122</v>
      </c>
      <c r="BC2022">
        <v>0.173403</v>
      </c>
      <c r="BD2022">
        <v>-1.2519199999999999E-2</v>
      </c>
      <c r="BE2022">
        <v>0.253359</v>
      </c>
      <c r="BF2022">
        <v>1.1272999999999999E-3</v>
      </c>
      <c r="BG2022">
        <v>0.37607699999999999</v>
      </c>
      <c r="BH2022">
        <v>0.26460099999999998</v>
      </c>
      <c r="BI2022">
        <v>8.0530299999999999E-2</v>
      </c>
      <c r="BJ2022">
        <v>-0.20038</v>
      </c>
      <c r="BK2022">
        <v>-8.6030700000000002E-2</v>
      </c>
      <c r="BL2022">
        <v>-2.8189499999999999E-2</v>
      </c>
      <c r="BM2022">
        <v>0.19467699999999999</v>
      </c>
      <c r="BN2022">
        <v>-0.25241000000000002</v>
      </c>
      <c r="BO2022">
        <v>-2.86292E-2</v>
      </c>
      <c r="BP2022">
        <v>1.1149300000000001E-3</v>
      </c>
      <c r="BQ2022">
        <v>0.107992</v>
      </c>
      <c r="BR2022">
        <v>-7.9449199999999998E-2</v>
      </c>
      <c r="BS2022">
        <v>-4.5363300000000002E-2</v>
      </c>
      <c r="BT2022">
        <v>0.214892</v>
      </c>
      <c r="BU2022">
        <v>-1.6898199999999999E-2</v>
      </c>
      <c r="BV2022">
        <v>0.133991</v>
      </c>
      <c r="BW2022">
        <v>8.1497600000000007E-3</v>
      </c>
      <c r="BX2022">
        <v>8.0196100000000006E-2</v>
      </c>
      <c r="BY2022">
        <v>-3.3000599999999998E-2</v>
      </c>
      <c r="BZ2022">
        <v>1.7499600000000001E-2</v>
      </c>
      <c r="CA2022">
        <v>-0.205513</v>
      </c>
      <c r="CB2022">
        <v>-0.121091</v>
      </c>
      <c r="CC2022">
        <v>-8.3838899999999994E-2</v>
      </c>
      <c r="CD2022">
        <v>0.102308</v>
      </c>
      <c r="CE2022">
        <v>0.28648000000000001</v>
      </c>
      <c r="CF2022">
        <v>-1.41224E-2</v>
      </c>
      <c r="CG2022">
        <v>0.114952</v>
      </c>
      <c r="CH2022">
        <v>-7.4883000000000005E-2</v>
      </c>
      <c r="CI2022">
        <v>0.26254</v>
      </c>
      <c r="CJ2022">
        <v>0.62161500000000003</v>
      </c>
      <c r="CK2022">
        <v>-1.10347</v>
      </c>
      <c r="CL2022">
        <v>-0.36108200000000001</v>
      </c>
      <c r="CM2022">
        <v>-6.7518099999999998E-2</v>
      </c>
      <c r="CN2022">
        <v>-8.3951799999999993E-2</v>
      </c>
      <c r="CO2022">
        <v>-0.27545999999999998</v>
      </c>
      <c r="CP2022">
        <v>0.214532</v>
      </c>
      <c r="CQ2022">
        <v>-0.33891500000000002</v>
      </c>
      <c r="CR2022">
        <v>0.371222</v>
      </c>
      <c r="CS2022">
        <v>0.368726</v>
      </c>
      <c r="CT2022">
        <v>0.15094299999999999</v>
      </c>
      <c r="CU2022">
        <v>-1.0354699999999999</v>
      </c>
      <c r="CV2022">
        <v>-0.29066399999999998</v>
      </c>
      <c r="CW2022">
        <v>-1.49234E-2</v>
      </c>
      <c r="CX2022">
        <v>0.85649699999999995</v>
      </c>
      <c r="CY2022">
        <v>1.26494E-2</v>
      </c>
      <c r="CZ2022">
        <v>-0.33962700000000001</v>
      </c>
      <c r="DA2022">
        <v>0.42522300000000002</v>
      </c>
      <c r="DB2022">
        <v>-0.110317</v>
      </c>
      <c r="DC2022">
        <v>-0.25365500000000002</v>
      </c>
      <c r="DD2022">
        <v>0.49337199999999998</v>
      </c>
      <c r="DE2022">
        <v>-0.160941</v>
      </c>
      <c r="DF2022">
        <v>-0.14630899999999999</v>
      </c>
      <c r="DG2022">
        <v>1.1180099999999999</v>
      </c>
      <c r="DH2022">
        <v>-0.11902500000000001</v>
      </c>
      <c r="DI2022">
        <v>-6.42663E-3</v>
      </c>
      <c r="DJ2022">
        <v>7.9436900000000005E-2</v>
      </c>
      <c r="DK2022">
        <v>-0.59443299999999999</v>
      </c>
      <c r="DL2022">
        <v>0.11866400000000001</v>
      </c>
      <c r="DM2022">
        <v>-9.0235499999999996E-2</v>
      </c>
      <c r="DN2022">
        <v>7.6639899999999997E-2</v>
      </c>
      <c r="DO2022">
        <v>-3.5811099999999998E-2</v>
      </c>
      <c r="DP2022">
        <v>6.95186E-2</v>
      </c>
      <c r="DQ2022">
        <v>-3.8494800000000003E-2</v>
      </c>
      <c r="DR2022">
        <v>0.20435500000000001</v>
      </c>
      <c r="DS2022">
        <v>6.1130900000000002E-2</v>
      </c>
      <c r="DT2022">
        <v>0.28733199999999998</v>
      </c>
      <c r="DU2022">
        <v>7.1443800000000002E-2</v>
      </c>
      <c r="DV2022">
        <v>-0.398198</v>
      </c>
      <c r="DW2022">
        <v>7.4480500000000005E-2</v>
      </c>
      <c r="DX2022">
        <v>-0.114484</v>
      </c>
      <c r="DY2022">
        <v>3.5954600000000003E-2</v>
      </c>
      <c r="DZ2022" s="15">
        <v>8</v>
      </c>
    </row>
    <row r="2023" spans="1:130" x14ac:dyDescent="0.25">
      <c r="A2023">
        <v>2339</v>
      </c>
      <c r="B2023">
        <v>1.6704699999999999E-2</v>
      </c>
      <c r="C2023">
        <v>2.85071E-2</v>
      </c>
      <c r="D2023">
        <v>0.124469</v>
      </c>
      <c r="E2023">
        <v>-7.1985400000000005E-2</v>
      </c>
      <c r="F2023">
        <v>5.8535200000000003E-2</v>
      </c>
      <c r="G2023">
        <v>-0.102463</v>
      </c>
      <c r="H2023">
        <v>-0.37853199999999998</v>
      </c>
      <c r="I2023">
        <v>-0.27016499999999999</v>
      </c>
      <c r="J2023">
        <v>2.37594E-2</v>
      </c>
      <c r="K2023">
        <v>5.32983E-2</v>
      </c>
      <c r="L2023">
        <v>0.11043799999999999</v>
      </c>
      <c r="M2023">
        <v>6.9444000000000006E-2</v>
      </c>
      <c r="N2023">
        <v>0.269368</v>
      </c>
      <c r="O2023">
        <v>0.16236500000000001</v>
      </c>
      <c r="P2023">
        <v>-4.9645799999999997E-2</v>
      </c>
      <c r="Q2023">
        <v>0.604078</v>
      </c>
      <c r="R2023">
        <v>-0.173044</v>
      </c>
      <c r="S2023">
        <v>-8.7936100000000003E-2</v>
      </c>
      <c r="T2023">
        <v>-2.5511699999999998E-2</v>
      </c>
      <c r="U2023">
        <v>0.127997</v>
      </c>
      <c r="V2023">
        <v>0.235823</v>
      </c>
      <c r="W2023">
        <v>0.18998100000000001</v>
      </c>
      <c r="X2023">
        <v>-4.2444900000000001E-2</v>
      </c>
      <c r="Y2023">
        <v>6.2223500000000001E-2</v>
      </c>
      <c r="Z2023">
        <v>6.5654500000000005E-2</v>
      </c>
      <c r="AA2023">
        <v>-0.10772900000000001</v>
      </c>
      <c r="AB2023">
        <v>0.355375</v>
      </c>
      <c r="AC2023">
        <v>-0.12959100000000001</v>
      </c>
      <c r="AD2023">
        <v>0.12703</v>
      </c>
      <c r="AE2023">
        <v>0.104728</v>
      </c>
      <c r="AF2023">
        <v>-8.6135299999999998E-2</v>
      </c>
      <c r="AG2023">
        <v>-8.9255200000000007E-2</v>
      </c>
      <c r="AH2023">
        <v>1.48212E-2</v>
      </c>
      <c r="AI2023">
        <v>-7.9723699999999995E-2</v>
      </c>
      <c r="AJ2023">
        <v>-2.6080699999999998E-2</v>
      </c>
      <c r="AK2023">
        <v>4.2622599999999997E-2</v>
      </c>
      <c r="AL2023">
        <v>-8.4165300000000002E-3</v>
      </c>
      <c r="AM2023">
        <v>2.38529E-2</v>
      </c>
      <c r="AN2023">
        <v>-5.2546099999999998E-2</v>
      </c>
      <c r="AO2023">
        <v>-1.5385599999999999E-2</v>
      </c>
      <c r="AP2023">
        <v>0.13705600000000001</v>
      </c>
      <c r="AQ2023">
        <v>3.87768E-2</v>
      </c>
      <c r="AR2023">
        <v>7.8162700000000002E-2</v>
      </c>
      <c r="AS2023">
        <v>9.0327900000000003E-2</v>
      </c>
      <c r="AT2023">
        <v>5.4778300000000002E-2</v>
      </c>
      <c r="AU2023">
        <v>0.123811</v>
      </c>
      <c r="AV2023">
        <v>-7.1476399999999995E-2</v>
      </c>
      <c r="AW2023">
        <v>4.4032799999999997E-2</v>
      </c>
      <c r="AX2023">
        <v>0.107228</v>
      </c>
      <c r="AY2023">
        <v>1.11175</v>
      </c>
      <c r="AZ2023">
        <v>-8.3857899999999999E-2</v>
      </c>
      <c r="BA2023">
        <v>-0.22764300000000001</v>
      </c>
      <c r="BB2023">
        <v>3.0700700000000001E-2</v>
      </c>
      <c r="BC2023">
        <v>0.13733699999999999</v>
      </c>
      <c r="BD2023">
        <v>9.4416200000000006E-2</v>
      </c>
      <c r="BE2023">
        <v>0.28352899999999998</v>
      </c>
      <c r="BF2023">
        <v>0.10459400000000001</v>
      </c>
      <c r="BG2023">
        <v>0.33837</v>
      </c>
      <c r="BH2023">
        <v>0.23603299999999999</v>
      </c>
      <c r="BI2023">
        <v>7.7568899999999996E-2</v>
      </c>
      <c r="BJ2023">
        <v>-0.13452600000000001</v>
      </c>
      <c r="BK2023">
        <v>-3.4732300000000001E-2</v>
      </c>
      <c r="BL2023">
        <v>-1.7067599999999999E-2</v>
      </c>
      <c r="BM2023">
        <v>0.132797</v>
      </c>
      <c r="BN2023">
        <v>4.6193100000000001E-2</v>
      </c>
      <c r="BO2023">
        <v>-9.1235299999999995E-3</v>
      </c>
      <c r="BP2023">
        <v>2.2151900000000001E-3</v>
      </c>
      <c r="BQ2023">
        <v>6.11487E-2</v>
      </c>
      <c r="BR2023">
        <v>-8.1752199999999997E-2</v>
      </c>
      <c r="BS2023">
        <v>-2.9067800000000001E-2</v>
      </c>
      <c r="BT2023">
        <v>-1.3553200000000001</v>
      </c>
      <c r="BU2023">
        <v>-7.9563200000000001E-2</v>
      </c>
      <c r="BV2023">
        <v>8.6902400000000005E-2</v>
      </c>
      <c r="BW2023">
        <v>-7.4067000000000002E-4</v>
      </c>
      <c r="BX2023">
        <v>7.4710700000000005E-2</v>
      </c>
      <c r="BY2023">
        <v>-3.4538699999999999E-2</v>
      </c>
      <c r="BZ2023">
        <v>4.39038E-2</v>
      </c>
      <c r="CA2023">
        <v>-5.3476200000000002E-2</v>
      </c>
      <c r="CB2023">
        <v>-8.9212700000000006E-2</v>
      </c>
      <c r="CC2023">
        <v>-5.4622200000000003E-2</v>
      </c>
      <c r="CD2023">
        <v>8.68424E-2</v>
      </c>
      <c r="CE2023">
        <v>0.208593</v>
      </c>
      <c r="CF2023">
        <v>3.3348099999999999E-2</v>
      </c>
      <c r="CG2023">
        <v>0.10940999999999999</v>
      </c>
      <c r="CH2023">
        <v>1.29801E-3</v>
      </c>
      <c r="CI2023">
        <v>0.100692</v>
      </c>
      <c r="CJ2023">
        <v>-0.180086</v>
      </c>
      <c r="CK2023">
        <v>-0.271733</v>
      </c>
      <c r="CL2023">
        <v>-0.18313399999999999</v>
      </c>
      <c r="CM2023">
        <v>-0.13128999999999999</v>
      </c>
      <c r="CN2023">
        <v>0.346974</v>
      </c>
      <c r="CO2023">
        <v>-0.75831700000000002</v>
      </c>
      <c r="CP2023">
        <v>-0.40492800000000001</v>
      </c>
      <c r="CQ2023">
        <v>-0.207816</v>
      </c>
      <c r="CR2023">
        <v>0.35898400000000003</v>
      </c>
      <c r="CS2023">
        <v>-0.105325</v>
      </c>
      <c r="CT2023">
        <v>-0.84740300000000002</v>
      </c>
      <c r="CU2023">
        <v>0.66471000000000002</v>
      </c>
      <c r="CV2023">
        <v>0.90230399999999999</v>
      </c>
      <c r="CW2023">
        <v>0.36133999999999999</v>
      </c>
      <c r="CX2023">
        <v>-0.51525600000000005</v>
      </c>
      <c r="CY2023">
        <v>7.6502799999999996E-2</v>
      </c>
      <c r="CZ2023">
        <v>-0.27554299999999998</v>
      </c>
      <c r="DA2023">
        <v>-0.33024500000000001</v>
      </c>
      <c r="DB2023">
        <v>0.78420599999999996</v>
      </c>
      <c r="DC2023">
        <v>-0.226246</v>
      </c>
      <c r="DD2023">
        <v>1.1041099999999999</v>
      </c>
      <c r="DE2023">
        <v>3.8839E-3</v>
      </c>
      <c r="DF2023">
        <v>-0.34720699999999999</v>
      </c>
      <c r="DG2023">
        <v>0.84540199999999999</v>
      </c>
      <c r="DH2023">
        <v>0.453982</v>
      </c>
      <c r="DI2023">
        <v>-0.107045</v>
      </c>
      <c r="DJ2023">
        <v>4.6724000000000002E-2</v>
      </c>
      <c r="DK2023">
        <v>-0.70314100000000002</v>
      </c>
      <c r="DL2023">
        <v>-1.9436799999999999E-3</v>
      </c>
      <c r="DM2023">
        <v>-6.1483000000000003E-2</v>
      </c>
      <c r="DN2023">
        <v>6.9647099999999998E-3</v>
      </c>
      <c r="DO2023">
        <v>-0.21259600000000001</v>
      </c>
      <c r="DP2023">
        <v>-0.16803599999999999</v>
      </c>
      <c r="DQ2023">
        <v>-5.9337300000000003E-2</v>
      </c>
      <c r="DR2023">
        <v>-9.2504699999999995E-2</v>
      </c>
      <c r="DS2023">
        <v>0.13496</v>
      </c>
      <c r="DT2023">
        <v>0.13025900000000001</v>
      </c>
      <c r="DU2023">
        <v>6.1466399999999997E-2</v>
      </c>
      <c r="DV2023">
        <v>-0.35457899999999998</v>
      </c>
      <c r="DW2023">
        <v>4.2415700000000001E-2</v>
      </c>
      <c r="DX2023">
        <v>0.24803700000000001</v>
      </c>
      <c r="DY2023">
        <v>1.3114300000000001E-2</v>
      </c>
      <c r="DZ2023" s="15">
        <v>8</v>
      </c>
    </row>
    <row r="2024" spans="1:130" x14ac:dyDescent="0.25">
      <c r="A2024">
        <v>2340</v>
      </c>
      <c r="B2024">
        <v>-5.7732800000000001E-2</v>
      </c>
      <c r="C2024">
        <v>2.29485E-2</v>
      </c>
      <c r="D2024">
        <v>0.24046699999999999</v>
      </c>
      <c r="E2024">
        <v>9.2669000000000001E-2</v>
      </c>
      <c r="F2024">
        <v>0.495419</v>
      </c>
      <c r="G2024">
        <v>-9.6257899999999993E-2</v>
      </c>
      <c r="H2024">
        <v>-0.93041099999999999</v>
      </c>
      <c r="I2024">
        <v>-0.72889899999999996</v>
      </c>
      <c r="J2024">
        <v>-0.47307300000000002</v>
      </c>
      <c r="K2024">
        <v>-0.84646600000000005</v>
      </c>
      <c r="L2024">
        <v>0.13614499999999999</v>
      </c>
      <c r="M2024">
        <v>-0.17221500000000001</v>
      </c>
      <c r="N2024">
        <v>4.3294100000000002E-2</v>
      </c>
      <c r="O2024">
        <v>0.59325000000000006</v>
      </c>
      <c r="P2024">
        <v>0.62640600000000002</v>
      </c>
      <c r="Q2024">
        <v>0.42085099999999998</v>
      </c>
      <c r="R2024">
        <v>0.78326200000000001</v>
      </c>
      <c r="S2024">
        <v>-0.185451</v>
      </c>
      <c r="T2024">
        <v>-5.9196100000000001E-2</v>
      </c>
      <c r="U2024">
        <v>5.4477200000000003E-2</v>
      </c>
      <c r="V2024">
        <v>-0.35166599999999998</v>
      </c>
      <c r="W2024">
        <v>-0.20616100000000001</v>
      </c>
      <c r="X2024">
        <v>-0.26175500000000002</v>
      </c>
      <c r="Y2024">
        <v>-0.107171</v>
      </c>
      <c r="Z2024">
        <v>0.124875</v>
      </c>
      <c r="AA2024">
        <v>-0.21699399999999999</v>
      </c>
      <c r="AB2024">
        <v>-6.8453100000000003E-2</v>
      </c>
      <c r="AC2024">
        <v>-0.124294</v>
      </c>
      <c r="AD2024">
        <v>0.23830899999999999</v>
      </c>
      <c r="AE2024">
        <v>8.1440399999999996E-2</v>
      </c>
      <c r="AF2024">
        <v>-0.13852999999999999</v>
      </c>
      <c r="AG2024">
        <v>4.0930500000000002E-2</v>
      </c>
      <c r="AH2024">
        <v>8.4563799999999995E-2</v>
      </c>
      <c r="AI2024">
        <v>-6.5006400000000006E-2</v>
      </c>
      <c r="AJ2024">
        <v>4.9743500000000003E-2</v>
      </c>
      <c r="AK2024">
        <v>-0.110592</v>
      </c>
      <c r="AL2024">
        <v>5.5037799999999998E-2</v>
      </c>
      <c r="AM2024">
        <v>-2.8587999999999999E-2</v>
      </c>
      <c r="AN2024">
        <v>-7.8450400000000003E-2</v>
      </c>
      <c r="AO2024">
        <v>-4.7621599999999997E-3</v>
      </c>
      <c r="AP2024">
        <v>0.12458</v>
      </c>
      <c r="AQ2024" s="13">
        <v>-4.2468300000000001E-6</v>
      </c>
      <c r="AR2024">
        <v>0.10465000000000001</v>
      </c>
      <c r="AS2024">
        <v>0.124712</v>
      </c>
      <c r="AT2024">
        <v>-1.5318099999999999E-2</v>
      </c>
      <c r="AU2024">
        <v>-0.27883200000000002</v>
      </c>
      <c r="AV2024">
        <v>-0.121271</v>
      </c>
      <c r="AW2024">
        <v>-2.9714600000000001E-2</v>
      </c>
      <c r="AX2024">
        <v>0.22686100000000001</v>
      </c>
      <c r="AY2024">
        <v>-0.57697799999999999</v>
      </c>
      <c r="AZ2024">
        <v>-0.166823</v>
      </c>
      <c r="BA2024">
        <v>-4.7145399999999997E-2</v>
      </c>
      <c r="BB2024">
        <v>9.6753800000000001E-2</v>
      </c>
      <c r="BC2024">
        <v>0.16739999999999999</v>
      </c>
      <c r="BD2024">
        <v>-1.3079500000000001E-2</v>
      </c>
      <c r="BE2024">
        <v>0.67136799999999996</v>
      </c>
      <c r="BF2024">
        <v>7.7913099999999999E-2</v>
      </c>
      <c r="BG2024">
        <v>0.64903900000000003</v>
      </c>
      <c r="BH2024">
        <v>-0.34305600000000003</v>
      </c>
      <c r="BI2024">
        <v>8.0570799999999998E-2</v>
      </c>
      <c r="BJ2024">
        <v>-6.5315200000000004E-2</v>
      </c>
      <c r="BK2024">
        <v>-0.201824</v>
      </c>
      <c r="BL2024">
        <v>-5.6161300000000004E-3</v>
      </c>
      <c r="BM2024">
        <v>5.2050399999999997E-2</v>
      </c>
      <c r="BN2024">
        <v>7.4945499999999998E-2</v>
      </c>
      <c r="BO2024">
        <v>4.22201E-3</v>
      </c>
      <c r="BP2024">
        <v>-6.32268E-2</v>
      </c>
      <c r="BQ2024">
        <v>4.2957200000000001E-2</v>
      </c>
      <c r="BR2024">
        <v>-0.13187399999999999</v>
      </c>
      <c r="BS2024">
        <v>-2.84985E-2</v>
      </c>
      <c r="BT2024">
        <v>0.157553</v>
      </c>
      <c r="BU2024">
        <v>-9.2578099999999997E-2</v>
      </c>
      <c r="BV2024">
        <v>5.8250700000000002E-2</v>
      </c>
      <c r="BW2024">
        <v>-2.3131200000000001E-2</v>
      </c>
      <c r="BX2024">
        <v>0.137543</v>
      </c>
      <c r="BY2024">
        <v>1.7592099999999999E-2</v>
      </c>
      <c r="BZ2024">
        <v>-1.26658E-2</v>
      </c>
      <c r="CA2024">
        <v>-0.112099</v>
      </c>
      <c r="CB2024">
        <v>-0.13586599999999999</v>
      </c>
      <c r="CC2024">
        <v>-0.162442</v>
      </c>
      <c r="CD2024">
        <v>0.13711100000000001</v>
      </c>
      <c r="CE2024">
        <v>-6.1065000000000002E-4</v>
      </c>
      <c r="CF2024">
        <v>3.6290900000000001E-2</v>
      </c>
      <c r="CG2024">
        <v>0.11605</v>
      </c>
      <c r="CH2024">
        <v>-0.11125400000000001</v>
      </c>
      <c r="CI2024">
        <v>-1.2814000000000001E-2</v>
      </c>
      <c r="CJ2024">
        <v>-3.9257500000000001E-2</v>
      </c>
      <c r="CK2024">
        <v>-0.51213500000000001</v>
      </c>
      <c r="CL2024">
        <v>-7.4593699999999999E-2</v>
      </c>
      <c r="CM2024">
        <v>-6.8349499999999994E-2</v>
      </c>
      <c r="CN2024">
        <v>0.58021400000000001</v>
      </c>
      <c r="CO2024">
        <v>-0.61355499999999996</v>
      </c>
      <c r="CP2024">
        <v>-0.25259399999999999</v>
      </c>
      <c r="CQ2024">
        <v>0.18865599999999999</v>
      </c>
      <c r="CR2024">
        <v>-0.79891599999999996</v>
      </c>
      <c r="CS2024">
        <v>-4.13216E-2</v>
      </c>
      <c r="CT2024">
        <v>2.76524E-3</v>
      </c>
      <c r="CU2024">
        <v>0.64307099999999995</v>
      </c>
      <c r="CV2024">
        <v>0.99579499999999999</v>
      </c>
      <c r="CW2024">
        <v>0.73716700000000002</v>
      </c>
      <c r="CX2024">
        <v>1.52999E-3</v>
      </c>
      <c r="CY2024">
        <v>-0.566944</v>
      </c>
      <c r="CZ2024">
        <v>0.82691000000000003</v>
      </c>
      <c r="DA2024">
        <v>0.118157</v>
      </c>
      <c r="DB2024">
        <v>-0.310923</v>
      </c>
      <c r="DC2024">
        <v>6.8350400000000006E-2</v>
      </c>
      <c r="DD2024">
        <v>0.69087600000000005</v>
      </c>
      <c r="DE2024">
        <v>3.7162199999999999E-2</v>
      </c>
      <c r="DF2024">
        <v>0.65567799999999998</v>
      </c>
      <c r="DG2024">
        <v>0.88872899999999999</v>
      </c>
      <c r="DH2024">
        <v>0.32389800000000002</v>
      </c>
      <c r="DI2024">
        <v>-0.13157199999999999</v>
      </c>
      <c r="DJ2024">
        <v>7.4027399999999993E-2</v>
      </c>
      <c r="DK2024">
        <v>0.11054600000000001</v>
      </c>
      <c r="DL2024">
        <v>5.0582099999999998E-2</v>
      </c>
      <c r="DM2024">
        <v>-3.8766200000000001E-2</v>
      </c>
      <c r="DN2024">
        <v>-7.0480899999999999E-2</v>
      </c>
      <c r="DO2024">
        <v>-0.17976200000000001</v>
      </c>
      <c r="DP2024">
        <v>0.111845</v>
      </c>
      <c r="DQ2024">
        <v>-0.127109</v>
      </c>
      <c r="DR2024">
        <v>0.15348800000000001</v>
      </c>
      <c r="DS2024">
        <v>0.28318700000000002</v>
      </c>
      <c r="DT2024">
        <v>4.0227899999999997E-2</v>
      </c>
      <c r="DU2024">
        <v>0.11107</v>
      </c>
      <c r="DV2024">
        <v>-0.45813199999999998</v>
      </c>
      <c r="DW2024">
        <v>0.10709399999999999</v>
      </c>
      <c r="DX2024">
        <v>1.09822</v>
      </c>
      <c r="DY2024">
        <v>-0.10059800000000001</v>
      </c>
      <c r="DZ2024" s="15">
        <v>8</v>
      </c>
    </row>
    <row r="2025" spans="1:130" x14ac:dyDescent="0.25">
      <c r="A2025">
        <v>2345</v>
      </c>
      <c r="B2025">
        <v>5.5313399999999999E-2</v>
      </c>
      <c r="C2025">
        <v>1.45991E-2</v>
      </c>
      <c r="D2025">
        <v>9.7574300000000003E-2</v>
      </c>
      <c r="E2025">
        <v>2.15687E-2</v>
      </c>
      <c r="F2025">
        <v>7.8822500000000004E-2</v>
      </c>
      <c r="G2025">
        <v>-0.113472</v>
      </c>
      <c r="H2025">
        <v>-0.44026500000000002</v>
      </c>
      <c r="I2025">
        <v>-4.1937500000000004E-3</v>
      </c>
      <c r="J2025">
        <v>-2.8755800000000001E-2</v>
      </c>
      <c r="K2025">
        <v>-3.8503299999999997E-2</v>
      </c>
      <c r="L2025">
        <v>0.123782</v>
      </c>
      <c r="M2025">
        <v>-3.1410100000000003E-2</v>
      </c>
      <c r="N2025">
        <v>0.196685</v>
      </c>
      <c r="O2025">
        <v>0.183087</v>
      </c>
      <c r="P2025">
        <v>0.46044600000000002</v>
      </c>
      <c r="Q2025">
        <v>-7.8193100000000001E-2</v>
      </c>
      <c r="R2025">
        <v>0.154831</v>
      </c>
      <c r="S2025">
        <v>-0.127414</v>
      </c>
      <c r="T2025">
        <v>-0.14649599999999999</v>
      </c>
      <c r="U2025">
        <v>3.02732E-4</v>
      </c>
      <c r="V2025">
        <v>-9.6107499999999998E-2</v>
      </c>
      <c r="W2025">
        <v>-0.201572</v>
      </c>
      <c r="X2025">
        <v>-4.1308400000000002E-2</v>
      </c>
      <c r="Y2025">
        <v>-1.2607999999999999E-2</v>
      </c>
      <c r="Z2025">
        <v>9.2030000000000001E-2</v>
      </c>
      <c r="AA2025">
        <v>-0.130467</v>
      </c>
      <c r="AB2025">
        <v>-7.9548499999999994E-2</v>
      </c>
      <c r="AC2025">
        <v>-9.1478299999999999E-2</v>
      </c>
      <c r="AD2025">
        <v>0.142983</v>
      </c>
      <c r="AE2025">
        <v>-8.5158600000000001E-3</v>
      </c>
      <c r="AF2025">
        <v>-0.111192</v>
      </c>
      <c r="AG2025">
        <v>-0.122682</v>
      </c>
      <c r="AH2025">
        <v>7.1220199999999997E-3</v>
      </c>
      <c r="AI2025">
        <v>-0.14207800000000001</v>
      </c>
      <c r="AJ2025">
        <v>0.159798</v>
      </c>
      <c r="AK2025">
        <v>-3.8867499999999999E-2</v>
      </c>
      <c r="AL2025">
        <v>3.2655299999999998E-2</v>
      </c>
      <c r="AM2025">
        <v>6.3602300000000001E-2</v>
      </c>
      <c r="AN2025">
        <v>4.8407600000000002E-2</v>
      </c>
      <c r="AO2025">
        <v>2.8140499999999999E-2</v>
      </c>
      <c r="AP2025">
        <v>2.8900599999999999E-2</v>
      </c>
      <c r="AQ2025">
        <v>-3.3258299999999998E-2</v>
      </c>
      <c r="AR2025">
        <v>8.1429199999999993E-2</v>
      </c>
      <c r="AS2025">
        <v>6.3927800000000007E-2</v>
      </c>
      <c r="AT2025">
        <v>3.7257800000000002E-3</v>
      </c>
      <c r="AU2025">
        <v>0.33734399999999998</v>
      </c>
      <c r="AV2025">
        <v>-8.49076E-2</v>
      </c>
      <c r="AW2025">
        <v>-2.0507099999999999E-3</v>
      </c>
      <c r="AX2025">
        <v>0.19133800000000001</v>
      </c>
      <c r="AY2025">
        <v>-0.30308400000000002</v>
      </c>
      <c r="AZ2025">
        <v>-0.130749</v>
      </c>
      <c r="BA2025">
        <v>0.15374699999999999</v>
      </c>
      <c r="BB2025">
        <v>-9.2006299999999999E-2</v>
      </c>
      <c r="BC2025">
        <v>0.16190099999999999</v>
      </c>
      <c r="BD2025">
        <v>0.69529700000000005</v>
      </c>
      <c r="BE2025">
        <v>0.31451899999999999</v>
      </c>
      <c r="BF2025">
        <v>-0.120034</v>
      </c>
      <c r="BG2025">
        <v>0.17125399999999999</v>
      </c>
      <c r="BH2025">
        <v>3.3198499999999999E-2</v>
      </c>
      <c r="BI2025">
        <v>8.7606000000000003E-2</v>
      </c>
      <c r="BJ2025">
        <v>5.0193399999999997E-3</v>
      </c>
      <c r="BK2025">
        <v>-0.14326</v>
      </c>
      <c r="BL2025">
        <v>-2.2012500000000001E-2</v>
      </c>
      <c r="BM2025">
        <v>2.0217099999999998E-2</v>
      </c>
      <c r="BN2025">
        <v>-0.56830999999999998</v>
      </c>
      <c r="BO2025">
        <v>-2.04078E-2</v>
      </c>
      <c r="BP2025">
        <v>1.6769800000000001E-2</v>
      </c>
      <c r="BQ2025">
        <v>8.3622799999999997E-2</v>
      </c>
      <c r="BR2025">
        <v>-0.123713</v>
      </c>
      <c r="BS2025">
        <v>-7.8623299999999993E-2</v>
      </c>
      <c r="BT2025">
        <v>-0.22795599999999999</v>
      </c>
      <c r="BU2025">
        <v>0.16171199999999999</v>
      </c>
      <c r="BV2025">
        <v>3.9425000000000002E-2</v>
      </c>
      <c r="BW2025">
        <v>4.0829999999999998E-3</v>
      </c>
      <c r="BX2025">
        <v>0.11457199999999999</v>
      </c>
      <c r="BY2025">
        <v>9.2773100000000004E-3</v>
      </c>
      <c r="BZ2025">
        <v>1.8279500000000001E-2</v>
      </c>
      <c r="CA2025">
        <v>-0.21387400000000001</v>
      </c>
      <c r="CB2025">
        <v>-0.129049</v>
      </c>
      <c r="CC2025">
        <v>-0.17863599999999999</v>
      </c>
      <c r="CD2025">
        <v>0.14100399999999999</v>
      </c>
      <c r="CE2025">
        <v>3.7856700000000001E-3</v>
      </c>
      <c r="CF2025">
        <v>-0.43615999999999999</v>
      </c>
      <c r="CG2025">
        <v>0.15105199999999999</v>
      </c>
      <c r="CH2025">
        <v>0.12653600000000001</v>
      </c>
      <c r="CI2025">
        <v>-8.4542500000000007E-2</v>
      </c>
      <c r="CJ2025">
        <v>9.6331299999999995E-2</v>
      </c>
      <c r="CK2025">
        <v>1.0370900000000001</v>
      </c>
      <c r="CL2025">
        <v>-0.155221</v>
      </c>
      <c r="CM2025">
        <v>-1.3901500000000001E-2</v>
      </c>
      <c r="CN2025">
        <v>2.9208999999999999E-2</v>
      </c>
      <c r="CO2025">
        <v>-1.101</v>
      </c>
      <c r="CP2025">
        <v>-0.505629</v>
      </c>
      <c r="CQ2025">
        <v>0.27019199999999999</v>
      </c>
      <c r="CR2025">
        <v>0.12084499999999999</v>
      </c>
      <c r="CS2025">
        <v>-0.12554699999999999</v>
      </c>
      <c r="CT2025">
        <v>0.134603</v>
      </c>
      <c r="CU2025">
        <v>0.27774500000000002</v>
      </c>
      <c r="CV2025">
        <v>0.45897100000000002</v>
      </c>
      <c r="CW2025">
        <v>0.87021400000000004</v>
      </c>
      <c r="CX2025">
        <v>-8.4210699999999999E-2</v>
      </c>
      <c r="CY2025">
        <v>3.9586700000000002E-2</v>
      </c>
      <c r="CZ2025">
        <v>-0.59951600000000005</v>
      </c>
      <c r="DA2025">
        <v>0.385577</v>
      </c>
      <c r="DB2025">
        <v>0.46723100000000001</v>
      </c>
      <c r="DC2025">
        <v>0.102863</v>
      </c>
      <c r="DD2025">
        <v>0.835399</v>
      </c>
      <c r="DE2025">
        <v>-0.21859600000000001</v>
      </c>
      <c r="DF2025">
        <v>0.57258100000000001</v>
      </c>
      <c r="DG2025">
        <v>-0.52602099999999996</v>
      </c>
      <c r="DH2025">
        <v>-0.114051</v>
      </c>
      <c r="DI2025">
        <v>-0.193636</v>
      </c>
      <c r="DJ2025">
        <v>-3.0978800000000001E-2</v>
      </c>
      <c r="DK2025">
        <v>0.38028699999999999</v>
      </c>
      <c r="DL2025">
        <v>0.124179</v>
      </c>
      <c r="DM2025">
        <v>-5.6848799999999998E-2</v>
      </c>
      <c r="DN2025">
        <v>-0.122525</v>
      </c>
      <c r="DO2025">
        <v>-0.16198299999999999</v>
      </c>
      <c r="DP2025">
        <v>0.24068400000000001</v>
      </c>
      <c r="DQ2025">
        <v>-8.9902899999999997E-3</v>
      </c>
      <c r="DR2025">
        <v>2.57031E-2</v>
      </c>
      <c r="DS2025">
        <v>0.13797000000000001</v>
      </c>
      <c r="DT2025">
        <v>1.0875900000000001E-2</v>
      </c>
      <c r="DU2025">
        <v>0.105325</v>
      </c>
      <c r="DV2025">
        <v>0.42907800000000001</v>
      </c>
      <c r="DW2025">
        <v>0.14082800000000001</v>
      </c>
      <c r="DX2025">
        <v>-1.1803399999999999</v>
      </c>
      <c r="DY2025">
        <v>6.3974699999999995E-2</v>
      </c>
      <c r="DZ2025" s="15">
        <v>8</v>
      </c>
    </row>
    <row r="2026" spans="1:130" x14ac:dyDescent="0.25">
      <c r="A2026">
        <v>2346</v>
      </c>
      <c r="B2026">
        <v>1.3621599999999999E-2</v>
      </c>
      <c r="C2026">
        <v>2.8283900000000001E-2</v>
      </c>
      <c r="D2026">
        <v>6.1889199999999998E-2</v>
      </c>
      <c r="E2026">
        <v>0.41479899999999997</v>
      </c>
      <c r="F2026">
        <v>3.4409799999999998E-4</v>
      </c>
      <c r="G2026">
        <v>-5.1962300000000003E-2</v>
      </c>
      <c r="H2026">
        <v>-1.9591600000000001E-2</v>
      </c>
      <c r="I2026">
        <v>-0.125913</v>
      </c>
      <c r="J2026">
        <v>-8.0075300000000002E-2</v>
      </c>
      <c r="K2026">
        <v>-4.5984799999999999E-2</v>
      </c>
      <c r="L2026">
        <v>0.18452399999999999</v>
      </c>
      <c r="M2026">
        <v>1.03467E-2</v>
      </c>
      <c r="N2026">
        <v>0.38591799999999998</v>
      </c>
      <c r="O2026">
        <v>0.39842100000000003</v>
      </c>
      <c r="P2026">
        <v>8.7347800000000003E-2</v>
      </c>
      <c r="Q2026">
        <v>-6.5562899999999993E-2</v>
      </c>
      <c r="R2026">
        <v>1.46045</v>
      </c>
      <c r="S2026">
        <v>-0.14702799999999999</v>
      </c>
      <c r="T2026">
        <v>-8.7929900000000005E-2</v>
      </c>
      <c r="U2026">
        <v>-0.40925</v>
      </c>
      <c r="V2026">
        <v>-0.974638</v>
      </c>
      <c r="W2026">
        <v>-1.1281300000000001</v>
      </c>
      <c r="X2026">
        <v>-0.99519999999999997</v>
      </c>
      <c r="Y2026">
        <v>-2.1203799999999998E-2</v>
      </c>
      <c r="Z2026">
        <v>2.0431399999999999E-2</v>
      </c>
      <c r="AA2026">
        <v>-0.118573</v>
      </c>
      <c r="AB2026">
        <v>-0.91767299999999996</v>
      </c>
      <c r="AC2026">
        <v>-0.21882099999999999</v>
      </c>
      <c r="AD2026">
        <v>0.22714300000000001</v>
      </c>
      <c r="AE2026">
        <v>-0.372257</v>
      </c>
      <c r="AF2026">
        <v>-9.7387299999999996E-2</v>
      </c>
      <c r="AG2026">
        <v>-0.16006400000000001</v>
      </c>
      <c r="AH2026">
        <v>1.6287200000000002E-2</v>
      </c>
      <c r="AI2026">
        <v>-0.14542099999999999</v>
      </c>
      <c r="AJ2026">
        <v>0.19863500000000001</v>
      </c>
      <c r="AK2026">
        <v>-0.13963300000000001</v>
      </c>
      <c r="AL2026">
        <v>4.4010000000000004E-3</v>
      </c>
      <c r="AM2026">
        <v>5.8665799999999997E-2</v>
      </c>
      <c r="AN2026">
        <v>-1.9384100000000001E-2</v>
      </c>
      <c r="AO2026">
        <v>3.5194299999999998E-2</v>
      </c>
      <c r="AP2026">
        <v>0.23209099999999999</v>
      </c>
      <c r="AQ2026">
        <v>2.9407099999999999E-2</v>
      </c>
      <c r="AR2026">
        <v>8.4921999999999997E-2</v>
      </c>
      <c r="AS2026">
        <v>-0.262986</v>
      </c>
      <c r="AT2026">
        <v>-1.0560699999999999E-2</v>
      </c>
      <c r="AU2026">
        <v>0.170459</v>
      </c>
      <c r="AV2026">
        <v>4.0840199999999998E-3</v>
      </c>
      <c r="AW2026">
        <v>4.8853500000000001E-2</v>
      </c>
      <c r="AX2026">
        <v>-0.55552299999999999</v>
      </c>
      <c r="AY2026">
        <v>-0.84848900000000005</v>
      </c>
      <c r="AZ2026">
        <v>-0.10428900000000001</v>
      </c>
      <c r="BA2026">
        <v>-0.42652899999999999</v>
      </c>
      <c r="BB2026">
        <v>-0.41612100000000002</v>
      </c>
      <c r="BC2026">
        <v>0.25104399999999999</v>
      </c>
      <c r="BD2026">
        <v>0.46040399999999998</v>
      </c>
      <c r="BE2026">
        <v>0.23768</v>
      </c>
      <c r="BF2026">
        <v>-4.25945E-2</v>
      </c>
      <c r="BG2026">
        <v>0.55942099999999995</v>
      </c>
      <c r="BH2026">
        <v>0.355294</v>
      </c>
      <c r="BI2026">
        <v>-0.13312099999999999</v>
      </c>
      <c r="BJ2026">
        <v>0.46301399999999998</v>
      </c>
      <c r="BK2026">
        <v>-8.1398600000000002E-2</v>
      </c>
      <c r="BL2026">
        <v>-4.6256800000000001E-2</v>
      </c>
      <c r="BM2026">
        <v>-0.426728</v>
      </c>
      <c r="BN2026">
        <v>1.5776399999999999</v>
      </c>
      <c r="BO2026">
        <v>9.5504200000000004E-3</v>
      </c>
      <c r="BP2026">
        <v>1.7988199999999999E-2</v>
      </c>
      <c r="BQ2026">
        <v>-0.15004100000000001</v>
      </c>
      <c r="BR2026">
        <v>-7.7112E-2</v>
      </c>
      <c r="BS2026">
        <v>-1.1902899999999999E-2</v>
      </c>
      <c r="BT2026">
        <v>-0.13686200000000001</v>
      </c>
      <c r="BU2026">
        <v>9.3757900000000005E-2</v>
      </c>
      <c r="BV2026">
        <v>-0.24540400000000001</v>
      </c>
      <c r="BW2026">
        <v>8.4152099999999994E-3</v>
      </c>
      <c r="BX2026">
        <v>5.4621099999999999E-2</v>
      </c>
      <c r="BY2026">
        <v>1.07452E-2</v>
      </c>
      <c r="BZ2026">
        <v>4.2012500000000001E-3</v>
      </c>
      <c r="CA2026">
        <v>-0.184587</v>
      </c>
      <c r="CB2026">
        <v>-4.2786400000000002E-2</v>
      </c>
      <c r="CC2026">
        <v>-0.15096999999999999</v>
      </c>
      <c r="CD2026">
        <v>0.16361500000000001</v>
      </c>
      <c r="CE2026">
        <v>-0.44927</v>
      </c>
      <c r="CF2026">
        <v>-0.24290300000000001</v>
      </c>
      <c r="CG2026">
        <v>0.164656</v>
      </c>
      <c r="CH2026">
        <v>-0.251861</v>
      </c>
      <c r="CI2026">
        <v>-0.56495099999999998</v>
      </c>
      <c r="CJ2026">
        <v>5.8219600000000003E-2</v>
      </c>
      <c r="CK2026">
        <v>0.69390600000000002</v>
      </c>
      <c r="CL2026">
        <v>-0.23258499999999999</v>
      </c>
      <c r="CM2026">
        <v>0.37850899999999998</v>
      </c>
      <c r="CN2026">
        <v>0.28484100000000001</v>
      </c>
      <c r="CO2026">
        <v>0.36366700000000002</v>
      </c>
      <c r="CP2026">
        <v>0.17548800000000001</v>
      </c>
      <c r="CQ2026">
        <v>0.57536500000000002</v>
      </c>
      <c r="CR2026">
        <v>-0.61665199999999998</v>
      </c>
      <c r="CS2026">
        <v>-0.95694400000000002</v>
      </c>
      <c r="CT2026">
        <v>-0.404804</v>
      </c>
      <c r="CU2026">
        <v>-7.1576399999999998E-2</v>
      </c>
      <c r="CV2026">
        <v>5.7261300000000001E-2</v>
      </c>
      <c r="CW2026">
        <v>1.8693299999999999E-2</v>
      </c>
      <c r="CX2026">
        <v>-1.0171399999999999</v>
      </c>
      <c r="CY2026">
        <v>2.6629199999999999E-2</v>
      </c>
      <c r="CZ2026">
        <v>-5.3832199999999997E-2</v>
      </c>
      <c r="DA2026">
        <v>0.53718600000000005</v>
      </c>
      <c r="DB2026">
        <v>0.80151799999999995</v>
      </c>
      <c r="DC2026">
        <v>0.137044</v>
      </c>
      <c r="DD2026">
        <v>0.78436799999999995</v>
      </c>
      <c r="DE2026">
        <v>-6.1387900000000002E-2</v>
      </c>
      <c r="DF2026">
        <v>-0.72640700000000002</v>
      </c>
      <c r="DG2026">
        <v>0.23322799999999999</v>
      </c>
      <c r="DH2026">
        <v>-0.170296</v>
      </c>
      <c r="DI2026">
        <v>-0.89322699999999999</v>
      </c>
      <c r="DJ2026">
        <v>-0.10757899999999999</v>
      </c>
      <c r="DK2026">
        <v>1.45919</v>
      </c>
      <c r="DL2026">
        <v>0.114285</v>
      </c>
      <c r="DM2026">
        <v>0.33881499999999998</v>
      </c>
      <c r="DN2026">
        <v>-0.114666</v>
      </c>
      <c r="DO2026">
        <v>-0.28356900000000002</v>
      </c>
      <c r="DP2026">
        <v>1.5378899999999999E-2</v>
      </c>
      <c r="DQ2026">
        <v>1.27942</v>
      </c>
      <c r="DR2026">
        <v>0.35195300000000002</v>
      </c>
      <c r="DS2026">
        <v>1.2745100000000001E-2</v>
      </c>
      <c r="DT2026">
        <v>-0.69547099999999995</v>
      </c>
      <c r="DU2026">
        <v>4.6345299999999999E-2</v>
      </c>
      <c r="DV2026">
        <v>0.30485600000000002</v>
      </c>
      <c r="DW2026">
        <v>-3.4841299999999999E-2</v>
      </c>
      <c r="DX2026">
        <v>0.53720800000000002</v>
      </c>
      <c r="DY2026">
        <v>-3.0150300000000001E-2</v>
      </c>
      <c r="DZ2026" s="15">
        <v>1</v>
      </c>
    </row>
    <row r="2027" spans="1:130" x14ac:dyDescent="0.25">
      <c r="A2027">
        <v>2348</v>
      </c>
      <c r="B2027">
        <v>-4.3138000000000003E-2</v>
      </c>
      <c r="C2027">
        <v>2.6128100000000001E-2</v>
      </c>
      <c r="D2027">
        <v>2.54465E-2</v>
      </c>
      <c r="E2027">
        <v>-0.191584</v>
      </c>
      <c r="F2027">
        <v>0.112937</v>
      </c>
      <c r="G2027">
        <v>-8.0650399999999997E-2</v>
      </c>
      <c r="H2027">
        <v>0.12759699999999999</v>
      </c>
      <c r="I2027">
        <v>-7.0909700000000006E-2</v>
      </c>
      <c r="J2027">
        <v>8.3372199999999994E-2</v>
      </c>
      <c r="K2027">
        <v>-3.2385799999999999E-2</v>
      </c>
      <c r="L2027">
        <v>-9.4422599999999995E-2</v>
      </c>
      <c r="M2027">
        <v>8.0373700000000006E-2</v>
      </c>
      <c r="N2027">
        <v>0.35044500000000001</v>
      </c>
      <c r="O2027">
        <v>-5.2140199999999998E-2</v>
      </c>
      <c r="P2027">
        <v>0.941469</v>
      </c>
      <c r="Q2027">
        <v>0.37591000000000002</v>
      </c>
      <c r="R2027">
        <v>-0.94439399999999996</v>
      </c>
      <c r="S2027">
        <v>-9.3986E-2</v>
      </c>
      <c r="T2027">
        <v>5.8940800000000002E-2</v>
      </c>
      <c r="U2027">
        <v>0.227187</v>
      </c>
      <c r="V2027">
        <v>0.53830299999999998</v>
      </c>
      <c r="W2027">
        <v>0.64415900000000004</v>
      </c>
      <c r="X2027">
        <v>8.3201999999999998E-2</v>
      </c>
      <c r="Y2027">
        <v>0.113632</v>
      </c>
      <c r="Z2027">
        <v>2.9664200000000002E-2</v>
      </c>
      <c r="AA2027">
        <v>-7.4118900000000001E-2</v>
      </c>
      <c r="AB2027">
        <v>0.58099699999999999</v>
      </c>
      <c r="AC2027">
        <v>5.5957899999999998E-2</v>
      </c>
      <c r="AD2027">
        <v>-3.7452000000000002E-3</v>
      </c>
      <c r="AE2027">
        <v>0.25992999999999999</v>
      </c>
      <c r="AF2027">
        <v>-2.8507600000000001E-2</v>
      </c>
      <c r="AG2027">
        <v>1.0725699999999999E-2</v>
      </c>
      <c r="AH2027">
        <v>-4.0256699999999999E-2</v>
      </c>
      <c r="AI2027">
        <v>-3.6938100000000001E-2</v>
      </c>
      <c r="AJ2027">
        <v>-0.17047000000000001</v>
      </c>
      <c r="AK2027">
        <v>-1.22346E-2</v>
      </c>
      <c r="AL2027">
        <v>-4.7249800000000002E-2</v>
      </c>
      <c r="AM2027">
        <v>1.28714E-2</v>
      </c>
      <c r="AN2027">
        <v>-2.0135400000000001E-2</v>
      </c>
      <c r="AO2027">
        <v>3.3681200000000001E-2</v>
      </c>
      <c r="AP2027">
        <v>-3.5210800000000002E-3</v>
      </c>
      <c r="AQ2027">
        <v>-1.8027899999999999E-2</v>
      </c>
      <c r="AR2027">
        <v>4.6911099999999997E-2</v>
      </c>
      <c r="AS2027">
        <v>0.178926</v>
      </c>
      <c r="AT2027">
        <v>1.02278E-2</v>
      </c>
      <c r="AU2027">
        <v>0.107518</v>
      </c>
      <c r="AV2027">
        <v>-6.4936999999999995E-2</v>
      </c>
      <c r="AW2027">
        <v>-2.5906599999999998E-2</v>
      </c>
      <c r="AX2027">
        <v>0.102199</v>
      </c>
      <c r="AY2027">
        <v>1.7223999999999999</v>
      </c>
      <c r="AZ2027">
        <v>5.7824399999999998E-2</v>
      </c>
      <c r="BA2027">
        <v>-6.8718899999999999E-2</v>
      </c>
      <c r="BB2027">
        <v>0.50505699999999998</v>
      </c>
      <c r="BC2027">
        <v>0.29563499999999998</v>
      </c>
      <c r="BD2027">
        <v>-1.45242</v>
      </c>
      <c r="BE2027">
        <v>0.10122100000000001</v>
      </c>
      <c r="BF2027">
        <v>-9.6942200000000006E-2</v>
      </c>
      <c r="BG2027">
        <v>-0.306037</v>
      </c>
      <c r="BH2027">
        <v>-0.98611199999999999</v>
      </c>
      <c r="BI2027">
        <v>0.121881</v>
      </c>
      <c r="BJ2027">
        <v>-0.32863100000000001</v>
      </c>
      <c r="BK2027">
        <v>-4.0063300000000003E-2</v>
      </c>
      <c r="BL2027">
        <v>-5.3970499999999998E-2</v>
      </c>
      <c r="BM2027">
        <v>0.30591000000000002</v>
      </c>
      <c r="BN2027">
        <v>-0.340665</v>
      </c>
      <c r="BO2027">
        <v>-5.6944300000000003E-2</v>
      </c>
      <c r="BP2027">
        <v>7.6142500000000004E-3</v>
      </c>
      <c r="BQ2027">
        <v>0.133273</v>
      </c>
      <c r="BR2027">
        <v>-8.6040000000000005E-2</v>
      </c>
      <c r="BS2027">
        <v>-2.93046E-2</v>
      </c>
      <c r="BT2027">
        <v>0.20490900000000001</v>
      </c>
      <c r="BU2027">
        <v>-0.191692</v>
      </c>
      <c r="BV2027">
        <v>0.20155600000000001</v>
      </c>
      <c r="BW2027">
        <v>-1.32079E-2</v>
      </c>
      <c r="BX2027">
        <v>8.7516399999999994E-2</v>
      </c>
      <c r="BY2027">
        <v>1.03999E-2</v>
      </c>
      <c r="BZ2027">
        <v>2.1274600000000001E-2</v>
      </c>
      <c r="CA2027">
        <v>-3.0951800000000002E-2</v>
      </c>
      <c r="CB2027">
        <v>-0.10006900000000001</v>
      </c>
      <c r="CC2027">
        <v>1.7749299999999999E-2</v>
      </c>
      <c r="CD2027">
        <v>3.6307599999999998E-3</v>
      </c>
      <c r="CE2027">
        <v>0.38180500000000001</v>
      </c>
      <c r="CF2027">
        <v>0.234461</v>
      </c>
      <c r="CG2027">
        <v>7.6690700000000001E-2</v>
      </c>
      <c r="CH2027">
        <v>-0.20221500000000001</v>
      </c>
      <c r="CI2027">
        <v>0.33128800000000003</v>
      </c>
      <c r="CJ2027">
        <v>-8.8905999999999999E-2</v>
      </c>
      <c r="CK2027">
        <v>0.60270199999999996</v>
      </c>
      <c r="CL2027">
        <v>0.15603700000000001</v>
      </c>
      <c r="CM2027">
        <v>-0.23305400000000001</v>
      </c>
      <c r="CN2027">
        <v>-3.6390100000000002E-2</v>
      </c>
      <c r="CO2027">
        <v>-0.16059100000000001</v>
      </c>
      <c r="CP2027">
        <v>0.41050999999999999</v>
      </c>
      <c r="CQ2027">
        <v>-0.17085400000000001</v>
      </c>
      <c r="CR2027">
        <v>0.83832499999999999</v>
      </c>
      <c r="CS2027">
        <v>0.27049699999999999</v>
      </c>
      <c r="CT2027">
        <v>-0.58150000000000002</v>
      </c>
      <c r="CU2027">
        <v>-0.357512</v>
      </c>
      <c r="CV2027">
        <v>1.1237200000000001</v>
      </c>
      <c r="CW2027">
        <v>0.29906899999999997</v>
      </c>
      <c r="CX2027">
        <v>0.46205499999999999</v>
      </c>
      <c r="CY2027">
        <v>-8.1896999999999998E-2</v>
      </c>
      <c r="CZ2027">
        <v>-0.63247200000000003</v>
      </c>
      <c r="DA2027">
        <v>0.29640100000000003</v>
      </c>
      <c r="DB2027">
        <v>0.29210199999999997</v>
      </c>
      <c r="DC2027">
        <v>0.13117599999999999</v>
      </c>
      <c r="DD2027">
        <v>-0.65765499999999999</v>
      </c>
      <c r="DE2027">
        <v>3.4491500000000001E-2</v>
      </c>
      <c r="DF2027">
        <v>-0.49308999999999997</v>
      </c>
      <c r="DG2027">
        <v>0.36780099999999999</v>
      </c>
      <c r="DH2027">
        <v>-0.1077</v>
      </c>
      <c r="DI2027">
        <v>-0.84523800000000004</v>
      </c>
      <c r="DJ2027">
        <v>0.21682699999999999</v>
      </c>
      <c r="DK2027">
        <v>-0.44948100000000002</v>
      </c>
      <c r="DL2027">
        <v>-0.10467700000000001</v>
      </c>
      <c r="DM2027">
        <v>-0.25899</v>
      </c>
      <c r="DN2027">
        <v>2.7630399999999999E-2</v>
      </c>
      <c r="DO2027">
        <v>-0.20008000000000001</v>
      </c>
      <c r="DP2027">
        <v>-3.5485200000000001E-2</v>
      </c>
      <c r="DQ2027">
        <v>-0.46723799999999999</v>
      </c>
      <c r="DR2027">
        <v>0.22953200000000001</v>
      </c>
      <c r="DS2027">
        <v>9.3012499999999998E-2</v>
      </c>
      <c r="DT2027">
        <v>0.40121099999999998</v>
      </c>
      <c r="DU2027">
        <v>1.16042E-2</v>
      </c>
      <c r="DV2027">
        <v>-0.67707399999999995</v>
      </c>
      <c r="DW2027">
        <v>3.5370899999999997E-2</v>
      </c>
      <c r="DX2027">
        <v>-0.26908300000000002</v>
      </c>
      <c r="DY2027">
        <v>-6.9313899999999998E-2</v>
      </c>
      <c r="DZ2027" s="15">
        <v>8</v>
      </c>
    </row>
    <row r="2028" spans="1:130" x14ac:dyDescent="0.25">
      <c r="A2028">
        <v>2349</v>
      </c>
      <c r="B2028">
        <v>7.0746699999999996E-2</v>
      </c>
      <c r="C2028">
        <v>6.1680499999999996E-3</v>
      </c>
      <c r="D2028">
        <v>0.14888000000000001</v>
      </c>
      <c r="E2028">
        <v>6.9456199999999996E-2</v>
      </c>
      <c r="F2028">
        <v>6.8730700000000002E-3</v>
      </c>
      <c r="G2028">
        <v>-0.145869</v>
      </c>
      <c r="H2028">
        <v>-0.64585599999999999</v>
      </c>
      <c r="I2028">
        <v>1.2756400000000001</v>
      </c>
      <c r="J2028">
        <v>-0.24911700000000001</v>
      </c>
      <c r="K2028">
        <v>0.69251300000000005</v>
      </c>
      <c r="L2028">
        <v>0.247303</v>
      </c>
      <c r="M2028">
        <v>-2.4646199999999998E-3</v>
      </c>
      <c r="N2028">
        <v>0.40403</v>
      </c>
      <c r="O2028">
        <v>-2.0374799999999998E-2</v>
      </c>
      <c r="P2028">
        <v>0.58293300000000003</v>
      </c>
      <c r="Q2028">
        <v>-0.34741899999999998</v>
      </c>
      <c r="R2028">
        <v>0.74553800000000003</v>
      </c>
      <c r="S2028">
        <v>-0.19362199999999999</v>
      </c>
      <c r="T2028">
        <v>-0.13294900000000001</v>
      </c>
      <c r="U2028">
        <v>-0.116137</v>
      </c>
      <c r="V2028">
        <v>-0.37331700000000001</v>
      </c>
      <c r="W2028">
        <v>-0.41975499999999999</v>
      </c>
      <c r="X2028">
        <v>-0.28529199999999999</v>
      </c>
      <c r="Y2028">
        <v>8.7149699999999997E-2</v>
      </c>
      <c r="Z2028">
        <v>6.7889199999999997E-2</v>
      </c>
      <c r="AA2028">
        <v>-2.6691800000000002E-2</v>
      </c>
      <c r="AB2028">
        <v>-0.22540199999999999</v>
      </c>
      <c r="AC2028">
        <v>-0.123615</v>
      </c>
      <c r="AD2028">
        <v>0.142512</v>
      </c>
      <c r="AE2028">
        <v>-7.3783899999999999E-2</v>
      </c>
      <c r="AF2028">
        <v>-0.117188</v>
      </c>
      <c r="AG2028">
        <v>-0.16986000000000001</v>
      </c>
      <c r="AH2028">
        <v>-7.3659100000000005E-2</v>
      </c>
      <c r="AI2028">
        <v>-0.14565800000000001</v>
      </c>
      <c r="AJ2028">
        <v>0.14432400000000001</v>
      </c>
      <c r="AK2028">
        <v>-1.9121800000000001E-2</v>
      </c>
      <c r="AL2028">
        <v>-1.8886899999999999E-3</v>
      </c>
      <c r="AM2028">
        <v>-8.5524000000000003E-2</v>
      </c>
      <c r="AN2028">
        <v>5.4104899999999997E-2</v>
      </c>
      <c r="AO2028">
        <v>2.5679899999999999E-2</v>
      </c>
      <c r="AP2028">
        <v>8.4970699999999996E-2</v>
      </c>
      <c r="AQ2028">
        <v>1.94796E-2</v>
      </c>
      <c r="AR2028">
        <v>6.3896300000000003E-2</v>
      </c>
      <c r="AS2028">
        <v>-3.3774699999999998E-2</v>
      </c>
      <c r="AT2028">
        <v>-3.0757699999999999E-2</v>
      </c>
      <c r="AU2028">
        <v>0.45541799999999999</v>
      </c>
      <c r="AV2028">
        <v>-6.13579E-2</v>
      </c>
      <c r="AW2028">
        <v>6.2541100000000002E-2</v>
      </c>
      <c r="AX2028">
        <v>-5.7498200000000001E-3</v>
      </c>
      <c r="AY2028">
        <v>-1.11704</v>
      </c>
      <c r="AZ2028">
        <v>-0.147063</v>
      </c>
      <c r="BA2028">
        <v>-0.449743</v>
      </c>
      <c r="BB2028">
        <v>-0.14299400000000001</v>
      </c>
      <c r="BC2028">
        <v>3.1617199999999998E-2</v>
      </c>
      <c r="BD2028">
        <v>0.794072</v>
      </c>
      <c r="BE2028">
        <v>0.106269</v>
      </c>
      <c r="BF2028">
        <v>0.111538</v>
      </c>
      <c r="BG2028">
        <v>1.2773899999999999E-2</v>
      </c>
      <c r="BH2028">
        <v>0.57533900000000004</v>
      </c>
      <c r="BI2028">
        <v>6.4368300000000003E-2</v>
      </c>
      <c r="BJ2028">
        <v>7.7171000000000003E-2</v>
      </c>
      <c r="BK2028">
        <v>-6.9221000000000005E-2</v>
      </c>
      <c r="BL2028">
        <v>-2.8048400000000001E-2</v>
      </c>
      <c r="BM2028">
        <v>-8.5103999999999999E-2</v>
      </c>
      <c r="BN2028">
        <v>1.06385</v>
      </c>
      <c r="BO2028">
        <v>-5.5724700000000004E-3</v>
      </c>
      <c r="BP2028">
        <v>-1.44625E-2</v>
      </c>
      <c r="BQ2028">
        <v>1.5717999999999999E-2</v>
      </c>
      <c r="BR2028">
        <v>-0.12877</v>
      </c>
      <c r="BS2028">
        <v>-9.8912200000000006E-2</v>
      </c>
      <c r="BT2028">
        <v>-0.37262800000000001</v>
      </c>
      <c r="BU2028">
        <v>0.132496</v>
      </c>
      <c r="BV2028">
        <v>-2.0490399999999999E-2</v>
      </c>
      <c r="BW2028">
        <v>4.6251399999999998E-2</v>
      </c>
      <c r="BX2028">
        <v>0.108208</v>
      </c>
      <c r="BY2028">
        <v>-7.6185699999999999E-3</v>
      </c>
      <c r="BZ2028">
        <v>-7.4733000000000004E-3</v>
      </c>
      <c r="CA2028">
        <v>-0.14890800000000001</v>
      </c>
      <c r="CB2028">
        <v>-0.122643</v>
      </c>
      <c r="CC2028">
        <v>-0.101392</v>
      </c>
      <c r="CD2028">
        <v>0.167437</v>
      </c>
      <c r="CE2028">
        <v>-6.9977499999999998E-2</v>
      </c>
      <c r="CF2028">
        <v>-9.6863400000000002E-2</v>
      </c>
      <c r="CG2028">
        <v>0.16126499999999999</v>
      </c>
      <c r="CH2028">
        <v>-0.165356</v>
      </c>
      <c r="CI2028">
        <v>-0.14701</v>
      </c>
      <c r="CJ2028">
        <v>-2.6681400000000001E-2</v>
      </c>
      <c r="CK2028">
        <v>5.5760999999999998E-2</v>
      </c>
      <c r="CL2028">
        <v>5.65091E-2</v>
      </c>
      <c r="CM2028">
        <v>5.3969299999999998E-2</v>
      </c>
      <c r="CN2028">
        <v>0.122848</v>
      </c>
      <c r="CO2028">
        <v>0.34144999999999998</v>
      </c>
      <c r="CP2028">
        <v>-0.38940599999999997</v>
      </c>
      <c r="CQ2028">
        <v>0.31454799999999999</v>
      </c>
      <c r="CR2028">
        <v>0.25865300000000002</v>
      </c>
      <c r="CS2028">
        <v>-0.45347900000000002</v>
      </c>
      <c r="CT2028">
        <v>0.13567100000000001</v>
      </c>
      <c r="CU2028">
        <v>-0.243455</v>
      </c>
      <c r="CV2028">
        <v>0.77568999999999999</v>
      </c>
      <c r="CW2028">
        <v>0.44740600000000003</v>
      </c>
      <c r="CX2028">
        <v>-0.351294</v>
      </c>
      <c r="CY2028">
        <v>-1.3386800000000001</v>
      </c>
      <c r="CZ2028">
        <v>0.57742599999999999</v>
      </c>
      <c r="DA2028">
        <v>0.223831</v>
      </c>
      <c r="DB2028">
        <v>-7.5649000000000003E-3</v>
      </c>
      <c r="DC2028">
        <v>-0.14366699999999999</v>
      </c>
      <c r="DD2028">
        <v>0.67768300000000004</v>
      </c>
      <c r="DE2028">
        <v>-0.14017299999999999</v>
      </c>
      <c r="DF2028">
        <v>0.60067199999999998</v>
      </c>
      <c r="DG2028">
        <v>0.82454099999999997</v>
      </c>
      <c r="DH2028">
        <v>-0.59981799999999996</v>
      </c>
      <c r="DI2028">
        <v>-0.51366299999999998</v>
      </c>
      <c r="DJ2028">
        <v>-5.5946900000000001E-2</v>
      </c>
      <c r="DK2028">
        <v>0.71156799999999998</v>
      </c>
      <c r="DL2028">
        <v>0.13372800000000001</v>
      </c>
      <c r="DM2028">
        <v>3.2495799999999998E-2</v>
      </c>
      <c r="DN2028">
        <v>-0.20727499999999999</v>
      </c>
      <c r="DO2028">
        <v>-0.17138999999999999</v>
      </c>
      <c r="DP2028">
        <v>9.2490900000000001E-2</v>
      </c>
      <c r="DQ2028">
        <v>0.58455699999999999</v>
      </c>
      <c r="DR2028">
        <v>2.3537200000000001E-2</v>
      </c>
      <c r="DS2028">
        <v>0.20142699999999999</v>
      </c>
      <c r="DT2028">
        <v>-0.185888</v>
      </c>
      <c r="DU2028">
        <v>8.4153599999999995E-2</v>
      </c>
      <c r="DV2028">
        <v>0.350383</v>
      </c>
      <c r="DW2028">
        <v>8.2062200000000002E-2</v>
      </c>
      <c r="DX2028">
        <v>-0.28390900000000002</v>
      </c>
      <c r="DY2028">
        <v>-8.1358400000000001E-3</v>
      </c>
      <c r="DZ2028" s="15">
        <v>8</v>
      </c>
    </row>
    <row r="2029" spans="1:130" x14ac:dyDescent="0.25">
      <c r="A2029">
        <v>2350</v>
      </c>
      <c r="B2029">
        <v>2.9473800000000001E-2</v>
      </c>
      <c r="C2029">
        <v>3.2622699999999998E-2</v>
      </c>
      <c r="D2029">
        <v>6.08876E-2</v>
      </c>
      <c r="E2029">
        <v>-2.1382999999999999E-2</v>
      </c>
      <c r="F2029">
        <v>7.7760599999999999E-2</v>
      </c>
      <c r="G2029">
        <v>-9.92561E-2</v>
      </c>
      <c r="H2029">
        <v>-0.15409100000000001</v>
      </c>
      <c r="I2029">
        <v>-0.21360999999999999</v>
      </c>
      <c r="J2029">
        <v>-4.5372299999999997E-2</v>
      </c>
      <c r="K2029">
        <v>4.06153E-2</v>
      </c>
      <c r="L2029">
        <v>0.13030600000000001</v>
      </c>
      <c r="M2029">
        <v>-2.5542100000000002E-2</v>
      </c>
      <c r="N2029">
        <v>0.228877</v>
      </c>
      <c r="O2029">
        <v>0.35852099999999998</v>
      </c>
      <c r="P2029">
        <v>0.154997</v>
      </c>
      <c r="Q2029">
        <v>0.13244400000000001</v>
      </c>
      <c r="R2029">
        <v>0.33577099999999999</v>
      </c>
      <c r="S2029">
        <v>-0.13624600000000001</v>
      </c>
      <c r="T2029">
        <v>-7.9904500000000003E-2</v>
      </c>
      <c r="U2029">
        <v>7.6818499999999998E-2</v>
      </c>
      <c r="V2029">
        <v>5.8933100000000002E-2</v>
      </c>
      <c r="W2029">
        <v>9.9788100000000005E-2</v>
      </c>
      <c r="X2029">
        <v>-1.8741600000000001E-2</v>
      </c>
      <c r="Y2029">
        <v>-3.1904799999999997E-2</v>
      </c>
      <c r="Z2029">
        <v>0.14577999999999999</v>
      </c>
      <c r="AA2029">
        <v>-0.12895200000000001</v>
      </c>
      <c r="AB2029">
        <v>3.4485399999999999E-2</v>
      </c>
      <c r="AC2029">
        <v>-0.18851899999999999</v>
      </c>
      <c r="AD2029">
        <v>0.214253</v>
      </c>
      <c r="AE2029">
        <v>1.15754E-2</v>
      </c>
      <c r="AF2029">
        <v>-0.12409100000000001</v>
      </c>
      <c r="AG2029">
        <v>-0.18012700000000001</v>
      </c>
      <c r="AH2029">
        <v>3.73497E-2</v>
      </c>
      <c r="AI2029">
        <v>-9.3091699999999999E-2</v>
      </c>
      <c r="AJ2029">
        <v>-3.9260900000000001E-2</v>
      </c>
      <c r="AK2029">
        <v>-1.84636E-2</v>
      </c>
      <c r="AL2029">
        <v>0.11106100000000001</v>
      </c>
      <c r="AM2029">
        <v>5.9006000000000003E-2</v>
      </c>
      <c r="AN2029">
        <v>6.8844500000000003E-2</v>
      </c>
      <c r="AO2029">
        <v>-3.6574299999999997E-2</v>
      </c>
      <c r="AP2029">
        <v>0.301315</v>
      </c>
      <c r="AQ2029">
        <v>-1.08396E-2</v>
      </c>
      <c r="AR2029">
        <v>0.116856</v>
      </c>
      <c r="AS2029">
        <v>3.7927200000000001E-2</v>
      </c>
      <c r="AT2029">
        <v>6.9738300000000003E-2</v>
      </c>
      <c r="AU2029">
        <v>-0.103307</v>
      </c>
      <c r="AV2029">
        <v>-7.9215900000000006E-2</v>
      </c>
      <c r="AW2029">
        <v>2.22796E-2</v>
      </c>
      <c r="AX2029">
        <v>0.208977</v>
      </c>
      <c r="AY2029">
        <v>0.35555599999999998</v>
      </c>
      <c r="AZ2029">
        <v>-0.15442</v>
      </c>
      <c r="BA2029">
        <v>0.13553999999999999</v>
      </c>
      <c r="BB2029">
        <v>6.6236300000000001E-3</v>
      </c>
      <c r="BC2029">
        <v>0.308334</v>
      </c>
      <c r="BD2029">
        <v>-0.82316800000000001</v>
      </c>
      <c r="BE2029">
        <v>0.22946800000000001</v>
      </c>
      <c r="BF2029">
        <v>3.8105100000000003E-2</v>
      </c>
      <c r="BG2029">
        <v>0.195934</v>
      </c>
      <c r="BH2029">
        <v>0.59254300000000004</v>
      </c>
      <c r="BI2029">
        <v>3.6014400000000002E-2</v>
      </c>
      <c r="BJ2029">
        <v>-1.41739E-2</v>
      </c>
      <c r="BK2029">
        <v>-6.6513799999999998E-2</v>
      </c>
      <c r="BL2029">
        <v>-2.81187E-2</v>
      </c>
      <c r="BM2029">
        <v>1.58826E-2</v>
      </c>
      <c r="BN2029">
        <v>-0.175121</v>
      </c>
      <c r="BO2029">
        <v>-3.4190499999999999E-2</v>
      </c>
      <c r="BP2029">
        <v>2.3931999999999998E-2</v>
      </c>
      <c r="BQ2029">
        <v>3.7953899999999999E-2</v>
      </c>
      <c r="BR2029">
        <v>-7.8587000000000004E-2</v>
      </c>
      <c r="BS2029">
        <v>-2.5152500000000001E-2</v>
      </c>
      <c r="BT2029">
        <v>-0.88046199999999997</v>
      </c>
      <c r="BU2029">
        <v>5.9234799999999997E-2</v>
      </c>
      <c r="BV2029">
        <v>2.0874E-2</v>
      </c>
      <c r="BW2029">
        <v>1.30344E-2</v>
      </c>
      <c r="BX2029">
        <v>2.12269E-2</v>
      </c>
      <c r="BY2029">
        <v>-4.3078699999999998E-2</v>
      </c>
      <c r="BZ2029">
        <v>2.32459E-2</v>
      </c>
      <c r="CA2029">
        <v>-0.11704000000000001</v>
      </c>
      <c r="CB2029">
        <v>-0.104765</v>
      </c>
      <c r="CC2029">
        <v>-7.0411500000000002E-2</v>
      </c>
      <c r="CD2029">
        <v>0.11200599999999999</v>
      </c>
      <c r="CE2029">
        <v>7.6298699999999997E-2</v>
      </c>
      <c r="CF2029">
        <v>-7.56859E-2</v>
      </c>
      <c r="CG2029">
        <v>0.20633499999999999</v>
      </c>
      <c r="CH2029">
        <v>-5.0271799999999998E-2</v>
      </c>
      <c r="CI2029">
        <v>5.0153100000000003E-3</v>
      </c>
      <c r="CJ2029">
        <v>0.197574</v>
      </c>
      <c r="CK2029">
        <v>-0.41487099999999999</v>
      </c>
      <c r="CL2029">
        <v>-0.103787</v>
      </c>
      <c r="CM2029">
        <v>0.164302</v>
      </c>
      <c r="CN2029">
        <v>-0.199852</v>
      </c>
      <c r="CO2029">
        <v>0.52208900000000003</v>
      </c>
      <c r="CP2029">
        <v>0.69160100000000002</v>
      </c>
      <c r="CQ2029">
        <v>0.28684700000000002</v>
      </c>
      <c r="CR2029">
        <v>0.14818500000000001</v>
      </c>
      <c r="CS2029">
        <v>3.2744299999999997E-2</v>
      </c>
      <c r="CT2029">
        <v>-0.434535</v>
      </c>
      <c r="CU2029">
        <v>0.21848300000000001</v>
      </c>
      <c r="CV2029">
        <v>-8.2572099999999996E-2</v>
      </c>
      <c r="CW2029">
        <v>0.81956799999999996</v>
      </c>
      <c r="CX2029">
        <v>-7.3386099999999996E-2</v>
      </c>
      <c r="CY2029">
        <v>-1.04306E-2</v>
      </c>
      <c r="CZ2029">
        <v>-0.25625799999999999</v>
      </c>
      <c r="DA2029">
        <v>1.33084</v>
      </c>
      <c r="DB2029">
        <v>0.58288499999999999</v>
      </c>
      <c r="DC2029">
        <v>-0.130912</v>
      </c>
      <c r="DD2029">
        <v>1.09928</v>
      </c>
      <c r="DE2029">
        <v>2.3198199999999999E-2</v>
      </c>
      <c r="DF2029">
        <v>-0.17711099999999999</v>
      </c>
      <c r="DG2029">
        <v>-4.52491E-2</v>
      </c>
      <c r="DH2029">
        <v>-0.73915500000000001</v>
      </c>
      <c r="DI2029">
        <v>0.34214</v>
      </c>
      <c r="DJ2029">
        <v>0.28474699999999997</v>
      </c>
      <c r="DK2029">
        <v>-7.7352000000000004E-2</v>
      </c>
      <c r="DL2029">
        <v>1.4285999999999999E-3</v>
      </c>
      <c r="DM2029">
        <v>-0.15878999999999999</v>
      </c>
      <c r="DN2029">
        <v>-0.39040999999999998</v>
      </c>
      <c r="DO2029">
        <v>-0.14222699999999999</v>
      </c>
      <c r="DP2029">
        <v>-0.10242900000000001</v>
      </c>
      <c r="DQ2029">
        <v>0.232602</v>
      </c>
      <c r="DR2029">
        <v>0.12250999999999999</v>
      </c>
      <c r="DS2029">
        <v>0.16026099999999999</v>
      </c>
      <c r="DT2029">
        <v>3.9962999999999999E-2</v>
      </c>
      <c r="DU2029">
        <v>9.7298700000000002E-2</v>
      </c>
      <c r="DV2029">
        <v>0.30706299999999997</v>
      </c>
      <c r="DW2029">
        <v>5.5175799999999997E-2</v>
      </c>
      <c r="DX2029">
        <v>0.70334099999999999</v>
      </c>
      <c r="DY2029">
        <v>1.9711599999999999E-2</v>
      </c>
      <c r="DZ2029" s="15">
        <v>8</v>
      </c>
    </row>
    <row r="2030" spans="1:130" x14ac:dyDescent="0.25">
      <c r="A2030">
        <v>2351</v>
      </c>
      <c r="B2030">
        <v>8.4366300000000005E-3</v>
      </c>
      <c r="C2030">
        <v>-5.6905300000000001E-3</v>
      </c>
      <c r="D2030">
        <v>0.12597900000000001</v>
      </c>
      <c r="E2030">
        <v>9.6148899999999995E-2</v>
      </c>
      <c r="F2030">
        <v>5.8998799999999997E-2</v>
      </c>
      <c r="G2030">
        <v>-0.13250600000000001</v>
      </c>
      <c r="H2030">
        <v>-0.223214</v>
      </c>
      <c r="I2030">
        <v>-0.10839699999999999</v>
      </c>
      <c r="J2030">
        <v>-2.5844000000000002E-3</v>
      </c>
      <c r="K2030">
        <v>2.61116E-3</v>
      </c>
      <c r="L2030">
        <v>0.20041700000000001</v>
      </c>
      <c r="M2030">
        <v>8.7053400000000003E-2</v>
      </c>
      <c r="N2030">
        <v>0.286603</v>
      </c>
      <c r="O2030">
        <v>0.25370199999999998</v>
      </c>
      <c r="P2030">
        <v>-2.5259299999999998E-2</v>
      </c>
      <c r="Q2030">
        <v>0.54875700000000005</v>
      </c>
      <c r="R2030">
        <v>0.52762500000000001</v>
      </c>
      <c r="S2030">
        <v>-0.14854700000000001</v>
      </c>
      <c r="T2030">
        <v>-0.145314</v>
      </c>
      <c r="U2030">
        <v>-1.8708200000000001E-2</v>
      </c>
      <c r="V2030">
        <v>-0.207674</v>
      </c>
      <c r="W2030">
        <v>-0.30534</v>
      </c>
      <c r="X2030">
        <v>0.242011</v>
      </c>
      <c r="Y2030">
        <v>-4.2588000000000001E-2</v>
      </c>
      <c r="Z2030">
        <v>0.161048</v>
      </c>
      <c r="AA2030">
        <v>-0.121808</v>
      </c>
      <c r="AB2030">
        <v>-0.21890899999999999</v>
      </c>
      <c r="AC2030">
        <v>-8.9343500000000006E-2</v>
      </c>
      <c r="AD2030">
        <v>0.18861900000000001</v>
      </c>
      <c r="AE2030">
        <v>-7.3639500000000002E-3</v>
      </c>
      <c r="AF2030">
        <v>-0.12986900000000001</v>
      </c>
      <c r="AG2030">
        <v>-0.166745</v>
      </c>
      <c r="AH2030">
        <v>2.32372E-2</v>
      </c>
      <c r="AI2030">
        <v>-0.18057400000000001</v>
      </c>
      <c r="AJ2030">
        <v>0.14619499999999999</v>
      </c>
      <c r="AK2030">
        <v>4.78243E-2</v>
      </c>
      <c r="AL2030">
        <v>3.2591599999999998E-2</v>
      </c>
      <c r="AM2030">
        <v>6.4269400000000004E-2</v>
      </c>
      <c r="AN2030">
        <v>-1.9787599999999999E-2</v>
      </c>
      <c r="AO2030">
        <v>2.51703E-2</v>
      </c>
      <c r="AP2030">
        <v>0.14021900000000001</v>
      </c>
      <c r="AQ2030">
        <v>-1.61818E-2</v>
      </c>
      <c r="AR2030">
        <v>9.5822199999999996E-2</v>
      </c>
      <c r="AS2030">
        <v>5.2957299999999999E-2</v>
      </c>
      <c r="AT2030">
        <v>1.1022799999999999E-2</v>
      </c>
      <c r="AU2030">
        <v>0.19744500000000001</v>
      </c>
      <c r="AV2030">
        <v>-9.8165100000000005E-2</v>
      </c>
      <c r="AW2030">
        <v>8.0074400000000004E-4</v>
      </c>
      <c r="AX2030">
        <v>-9.58035E-2</v>
      </c>
      <c r="AY2030">
        <v>0.21010499999999999</v>
      </c>
      <c r="AZ2030">
        <v>-6.7225199999999999E-2</v>
      </c>
      <c r="BA2030">
        <v>-0.221188</v>
      </c>
      <c r="BB2030">
        <v>3.3994299999999998E-2</v>
      </c>
      <c r="BC2030">
        <v>0.21929699999999999</v>
      </c>
      <c r="BD2030">
        <v>-3.5977299999999997E-2</v>
      </c>
      <c r="BE2030">
        <v>0.402563</v>
      </c>
      <c r="BF2030">
        <v>-7.72621E-2</v>
      </c>
      <c r="BG2030">
        <v>0.24476200000000001</v>
      </c>
      <c r="BH2030">
        <v>0.51032999999999995</v>
      </c>
      <c r="BI2030">
        <v>5.3700100000000001E-2</v>
      </c>
      <c r="BJ2030">
        <v>2.36028E-2</v>
      </c>
      <c r="BK2030">
        <v>-0.14661099999999999</v>
      </c>
      <c r="BL2030">
        <v>-3.4070599999999999E-2</v>
      </c>
      <c r="BM2030">
        <v>-1.48556E-2</v>
      </c>
      <c r="BN2030">
        <v>0.38630999999999999</v>
      </c>
      <c r="BO2030">
        <v>-8.3120799999999995E-3</v>
      </c>
      <c r="BP2030">
        <v>2.6035900000000001E-2</v>
      </c>
      <c r="BQ2030">
        <v>1.34462E-2</v>
      </c>
      <c r="BR2030">
        <v>-0.15079200000000001</v>
      </c>
      <c r="BS2030">
        <v>-8.2393599999999997E-2</v>
      </c>
      <c r="BT2030">
        <v>-0.361817</v>
      </c>
      <c r="BU2030">
        <v>7.3566599999999996E-2</v>
      </c>
      <c r="BV2030">
        <v>9.4591399999999996E-3</v>
      </c>
      <c r="BW2030">
        <v>7.5748600000000003E-4</v>
      </c>
      <c r="BX2030">
        <v>7.2772299999999998E-2</v>
      </c>
      <c r="BY2030">
        <v>1.22442E-2</v>
      </c>
      <c r="BZ2030">
        <v>6.0125499999999998E-2</v>
      </c>
      <c r="CA2030">
        <v>-0.214474</v>
      </c>
      <c r="CB2030">
        <v>-0.11813700000000001</v>
      </c>
      <c r="CC2030">
        <v>-0.11686199999999999</v>
      </c>
      <c r="CD2030">
        <v>0.128831</v>
      </c>
      <c r="CE2030">
        <v>-3.6452900000000003E-2</v>
      </c>
      <c r="CF2030">
        <v>-0.42604300000000001</v>
      </c>
      <c r="CG2030">
        <v>0.192553</v>
      </c>
      <c r="CH2030">
        <v>4.6110999999999999E-2</v>
      </c>
      <c r="CI2030">
        <v>-3.53015E-2</v>
      </c>
      <c r="CJ2030">
        <v>0.181089</v>
      </c>
      <c r="CK2030">
        <v>-0.20297200000000001</v>
      </c>
      <c r="CL2030">
        <v>-0.16825200000000001</v>
      </c>
      <c r="CM2030">
        <v>4.6841899999999999E-2</v>
      </c>
      <c r="CN2030">
        <v>0.75931599999999999</v>
      </c>
      <c r="CO2030">
        <v>-1.36561</v>
      </c>
      <c r="CP2030">
        <v>0.63512900000000005</v>
      </c>
      <c r="CQ2030">
        <v>2.4671800000000001E-2</v>
      </c>
      <c r="CR2030">
        <v>-0.27651199999999998</v>
      </c>
      <c r="CS2030">
        <v>-0.131968</v>
      </c>
      <c r="CT2030">
        <v>-9.2272800000000002E-2</v>
      </c>
      <c r="CU2030">
        <v>-0.59752499999999997</v>
      </c>
      <c r="CV2030">
        <v>0.12067799999999999</v>
      </c>
      <c r="CW2030">
        <v>0.49400699999999997</v>
      </c>
      <c r="CX2030">
        <v>-7.2073600000000002E-2</v>
      </c>
      <c r="CY2030">
        <v>0.25321900000000003</v>
      </c>
      <c r="CZ2030">
        <v>-0.46718100000000001</v>
      </c>
      <c r="DA2030">
        <v>0.27983799999999998</v>
      </c>
      <c r="DB2030">
        <v>0.86052399999999996</v>
      </c>
      <c r="DC2030">
        <v>-0.110287</v>
      </c>
      <c r="DD2030">
        <v>1.0543800000000001</v>
      </c>
      <c r="DE2030">
        <v>-1.7851800000000001E-2</v>
      </c>
      <c r="DF2030">
        <v>-0.66291800000000001</v>
      </c>
      <c r="DG2030">
        <v>-0.50074300000000005</v>
      </c>
      <c r="DH2030">
        <v>-5.9978200000000002E-2</v>
      </c>
      <c r="DI2030">
        <v>-0.41669299999999998</v>
      </c>
      <c r="DJ2030">
        <v>-4.43138E-2</v>
      </c>
      <c r="DK2030">
        <v>0.42973299999999998</v>
      </c>
      <c r="DL2030">
        <v>5.9934000000000003E-3</v>
      </c>
      <c r="DM2030">
        <v>-2.1217199999999999E-2</v>
      </c>
      <c r="DN2030">
        <v>-0.164662</v>
      </c>
      <c r="DO2030">
        <v>-0.13012899999999999</v>
      </c>
      <c r="DP2030">
        <v>0.21004900000000001</v>
      </c>
      <c r="DQ2030">
        <v>0.24544199999999999</v>
      </c>
      <c r="DR2030">
        <v>-6.5737299999999999E-2</v>
      </c>
      <c r="DS2030">
        <v>0.12133099999999999</v>
      </c>
      <c r="DT2030">
        <v>-6.4378599999999994E-2</v>
      </c>
      <c r="DU2030">
        <v>0.100007</v>
      </c>
      <c r="DV2030">
        <v>0.37129000000000001</v>
      </c>
      <c r="DW2030">
        <v>2.3621099999999999E-2</v>
      </c>
      <c r="DX2030">
        <v>-6.7512500000000003E-3</v>
      </c>
      <c r="DY2030">
        <v>1.9144600000000001E-2</v>
      </c>
      <c r="DZ2030" s="15">
        <v>8</v>
      </c>
    </row>
    <row r="2031" spans="1:130" x14ac:dyDescent="0.25">
      <c r="A2031">
        <v>2353</v>
      </c>
      <c r="B2031">
        <v>0.110664</v>
      </c>
      <c r="C2031">
        <v>4.6727100000000001E-3</v>
      </c>
      <c r="D2031">
        <v>9.8055000000000003E-2</v>
      </c>
      <c r="E2031">
        <v>0.138626</v>
      </c>
      <c r="F2031">
        <v>3.8359600000000001E-2</v>
      </c>
      <c r="G2031">
        <v>-0.103982</v>
      </c>
      <c r="H2031">
        <v>-0.43172300000000002</v>
      </c>
      <c r="I2031">
        <v>-0.3896</v>
      </c>
      <c r="J2031">
        <v>-2.3165299999999998E-3</v>
      </c>
      <c r="K2031">
        <v>-9.5709100000000002E-3</v>
      </c>
      <c r="L2031">
        <v>0.18065899999999999</v>
      </c>
      <c r="M2031">
        <v>9.3018299999999998E-2</v>
      </c>
      <c r="N2031">
        <v>0.33270899999999998</v>
      </c>
      <c r="O2031">
        <v>0.29748799999999997</v>
      </c>
      <c r="P2031">
        <v>1.7609099999999999E-2</v>
      </c>
      <c r="Q2031">
        <v>0.44696200000000003</v>
      </c>
      <c r="R2031">
        <v>0.18007100000000001</v>
      </c>
      <c r="S2031">
        <v>-0.101755</v>
      </c>
      <c r="T2031">
        <v>-0.16650400000000001</v>
      </c>
      <c r="U2031">
        <v>-3.4409599999999999E-2</v>
      </c>
      <c r="V2031">
        <v>-0.25519500000000001</v>
      </c>
      <c r="W2031">
        <v>-0.29459200000000002</v>
      </c>
      <c r="X2031">
        <v>6.05208E-2</v>
      </c>
      <c r="Y2031">
        <v>-6.7078299999999997E-3</v>
      </c>
      <c r="Z2031">
        <v>6.7572800000000002E-2</v>
      </c>
      <c r="AA2031">
        <v>-0.12291100000000001</v>
      </c>
      <c r="AB2031">
        <v>-0.309614</v>
      </c>
      <c r="AC2031">
        <v>-0.24650900000000001</v>
      </c>
      <c r="AD2031">
        <v>0.13656399999999999</v>
      </c>
      <c r="AE2031">
        <v>-2.9944700000000001E-2</v>
      </c>
      <c r="AF2031">
        <v>-0.10793</v>
      </c>
      <c r="AG2031">
        <v>-0.120852</v>
      </c>
      <c r="AH2031">
        <v>3.7790699999999998E-3</v>
      </c>
      <c r="AI2031">
        <v>-0.146318</v>
      </c>
      <c r="AJ2031">
        <v>7.0947300000000005E-2</v>
      </c>
      <c r="AK2031">
        <v>3.5216200000000003E-2</v>
      </c>
      <c r="AL2031">
        <v>-4.5636799999999998E-2</v>
      </c>
      <c r="AM2031">
        <v>0.1077</v>
      </c>
      <c r="AN2031">
        <v>-3.1930500000000001E-2</v>
      </c>
      <c r="AO2031">
        <v>6.4248200000000005E-2</v>
      </c>
      <c r="AP2031">
        <v>0.28713699999999998</v>
      </c>
      <c r="AQ2031">
        <v>-1.5361E-2</v>
      </c>
      <c r="AR2031">
        <v>0.24732000000000001</v>
      </c>
      <c r="AS2031">
        <v>-3.5951099999999999E-3</v>
      </c>
      <c r="AT2031">
        <v>-1.54301E-2</v>
      </c>
      <c r="AU2031">
        <v>0.23257700000000001</v>
      </c>
      <c r="AV2031">
        <v>-3.6622099999999998E-2</v>
      </c>
      <c r="AW2031">
        <v>6.5670900000000004E-2</v>
      </c>
      <c r="AX2031">
        <v>-0.21634500000000001</v>
      </c>
      <c r="AY2031">
        <v>0.39876899999999998</v>
      </c>
      <c r="AZ2031">
        <v>-3.6440599999999997E-2</v>
      </c>
      <c r="BA2031">
        <v>-0.23502100000000001</v>
      </c>
      <c r="BB2031">
        <v>-2.8898199999999999E-2</v>
      </c>
      <c r="BC2031">
        <v>0.230382</v>
      </c>
      <c r="BD2031">
        <v>-4.4305499999999998E-2</v>
      </c>
      <c r="BE2031">
        <v>0.40916000000000002</v>
      </c>
      <c r="BF2031">
        <v>6.3760300000000006E-2</v>
      </c>
      <c r="BG2031">
        <v>0.19769200000000001</v>
      </c>
      <c r="BH2031">
        <v>3.8955099999999999E-2</v>
      </c>
      <c r="BI2031">
        <v>0.108755</v>
      </c>
      <c r="BJ2031">
        <v>0.12870000000000001</v>
      </c>
      <c r="BK2031">
        <v>-4.3607E-2</v>
      </c>
      <c r="BL2031">
        <v>-5.7503499999999999E-2</v>
      </c>
      <c r="BM2031">
        <v>-3.4370600000000001E-2</v>
      </c>
      <c r="BN2031">
        <v>9.57123E-2</v>
      </c>
      <c r="BO2031">
        <v>-4.0157600000000002E-2</v>
      </c>
      <c r="BP2031">
        <v>4.9377200000000003E-2</v>
      </c>
      <c r="BQ2031">
        <v>2.69965E-2</v>
      </c>
      <c r="BR2031">
        <v>-7.9573199999999997E-2</v>
      </c>
      <c r="BS2031">
        <v>-9.9717500000000001E-2</v>
      </c>
      <c r="BT2031">
        <v>-0.40017599999999998</v>
      </c>
      <c r="BU2031">
        <v>8.8898099999999994E-2</v>
      </c>
      <c r="BV2031">
        <v>-4.9394199999999999E-2</v>
      </c>
      <c r="BW2031">
        <v>9.59285E-2</v>
      </c>
      <c r="BX2031">
        <v>9.99192E-2</v>
      </c>
      <c r="BY2031">
        <v>-8.0786699999999996E-3</v>
      </c>
      <c r="BZ2031">
        <v>-0.131578</v>
      </c>
      <c r="CA2031">
        <v>-0.120402</v>
      </c>
      <c r="CB2031">
        <v>-5.0582599999999998E-2</v>
      </c>
      <c r="CC2031">
        <v>-0.10193099999999999</v>
      </c>
      <c r="CD2031">
        <v>0.123907</v>
      </c>
      <c r="CE2031">
        <v>-0.110191</v>
      </c>
      <c r="CF2031">
        <v>0.17205599999999999</v>
      </c>
      <c r="CG2031">
        <v>0.25483499999999998</v>
      </c>
      <c r="CH2031">
        <v>-0.120244</v>
      </c>
      <c r="CI2031">
        <v>-0.30189100000000002</v>
      </c>
      <c r="CJ2031">
        <v>-0.15313199999999999</v>
      </c>
      <c r="CK2031">
        <v>0.73636800000000002</v>
      </c>
      <c r="CL2031">
        <v>-0.22633500000000001</v>
      </c>
      <c r="CM2031">
        <v>1.20938E-4</v>
      </c>
      <c r="CN2031">
        <v>0.62331400000000003</v>
      </c>
      <c r="CO2031">
        <v>-0.61862300000000003</v>
      </c>
      <c r="CP2031">
        <v>-0.40641699999999997</v>
      </c>
      <c r="CQ2031">
        <v>9.5412700000000003E-2</v>
      </c>
      <c r="CR2031">
        <v>0.15620100000000001</v>
      </c>
      <c r="CS2031">
        <v>-0.241617</v>
      </c>
      <c r="CT2031">
        <v>-0.375359</v>
      </c>
      <c r="CU2031">
        <v>0.38093399999999999</v>
      </c>
      <c r="CV2031">
        <v>0.89919400000000005</v>
      </c>
      <c r="CW2031">
        <v>0.16797200000000001</v>
      </c>
      <c r="CX2031">
        <v>-0.236149</v>
      </c>
      <c r="CY2031">
        <v>-0.20958599999999999</v>
      </c>
      <c r="CZ2031">
        <v>-0.50746999999999998</v>
      </c>
      <c r="DA2031">
        <v>-0.20859900000000001</v>
      </c>
      <c r="DB2031">
        <v>1.4567699999999999</v>
      </c>
      <c r="DC2031">
        <v>-3.8228600000000001E-2</v>
      </c>
      <c r="DD2031">
        <v>1.2092499999999999</v>
      </c>
      <c r="DE2031">
        <v>-3.41693E-2</v>
      </c>
      <c r="DF2031">
        <v>-0.71290799999999999</v>
      </c>
      <c r="DG2031">
        <v>0.59203899999999998</v>
      </c>
      <c r="DH2031">
        <v>-9.0615500000000002E-2</v>
      </c>
      <c r="DI2031">
        <v>-0.77562299999999995</v>
      </c>
      <c r="DJ2031">
        <v>0.15424499999999999</v>
      </c>
      <c r="DK2031">
        <v>-0.14850099999999999</v>
      </c>
      <c r="DL2031">
        <v>-1.9442600000000001E-2</v>
      </c>
      <c r="DM2031">
        <v>0.12457</v>
      </c>
      <c r="DN2031">
        <v>-0.12238599999999999</v>
      </c>
      <c r="DO2031">
        <v>-0.10356</v>
      </c>
      <c r="DP2031">
        <v>-0.100318</v>
      </c>
      <c r="DQ2031">
        <v>-0.214202</v>
      </c>
      <c r="DR2031">
        <v>0.27426299999999998</v>
      </c>
      <c r="DS2031">
        <v>1.83877E-3</v>
      </c>
      <c r="DT2031">
        <v>-0.13587299999999999</v>
      </c>
      <c r="DU2031">
        <v>0.104796</v>
      </c>
      <c r="DV2031">
        <v>0.63670800000000005</v>
      </c>
      <c r="DW2031">
        <v>0.121613</v>
      </c>
      <c r="DX2031">
        <v>-2.69568E-2</v>
      </c>
      <c r="DY2031">
        <v>4.3622000000000001E-3</v>
      </c>
      <c r="DZ2031" s="15">
        <v>6</v>
      </c>
    </row>
    <row r="2032" spans="1:130" x14ac:dyDescent="0.25">
      <c r="A2032">
        <v>2354</v>
      </c>
      <c r="B2032">
        <v>4.2746199999999998E-2</v>
      </c>
      <c r="C2032">
        <v>4.9437799999999997E-2</v>
      </c>
      <c r="D2032">
        <v>0.24535599999999999</v>
      </c>
      <c r="E2032">
        <v>-0.21304500000000001</v>
      </c>
      <c r="F2032">
        <v>0.101817</v>
      </c>
      <c r="G2032">
        <v>0.101739</v>
      </c>
      <c r="H2032">
        <v>-1.45413E-2</v>
      </c>
      <c r="I2032">
        <v>-0.58153500000000002</v>
      </c>
      <c r="J2032">
        <v>1.1762999999999999</v>
      </c>
      <c r="K2032">
        <v>1.11273</v>
      </c>
      <c r="L2032">
        <v>0.39213900000000002</v>
      </c>
      <c r="M2032">
        <v>0.55874800000000002</v>
      </c>
      <c r="N2032">
        <v>0.18051600000000001</v>
      </c>
      <c r="O2032">
        <v>-0.67916200000000004</v>
      </c>
      <c r="P2032">
        <v>3.84889E-2</v>
      </c>
      <c r="Q2032">
        <v>-0.170658</v>
      </c>
      <c r="R2032">
        <v>-1.6297499999999999E-2</v>
      </c>
      <c r="S2032">
        <v>-8.5680000000000006E-2</v>
      </c>
      <c r="T2032">
        <v>-0.29550199999999999</v>
      </c>
      <c r="U2032">
        <v>2.1931099999999999E-2</v>
      </c>
      <c r="V2032">
        <v>0.42187999999999998</v>
      </c>
      <c r="W2032">
        <v>0.51829499999999995</v>
      </c>
      <c r="X2032">
        <v>0.104647</v>
      </c>
      <c r="Y2032">
        <v>0.12868199999999999</v>
      </c>
      <c r="Z2032">
        <v>-1.6904700000000002E-2</v>
      </c>
      <c r="AA2032">
        <v>-9.3708200000000005E-2</v>
      </c>
      <c r="AB2032">
        <v>-5.1159799999999998E-2</v>
      </c>
      <c r="AC2032">
        <v>-0.35339100000000001</v>
      </c>
      <c r="AD2032">
        <v>0.34602300000000003</v>
      </c>
      <c r="AE2032">
        <v>9.6623600000000004E-2</v>
      </c>
      <c r="AF2032">
        <v>-8.2637799999999997E-2</v>
      </c>
      <c r="AG2032">
        <v>-0.369502</v>
      </c>
      <c r="AH2032">
        <v>0.80520800000000003</v>
      </c>
      <c r="AI2032">
        <v>0.124693</v>
      </c>
      <c r="AJ2032">
        <v>-0.79233799999999999</v>
      </c>
      <c r="AK2032">
        <v>-0.250689</v>
      </c>
      <c r="AL2032">
        <v>0.64601699999999995</v>
      </c>
      <c r="AM2032">
        <v>0.20719099999999999</v>
      </c>
      <c r="AN2032">
        <v>5.5970399999999997E-2</v>
      </c>
      <c r="AO2032">
        <v>-0.16847100000000001</v>
      </c>
      <c r="AP2032">
        <v>-2.8568499999999999E-4</v>
      </c>
      <c r="AQ2032">
        <v>-4.6549699999999999E-2</v>
      </c>
      <c r="AR2032">
        <v>-2.2159999999999999E-2</v>
      </c>
      <c r="AS2032">
        <v>3.5584900000000003E-2</v>
      </c>
      <c r="AT2032">
        <v>-0.109656</v>
      </c>
      <c r="AU2032">
        <v>-4.1892400000000003E-2</v>
      </c>
      <c r="AV2032">
        <v>0.41590300000000002</v>
      </c>
      <c r="AW2032">
        <v>-2.4121299999999998E-2</v>
      </c>
      <c r="AX2032">
        <v>2.6037399999999999E-2</v>
      </c>
      <c r="AY2032">
        <v>0.21408199999999999</v>
      </c>
      <c r="AZ2032">
        <v>-0.27465000000000001</v>
      </c>
      <c r="BA2032">
        <v>-0.139845</v>
      </c>
      <c r="BB2032">
        <v>4.2880099999999997E-2</v>
      </c>
      <c r="BC2032">
        <v>0.39169799999999999</v>
      </c>
      <c r="BD2032">
        <v>0.81650900000000004</v>
      </c>
      <c r="BE2032">
        <v>0.322073</v>
      </c>
      <c r="BF2032">
        <v>-2.1694499999999999E-2</v>
      </c>
      <c r="BG2032">
        <v>0.485676</v>
      </c>
      <c r="BH2032">
        <v>-1.69113</v>
      </c>
      <c r="BI2032">
        <v>9.3893599999999994E-2</v>
      </c>
      <c r="BJ2032">
        <v>-0.30719099999999999</v>
      </c>
      <c r="BK2032">
        <v>1.0995E-3</v>
      </c>
      <c r="BL2032">
        <v>-4.46299E-2</v>
      </c>
      <c r="BM2032">
        <v>0.199575</v>
      </c>
      <c r="BN2032">
        <v>1.1855299999999999E-2</v>
      </c>
      <c r="BO2032">
        <v>0.125166</v>
      </c>
      <c r="BP2032">
        <v>-7.8387499999999999E-2</v>
      </c>
      <c r="BQ2032">
        <v>0.22090699999999999</v>
      </c>
      <c r="BR2032">
        <v>-0.35076600000000002</v>
      </c>
      <c r="BS2032">
        <v>-8.5804099999999994E-2</v>
      </c>
      <c r="BT2032">
        <v>-0.10224800000000001</v>
      </c>
      <c r="BU2032">
        <v>-0.23041800000000001</v>
      </c>
      <c r="BV2032">
        <v>-1.6496400000000001E-2</v>
      </c>
      <c r="BW2032">
        <v>7.8817499999999999E-2</v>
      </c>
      <c r="BX2032">
        <v>-8.5336899999999993E-2</v>
      </c>
      <c r="BY2032">
        <v>9.1980800000000001E-2</v>
      </c>
      <c r="BZ2032">
        <v>-1.59469E-2</v>
      </c>
      <c r="CA2032">
        <v>-0.37040099999999998</v>
      </c>
      <c r="CB2032">
        <v>-0.13350699999999999</v>
      </c>
      <c r="CC2032">
        <v>-0.24504799999999999</v>
      </c>
      <c r="CD2032">
        <v>0.62913600000000003</v>
      </c>
      <c r="CE2032">
        <v>-6.1664400000000001E-2</v>
      </c>
      <c r="CF2032">
        <v>-0.16219600000000001</v>
      </c>
      <c r="CG2032">
        <v>0.12912399999999999</v>
      </c>
      <c r="CH2032">
        <v>-0.32192300000000001</v>
      </c>
      <c r="CI2032">
        <v>8.3430900000000002E-2</v>
      </c>
      <c r="CJ2032">
        <v>0.27293699999999999</v>
      </c>
      <c r="CK2032">
        <v>-0.115136</v>
      </c>
      <c r="CL2032">
        <v>-0.10181999999999999</v>
      </c>
      <c r="CM2032">
        <v>-5.1331300000000003E-2</v>
      </c>
      <c r="CN2032">
        <v>4.7667899999999999E-2</v>
      </c>
      <c r="CO2032">
        <v>0.55819799999999997</v>
      </c>
      <c r="CP2032">
        <v>0.46916099999999999</v>
      </c>
      <c r="CQ2032">
        <v>0.52414899999999998</v>
      </c>
      <c r="CR2032">
        <v>-0.44802500000000001</v>
      </c>
      <c r="CS2032">
        <v>0.27268500000000001</v>
      </c>
      <c r="CT2032">
        <v>0.50492099999999995</v>
      </c>
      <c r="CU2032">
        <v>-8.3213700000000002E-2</v>
      </c>
      <c r="CV2032">
        <v>-0.63916399999999995</v>
      </c>
      <c r="CW2032">
        <v>-0.72556600000000004</v>
      </c>
      <c r="CX2032">
        <v>-0.43967099999999998</v>
      </c>
      <c r="CY2032">
        <v>-0.46726699999999999</v>
      </c>
      <c r="CZ2032">
        <v>1.329</v>
      </c>
      <c r="DA2032">
        <v>0.12601499999999999</v>
      </c>
      <c r="DB2032">
        <v>-0.98460599999999998</v>
      </c>
      <c r="DC2032">
        <v>4.6710700000000001E-2</v>
      </c>
      <c r="DD2032">
        <v>0.120908</v>
      </c>
      <c r="DE2032">
        <v>-0.36571399999999998</v>
      </c>
      <c r="DF2032">
        <v>0.100595</v>
      </c>
      <c r="DG2032">
        <v>0.406412</v>
      </c>
      <c r="DH2032">
        <v>-0.54121799999999998</v>
      </c>
      <c r="DI2032">
        <v>-0.84047300000000003</v>
      </c>
      <c r="DJ2032">
        <v>0.174264</v>
      </c>
      <c r="DK2032">
        <v>-3.7703500000000001E-2</v>
      </c>
      <c r="DL2032">
        <v>1.6087000000000001E-2</v>
      </c>
      <c r="DM2032">
        <v>-9.3299199999999999E-2</v>
      </c>
      <c r="DN2032">
        <v>-1.40733E-2</v>
      </c>
      <c r="DO2032">
        <v>-0.21107000000000001</v>
      </c>
      <c r="DP2032">
        <v>0.12742300000000001</v>
      </c>
      <c r="DQ2032">
        <v>4.5513400000000002E-2</v>
      </c>
      <c r="DR2032">
        <v>0.16997899999999999</v>
      </c>
      <c r="DS2032">
        <v>0.12090099999999999</v>
      </c>
      <c r="DT2032">
        <v>3.2267700000000003E-2</v>
      </c>
      <c r="DU2032">
        <v>3.3936300000000003E-2</v>
      </c>
      <c r="DV2032">
        <v>0.83213300000000001</v>
      </c>
      <c r="DW2032">
        <v>-4.8209099999999998E-2</v>
      </c>
      <c r="DX2032">
        <v>0.51322900000000005</v>
      </c>
      <c r="DY2032">
        <v>0.27261299999999999</v>
      </c>
      <c r="DZ2032" s="15">
        <v>8</v>
      </c>
    </row>
    <row r="2033" spans="1:130" x14ac:dyDescent="0.25">
      <c r="A2033">
        <v>2356</v>
      </c>
      <c r="B2033">
        <v>1.23594E-2</v>
      </c>
      <c r="C2033">
        <v>2.8748599999999999E-2</v>
      </c>
      <c r="D2033">
        <v>8.2394400000000007E-2</v>
      </c>
      <c r="E2033">
        <v>0.21099300000000001</v>
      </c>
      <c r="F2033">
        <v>9.3669000000000002E-2</v>
      </c>
      <c r="G2033">
        <v>-0.119264</v>
      </c>
      <c r="H2033">
        <v>-0.31625900000000001</v>
      </c>
      <c r="I2033">
        <v>-0.23979600000000001</v>
      </c>
      <c r="J2033">
        <v>-1.3069000000000001E-2</v>
      </c>
      <c r="K2033">
        <v>5.2897899999999998E-2</v>
      </c>
      <c r="L2033">
        <v>0.26367099999999999</v>
      </c>
      <c r="M2033">
        <v>5.4975599999999999E-2</v>
      </c>
      <c r="N2033">
        <v>0.532605</v>
      </c>
      <c r="O2033">
        <v>0.50259200000000004</v>
      </c>
      <c r="P2033">
        <v>4.45488E-2</v>
      </c>
      <c r="Q2033">
        <v>0.49918699999999999</v>
      </c>
      <c r="R2033">
        <v>0.81564599999999998</v>
      </c>
      <c r="S2033">
        <v>-0.199763</v>
      </c>
      <c r="T2033">
        <v>-0.12557399999999999</v>
      </c>
      <c r="U2033">
        <v>-0.320546</v>
      </c>
      <c r="V2033">
        <v>-0.66650399999999999</v>
      </c>
      <c r="W2033">
        <v>-0.70839200000000002</v>
      </c>
      <c r="X2033">
        <v>-0.68318299999999998</v>
      </c>
      <c r="Y2033">
        <v>5.9729199999999996E-3</v>
      </c>
      <c r="Z2033">
        <v>8.7650900000000004E-2</v>
      </c>
      <c r="AA2033">
        <v>-0.240703</v>
      </c>
      <c r="AB2033">
        <v>-0.61268299999999998</v>
      </c>
      <c r="AC2033">
        <v>-0.31787199999999999</v>
      </c>
      <c r="AD2033">
        <v>0.26238099999999998</v>
      </c>
      <c r="AE2033">
        <v>-0.23407600000000001</v>
      </c>
      <c r="AF2033">
        <v>-0.163605</v>
      </c>
      <c r="AG2033">
        <v>-0.24418300000000001</v>
      </c>
      <c r="AH2033">
        <v>9.7237399999999998E-3</v>
      </c>
      <c r="AI2033">
        <v>-0.24566399999999999</v>
      </c>
      <c r="AJ2033">
        <v>8.3590499999999998E-2</v>
      </c>
      <c r="AK2033">
        <v>-9.2507500000000006E-2</v>
      </c>
      <c r="AL2033">
        <v>-4.9580699999999998E-2</v>
      </c>
      <c r="AM2033">
        <v>7.6337499999999999E-3</v>
      </c>
      <c r="AN2033">
        <v>2.7886600000000001E-2</v>
      </c>
      <c r="AO2033">
        <v>-5.5389499999999999E-4</v>
      </c>
      <c r="AP2033">
        <v>0.12820400000000001</v>
      </c>
      <c r="AQ2033">
        <v>2.1285900000000001E-3</v>
      </c>
      <c r="AR2033">
        <v>0.22989499999999999</v>
      </c>
      <c r="AS2033">
        <v>-0.166355</v>
      </c>
      <c r="AT2033">
        <v>1.8560799999999999E-2</v>
      </c>
      <c r="AU2033">
        <v>0.30994899999999997</v>
      </c>
      <c r="AV2033">
        <v>-6.4668000000000003E-2</v>
      </c>
      <c r="AW2033">
        <v>-5.3126899999999998E-2</v>
      </c>
      <c r="AX2033">
        <v>-0.36643300000000001</v>
      </c>
      <c r="AY2033">
        <v>-0.34963100000000003</v>
      </c>
      <c r="AZ2033">
        <v>-0.207481</v>
      </c>
      <c r="BA2033">
        <v>-0.49479499999999998</v>
      </c>
      <c r="BB2033">
        <v>-0.25288699999999997</v>
      </c>
      <c r="BC2033">
        <v>0.24882399999999999</v>
      </c>
      <c r="BD2033">
        <v>0.23330899999999999</v>
      </c>
      <c r="BE2033">
        <v>1.04498</v>
      </c>
      <c r="BF2033">
        <v>-4.5811299999999999E-2</v>
      </c>
      <c r="BG2033">
        <v>0.55178700000000003</v>
      </c>
      <c r="BH2033">
        <v>1.65796E-2</v>
      </c>
      <c r="BI2033">
        <v>-1.80376E-3</v>
      </c>
      <c r="BJ2033">
        <v>0.29932999999999998</v>
      </c>
      <c r="BK2033">
        <v>-0.115553</v>
      </c>
      <c r="BL2033">
        <v>-5.0144899999999999E-2</v>
      </c>
      <c r="BM2033">
        <v>-0.25284299999999998</v>
      </c>
      <c r="BN2033">
        <v>0.10108399999999999</v>
      </c>
      <c r="BO2033">
        <v>1.46299E-2</v>
      </c>
      <c r="BP2033">
        <v>-1.41955E-2</v>
      </c>
      <c r="BQ2033">
        <v>-3.89725E-2</v>
      </c>
      <c r="BR2033">
        <v>-0.14525399999999999</v>
      </c>
      <c r="BS2033">
        <v>-6.5892199999999998E-2</v>
      </c>
      <c r="BT2033">
        <v>-0.266017</v>
      </c>
      <c r="BU2033">
        <v>3.2640299999999997E-2</v>
      </c>
      <c r="BV2033">
        <v>-0.11261500000000001</v>
      </c>
      <c r="BW2033">
        <v>-1.46453E-2</v>
      </c>
      <c r="BX2033">
        <v>0.150615</v>
      </c>
      <c r="BY2033">
        <v>1.13014E-2</v>
      </c>
      <c r="BZ2033">
        <v>-6.1051500000000002E-3</v>
      </c>
      <c r="CA2033">
        <v>-0.19522500000000001</v>
      </c>
      <c r="CB2033">
        <v>-0.11717900000000001</v>
      </c>
      <c r="CC2033">
        <v>-0.24581500000000001</v>
      </c>
      <c r="CD2033">
        <v>0.247835</v>
      </c>
      <c r="CE2033">
        <v>-0.291572</v>
      </c>
      <c r="CF2033">
        <v>-0.43593999999999999</v>
      </c>
      <c r="CG2033">
        <v>0.25014399999999998</v>
      </c>
      <c r="CH2033">
        <v>-9.8503599999999997E-2</v>
      </c>
      <c r="CI2033">
        <v>-0.37833600000000001</v>
      </c>
      <c r="CJ2033">
        <v>-0.103607</v>
      </c>
      <c r="CK2033">
        <v>0.36094199999999999</v>
      </c>
      <c r="CL2033">
        <v>-0.142619</v>
      </c>
      <c r="CM2033">
        <v>0.19679099999999999</v>
      </c>
      <c r="CN2033">
        <v>0.565917</v>
      </c>
      <c r="CO2033">
        <v>-0.61838700000000002</v>
      </c>
      <c r="CP2033">
        <v>-7.6867500000000005E-2</v>
      </c>
      <c r="CQ2033">
        <v>0.54200700000000002</v>
      </c>
      <c r="CR2033">
        <v>-0.32685900000000001</v>
      </c>
      <c r="CS2033">
        <v>-0.55475099999999999</v>
      </c>
      <c r="CT2033">
        <v>-0.68076899999999996</v>
      </c>
      <c r="CU2033">
        <v>-0.38121699999999997</v>
      </c>
      <c r="CV2033">
        <v>0.23724100000000001</v>
      </c>
      <c r="CW2033">
        <v>0.184006</v>
      </c>
      <c r="CX2033">
        <v>-1.14666</v>
      </c>
      <c r="CY2033">
        <v>-0.166682</v>
      </c>
      <c r="CZ2033">
        <v>1.04003</v>
      </c>
      <c r="DA2033">
        <v>0.563025</v>
      </c>
      <c r="DB2033">
        <v>0.99074700000000004</v>
      </c>
      <c r="DC2033">
        <v>7.8424199999999993E-3</v>
      </c>
      <c r="DD2033">
        <v>0.223137</v>
      </c>
      <c r="DE2033">
        <v>-6.6846799999999998E-2</v>
      </c>
      <c r="DF2033">
        <v>-0.384104</v>
      </c>
      <c r="DG2033">
        <v>-0.59155199999999997</v>
      </c>
      <c r="DH2033">
        <v>-0.46036700000000003</v>
      </c>
      <c r="DI2033">
        <v>9.2335E-2</v>
      </c>
      <c r="DJ2033">
        <v>0.29779299999999997</v>
      </c>
      <c r="DK2033">
        <v>0.84459200000000001</v>
      </c>
      <c r="DL2033">
        <v>0.101133</v>
      </c>
      <c r="DM2033">
        <v>0.212869</v>
      </c>
      <c r="DN2033">
        <v>-0.34057500000000002</v>
      </c>
      <c r="DO2033">
        <v>-0.41020000000000001</v>
      </c>
      <c r="DP2033">
        <v>0.228492</v>
      </c>
      <c r="DQ2033">
        <v>0.53603100000000004</v>
      </c>
      <c r="DR2033">
        <v>0.56719299999999995</v>
      </c>
      <c r="DS2033">
        <v>0.18066399999999999</v>
      </c>
      <c r="DT2033">
        <v>-0.50626700000000002</v>
      </c>
      <c r="DU2033">
        <v>9.8904900000000004E-2</v>
      </c>
      <c r="DV2033">
        <v>-0.258214</v>
      </c>
      <c r="DW2033">
        <v>6.8954299999999996E-2</v>
      </c>
      <c r="DX2033">
        <v>-0.124011</v>
      </c>
      <c r="DY2033">
        <v>5.8221899999999997E-3</v>
      </c>
      <c r="DZ2033" s="15">
        <v>8</v>
      </c>
    </row>
    <row r="2034" spans="1:130" x14ac:dyDescent="0.25">
      <c r="A2034">
        <v>2358</v>
      </c>
      <c r="B2034">
        <v>-3.4764800000000001E-3</v>
      </c>
      <c r="C2034">
        <v>-4.1260100000000003E-3</v>
      </c>
      <c r="D2034">
        <v>0.17352000000000001</v>
      </c>
      <c r="E2034">
        <v>2.0804199999999998E-2</v>
      </c>
      <c r="F2034">
        <v>0.35025800000000001</v>
      </c>
      <c r="G2034">
        <v>5.9857899999999999E-2</v>
      </c>
      <c r="H2034">
        <v>-0.72259300000000004</v>
      </c>
      <c r="I2034">
        <v>-0.47279700000000002</v>
      </c>
      <c r="J2034">
        <v>-0.91821200000000003</v>
      </c>
      <c r="K2034">
        <v>0.90479600000000004</v>
      </c>
      <c r="L2034">
        <v>0.114416</v>
      </c>
      <c r="M2034">
        <v>-0.35434100000000002</v>
      </c>
      <c r="N2034">
        <v>-0.30163099999999998</v>
      </c>
      <c r="O2034">
        <v>0.109809</v>
      </c>
      <c r="P2034">
        <v>1.0610299999999999</v>
      </c>
      <c r="Q2034">
        <v>-0.202155</v>
      </c>
      <c r="R2034">
        <v>0.48991299999999999</v>
      </c>
      <c r="S2034">
        <v>-0.234986</v>
      </c>
      <c r="T2034">
        <v>-0.13333500000000001</v>
      </c>
      <c r="U2034">
        <v>-5.0564499999999998E-2</v>
      </c>
      <c r="V2034">
        <v>-0.19347200000000001</v>
      </c>
      <c r="W2034">
        <v>-0.16217100000000001</v>
      </c>
      <c r="X2034">
        <v>-0.24535999999999999</v>
      </c>
      <c r="Y2034">
        <v>3.6341499999999999E-2</v>
      </c>
      <c r="Z2034">
        <v>0.13140299999999999</v>
      </c>
      <c r="AA2034">
        <v>-0.29360700000000001</v>
      </c>
      <c r="AB2034">
        <v>-0.21870700000000001</v>
      </c>
      <c r="AC2034">
        <v>-0.24570800000000001</v>
      </c>
      <c r="AD2034">
        <v>0.17199600000000001</v>
      </c>
      <c r="AE2034">
        <v>-6.9159499999999999E-2</v>
      </c>
      <c r="AF2034">
        <v>-0.142124</v>
      </c>
      <c r="AG2034">
        <v>-0.12987199999999999</v>
      </c>
      <c r="AH2034">
        <v>6.6850599999999996E-2</v>
      </c>
      <c r="AI2034">
        <v>-8.5573300000000005E-2</v>
      </c>
      <c r="AJ2034">
        <v>-6.1748600000000001E-2</v>
      </c>
      <c r="AK2034">
        <v>-8.2300300000000007E-2</v>
      </c>
      <c r="AL2034">
        <v>0.19656100000000001</v>
      </c>
      <c r="AM2034">
        <v>-0.12934000000000001</v>
      </c>
      <c r="AN2034">
        <v>-4.2565800000000001E-2</v>
      </c>
      <c r="AO2034">
        <v>2.0783099999999999E-3</v>
      </c>
      <c r="AP2034">
        <v>0.23535200000000001</v>
      </c>
      <c r="AQ2034">
        <v>-4.7744200000000001E-2</v>
      </c>
      <c r="AR2034">
        <v>0.25831700000000002</v>
      </c>
      <c r="AS2034">
        <v>4.2361999999999997E-2</v>
      </c>
      <c r="AT2034">
        <v>4.60087E-3</v>
      </c>
      <c r="AU2034">
        <v>0.349823</v>
      </c>
      <c r="AV2034">
        <v>-0.109738</v>
      </c>
      <c r="AW2034">
        <v>-0.114429</v>
      </c>
      <c r="AX2034">
        <v>6.2254900000000002E-2</v>
      </c>
      <c r="AY2034">
        <v>0.87271799999999999</v>
      </c>
      <c r="AZ2034">
        <v>-0.219666</v>
      </c>
      <c r="BA2034">
        <v>2.2025300000000001E-2</v>
      </c>
      <c r="BB2034">
        <v>-0.117036</v>
      </c>
      <c r="BC2034">
        <v>-8.78257E-3</v>
      </c>
      <c r="BD2034">
        <v>0.648756</v>
      </c>
      <c r="BE2034">
        <v>9.6203499999999997E-2</v>
      </c>
      <c r="BF2034">
        <v>7.5133900000000003E-2</v>
      </c>
      <c r="BG2034">
        <v>0.34509299999999998</v>
      </c>
      <c r="BH2034">
        <v>-0.35242299999999999</v>
      </c>
      <c r="BI2034">
        <v>9.6642599999999995E-2</v>
      </c>
      <c r="BJ2034">
        <v>-1.5028400000000001E-3</v>
      </c>
      <c r="BK2034">
        <v>-9.7384499999999999E-2</v>
      </c>
      <c r="BL2034">
        <v>-1.5814700000000001E-2</v>
      </c>
      <c r="BM2034">
        <v>-3.5317599999999998E-2</v>
      </c>
      <c r="BN2034">
        <v>-1.0795399999999999</v>
      </c>
      <c r="BO2034">
        <v>1.5232000000000001E-2</v>
      </c>
      <c r="BP2034">
        <v>-3.5520500000000003E-2</v>
      </c>
      <c r="BQ2034">
        <v>7.4841299999999999E-2</v>
      </c>
      <c r="BR2034">
        <v>-9.9832599999999994E-2</v>
      </c>
      <c r="BS2034">
        <v>-3.3049299999999997E-2</v>
      </c>
      <c r="BT2034">
        <v>-0.53632000000000002</v>
      </c>
      <c r="BU2034">
        <v>6.5172599999999997E-2</v>
      </c>
      <c r="BV2034">
        <v>1.6506900000000001E-2</v>
      </c>
      <c r="BW2034">
        <v>-4.9970500000000003E-3</v>
      </c>
      <c r="BX2034">
        <v>0.10920299999999999</v>
      </c>
      <c r="BY2034">
        <v>8.0884300000000006E-2</v>
      </c>
      <c r="BZ2034">
        <v>-2.74615E-2</v>
      </c>
      <c r="CA2034">
        <v>-0.19835900000000001</v>
      </c>
      <c r="CB2034">
        <v>-0.15051899999999999</v>
      </c>
      <c r="CC2034">
        <v>-0.193495</v>
      </c>
      <c r="CD2034">
        <v>0.165487</v>
      </c>
      <c r="CE2034">
        <v>-2.4301399999999999E-3</v>
      </c>
      <c r="CF2034">
        <v>-8.0631900000000006E-2</v>
      </c>
      <c r="CG2034">
        <v>0.137377</v>
      </c>
      <c r="CH2034">
        <v>-0.132109</v>
      </c>
      <c r="CI2034">
        <v>-5.5322499999999997E-2</v>
      </c>
      <c r="CJ2034">
        <v>-0.13111600000000001</v>
      </c>
      <c r="CK2034">
        <v>-0.87181200000000003</v>
      </c>
      <c r="CL2034">
        <v>-0.15260199999999999</v>
      </c>
      <c r="CM2034">
        <v>-2.9171300000000001E-2</v>
      </c>
      <c r="CN2034">
        <v>0.650084</v>
      </c>
      <c r="CO2034">
        <v>0.50034100000000004</v>
      </c>
      <c r="CP2034">
        <v>-1.0756699999999999</v>
      </c>
      <c r="CQ2034">
        <v>3.32041E-2</v>
      </c>
      <c r="CR2034">
        <v>-4.3936900000000001E-2</v>
      </c>
      <c r="CS2034">
        <v>-0.18371499999999999</v>
      </c>
      <c r="CT2034">
        <v>-0.36701499999999998</v>
      </c>
      <c r="CU2034">
        <v>-0.51202499999999995</v>
      </c>
      <c r="CV2034">
        <v>0.46301599999999998</v>
      </c>
      <c r="CW2034">
        <v>0.36105900000000002</v>
      </c>
      <c r="CX2034">
        <v>-0.27691500000000002</v>
      </c>
      <c r="CY2034">
        <v>0.25874999999999998</v>
      </c>
      <c r="CZ2034">
        <v>0.22747300000000001</v>
      </c>
      <c r="DA2034">
        <v>-1.02308</v>
      </c>
      <c r="DB2034">
        <v>-0.21621099999999999</v>
      </c>
      <c r="DC2034">
        <v>-7.20967E-2</v>
      </c>
      <c r="DD2034">
        <v>-0.25631300000000001</v>
      </c>
      <c r="DE2034">
        <v>-3.35202E-2</v>
      </c>
      <c r="DF2034">
        <v>-0.82857099999999995</v>
      </c>
      <c r="DG2034">
        <v>0.688971</v>
      </c>
      <c r="DH2034">
        <v>-0.12923100000000001</v>
      </c>
      <c r="DI2034">
        <v>0.472524</v>
      </c>
      <c r="DJ2034">
        <v>9.4030000000000002E-2</v>
      </c>
      <c r="DK2034">
        <v>0.46826099999999998</v>
      </c>
      <c r="DL2034">
        <v>8.9019200000000007E-2</v>
      </c>
      <c r="DM2034">
        <v>-1.55075E-2</v>
      </c>
      <c r="DN2034">
        <v>1.47869E-2</v>
      </c>
      <c r="DO2034">
        <v>0.13606799999999999</v>
      </c>
      <c r="DP2034">
        <v>0.29100599999999999</v>
      </c>
      <c r="DQ2034">
        <v>-0.15534000000000001</v>
      </c>
      <c r="DR2034">
        <v>0.48582900000000001</v>
      </c>
      <c r="DS2034">
        <v>0.112243</v>
      </c>
      <c r="DT2034">
        <v>-9.5732200000000003E-2</v>
      </c>
      <c r="DU2034">
        <v>0.13145399999999999</v>
      </c>
      <c r="DV2034">
        <v>-0.40718700000000002</v>
      </c>
      <c r="DW2034">
        <v>0.17702899999999999</v>
      </c>
      <c r="DX2034">
        <v>-0.21984100000000001</v>
      </c>
      <c r="DY2034">
        <v>8.8634699999999997E-2</v>
      </c>
      <c r="DZ2034" s="15">
        <v>8</v>
      </c>
    </row>
    <row r="2035" spans="1:130" x14ac:dyDescent="0.25">
      <c r="A2035">
        <v>2360</v>
      </c>
      <c r="B2035">
        <v>5.5654299999999997E-2</v>
      </c>
      <c r="C2035">
        <v>7.9276699999999995E-3</v>
      </c>
      <c r="D2035">
        <v>0.13620199999999999</v>
      </c>
      <c r="E2035">
        <v>-6.6502199999999997E-2</v>
      </c>
      <c r="F2035">
        <v>6.0734499999999997E-2</v>
      </c>
      <c r="G2035">
        <v>-0.16545399999999999</v>
      </c>
      <c r="H2035">
        <v>-0.778671</v>
      </c>
      <c r="I2035">
        <v>1.21271</v>
      </c>
      <c r="J2035">
        <v>-0.18662200000000001</v>
      </c>
      <c r="K2035">
        <v>0.67339300000000002</v>
      </c>
      <c r="L2035">
        <v>0.16785900000000001</v>
      </c>
      <c r="M2035">
        <v>-0.124109</v>
      </c>
      <c r="N2035">
        <v>0.433919</v>
      </c>
      <c r="O2035">
        <v>-6.72045E-2</v>
      </c>
      <c r="P2035">
        <v>0.55547000000000002</v>
      </c>
      <c r="Q2035">
        <v>-0.49667600000000001</v>
      </c>
      <c r="R2035">
        <v>0.32562200000000002</v>
      </c>
      <c r="S2035">
        <v>-0.23572299999999999</v>
      </c>
      <c r="T2035">
        <v>-0.20557900000000001</v>
      </c>
      <c r="U2035">
        <v>-6.5996200000000005E-2</v>
      </c>
      <c r="V2035">
        <v>-0.14873700000000001</v>
      </c>
      <c r="W2035">
        <v>-0.239424</v>
      </c>
      <c r="X2035">
        <v>-0.51560499999999998</v>
      </c>
      <c r="Y2035">
        <v>0.123976</v>
      </c>
      <c r="Z2035">
        <v>5.7906300000000001E-2</v>
      </c>
      <c r="AA2035">
        <v>-4.75159E-2</v>
      </c>
      <c r="AB2035">
        <v>-3.90017E-2</v>
      </c>
      <c r="AC2035">
        <v>-0.20086899999999999</v>
      </c>
      <c r="AD2035">
        <v>0.1099</v>
      </c>
      <c r="AE2035">
        <v>-1.6974E-2</v>
      </c>
      <c r="AF2035">
        <v>-0.13445099999999999</v>
      </c>
      <c r="AG2035">
        <v>-0.15917999999999999</v>
      </c>
      <c r="AH2035">
        <v>-9.4975599999999993E-2</v>
      </c>
      <c r="AI2035">
        <v>-0.18968099999999999</v>
      </c>
      <c r="AJ2035">
        <v>3.2569500000000002E-3</v>
      </c>
      <c r="AK2035">
        <v>-4.7856900000000001E-2</v>
      </c>
      <c r="AL2035">
        <v>-5.26287E-2</v>
      </c>
      <c r="AM2035">
        <v>-8.8870599999999994E-2</v>
      </c>
      <c r="AN2035">
        <v>3.7899299999999997E-2</v>
      </c>
      <c r="AO2035">
        <v>2.3486799999999999E-2</v>
      </c>
      <c r="AP2035">
        <v>5.9204600000000003E-2</v>
      </c>
      <c r="AQ2035">
        <v>2.1593399999999999E-2</v>
      </c>
      <c r="AR2035">
        <v>0.13805200000000001</v>
      </c>
      <c r="AS2035">
        <v>-1.07657E-2</v>
      </c>
      <c r="AT2035">
        <v>-3.8203500000000001E-2</v>
      </c>
      <c r="AU2035">
        <v>0.41315800000000003</v>
      </c>
      <c r="AV2035">
        <v>-0.114039</v>
      </c>
      <c r="AW2035">
        <v>-2.71553E-2</v>
      </c>
      <c r="AX2035">
        <v>5.4005999999999998E-2</v>
      </c>
      <c r="AY2035">
        <v>0.565747</v>
      </c>
      <c r="AZ2035">
        <v>-0.23402600000000001</v>
      </c>
      <c r="BA2035">
        <v>-9.9802000000000002E-2</v>
      </c>
      <c r="BB2035">
        <v>-0.120075</v>
      </c>
      <c r="BC2035">
        <v>-1.1388300000000001E-2</v>
      </c>
      <c r="BD2035">
        <v>0.86838000000000004</v>
      </c>
      <c r="BE2035">
        <v>0.57438299999999998</v>
      </c>
      <c r="BF2035">
        <v>0.12959000000000001</v>
      </c>
      <c r="BG2035">
        <v>0.166963</v>
      </c>
      <c r="BH2035">
        <v>-0.39405299999999999</v>
      </c>
      <c r="BI2035">
        <v>0.15721199999999999</v>
      </c>
      <c r="BJ2035">
        <v>4.3243500000000002E-3</v>
      </c>
      <c r="BK2035">
        <v>-0.105659</v>
      </c>
      <c r="BL2035">
        <v>-1.4255200000000001E-2</v>
      </c>
      <c r="BM2035">
        <v>8.6713999999999992E-3</v>
      </c>
      <c r="BN2035">
        <v>-1.1356999999999999</v>
      </c>
      <c r="BO2035">
        <v>-2.656E-2</v>
      </c>
      <c r="BP2035">
        <v>-1.8384500000000002E-2</v>
      </c>
      <c r="BQ2035">
        <v>0.10076</v>
      </c>
      <c r="BR2035">
        <v>-0.14391899999999999</v>
      </c>
      <c r="BS2035">
        <v>-0.13946600000000001</v>
      </c>
      <c r="BT2035">
        <v>-0.632019</v>
      </c>
      <c r="BU2035">
        <v>2.6826200000000001E-2</v>
      </c>
      <c r="BV2035">
        <v>5.5549800000000003E-2</v>
      </c>
      <c r="BW2035">
        <v>3.9798300000000002E-2</v>
      </c>
      <c r="BX2035">
        <v>0.17966499999999999</v>
      </c>
      <c r="BY2035">
        <v>-2.1856799999999999E-2</v>
      </c>
      <c r="BZ2035">
        <v>-2.60542E-2</v>
      </c>
      <c r="CA2035">
        <v>-0.1399</v>
      </c>
      <c r="CB2035">
        <v>-0.146705</v>
      </c>
      <c r="CC2035">
        <v>-0.166467</v>
      </c>
      <c r="CD2035">
        <v>0.18763299999999999</v>
      </c>
      <c r="CE2035">
        <v>1.7425699999999999E-2</v>
      </c>
      <c r="CF2035">
        <v>-0.16081100000000001</v>
      </c>
      <c r="CG2035">
        <v>0.123404</v>
      </c>
      <c r="CH2035">
        <v>-0.27800799999999998</v>
      </c>
      <c r="CI2035">
        <v>-3.5481199999999997E-2</v>
      </c>
      <c r="CJ2035">
        <v>-0.23776900000000001</v>
      </c>
      <c r="CK2035">
        <v>-0.27482000000000001</v>
      </c>
      <c r="CL2035">
        <v>6.13666E-2</v>
      </c>
      <c r="CM2035">
        <v>-8.8494199999999995E-2</v>
      </c>
      <c r="CN2035">
        <v>0.39063500000000001</v>
      </c>
      <c r="CO2035">
        <v>8.9789300000000002E-2</v>
      </c>
      <c r="CP2035">
        <v>-0.86257300000000003</v>
      </c>
      <c r="CQ2035">
        <v>0.24171500000000001</v>
      </c>
      <c r="CR2035">
        <v>0.40545900000000001</v>
      </c>
      <c r="CS2035">
        <v>-0.11749</v>
      </c>
      <c r="CT2035">
        <v>-0.34515699999999999</v>
      </c>
      <c r="CU2035">
        <v>-0.80043399999999998</v>
      </c>
      <c r="CV2035">
        <v>0.58128800000000003</v>
      </c>
      <c r="CW2035">
        <v>0.29051700000000003</v>
      </c>
      <c r="CX2035">
        <v>0.25198399999999999</v>
      </c>
      <c r="CY2035">
        <v>0.17538699999999999</v>
      </c>
      <c r="CZ2035">
        <v>0.17691000000000001</v>
      </c>
      <c r="DA2035">
        <v>-0.68179299999999998</v>
      </c>
      <c r="DB2035">
        <v>-6.62851E-2</v>
      </c>
      <c r="DC2035">
        <v>0.26499600000000001</v>
      </c>
      <c r="DD2035">
        <v>-0.37230200000000002</v>
      </c>
      <c r="DE2035">
        <v>-3.6669199999999999E-2</v>
      </c>
      <c r="DF2035">
        <v>-0.998811</v>
      </c>
      <c r="DG2035">
        <v>0.61175599999999997</v>
      </c>
      <c r="DH2035">
        <v>7.4377299999999993E-2</v>
      </c>
      <c r="DI2035">
        <v>0.36641499999999999</v>
      </c>
      <c r="DJ2035">
        <v>8.6470000000000005E-2</v>
      </c>
      <c r="DK2035">
        <v>0.491643</v>
      </c>
      <c r="DL2035">
        <v>0.15456700000000001</v>
      </c>
      <c r="DM2035">
        <v>-3.8067799999999999E-2</v>
      </c>
      <c r="DN2035">
        <v>-7.9487799999999997E-2</v>
      </c>
      <c r="DO2035">
        <v>0.13556399999999999</v>
      </c>
      <c r="DP2035">
        <v>5.0614399999999997E-2</v>
      </c>
      <c r="DQ2035">
        <v>0.238563</v>
      </c>
      <c r="DR2035">
        <v>0.226886</v>
      </c>
      <c r="DS2035">
        <v>0.16078799999999999</v>
      </c>
      <c r="DT2035">
        <v>-7.2496199999999997E-2</v>
      </c>
      <c r="DU2035">
        <v>0.12389600000000001</v>
      </c>
      <c r="DV2035">
        <v>-0.31924000000000002</v>
      </c>
      <c r="DW2035">
        <v>0.14641399999999999</v>
      </c>
      <c r="DX2035">
        <v>-0.85793399999999997</v>
      </c>
      <c r="DY2035">
        <v>-3.2307799999999998E-2</v>
      </c>
      <c r="DZ2035" s="15">
        <v>8</v>
      </c>
    </row>
    <row r="2036" spans="1:130" x14ac:dyDescent="0.25">
      <c r="A2036">
        <v>2361</v>
      </c>
      <c r="B2036">
        <v>-3.8896E-3</v>
      </c>
      <c r="C2036">
        <v>-9.6097100000000005E-3</v>
      </c>
      <c r="D2036">
        <v>-2.75952E-2</v>
      </c>
      <c r="E2036">
        <v>-0.24013799999999999</v>
      </c>
      <c r="F2036">
        <v>1.6200599999999999E-2</v>
      </c>
      <c r="G2036">
        <v>-6.3173400000000005E-2</v>
      </c>
      <c r="H2036">
        <v>-0.55259899999999995</v>
      </c>
      <c r="I2036">
        <v>-0.261992</v>
      </c>
      <c r="J2036">
        <v>-2.0928599999999999E-2</v>
      </c>
      <c r="K2036">
        <v>7.2611899999999993E-2</v>
      </c>
      <c r="L2036">
        <v>-6.0709600000000002E-2</v>
      </c>
      <c r="M2036">
        <v>3.9959399999999999E-2</v>
      </c>
      <c r="N2036">
        <v>-9.5078200000000002E-2</v>
      </c>
      <c r="O2036">
        <v>-5.0751299999999999E-2</v>
      </c>
      <c r="P2036">
        <v>-0.25541399999999997</v>
      </c>
      <c r="Q2036">
        <v>0.10030600000000001</v>
      </c>
      <c r="R2036">
        <v>-1.2432300000000001</v>
      </c>
      <c r="S2036">
        <v>-6.1631799999999999E-3</v>
      </c>
      <c r="T2036">
        <v>4.5563600000000003E-2</v>
      </c>
      <c r="U2036">
        <v>0.37178499999999998</v>
      </c>
      <c r="V2036">
        <v>0.70143299999999997</v>
      </c>
      <c r="W2036">
        <v>1.0127600000000001</v>
      </c>
      <c r="X2036">
        <v>-0.32595800000000003</v>
      </c>
      <c r="Y2036">
        <v>5.8904400000000003E-2</v>
      </c>
      <c r="Z2036">
        <v>9.6779500000000004E-2</v>
      </c>
      <c r="AA2036">
        <v>5.2554799999999999E-2</v>
      </c>
      <c r="AB2036">
        <v>0.53265399999999996</v>
      </c>
      <c r="AC2036">
        <v>2.49475E-3</v>
      </c>
      <c r="AD2036">
        <v>-1.06517E-2</v>
      </c>
      <c r="AE2036">
        <v>0.29705999999999999</v>
      </c>
      <c r="AF2036">
        <v>-1.5714200000000001E-2</v>
      </c>
      <c r="AG2036">
        <v>2.9328799999999999E-2</v>
      </c>
      <c r="AH2036">
        <v>4.5555900000000003E-2</v>
      </c>
      <c r="AI2036">
        <v>2.8875700000000001E-2</v>
      </c>
      <c r="AJ2036">
        <v>-0.23483699999999999</v>
      </c>
      <c r="AK2036">
        <v>8.4046700000000002E-2</v>
      </c>
      <c r="AL2036">
        <v>8.1064899999999995E-2</v>
      </c>
      <c r="AM2036">
        <v>8.89852E-3</v>
      </c>
      <c r="AN2036">
        <v>5.2416900000000002E-2</v>
      </c>
      <c r="AO2036">
        <v>2.6562700000000002E-2</v>
      </c>
      <c r="AP2036">
        <v>9.9003400000000005E-2</v>
      </c>
      <c r="AQ2036">
        <v>-3.8182300000000001E-3</v>
      </c>
      <c r="AR2036">
        <v>2.8163400000000002E-2</v>
      </c>
      <c r="AS2036">
        <v>0.33618199999999998</v>
      </c>
      <c r="AT2036">
        <v>-2.9924300000000001E-2</v>
      </c>
      <c r="AU2036">
        <v>-8.3073300000000003E-2</v>
      </c>
      <c r="AV2036">
        <v>-4.6035800000000002E-2</v>
      </c>
      <c r="AW2036">
        <v>-2.47806E-2</v>
      </c>
      <c r="AX2036">
        <v>0.44511600000000001</v>
      </c>
      <c r="AY2036">
        <v>-0.196495</v>
      </c>
      <c r="AZ2036">
        <v>8.3174899999999996E-2</v>
      </c>
      <c r="BA2036">
        <v>-0.39661000000000002</v>
      </c>
      <c r="BB2036">
        <v>0.459177</v>
      </c>
      <c r="BC2036">
        <v>0.19017500000000001</v>
      </c>
      <c r="BD2036">
        <v>0.26353900000000002</v>
      </c>
      <c r="BE2036">
        <v>0.44027699999999997</v>
      </c>
      <c r="BF2036">
        <v>-0.16269700000000001</v>
      </c>
      <c r="BG2036">
        <v>-0.54425400000000002</v>
      </c>
      <c r="BH2036">
        <v>0.24263299999999999</v>
      </c>
      <c r="BI2036">
        <v>9.5104900000000006E-2</v>
      </c>
      <c r="BJ2036">
        <v>-0.36722399999999999</v>
      </c>
      <c r="BK2036">
        <v>-3.9279599999999998E-2</v>
      </c>
      <c r="BL2036">
        <v>1.6006200000000002E-2</v>
      </c>
      <c r="BM2036">
        <v>0.37350100000000003</v>
      </c>
      <c r="BN2036">
        <v>-0.22692999999999999</v>
      </c>
      <c r="BO2036">
        <v>-2.8057700000000001E-2</v>
      </c>
      <c r="BP2036">
        <v>1.9505499999999999E-2</v>
      </c>
      <c r="BQ2036">
        <v>0.14762400000000001</v>
      </c>
      <c r="BR2036">
        <v>-3.6097400000000002E-2</v>
      </c>
      <c r="BS2036">
        <v>-2.04195E-2</v>
      </c>
      <c r="BT2036">
        <v>0.19073100000000001</v>
      </c>
      <c r="BU2036">
        <v>-0.17683599999999999</v>
      </c>
      <c r="BV2036">
        <v>0.16431200000000001</v>
      </c>
      <c r="BW2036">
        <v>-5.2658499999999997E-2</v>
      </c>
      <c r="BX2036">
        <v>-3.09772E-2</v>
      </c>
      <c r="BY2036">
        <v>-3.4816300000000001E-2</v>
      </c>
      <c r="BZ2036">
        <v>3.5389200000000003E-2</v>
      </c>
      <c r="CA2036">
        <v>-2.3139300000000002E-2</v>
      </c>
      <c r="CB2036">
        <v>-8.0094200000000004E-2</v>
      </c>
      <c r="CC2036">
        <v>7.7686900000000003E-2</v>
      </c>
      <c r="CD2036">
        <v>-4.95448E-2</v>
      </c>
      <c r="CE2036">
        <v>0.44172899999999998</v>
      </c>
      <c r="CF2036">
        <v>0.20175899999999999</v>
      </c>
      <c r="CG2036">
        <v>6.01212E-2</v>
      </c>
      <c r="CH2036">
        <v>-2.2681400000000001E-3</v>
      </c>
      <c r="CI2036">
        <v>0.51924599999999999</v>
      </c>
      <c r="CJ2036">
        <v>0.12762599999999999</v>
      </c>
      <c r="CK2036">
        <v>0.63995800000000003</v>
      </c>
      <c r="CL2036">
        <v>0.12541099999999999</v>
      </c>
      <c r="CM2036">
        <v>-0.20505100000000001</v>
      </c>
      <c r="CN2036">
        <v>-0.65490300000000001</v>
      </c>
      <c r="CO2036">
        <v>8.2376699999999997E-2</v>
      </c>
      <c r="CP2036">
        <v>-0.189724</v>
      </c>
      <c r="CQ2036">
        <v>-0.13743900000000001</v>
      </c>
      <c r="CR2036">
        <v>0.85471200000000003</v>
      </c>
      <c r="CS2036">
        <v>0.69233100000000003</v>
      </c>
      <c r="CT2036">
        <v>0.22837399999999999</v>
      </c>
      <c r="CU2036">
        <v>-0.80143500000000001</v>
      </c>
      <c r="CV2036">
        <v>-1.0324899999999999</v>
      </c>
      <c r="CW2036">
        <v>0.68160399999999999</v>
      </c>
      <c r="CX2036">
        <v>1.06233</v>
      </c>
      <c r="CY2036">
        <v>-1.00763</v>
      </c>
      <c r="CZ2036">
        <v>-0.46806199999999998</v>
      </c>
      <c r="DA2036">
        <v>0.25771100000000002</v>
      </c>
      <c r="DB2036">
        <v>0.568137</v>
      </c>
      <c r="DC2036">
        <v>-0.10864699999999999</v>
      </c>
      <c r="DD2036">
        <v>-0.315608</v>
      </c>
      <c r="DE2036">
        <v>-6.14824E-2</v>
      </c>
      <c r="DF2036">
        <v>0.395237</v>
      </c>
      <c r="DG2036">
        <v>0.767154</v>
      </c>
      <c r="DH2036">
        <v>-2.07847E-2</v>
      </c>
      <c r="DI2036">
        <v>-0.38698199999999999</v>
      </c>
      <c r="DJ2036">
        <v>0.225663</v>
      </c>
      <c r="DK2036">
        <v>-1.2331000000000001</v>
      </c>
      <c r="DL2036">
        <v>3.2706900000000001E-3</v>
      </c>
      <c r="DM2036">
        <v>-0.27196999999999999</v>
      </c>
      <c r="DN2036">
        <v>-5.0667400000000001E-2</v>
      </c>
      <c r="DO2036">
        <v>5.4480400000000003E-3</v>
      </c>
      <c r="DP2036">
        <v>-5.1251600000000001E-2</v>
      </c>
      <c r="DQ2036">
        <v>-1.12673</v>
      </c>
      <c r="DR2036">
        <v>-0.66320500000000004</v>
      </c>
      <c r="DS2036">
        <v>4.3024199999999999E-2</v>
      </c>
      <c r="DT2036">
        <v>0.62162899999999999</v>
      </c>
      <c r="DU2036">
        <v>1.9406400000000001E-2</v>
      </c>
      <c r="DV2036">
        <v>0.28931000000000001</v>
      </c>
      <c r="DW2036">
        <v>-3.6417600000000001E-2</v>
      </c>
      <c r="DX2036">
        <v>0.18843299999999999</v>
      </c>
      <c r="DY2036">
        <v>-3.4718000000000001E-3</v>
      </c>
      <c r="DZ2036" s="15">
        <v>8</v>
      </c>
    </row>
    <row r="2037" spans="1:130" x14ac:dyDescent="0.25">
      <c r="A2037">
        <v>2364</v>
      </c>
      <c r="B2037">
        <v>-2.73511E-2</v>
      </c>
      <c r="C2037">
        <v>2.7362999999999998E-2</v>
      </c>
      <c r="D2037">
        <v>7.8502199999999994E-2</v>
      </c>
      <c r="E2037">
        <v>-0.17630699999999999</v>
      </c>
      <c r="F2037">
        <v>3.9012600000000001E-2</v>
      </c>
      <c r="G2037">
        <v>9.8442400000000006E-3</v>
      </c>
      <c r="H2037">
        <v>-0.47700199999999998</v>
      </c>
      <c r="I2037">
        <v>-0.28113199999999999</v>
      </c>
      <c r="J2037">
        <v>3.5485000000000003E-2</v>
      </c>
      <c r="K2037">
        <v>-7.0911199999999994E-2</v>
      </c>
      <c r="L2037">
        <v>8.2899299999999995E-2</v>
      </c>
      <c r="M2037">
        <v>-9.1140399999999996E-2</v>
      </c>
      <c r="N2037">
        <v>7.9600599999999994E-2</v>
      </c>
      <c r="O2037">
        <v>9.4079999999999997E-2</v>
      </c>
      <c r="P2037">
        <v>-3.9684799999999999E-2</v>
      </c>
      <c r="Q2037">
        <v>0.191243</v>
      </c>
      <c r="R2037">
        <v>-0.882386</v>
      </c>
      <c r="S2037">
        <v>-0.15118599999999999</v>
      </c>
      <c r="T2037">
        <v>2.3115900000000002E-2</v>
      </c>
      <c r="U2037">
        <v>0.15662300000000001</v>
      </c>
      <c r="V2037">
        <v>0.41578199999999998</v>
      </c>
      <c r="W2037">
        <v>0.41651500000000002</v>
      </c>
      <c r="X2037">
        <v>-0.630131</v>
      </c>
      <c r="Y2037">
        <v>0.10191500000000001</v>
      </c>
      <c r="Z2037">
        <v>-4.0656699999999997E-2</v>
      </c>
      <c r="AA2037">
        <v>-6.5320600000000006E-2</v>
      </c>
      <c r="AB2037">
        <v>0.31042900000000001</v>
      </c>
      <c r="AC2037">
        <v>1.6136299999999999E-2</v>
      </c>
      <c r="AD2037">
        <v>6.5922699999999999E-3</v>
      </c>
      <c r="AE2037">
        <v>0.16440099999999999</v>
      </c>
      <c r="AF2037">
        <v>-6.3920299999999999E-2</v>
      </c>
      <c r="AG2037">
        <v>-2.0183E-2</v>
      </c>
      <c r="AH2037">
        <v>-2.2680200000000001E-2</v>
      </c>
      <c r="AI2037">
        <v>-6.4151600000000003E-2</v>
      </c>
      <c r="AJ2037">
        <v>-9.3879799999999999E-2</v>
      </c>
      <c r="AK2037">
        <v>3.9646000000000001E-2</v>
      </c>
      <c r="AL2037">
        <v>-5.5512899999999997E-2</v>
      </c>
      <c r="AM2037">
        <v>-9.1918399999999997E-3</v>
      </c>
      <c r="AN2037">
        <v>-1.4397999999999999E-2</v>
      </c>
      <c r="AO2037">
        <v>-7.2602600000000002E-3</v>
      </c>
      <c r="AP2037">
        <v>-4.5698799999999998E-2</v>
      </c>
      <c r="AQ2037">
        <v>3.5500900000000002E-2</v>
      </c>
      <c r="AR2037">
        <v>-4.9952900000000001E-2</v>
      </c>
      <c r="AS2037">
        <v>0.153699</v>
      </c>
      <c r="AT2037">
        <v>3.3142900000000003E-2</v>
      </c>
      <c r="AU2037">
        <v>-0.12324599999999999</v>
      </c>
      <c r="AV2037">
        <v>-6.2329000000000002E-2</v>
      </c>
      <c r="AW2037">
        <v>-1.16677E-2</v>
      </c>
      <c r="AX2037">
        <v>0.13098899999999999</v>
      </c>
      <c r="AY2037">
        <v>-8.8170499999999999E-2</v>
      </c>
      <c r="AZ2037">
        <v>-0.198291</v>
      </c>
      <c r="BA2037">
        <v>0.50100199999999995</v>
      </c>
      <c r="BB2037">
        <v>0.26150499999999999</v>
      </c>
      <c r="BC2037">
        <v>0.51308600000000004</v>
      </c>
      <c r="BD2037">
        <v>-0.30248599999999998</v>
      </c>
      <c r="BE2037">
        <v>6.0407700000000002E-2</v>
      </c>
      <c r="BF2037">
        <v>5.7774399999999997E-2</v>
      </c>
      <c r="BG2037">
        <v>0.156552</v>
      </c>
      <c r="BH2037">
        <v>0.44150899999999998</v>
      </c>
      <c r="BI2037">
        <v>7.85632E-2</v>
      </c>
      <c r="BJ2037">
        <v>-0.22356100000000001</v>
      </c>
      <c r="BK2037">
        <v>-4.2337899999999998E-2</v>
      </c>
      <c r="BL2037">
        <v>4.0687299999999996E-3</v>
      </c>
      <c r="BM2037">
        <v>0.24227099999999999</v>
      </c>
      <c r="BN2037">
        <v>1.10796E-2</v>
      </c>
      <c r="BO2037">
        <v>-1.68653E-2</v>
      </c>
      <c r="BP2037">
        <v>-4.2960900000000003E-2</v>
      </c>
      <c r="BQ2037">
        <v>0.11022800000000001</v>
      </c>
      <c r="BR2037">
        <v>-9.1150400000000006E-2</v>
      </c>
      <c r="BS2037">
        <v>-6.39377E-2</v>
      </c>
      <c r="BT2037">
        <v>-0.15120600000000001</v>
      </c>
      <c r="BU2037">
        <v>-0.11442099999999999</v>
      </c>
      <c r="BV2037">
        <v>0.140741</v>
      </c>
      <c r="BW2037">
        <v>-5.1727700000000001E-2</v>
      </c>
      <c r="BX2037">
        <v>8.7822399999999995E-2</v>
      </c>
      <c r="BY2037">
        <v>-2.24041E-2</v>
      </c>
      <c r="BZ2037">
        <v>8.3930299999999992E-3</v>
      </c>
      <c r="CA2037">
        <v>-7.0707099999999995E-2</v>
      </c>
      <c r="CB2037">
        <v>-0.11353000000000001</v>
      </c>
      <c r="CC2037">
        <v>9.54962E-3</v>
      </c>
      <c r="CD2037">
        <v>4.0997499999999999E-2</v>
      </c>
      <c r="CE2037">
        <v>0.31925799999999999</v>
      </c>
      <c r="CF2037">
        <v>0.41918100000000003</v>
      </c>
      <c r="CG2037">
        <v>0.151169</v>
      </c>
      <c r="CH2037">
        <v>-0.10397099999999999</v>
      </c>
      <c r="CI2037">
        <v>0.26197399999999998</v>
      </c>
      <c r="CJ2037">
        <v>-4.3104700000000003E-2</v>
      </c>
      <c r="CK2037">
        <v>0.13653000000000001</v>
      </c>
      <c r="CL2037">
        <v>-8.9553400000000005E-2</v>
      </c>
      <c r="CM2037">
        <v>-0.152338</v>
      </c>
      <c r="CN2037">
        <v>-0.26672600000000002</v>
      </c>
      <c r="CO2037">
        <v>2.1907599999999999E-2</v>
      </c>
      <c r="CP2037">
        <v>0.45791700000000002</v>
      </c>
      <c r="CQ2037">
        <v>0.117447</v>
      </c>
      <c r="CR2037">
        <v>-0.49625799999999998</v>
      </c>
      <c r="CS2037">
        <v>0.458814</v>
      </c>
      <c r="CT2037">
        <v>-0.26288</v>
      </c>
      <c r="CU2037">
        <v>1.2198199999999999E-2</v>
      </c>
      <c r="CV2037">
        <v>-0.22087799999999999</v>
      </c>
      <c r="CW2037">
        <v>1.6413</v>
      </c>
      <c r="CX2037">
        <v>0.89507199999999998</v>
      </c>
      <c r="CY2037">
        <v>-0.69107600000000002</v>
      </c>
      <c r="CZ2037">
        <v>0.57563900000000001</v>
      </c>
      <c r="DA2037">
        <v>5.8758999999999999E-2</v>
      </c>
      <c r="DB2037">
        <v>0.37760500000000002</v>
      </c>
      <c r="DC2037">
        <v>-0.15956799999999999</v>
      </c>
      <c r="DD2037">
        <v>-0.52462900000000001</v>
      </c>
      <c r="DE2037">
        <v>-0.114408</v>
      </c>
      <c r="DF2037">
        <v>0.52822499999999994</v>
      </c>
      <c r="DG2037">
        <v>-0.180558</v>
      </c>
      <c r="DH2037">
        <v>-0.57167500000000004</v>
      </c>
      <c r="DI2037">
        <v>-0.62166900000000003</v>
      </c>
      <c r="DJ2037">
        <v>-1.0629100000000001E-2</v>
      </c>
      <c r="DK2037">
        <v>-0.53559400000000001</v>
      </c>
      <c r="DL2037">
        <v>9.6605099999999999E-2</v>
      </c>
      <c r="DM2037">
        <v>-0.245416</v>
      </c>
      <c r="DN2037">
        <v>0.10508199999999999</v>
      </c>
      <c r="DO2037">
        <v>0.20219799999999999</v>
      </c>
      <c r="DP2037">
        <v>3.3725400000000003E-2</v>
      </c>
      <c r="DQ2037">
        <v>-0.69428999999999996</v>
      </c>
      <c r="DR2037">
        <v>-3.7290900000000002E-2</v>
      </c>
      <c r="DS2037">
        <v>7.6217300000000002E-2</v>
      </c>
      <c r="DT2037">
        <v>0.29360700000000001</v>
      </c>
      <c r="DU2037">
        <v>4.5862199999999999E-2</v>
      </c>
      <c r="DV2037">
        <v>1.1387499999999999</v>
      </c>
      <c r="DW2037">
        <v>1.2255500000000001E-2</v>
      </c>
      <c r="DX2037">
        <v>-0.55411900000000003</v>
      </c>
      <c r="DY2037">
        <v>1.07879E-2</v>
      </c>
      <c r="DZ2037" s="15">
        <v>8</v>
      </c>
    </row>
    <row r="2038" spans="1:130" x14ac:dyDescent="0.25">
      <c r="A2038">
        <v>2365</v>
      </c>
      <c r="B2038">
        <v>-9.3755999999999996E-3</v>
      </c>
      <c r="C2038">
        <v>9.4812999999999998E-3</v>
      </c>
      <c r="D2038">
        <v>0.133937</v>
      </c>
      <c r="E2038">
        <v>-3.0845899999999999E-2</v>
      </c>
      <c r="F2038">
        <v>7.6370099999999996E-2</v>
      </c>
      <c r="G2038">
        <v>-0.123033</v>
      </c>
      <c r="H2038">
        <v>-0.40307700000000002</v>
      </c>
      <c r="I2038">
        <v>-0.566361</v>
      </c>
      <c r="J2038">
        <v>-0.172069</v>
      </c>
      <c r="K2038">
        <v>-0.13129099999999999</v>
      </c>
      <c r="L2038">
        <v>2.2937800000000001E-2</v>
      </c>
      <c r="M2038">
        <v>-1.01993E-2</v>
      </c>
      <c r="N2038">
        <v>-0.23530200000000001</v>
      </c>
      <c r="O2038">
        <v>0.25878099999999998</v>
      </c>
      <c r="P2038">
        <v>8.9067499999999994E-2</v>
      </c>
      <c r="Q2038">
        <v>0.40353600000000001</v>
      </c>
      <c r="R2038">
        <v>-1.0594599999999999E-2</v>
      </c>
      <c r="S2038">
        <v>-0.166409</v>
      </c>
      <c r="T2038">
        <v>-6.8154000000000006E-2</v>
      </c>
      <c r="U2038">
        <v>1.8227899999999998E-2</v>
      </c>
      <c r="V2038">
        <v>-0.18620800000000001</v>
      </c>
      <c r="W2038">
        <v>-0.32297900000000002</v>
      </c>
      <c r="X2038">
        <v>4.1994700000000003E-2</v>
      </c>
      <c r="Y2038">
        <v>5.5368800000000001E-3</v>
      </c>
      <c r="Z2038">
        <v>0.13621800000000001</v>
      </c>
      <c r="AA2038">
        <v>-0.12940599999999999</v>
      </c>
      <c r="AB2038">
        <v>-4.2130399999999998E-2</v>
      </c>
      <c r="AC2038">
        <v>-0.14530000000000001</v>
      </c>
      <c r="AD2038">
        <v>0.18201100000000001</v>
      </c>
      <c r="AE2038">
        <v>3.2220699999999998E-2</v>
      </c>
      <c r="AF2038">
        <v>-0.102159</v>
      </c>
      <c r="AG2038">
        <v>-0.112693</v>
      </c>
      <c r="AH2038">
        <v>4.0287400000000001E-2</v>
      </c>
      <c r="AI2038">
        <v>-9.5910400000000007E-2</v>
      </c>
      <c r="AJ2038">
        <v>-5.2735400000000002E-2</v>
      </c>
      <c r="AK2038">
        <v>1.29509E-3</v>
      </c>
      <c r="AL2038">
        <v>0.10860599999999999</v>
      </c>
      <c r="AM2038">
        <v>-4.1400600000000003E-2</v>
      </c>
      <c r="AN2038">
        <v>-3.1882399999999998E-2</v>
      </c>
      <c r="AO2038">
        <v>5.6116100000000002E-2</v>
      </c>
      <c r="AP2038">
        <v>0.174708</v>
      </c>
      <c r="AQ2038">
        <v>3.13123E-3</v>
      </c>
      <c r="AR2038">
        <v>4.44711E-2</v>
      </c>
      <c r="AS2038">
        <v>3.0185500000000001E-2</v>
      </c>
      <c r="AT2038">
        <v>9.4052400000000005E-3</v>
      </c>
      <c r="AU2038">
        <v>4.6096100000000001E-3</v>
      </c>
      <c r="AV2038">
        <v>-7.2101299999999993E-2</v>
      </c>
      <c r="AW2038">
        <v>2.5363900000000002E-2</v>
      </c>
      <c r="AX2038">
        <v>1.45779E-2</v>
      </c>
      <c r="AY2038">
        <v>0.49244199999999999</v>
      </c>
      <c r="AZ2038">
        <v>2.5150799999999998E-3</v>
      </c>
      <c r="BA2038">
        <v>-0.51800599999999997</v>
      </c>
      <c r="BB2038">
        <v>2.83074E-3</v>
      </c>
      <c r="BC2038">
        <v>-4.0629800000000001E-2</v>
      </c>
      <c r="BD2038">
        <v>-0.50212999999999997</v>
      </c>
      <c r="BE2038">
        <v>2.1224199999999999E-2</v>
      </c>
      <c r="BF2038">
        <v>3.9225299999999998E-2</v>
      </c>
      <c r="BG2038">
        <v>-0.14032</v>
      </c>
      <c r="BH2038">
        <v>-0.39216000000000001</v>
      </c>
      <c r="BI2038">
        <v>5.7184899999999997E-2</v>
      </c>
      <c r="BJ2038">
        <v>2.7171299999999999E-2</v>
      </c>
      <c r="BK2038">
        <v>-0.17218</v>
      </c>
      <c r="BL2038">
        <v>-1.84268E-2</v>
      </c>
      <c r="BM2038">
        <v>1.19582E-2</v>
      </c>
      <c r="BN2038">
        <v>-1.26322</v>
      </c>
      <c r="BO2038">
        <v>1.7973500000000001E-3</v>
      </c>
      <c r="BP2038">
        <v>2.9992600000000001E-2</v>
      </c>
      <c r="BQ2038">
        <v>7.7567999999999998E-2</v>
      </c>
      <c r="BR2038">
        <v>-0.13350699999999999</v>
      </c>
      <c r="BS2038">
        <v>-0.14464099999999999</v>
      </c>
      <c r="BT2038">
        <v>-0.135634</v>
      </c>
      <c r="BU2038">
        <v>-7.1313000000000001E-2</v>
      </c>
      <c r="BV2038">
        <v>4.0332600000000003E-2</v>
      </c>
      <c r="BW2038">
        <v>9.6090399999999992E-3</v>
      </c>
      <c r="BX2038">
        <v>0.112566</v>
      </c>
      <c r="BY2038">
        <v>1.21838E-2</v>
      </c>
      <c r="BZ2038">
        <v>1.6372100000000001E-2</v>
      </c>
      <c r="CA2038">
        <v>-0.242197</v>
      </c>
      <c r="CB2038">
        <v>-9.7854099999999999E-2</v>
      </c>
      <c r="CC2038">
        <v>-0.101676</v>
      </c>
      <c r="CD2038">
        <v>0.158438</v>
      </c>
      <c r="CE2038">
        <v>3.4054000000000001E-2</v>
      </c>
      <c r="CF2038">
        <v>-0.310253</v>
      </c>
      <c r="CG2038">
        <v>0.25192700000000001</v>
      </c>
      <c r="CH2038">
        <v>-0.12914500000000001</v>
      </c>
      <c r="CI2038">
        <v>9.4030600000000006E-2</v>
      </c>
      <c r="CJ2038">
        <v>0.399812</v>
      </c>
      <c r="CK2038">
        <v>0.29160700000000001</v>
      </c>
      <c r="CL2038">
        <v>-2.9328300000000002E-2</v>
      </c>
      <c r="CM2038">
        <v>6.4321500000000004E-2</v>
      </c>
      <c r="CN2038">
        <v>0.11754299999999999</v>
      </c>
      <c r="CO2038">
        <v>-0.91694399999999998</v>
      </c>
      <c r="CP2038">
        <v>-0.71324699999999996</v>
      </c>
      <c r="CQ2038">
        <v>-2.0600400000000001E-2</v>
      </c>
      <c r="CR2038">
        <v>-0.50821499999999997</v>
      </c>
      <c r="CS2038">
        <v>-0.28700900000000001</v>
      </c>
      <c r="CT2038">
        <v>-0.70848800000000001</v>
      </c>
      <c r="CU2038">
        <v>-0.61077099999999995</v>
      </c>
      <c r="CV2038">
        <v>0.84686799999999995</v>
      </c>
      <c r="CW2038">
        <v>-0.52765399999999996</v>
      </c>
      <c r="CX2038">
        <v>0.96720899999999999</v>
      </c>
      <c r="CY2038">
        <v>0.542821</v>
      </c>
      <c r="CZ2038">
        <v>-2.70331E-3</v>
      </c>
      <c r="DA2038">
        <v>2.18351E-2</v>
      </c>
      <c r="DB2038">
        <v>0.24690000000000001</v>
      </c>
      <c r="DC2038">
        <v>-0.162325</v>
      </c>
      <c r="DD2038">
        <v>0.76509499999999997</v>
      </c>
      <c r="DE2038">
        <v>-0.17960699999999999</v>
      </c>
      <c r="DF2038">
        <v>-0.63673500000000005</v>
      </c>
      <c r="DG2038">
        <v>-0.21716199999999999</v>
      </c>
      <c r="DH2038">
        <v>-0.20832999999999999</v>
      </c>
      <c r="DI2038">
        <v>5.4452399999999996E-3</v>
      </c>
      <c r="DJ2038">
        <v>0.51891399999999999</v>
      </c>
      <c r="DK2038">
        <v>0.29431099999999999</v>
      </c>
      <c r="DL2038">
        <v>0.111134</v>
      </c>
      <c r="DM2038">
        <v>-0.11563900000000001</v>
      </c>
      <c r="DN2038">
        <v>-6.2108700000000003E-2</v>
      </c>
      <c r="DO2038">
        <v>5.81384E-4</v>
      </c>
      <c r="DP2038">
        <v>0.16275100000000001</v>
      </c>
      <c r="DQ2038">
        <v>0.206452</v>
      </c>
      <c r="DR2038">
        <v>0.16564499999999999</v>
      </c>
      <c r="DS2038">
        <v>6.9019499999999998E-2</v>
      </c>
      <c r="DT2038">
        <v>4.49436E-2</v>
      </c>
      <c r="DU2038">
        <v>0.108462</v>
      </c>
      <c r="DV2038">
        <v>-0.44311800000000001</v>
      </c>
      <c r="DW2038">
        <v>-1.63074E-2</v>
      </c>
      <c r="DX2038">
        <v>0.69683499999999998</v>
      </c>
      <c r="DY2038">
        <v>-5.6548500000000003E-3</v>
      </c>
      <c r="DZ2038" s="15">
        <v>8</v>
      </c>
    </row>
    <row r="2039" spans="1:130" x14ac:dyDescent="0.25">
      <c r="A2039">
        <v>2366</v>
      </c>
      <c r="B2039">
        <v>3.65481E-2</v>
      </c>
      <c r="C2039">
        <v>6.7308100000000003E-3</v>
      </c>
      <c r="D2039">
        <v>0.16723299999999999</v>
      </c>
      <c r="E2039">
        <v>8.5300399999999998E-2</v>
      </c>
      <c r="F2039">
        <v>3.6288000000000001E-2</v>
      </c>
      <c r="G2039">
        <v>-0.16103200000000001</v>
      </c>
      <c r="H2039">
        <v>-0.48751499999999998</v>
      </c>
      <c r="I2039">
        <v>-3.9171699999999997E-2</v>
      </c>
      <c r="J2039">
        <v>7.6341000000000006E-2</v>
      </c>
      <c r="K2039">
        <v>-0.12248199999999999</v>
      </c>
      <c r="L2039">
        <v>0.26457199999999997</v>
      </c>
      <c r="M2039">
        <v>-7.9100000000000004E-2</v>
      </c>
      <c r="N2039">
        <v>0.33283299999999999</v>
      </c>
      <c r="O2039">
        <v>0.35930400000000001</v>
      </c>
      <c r="P2039">
        <v>-0.65588500000000005</v>
      </c>
      <c r="Q2039">
        <v>0.58853599999999995</v>
      </c>
      <c r="R2039">
        <v>0.33876600000000001</v>
      </c>
      <c r="S2039">
        <v>-0.231738</v>
      </c>
      <c r="T2039">
        <v>-0.187886</v>
      </c>
      <c r="U2039">
        <v>-0.11239</v>
      </c>
      <c r="V2039">
        <v>-0.279837</v>
      </c>
      <c r="W2039">
        <v>-0.64008100000000001</v>
      </c>
      <c r="X2039">
        <v>-0.27460400000000001</v>
      </c>
      <c r="Y2039">
        <v>-4.0249E-2</v>
      </c>
      <c r="Z2039">
        <v>0.104293</v>
      </c>
      <c r="AA2039">
        <v>-0.20666499999999999</v>
      </c>
      <c r="AB2039">
        <v>-0.29822300000000002</v>
      </c>
      <c r="AC2039">
        <v>-0.143788</v>
      </c>
      <c r="AD2039">
        <v>0.18226500000000001</v>
      </c>
      <c r="AE2039">
        <v>-7.7450699999999997E-2</v>
      </c>
      <c r="AF2039">
        <v>-0.147207</v>
      </c>
      <c r="AG2039">
        <v>-0.18003</v>
      </c>
      <c r="AH2039">
        <v>-1.2006299999999999E-2</v>
      </c>
      <c r="AI2039">
        <v>-0.161715</v>
      </c>
      <c r="AJ2039">
        <v>0.12571599999999999</v>
      </c>
      <c r="AK2039">
        <v>-4.4685700000000002E-2</v>
      </c>
      <c r="AL2039">
        <v>-2.56796E-2</v>
      </c>
      <c r="AM2039">
        <v>-4.5796400000000001E-2</v>
      </c>
      <c r="AN2039">
        <v>-0.145845</v>
      </c>
      <c r="AO2039">
        <v>6.3004799999999998E-3</v>
      </c>
      <c r="AP2039">
        <v>0.17871500000000001</v>
      </c>
      <c r="AQ2039">
        <v>4.7573999999999998E-2</v>
      </c>
      <c r="AR2039">
        <v>0.12633</v>
      </c>
      <c r="AS2039">
        <v>3.24187E-3</v>
      </c>
      <c r="AT2039">
        <v>-3.4520100000000001E-3</v>
      </c>
      <c r="AU2039">
        <v>-0.14147100000000001</v>
      </c>
      <c r="AV2039">
        <v>-7.2300000000000003E-2</v>
      </c>
      <c r="AW2039">
        <v>0.114728</v>
      </c>
      <c r="AX2039">
        <v>0.130023</v>
      </c>
      <c r="AY2039">
        <v>-0.24271999999999999</v>
      </c>
      <c r="AZ2039">
        <v>-0.12615199999999999</v>
      </c>
      <c r="BA2039">
        <v>-0.60441400000000001</v>
      </c>
      <c r="BB2039">
        <v>-0.119634</v>
      </c>
      <c r="BC2039">
        <v>0.38480700000000001</v>
      </c>
      <c r="BD2039">
        <v>0.27876000000000001</v>
      </c>
      <c r="BE2039">
        <v>0.61408700000000005</v>
      </c>
      <c r="BF2039">
        <v>4.4074099999999998E-2</v>
      </c>
      <c r="BG2039">
        <v>2.99408E-2</v>
      </c>
      <c r="BH2039">
        <v>8.4167400000000003E-2</v>
      </c>
      <c r="BI2039">
        <v>2.68632E-2</v>
      </c>
      <c r="BJ2039">
        <v>0.13122700000000001</v>
      </c>
      <c r="BK2039">
        <v>-0.16039700000000001</v>
      </c>
      <c r="BL2039">
        <v>-1.7133999999999999E-3</v>
      </c>
      <c r="BM2039">
        <v>-0.13356100000000001</v>
      </c>
      <c r="BN2039">
        <v>0.58016199999999996</v>
      </c>
      <c r="BO2039">
        <v>3.03942E-2</v>
      </c>
      <c r="BP2039">
        <v>-3.8750899999999998E-2</v>
      </c>
      <c r="BQ2039">
        <v>4.7314500000000002E-2</v>
      </c>
      <c r="BR2039">
        <v>-0.16916800000000001</v>
      </c>
      <c r="BS2039">
        <v>-6.7783599999999999E-2</v>
      </c>
      <c r="BT2039">
        <v>0.708569</v>
      </c>
      <c r="BU2039">
        <v>0.103604</v>
      </c>
      <c r="BV2039">
        <v>-5.1772699999999998E-2</v>
      </c>
      <c r="BW2039">
        <v>-1.76761E-2</v>
      </c>
      <c r="BX2039">
        <v>9.4813900000000007E-2</v>
      </c>
      <c r="BY2039">
        <v>-1.3141699999999999E-2</v>
      </c>
      <c r="BZ2039">
        <v>-6.2700900000000004E-2</v>
      </c>
      <c r="CA2039">
        <v>-0.27977800000000003</v>
      </c>
      <c r="CB2039">
        <v>-0.13283900000000001</v>
      </c>
      <c r="CC2039">
        <v>-0.13994300000000001</v>
      </c>
      <c r="CD2039">
        <v>0.17044500000000001</v>
      </c>
      <c r="CE2039">
        <v>-0.13719999999999999</v>
      </c>
      <c r="CF2039">
        <v>-0.19383600000000001</v>
      </c>
      <c r="CG2039">
        <v>0.21512400000000001</v>
      </c>
      <c r="CH2039">
        <v>-0.21147199999999999</v>
      </c>
      <c r="CI2039">
        <v>-0.18154300000000001</v>
      </c>
      <c r="CJ2039">
        <v>0.12673100000000001</v>
      </c>
      <c r="CK2039">
        <v>0.17961099999999999</v>
      </c>
      <c r="CL2039">
        <v>-0.22057399999999999</v>
      </c>
      <c r="CM2039">
        <v>4.80369E-2</v>
      </c>
      <c r="CN2039">
        <v>0.251942</v>
      </c>
      <c r="CO2039">
        <v>0.80430699999999999</v>
      </c>
      <c r="CP2039">
        <v>0.202068</v>
      </c>
      <c r="CQ2039">
        <v>0.388631</v>
      </c>
      <c r="CR2039">
        <v>-0.40516600000000003</v>
      </c>
      <c r="CS2039">
        <v>-0.293298</v>
      </c>
      <c r="CT2039">
        <v>-0.55841300000000005</v>
      </c>
      <c r="CU2039">
        <v>0.63219099999999995</v>
      </c>
      <c r="CV2039">
        <v>0.798323</v>
      </c>
      <c r="CW2039">
        <v>0.68742700000000001</v>
      </c>
      <c r="CX2039">
        <v>-0.80761300000000003</v>
      </c>
      <c r="CY2039">
        <v>-0.58921800000000002</v>
      </c>
      <c r="CZ2039">
        <v>0.12472</v>
      </c>
      <c r="DA2039">
        <v>-0.78725500000000004</v>
      </c>
      <c r="DB2039">
        <v>0.346636</v>
      </c>
      <c r="DC2039">
        <v>-4.0100299999999998E-2</v>
      </c>
      <c r="DD2039">
        <v>-0.63728399999999996</v>
      </c>
      <c r="DE2039">
        <v>-0.201067</v>
      </c>
      <c r="DF2039">
        <v>-9.3850600000000006E-2</v>
      </c>
      <c r="DG2039">
        <v>0.758046</v>
      </c>
      <c r="DH2039">
        <v>-0.151728</v>
      </c>
      <c r="DI2039">
        <v>0.306952</v>
      </c>
      <c r="DJ2039">
        <v>-0.15840299999999999</v>
      </c>
      <c r="DK2039">
        <v>0.205818</v>
      </c>
      <c r="DL2039">
        <v>0.17771000000000001</v>
      </c>
      <c r="DM2039">
        <v>0.1928</v>
      </c>
      <c r="DN2039">
        <v>-0.22891800000000001</v>
      </c>
      <c r="DO2039">
        <v>-6.0240099999999998E-2</v>
      </c>
      <c r="DP2039">
        <v>0.43561699999999998</v>
      </c>
      <c r="DQ2039">
        <v>0.38221300000000002</v>
      </c>
      <c r="DR2039">
        <v>0.219837</v>
      </c>
      <c r="DS2039">
        <v>0.19825699999999999</v>
      </c>
      <c r="DT2039">
        <v>-0.189941</v>
      </c>
      <c r="DU2039">
        <v>9.5568799999999995E-2</v>
      </c>
      <c r="DV2039">
        <v>6.39483E-2</v>
      </c>
      <c r="DW2039">
        <v>7.4460100000000001E-2</v>
      </c>
      <c r="DX2039">
        <v>-0.99740899999999999</v>
      </c>
      <c r="DY2039">
        <v>-2.8153600000000001E-2</v>
      </c>
      <c r="DZ2039" s="15">
        <v>8</v>
      </c>
    </row>
    <row r="2040" spans="1:130" x14ac:dyDescent="0.25">
      <c r="A2040">
        <v>2367</v>
      </c>
      <c r="B2040">
        <v>-1.80331E-2</v>
      </c>
      <c r="C2040">
        <v>3.0115699999999999E-3</v>
      </c>
      <c r="D2040">
        <v>0.13553799999999999</v>
      </c>
      <c r="E2040">
        <v>-1.17766E-2</v>
      </c>
      <c r="F2040">
        <v>1.39566E-2</v>
      </c>
      <c r="G2040">
        <v>-0.129052</v>
      </c>
      <c r="H2040">
        <v>-0.42201100000000002</v>
      </c>
      <c r="I2040">
        <v>-0.12185600000000001</v>
      </c>
      <c r="J2040">
        <v>8.3517499999999995E-2</v>
      </c>
      <c r="K2040">
        <v>-0.178478</v>
      </c>
      <c r="L2040">
        <v>0.26285999999999998</v>
      </c>
      <c r="M2040">
        <v>-0.11849700000000001</v>
      </c>
      <c r="N2040">
        <v>0.17601700000000001</v>
      </c>
      <c r="O2040">
        <v>9.3225199999999994E-2</v>
      </c>
      <c r="P2040">
        <v>-0.39926899999999999</v>
      </c>
      <c r="Q2040">
        <v>-0.11758299999999999</v>
      </c>
      <c r="R2040">
        <v>-3.6249900000000002E-2</v>
      </c>
      <c r="S2040">
        <v>-0.19423799999999999</v>
      </c>
      <c r="T2040">
        <v>-0.1134</v>
      </c>
      <c r="U2040">
        <v>6.5073400000000003E-3</v>
      </c>
      <c r="V2040">
        <v>1.7778800000000001E-2</v>
      </c>
      <c r="W2040">
        <v>-0.14335999999999999</v>
      </c>
      <c r="X2040">
        <v>7.3301599999999995E-2</v>
      </c>
      <c r="Y2040">
        <v>2.12736E-2</v>
      </c>
      <c r="Z2040">
        <v>9.2781800000000005E-3</v>
      </c>
      <c r="AA2040">
        <v>-0.16331000000000001</v>
      </c>
      <c r="AB2040">
        <v>-5.0281800000000001E-2</v>
      </c>
      <c r="AC2040">
        <v>-0.12626100000000001</v>
      </c>
      <c r="AD2040">
        <v>8.2031000000000007E-2</v>
      </c>
      <c r="AE2040">
        <v>4.5420200000000001E-2</v>
      </c>
      <c r="AF2040">
        <v>-9.7631700000000002E-2</v>
      </c>
      <c r="AG2040">
        <v>-8.3010299999999995E-2</v>
      </c>
      <c r="AH2040">
        <v>-1.78701E-2</v>
      </c>
      <c r="AI2040">
        <v>-0.14691599999999999</v>
      </c>
      <c r="AJ2040">
        <v>0.109698</v>
      </c>
      <c r="AK2040">
        <v>-5.52693E-2</v>
      </c>
      <c r="AL2040">
        <v>-5.8551800000000001E-2</v>
      </c>
      <c r="AM2040">
        <v>-4.5068999999999998E-2</v>
      </c>
      <c r="AN2040">
        <v>-0.104557</v>
      </c>
      <c r="AO2040">
        <v>-7.8965300000000006E-3</v>
      </c>
      <c r="AP2040">
        <v>6.1910899999999998E-2</v>
      </c>
      <c r="AQ2040">
        <v>2.1819600000000001E-2</v>
      </c>
      <c r="AR2040">
        <v>8.0821900000000002E-2</v>
      </c>
      <c r="AS2040">
        <v>5.4664699999999997E-2</v>
      </c>
      <c r="AT2040">
        <v>1.6167899999999999E-2</v>
      </c>
      <c r="AU2040">
        <v>0.25501200000000002</v>
      </c>
      <c r="AV2040">
        <v>-7.5181499999999998E-2</v>
      </c>
      <c r="AW2040">
        <v>-6.6208900000000001E-2</v>
      </c>
      <c r="AX2040">
        <v>6.6812700000000003E-2</v>
      </c>
      <c r="AY2040">
        <v>1.7175499999999999</v>
      </c>
      <c r="AZ2040">
        <v>-0.16722600000000001</v>
      </c>
      <c r="BA2040">
        <v>0.498255</v>
      </c>
      <c r="BB2040">
        <v>9.3134900000000007E-2</v>
      </c>
      <c r="BC2040">
        <v>0.13800699999999999</v>
      </c>
      <c r="BD2040">
        <v>0.54675799999999997</v>
      </c>
      <c r="BE2040">
        <v>0.43563800000000003</v>
      </c>
      <c r="BF2040">
        <v>-5.2405300000000002E-2</v>
      </c>
      <c r="BG2040">
        <v>0.402864</v>
      </c>
      <c r="BH2040">
        <v>0.14626800000000001</v>
      </c>
      <c r="BI2040">
        <v>9.7395800000000005E-2</v>
      </c>
      <c r="BJ2040">
        <v>-3.0174900000000001E-2</v>
      </c>
      <c r="BK2040">
        <v>-0.100427</v>
      </c>
      <c r="BL2040">
        <v>-1.7964999999999998E-2</v>
      </c>
      <c r="BM2040">
        <v>3.3567800000000002E-2</v>
      </c>
      <c r="BN2040">
        <v>1.0299700000000001</v>
      </c>
      <c r="BO2040">
        <v>-1.11704E-2</v>
      </c>
      <c r="BP2040">
        <v>-2.4578999999999998E-3</v>
      </c>
      <c r="BQ2040">
        <v>8.8487099999999999E-2</v>
      </c>
      <c r="BR2040">
        <v>-0.133879</v>
      </c>
      <c r="BS2040">
        <v>-7.4128600000000003E-2</v>
      </c>
      <c r="BT2040">
        <v>-0.39041100000000001</v>
      </c>
      <c r="BU2040">
        <v>9.3632499999999994E-2</v>
      </c>
      <c r="BV2040">
        <v>3.73572E-2</v>
      </c>
      <c r="BW2040">
        <v>-1.1128900000000001E-2</v>
      </c>
      <c r="BX2040">
        <v>9.5199900000000004E-2</v>
      </c>
      <c r="BY2040">
        <v>-3.0126E-2</v>
      </c>
      <c r="BZ2040">
        <v>-2.40562E-2</v>
      </c>
      <c r="CA2040">
        <v>-0.128027</v>
      </c>
      <c r="CB2040">
        <v>-0.11885</v>
      </c>
      <c r="CC2040">
        <v>-7.48085E-2</v>
      </c>
      <c r="CD2040">
        <v>0.10681</v>
      </c>
      <c r="CE2040">
        <v>9.0662699999999999E-2</v>
      </c>
      <c r="CF2040">
        <v>-0.14464199999999999</v>
      </c>
      <c r="CG2040">
        <v>0.17049300000000001</v>
      </c>
      <c r="CH2040">
        <v>-3.1627099999999998E-2</v>
      </c>
      <c r="CI2040">
        <v>-1.8499100000000001E-2</v>
      </c>
      <c r="CJ2040">
        <v>1.10064E-2</v>
      </c>
      <c r="CK2040">
        <v>0.63148499999999996</v>
      </c>
      <c r="CL2040">
        <v>6.6326999999999997E-2</v>
      </c>
      <c r="CM2040">
        <v>-6.8726700000000002E-2</v>
      </c>
      <c r="CN2040">
        <v>-0.21420400000000001</v>
      </c>
      <c r="CO2040">
        <v>-0.25872000000000001</v>
      </c>
      <c r="CP2040">
        <v>-0.116174</v>
      </c>
      <c r="CQ2040">
        <v>0.14391899999999999</v>
      </c>
      <c r="CR2040">
        <v>0.32495800000000002</v>
      </c>
      <c r="CS2040">
        <v>-8.5114700000000001E-2</v>
      </c>
      <c r="CT2040">
        <v>-0.43124800000000002</v>
      </c>
      <c r="CU2040">
        <v>-0.45456400000000002</v>
      </c>
      <c r="CV2040">
        <v>-2.1880900000000002E-3</v>
      </c>
      <c r="CW2040">
        <v>-2.7465300000000002E-2</v>
      </c>
      <c r="CX2040">
        <v>-0.47053499999999998</v>
      </c>
      <c r="CY2040">
        <v>-0.75686500000000001</v>
      </c>
      <c r="CZ2040">
        <v>3.7657099999999999E-2</v>
      </c>
      <c r="DA2040">
        <v>-0.92260299999999995</v>
      </c>
      <c r="DB2040">
        <v>0.29340699999999997</v>
      </c>
      <c r="DC2040">
        <v>-0.172427</v>
      </c>
      <c r="DD2040">
        <v>-0.23650499999999999</v>
      </c>
      <c r="DE2040">
        <v>-0.12946199999999999</v>
      </c>
      <c r="DF2040">
        <v>0.67256800000000005</v>
      </c>
      <c r="DG2040">
        <v>0.91851099999999997</v>
      </c>
      <c r="DH2040">
        <v>-5.1762500000000003E-2</v>
      </c>
      <c r="DI2040">
        <v>0.39008399999999999</v>
      </c>
      <c r="DJ2040">
        <v>-2.5121000000000001E-2</v>
      </c>
      <c r="DK2040">
        <v>7.7989199999999995E-2</v>
      </c>
      <c r="DL2040">
        <v>0.112971</v>
      </c>
      <c r="DM2040">
        <v>-1.41076E-2</v>
      </c>
      <c r="DN2040">
        <v>5.0298299999999999E-3</v>
      </c>
      <c r="DO2040">
        <v>-0.115858</v>
      </c>
      <c r="DP2040">
        <v>0.214563</v>
      </c>
      <c r="DQ2040">
        <v>-0.16477900000000001</v>
      </c>
      <c r="DR2040">
        <v>0.18407499999999999</v>
      </c>
      <c r="DS2040">
        <v>6.5692799999999996E-2</v>
      </c>
      <c r="DT2040">
        <v>-2.6058000000000001E-3</v>
      </c>
      <c r="DU2040">
        <v>8.4950100000000001E-2</v>
      </c>
      <c r="DV2040">
        <v>0.93343399999999999</v>
      </c>
      <c r="DW2040">
        <v>7.5729900000000003E-2</v>
      </c>
      <c r="DX2040">
        <v>-6.5413600000000002E-2</v>
      </c>
      <c r="DY2040">
        <v>4.9702299999999998E-2</v>
      </c>
      <c r="DZ2040" s="15">
        <v>8</v>
      </c>
    </row>
    <row r="2041" spans="1:130" x14ac:dyDescent="0.25">
      <c r="A2041">
        <v>2368</v>
      </c>
      <c r="B2041">
        <v>-3.6607300000000001E-3</v>
      </c>
      <c r="C2041">
        <v>5.4319099999999999E-3</v>
      </c>
      <c r="D2041">
        <v>2.16819E-2</v>
      </c>
      <c r="E2041">
        <v>-9.5103400000000005E-2</v>
      </c>
      <c r="F2041">
        <v>8.2812399999999994E-2</v>
      </c>
      <c r="G2041">
        <v>2.4134500000000001E-3</v>
      </c>
      <c r="H2041">
        <v>-0.49644700000000003</v>
      </c>
      <c r="I2041">
        <v>-0.25842700000000002</v>
      </c>
      <c r="J2041">
        <v>5.3737899999999998E-2</v>
      </c>
      <c r="K2041">
        <v>-0.16034399999999999</v>
      </c>
      <c r="L2041">
        <v>9.5220299999999994E-2</v>
      </c>
      <c r="M2041">
        <v>6.3818100000000003E-2</v>
      </c>
      <c r="N2041">
        <v>3.0275E-2</v>
      </c>
      <c r="O2041">
        <v>-4.0092799999999998E-2</v>
      </c>
      <c r="P2041">
        <v>0.50297499999999995</v>
      </c>
      <c r="Q2041">
        <v>-0.103843</v>
      </c>
      <c r="R2041">
        <v>-5.7949000000000001E-2</v>
      </c>
      <c r="S2041">
        <v>-0.10410999999999999</v>
      </c>
      <c r="T2041">
        <v>7.3104499999999996E-3</v>
      </c>
      <c r="U2041">
        <v>1.84105E-2</v>
      </c>
      <c r="V2041">
        <v>1.13028E-3</v>
      </c>
      <c r="W2041">
        <v>-9.5000299999999996E-3</v>
      </c>
      <c r="X2041">
        <v>-0.608267</v>
      </c>
      <c r="Y2041">
        <v>3.5494999999999999E-2</v>
      </c>
      <c r="Z2041">
        <v>7.1435299999999993E-2</v>
      </c>
      <c r="AA2041">
        <v>-0.12654599999999999</v>
      </c>
      <c r="AB2041">
        <v>-8.3048999999999998E-2</v>
      </c>
      <c r="AC2041">
        <v>-0.15054699999999999</v>
      </c>
      <c r="AD2041">
        <v>6.7483500000000002E-2</v>
      </c>
      <c r="AE2041">
        <v>4.9205899999999997E-2</v>
      </c>
      <c r="AF2041">
        <v>-7.8234600000000001E-2</v>
      </c>
      <c r="AG2041">
        <v>-2.2264200000000001E-2</v>
      </c>
      <c r="AH2041">
        <v>-8.66514E-3</v>
      </c>
      <c r="AI2041">
        <v>-0.129386</v>
      </c>
      <c r="AJ2041">
        <v>2.9130699999999999E-2</v>
      </c>
      <c r="AK2041">
        <v>-1.33247E-2</v>
      </c>
      <c r="AL2041">
        <v>-7.5617900000000002E-2</v>
      </c>
      <c r="AM2041">
        <v>2.05124E-2</v>
      </c>
      <c r="AN2041">
        <v>2.8281500000000001E-2</v>
      </c>
      <c r="AO2041">
        <v>7.2870799999999999E-2</v>
      </c>
      <c r="AP2041">
        <v>-1.6863E-2</v>
      </c>
      <c r="AQ2041">
        <v>1.14114E-2</v>
      </c>
      <c r="AR2041">
        <v>1.49134E-2</v>
      </c>
      <c r="AS2041">
        <v>0.100107</v>
      </c>
      <c r="AT2041">
        <v>-1.26486E-3</v>
      </c>
      <c r="AU2041">
        <v>0.37024099999999999</v>
      </c>
      <c r="AV2041">
        <v>-7.79088E-2</v>
      </c>
      <c r="AW2041">
        <v>-1.3231E-2</v>
      </c>
      <c r="AX2041">
        <v>0.49340099999999998</v>
      </c>
      <c r="AY2041">
        <v>-0.26717999999999997</v>
      </c>
      <c r="AZ2041">
        <v>-0.157198</v>
      </c>
      <c r="BA2041">
        <v>0.181645</v>
      </c>
      <c r="BB2041">
        <v>0.10823199999999999</v>
      </c>
      <c r="BC2041">
        <v>-2.63796E-2</v>
      </c>
      <c r="BD2041">
        <v>0.61989700000000003</v>
      </c>
      <c r="BE2041">
        <v>0.141015</v>
      </c>
      <c r="BF2041">
        <v>-0.16077900000000001</v>
      </c>
      <c r="BG2041">
        <v>0.221611</v>
      </c>
      <c r="BH2041">
        <v>0.67648299999999995</v>
      </c>
      <c r="BI2041">
        <v>7.7007000000000006E-2</v>
      </c>
      <c r="BJ2041">
        <v>-7.0880600000000002E-2</v>
      </c>
      <c r="BK2041">
        <v>-6.1110400000000002E-2</v>
      </c>
      <c r="BL2041">
        <v>4.9193500000000003E-3</v>
      </c>
      <c r="BM2041">
        <v>0.112869</v>
      </c>
      <c r="BN2041">
        <v>-1.2493700000000001</v>
      </c>
      <c r="BO2041">
        <v>-1.1637700000000001E-2</v>
      </c>
      <c r="BP2041">
        <v>-3.3871499999999998E-3</v>
      </c>
      <c r="BQ2041">
        <v>8.6229299999999995E-2</v>
      </c>
      <c r="BR2041">
        <v>-0.13617199999999999</v>
      </c>
      <c r="BS2041">
        <v>-0.145262</v>
      </c>
      <c r="BT2041">
        <v>0.37720300000000001</v>
      </c>
      <c r="BU2041">
        <v>-1.93159E-2</v>
      </c>
      <c r="BV2041">
        <v>7.2151400000000004E-2</v>
      </c>
      <c r="BW2041">
        <v>-1.6373700000000001E-2</v>
      </c>
      <c r="BX2041">
        <v>0.122365</v>
      </c>
      <c r="BY2041">
        <v>2.4954399999999998E-3</v>
      </c>
      <c r="BZ2041">
        <v>1.2135999999999999E-2</v>
      </c>
      <c r="CA2041">
        <v>-7.6475199999999993E-2</v>
      </c>
      <c r="CB2041">
        <v>-8.2037799999999994E-2</v>
      </c>
      <c r="CC2041">
        <v>-7.1390999999999996E-2</v>
      </c>
      <c r="CD2041">
        <v>0.10320699999999999</v>
      </c>
      <c r="CE2041">
        <v>0.131637</v>
      </c>
      <c r="CF2041">
        <v>1.5148200000000001E-2</v>
      </c>
      <c r="CG2041">
        <v>0.16737299999999999</v>
      </c>
      <c r="CH2041">
        <v>-0.15374499999999999</v>
      </c>
      <c r="CI2041">
        <v>7.5558799999999995E-2</v>
      </c>
      <c r="CJ2041">
        <v>1.20787E-2</v>
      </c>
      <c r="CK2041">
        <v>0.106901</v>
      </c>
      <c r="CL2041">
        <v>-0.16631199999999999</v>
      </c>
      <c r="CM2041">
        <v>-0.14783199999999999</v>
      </c>
      <c r="CN2041">
        <v>0.398706</v>
      </c>
      <c r="CO2041">
        <v>-0.88018300000000005</v>
      </c>
      <c r="CP2041">
        <v>-0.85721899999999995</v>
      </c>
      <c r="CQ2041">
        <v>0.25524000000000002</v>
      </c>
      <c r="CR2041">
        <v>0.25252599999999997</v>
      </c>
      <c r="CS2041">
        <v>-0.113884</v>
      </c>
      <c r="CT2041">
        <v>-9.3855900000000006E-2</v>
      </c>
      <c r="CU2041">
        <v>-9.0870699999999999E-2</v>
      </c>
      <c r="CV2041">
        <v>-0.16259199999999999</v>
      </c>
      <c r="CW2041">
        <v>1.4811099999999999</v>
      </c>
      <c r="CX2041">
        <v>0.115095</v>
      </c>
      <c r="CY2041">
        <v>0.22355</v>
      </c>
      <c r="CZ2041">
        <v>-0.23758399999999999</v>
      </c>
      <c r="DA2041">
        <v>0.336671</v>
      </c>
      <c r="DB2041">
        <v>0.26694600000000002</v>
      </c>
      <c r="DC2041">
        <v>-2.4818400000000001E-2</v>
      </c>
      <c r="DD2041">
        <v>-0.79731799999999997</v>
      </c>
      <c r="DE2041">
        <v>-0.177097</v>
      </c>
      <c r="DF2041">
        <v>-0.91722400000000004</v>
      </c>
      <c r="DG2041">
        <v>0.14367099999999999</v>
      </c>
      <c r="DH2041">
        <v>6.9392999999999996E-2</v>
      </c>
      <c r="DI2041">
        <v>0.42435499999999998</v>
      </c>
      <c r="DJ2041">
        <v>0.53870300000000004</v>
      </c>
      <c r="DK2041">
        <v>-1.12943E-2</v>
      </c>
      <c r="DL2041">
        <v>9.5505400000000004E-2</v>
      </c>
      <c r="DM2041">
        <v>-0.10310999999999999</v>
      </c>
      <c r="DN2041">
        <v>-0.107404</v>
      </c>
      <c r="DO2041">
        <v>5.2674899999999997E-2</v>
      </c>
      <c r="DP2041">
        <v>6.7848699999999998E-2</v>
      </c>
      <c r="DQ2041">
        <v>2.8107199999999999E-2</v>
      </c>
      <c r="DR2041">
        <v>6.0949700000000002E-2</v>
      </c>
      <c r="DS2041">
        <v>4.4177000000000001E-2</v>
      </c>
      <c r="DT2041">
        <v>8.3659600000000001E-2</v>
      </c>
      <c r="DU2041">
        <v>7.9019599999999995E-2</v>
      </c>
      <c r="DV2041">
        <v>0.31367600000000001</v>
      </c>
      <c r="DW2041">
        <v>2.6561299999999999E-2</v>
      </c>
      <c r="DX2041">
        <v>-1.1198399999999999</v>
      </c>
      <c r="DY2041">
        <v>-2.7322200000000001E-2</v>
      </c>
      <c r="DZ2041" s="15">
        <v>8</v>
      </c>
    </row>
    <row r="2042" spans="1:130" x14ac:dyDescent="0.25">
      <c r="A2042">
        <v>2369</v>
      </c>
      <c r="B2042">
        <v>-3.1751399999999999E-2</v>
      </c>
      <c r="C2042">
        <v>1.5191400000000001E-2</v>
      </c>
      <c r="D2042">
        <v>0.11364299999999999</v>
      </c>
      <c r="E2042">
        <v>3.1497400000000002E-2</v>
      </c>
      <c r="F2042">
        <v>4.8647200000000002E-2</v>
      </c>
      <c r="G2042">
        <v>-7.2457199999999998E-3</v>
      </c>
      <c r="H2042">
        <v>-0.32291599999999998</v>
      </c>
      <c r="I2042">
        <v>-0.118612</v>
      </c>
      <c r="J2042">
        <v>-3.5856199999999998E-2</v>
      </c>
      <c r="K2042">
        <v>-9.4878900000000002E-2</v>
      </c>
      <c r="L2042">
        <v>9.5711099999999993E-2</v>
      </c>
      <c r="M2042">
        <v>-4.9879E-2</v>
      </c>
      <c r="N2042">
        <v>0.130552</v>
      </c>
      <c r="O2042">
        <v>0.26901900000000001</v>
      </c>
      <c r="P2042">
        <v>-9.4655299999999998E-2</v>
      </c>
      <c r="Q2042">
        <v>0.22206300000000001</v>
      </c>
      <c r="R2042">
        <v>0.14747399999999999</v>
      </c>
      <c r="S2042">
        <v>-0.14535200000000001</v>
      </c>
      <c r="T2042">
        <v>-1.7732299999999999E-2</v>
      </c>
      <c r="U2042">
        <v>-6.05932E-2</v>
      </c>
      <c r="V2042">
        <v>-9.9179299999999998E-2</v>
      </c>
      <c r="W2042">
        <v>-0.31780399999999998</v>
      </c>
      <c r="X2042">
        <v>-0.77790999999999999</v>
      </c>
      <c r="Y2042">
        <v>-4.0516700000000003E-2</v>
      </c>
      <c r="Z2042">
        <v>5.1201099999999999E-2</v>
      </c>
      <c r="AA2042">
        <v>-0.13910700000000001</v>
      </c>
      <c r="AB2042">
        <v>-0.124514</v>
      </c>
      <c r="AC2042">
        <v>-0.140047</v>
      </c>
      <c r="AD2042">
        <v>0.124096</v>
      </c>
      <c r="AE2042">
        <v>-6.1594500000000003E-3</v>
      </c>
      <c r="AF2042">
        <v>-0.106751</v>
      </c>
      <c r="AG2042">
        <v>-9.2897800000000003E-2</v>
      </c>
      <c r="AH2042">
        <v>-2.3362899999999999E-2</v>
      </c>
      <c r="AI2042">
        <v>-0.12610199999999999</v>
      </c>
      <c r="AJ2042">
        <v>5.6860500000000001E-2</v>
      </c>
      <c r="AK2042">
        <v>-1.8557400000000002E-2</v>
      </c>
      <c r="AL2042">
        <v>-2.43032E-2</v>
      </c>
      <c r="AM2042">
        <v>2.69748E-2</v>
      </c>
      <c r="AN2042">
        <v>-1.9407799999999999E-2</v>
      </c>
      <c r="AO2042">
        <v>3.30091E-2</v>
      </c>
      <c r="AP2042">
        <v>0.16867099999999999</v>
      </c>
      <c r="AQ2042">
        <v>1.07253E-2</v>
      </c>
      <c r="AR2042">
        <v>0.155386</v>
      </c>
      <c r="AS2042">
        <v>4.4709700000000003E-3</v>
      </c>
      <c r="AT2042">
        <v>4.1630900000000004E-3</v>
      </c>
      <c r="AU2042">
        <v>-0.22855700000000001</v>
      </c>
      <c r="AV2042">
        <v>-5.83387E-2</v>
      </c>
      <c r="AW2042">
        <v>-4.3288500000000001E-2</v>
      </c>
      <c r="AX2042">
        <v>-8.1527000000000002E-2</v>
      </c>
      <c r="AY2042">
        <v>-9.5796999999999993E-2</v>
      </c>
      <c r="AZ2042">
        <v>-0.25722099999999998</v>
      </c>
      <c r="BA2042">
        <v>-0.51894499999999999</v>
      </c>
      <c r="BB2042">
        <v>-7.1489800000000005E-4</v>
      </c>
      <c r="BC2042">
        <v>0.55261899999999997</v>
      </c>
      <c r="BD2042">
        <v>0.80844099999999997</v>
      </c>
      <c r="BE2042">
        <v>-0.150892</v>
      </c>
      <c r="BF2042">
        <v>5.8596799999999997E-2</v>
      </c>
      <c r="BG2042">
        <v>0.33638499999999999</v>
      </c>
      <c r="BH2042">
        <v>1.19435</v>
      </c>
      <c r="BI2042">
        <v>3.6202499999999999E-2</v>
      </c>
      <c r="BJ2042">
        <v>1.6479800000000001E-3</v>
      </c>
      <c r="BK2042">
        <v>-5.9097799999999999E-2</v>
      </c>
      <c r="BL2042">
        <v>-1.7498E-2</v>
      </c>
      <c r="BM2042">
        <v>7.8195000000000001E-3</v>
      </c>
      <c r="BN2042">
        <v>-0.299093</v>
      </c>
      <c r="BO2042">
        <v>-7.9694699999999993E-3</v>
      </c>
      <c r="BP2042">
        <v>4.6622900000000004E-3</v>
      </c>
      <c r="BQ2042">
        <v>5.9164899999999999E-2</v>
      </c>
      <c r="BR2042">
        <v>-0.109154</v>
      </c>
      <c r="BS2042">
        <v>-4.5538000000000002E-2</v>
      </c>
      <c r="BT2042">
        <v>-0.12163499999999999</v>
      </c>
      <c r="BU2042">
        <v>3.5539099999999997E-2</v>
      </c>
      <c r="BV2042">
        <v>2.30806E-2</v>
      </c>
      <c r="BW2042">
        <v>-2.8624699999999999E-2</v>
      </c>
      <c r="BX2042">
        <v>0.10985399999999999</v>
      </c>
      <c r="BY2042">
        <v>1.06581E-2</v>
      </c>
      <c r="BZ2042">
        <v>1.7414700000000002E-2</v>
      </c>
      <c r="CA2042">
        <v>-8.9590900000000001E-2</v>
      </c>
      <c r="CB2042">
        <v>-9.92947E-2</v>
      </c>
      <c r="CC2042">
        <v>-9.0858599999999998E-2</v>
      </c>
      <c r="CD2042">
        <v>0.13381100000000001</v>
      </c>
      <c r="CE2042">
        <v>4.9118399999999998E-3</v>
      </c>
      <c r="CF2042">
        <v>-6.2000199999999998E-2</v>
      </c>
      <c r="CG2042">
        <v>0.177204</v>
      </c>
      <c r="CH2042">
        <v>-0.1623</v>
      </c>
      <c r="CI2042">
        <v>-7.0259699999999994E-2</v>
      </c>
      <c r="CJ2042">
        <v>3.1599000000000002E-2</v>
      </c>
      <c r="CK2042">
        <v>0.204485</v>
      </c>
      <c r="CL2042">
        <v>-0.25571300000000002</v>
      </c>
      <c r="CM2042">
        <v>-7.4820800000000007E-2</v>
      </c>
      <c r="CN2042">
        <v>5.9089200000000001E-2</v>
      </c>
      <c r="CO2042">
        <v>-0.48221999999999998</v>
      </c>
      <c r="CP2042">
        <v>-0.86212500000000003</v>
      </c>
      <c r="CQ2042">
        <v>0.24451500000000001</v>
      </c>
      <c r="CR2042">
        <v>-0.25826199999999999</v>
      </c>
      <c r="CS2042">
        <v>-0.28520400000000001</v>
      </c>
      <c r="CT2042">
        <v>0.16678799999999999</v>
      </c>
      <c r="CU2042">
        <v>-4.76718E-2</v>
      </c>
      <c r="CV2042">
        <v>-0.13573199999999999</v>
      </c>
      <c r="CW2042">
        <v>1.3922399999999999</v>
      </c>
      <c r="CX2042">
        <v>-5.1867400000000001E-2</v>
      </c>
      <c r="CY2042">
        <v>0.17832700000000001</v>
      </c>
      <c r="CZ2042">
        <v>-0.30629099999999998</v>
      </c>
      <c r="DA2042">
        <v>0.28660999999999998</v>
      </c>
      <c r="DB2042">
        <v>0.34404000000000001</v>
      </c>
      <c r="DC2042">
        <v>-0.136324</v>
      </c>
      <c r="DD2042">
        <v>-0.82578099999999999</v>
      </c>
      <c r="DE2042">
        <v>-0.186308</v>
      </c>
      <c r="DF2042">
        <v>-1.2545200000000001</v>
      </c>
      <c r="DG2042">
        <v>0.29696</v>
      </c>
      <c r="DH2042">
        <v>-0.33684399999999998</v>
      </c>
      <c r="DI2042">
        <v>-0.29258200000000001</v>
      </c>
      <c r="DJ2042">
        <v>0.20113300000000001</v>
      </c>
      <c r="DK2042">
        <v>0.21440899999999999</v>
      </c>
      <c r="DL2042">
        <v>7.4421100000000004E-2</v>
      </c>
      <c r="DM2042">
        <v>1.48863E-2</v>
      </c>
      <c r="DN2042">
        <v>-0.38142500000000001</v>
      </c>
      <c r="DO2042">
        <v>-0.17795900000000001</v>
      </c>
      <c r="DP2042">
        <v>9.3578499999999995E-2</v>
      </c>
      <c r="DQ2042">
        <v>7.0844899999999997E-3</v>
      </c>
      <c r="DR2042">
        <v>-0.124903</v>
      </c>
      <c r="DS2042">
        <v>6.2990000000000004E-2</v>
      </c>
      <c r="DT2042">
        <v>-7.8109499999999998E-2</v>
      </c>
      <c r="DU2042">
        <v>8.0010800000000007E-2</v>
      </c>
      <c r="DV2042">
        <v>-0.30145699999999997</v>
      </c>
      <c r="DW2042">
        <v>8.4250699999999998E-2</v>
      </c>
      <c r="DX2042">
        <v>0.83796000000000004</v>
      </c>
      <c r="DY2042">
        <v>-5.1950099999999999E-2</v>
      </c>
      <c r="DZ2042" s="15">
        <v>8</v>
      </c>
    </row>
    <row r="2043" spans="1:130" x14ac:dyDescent="0.25">
      <c r="A2043">
        <v>2371</v>
      </c>
      <c r="B2043">
        <v>1.9368900000000001E-2</v>
      </c>
      <c r="C2043">
        <v>-1.91716E-2</v>
      </c>
      <c r="D2043">
        <v>0.139265</v>
      </c>
      <c r="E2043">
        <v>0.13387199999999999</v>
      </c>
      <c r="F2043">
        <v>9.2922599999999994E-2</v>
      </c>
      <c r="G2043">
        <v>-0.108374</v>
      </c>
      <c r="H2043">
        <v>-0.39538000000000001</v>
      </c>
      <c r="I2043">
        <v>-4.8865800000000001E-2</v>
      </c>
      <c r="J2043">
        <v>-4.7788299999999999E-2</v>
      </c>
      <c r="K2043">
        <v>-4.7451500000000001E-2</v>
      </c>
      <c r="L2043">
        <v>0.27738299999999999</v>
      </c>
      <c r="M2043">
        <v>-5.4980399999999999E-2</v>
      </c>
      <c r="N2043">
        <v>0.37076900000000002</v>
      </c>
      <c r="O2043">
        <v>0.38079499999999999</v>
      </c>
      <c r="P2043">
        <v>0.50244200000000006</v>
      </c>
      <c r="Q2043">
        <v>4.1356999999999998E-2</v>
      </c>
      <c r="R2043">
        <v>0.50057499999999999</v>
      </c>
      <c r="S2043">
        <v>-0.163718</v>
      </c>
      <c r="T2043">
        <v>-0.18126999999999999</v>
      </c>
      <c r="U2043">
        <v>-0.25511099999999998</v>
      </c>
      <c r="V2043">
        <v>-0.52797400000000005</v>
      </c>
      <c r="W2043">
        <v>-0.60413099999999997</v>
      </c>
      <c r="X2043">
        <v>-0.41749000000000003</v>
      </c>
      <c r="Y2043">
        <v>4.1636100000000002E-2</v>
      </c>
      <c r="Z2043">
        <v>8.0851099999999995E-2</v>
      </c>
      <c r="AA2043">
        <v>-0.16017100000000001</v>
      </c>
      <c r="AB2043">
        <v>-0.51928799999999997</v>
      </c>
      <c r="AC2043">
        <v>-0.18216299999999999</v>
      </c>
      <c r="AD2043">
        <v>0.17050299999999999</v>
      </c>
      <c r="AE2043">
        <v>-0.16196199999999999</v>
      </c>
      <c r="AF2043">
        <v>-0.146121</v>
      </c>
      <c r="AG2043">
        <v>-0.17474400000000001</v>
      </c>
      <c r="AH2043">
        <v>-3.4987199999999999E-3</v>
      </c>
      <c r="AI2043">
        <v>-0.22770899999999999</v>
      </c>
      <c r="AJ2043">
        <v>0.163103</v>
      </c>
      <c r="AK2043">
        <v>-2.6619199999999999E-2</v>
      </c>
      <c r="AL2043">
        <v>-7.6461600000000005E-2</v>
      </c>
      <c r="AM2043">
        <v>-3.7247099999999998E-2</v>
      </c>
      <c r="AN2043">
        <v>0.106435</v>
      </c>
      <c r="AO2043">
        <v>4.1149400000000003E-2</v>
      </c>
      <c r="AP2043">
        <v>-4.61144E-2</v>
      </c>
      <c r="AQ2043">
        <v>-1.8707999999999999E-2</v>
      </c>
      <c r="AR2043">
        <v>0.191608</v>
      </c>
      <c r="AS2043">
        <v>-4.3231100000000001E-2</v>
      </c>
      <c r="AT2043">
        <v>1.01379E-2</v>
      </c>
      <c r="AU2043">
        <v>0.53478899999999996</v>
      </c>
      <c r="AV2043">
        <v>-6.1980199999999999E-2</v>
      </c>
      <c r="AW2043">
        <v>-7.5096899999999994E-2</v>
      </c>
      <c r="AX2043">
        <v>-0.101426</v>
      </c>
      <c r="AY2043">
        <v>-0.27733400000000002</v>
      </c>
      <c r="AZ2043">
        <v>-0.351076</v>
      </c>
      <c r="BA2043">
        <v>-0.30584800000000001</v>
      </c>
      <c r="BB2043">
        <v>-0.28275699999999998</v>
      </c>
      <c r="BC2043">
        <v>0.26735700000000001</v>
      </c>
      <c r="BD2043">
        <v>0.39019300000000001</v>
      </c>
      <c r="BE2043">
        <v>0.72380599999999995</v>
      </c>
      <c r="BF2043">
        <v>6.5372200000000005E-2</v>
      </c>
      <c r="BG2043">
        <v>0.28015899999999999</v>
      </c>
      <c r="BH2043">
        <v>0.81599900000000003</v>
      </c>
      <c r="BI2043">
        <v>-1.25865E-2</v>
      </c>
      <c r="BJ2043">
        <v>0.151368</v>
      </c>
      <c r="BK2043">
        <v>-0.104051</v>
      </c>
      <c r="BL2043">
        <v>-4.9841099999999999E-2</v>
      </c>
      <c r="BM2043">
        <v>-0.16958599999999999</v>
      </c>
      <c r="BN2043">
        <v>0.32722600000000002</v>
      </c>
      <c r="BO2043">
        <v>6.3046900000000003E-2</v>
      </c>
      <c r="BP2043">
        <v>-3.8521E-2</v>
      </c>
      <c r="BQ2043">
        <v>1.52794E-2</v>
      </c>
      <c r="BR2043">
        <v>-0.133713</v>
      </c>
      <c r="BS2043">
        <v>-6.3642099999999993E-2</v>
      </c>
      <c r="BT2043">
        <v>0.62679200000000002</v>
      </c>
      <c r="BU2043">
        <v>0.108685</v>
      </c>
      <c r="BV2043">
        <v>-9.1346999999999998E-2</v>
      </c>
      <c r="BW2043">
        <v>-3.63109E-2</v>
      </c>
      <c r="BX2043">
        <v>0.14674599999999999</v>
      </c>
      <c r="BY2043">
        <v>6.51389E-2</v>
      </c>
      <c r="BZ2043">
        <v>3.7440500000000001E-3</v>
      </c>
      <c r="CA2043">
        <v>-0.23947599999999999</v>
      </c>
      <c r="CB2043">
        <v>-0.14210600000000001</v>
      </c>
      <c r="CC2043">
        <v>-0.22866600000000001</v>
      </c>
      <c r="CD2043">
        <v>0.208152</v>
      </c>
      <c r="CE2043">
        <v>-0.24359600000000001</v>
      </c>
      <c r="CF2043">
        <v>-0.35283399999999998</v>
      </c>
      <c r="CG2043">
        <v>0.11061799999999999</v>
      </c>
      <c r="CH2043">
        <v>-0.22839400000000001</v>
      </c>
      <c r="CI2043">
        <v>-0.228742</v>
      </c>
      <c r="CJ2043">
        <v>-0.132967</v>
      </c>
      <c r="CK2043">
        <v>0.54876800000000003</v>
      </c>
      <c r="CL2043">
        <v>-0.210674</v>
      </c>
      <c r="CM2043">
        <v>2.0725500000000001E-2</v>
      </c>
      <c r="CN2043">
        <v>0.93349099999999996</v>
      </c>
      <c r="CO2043">
        <v>1.1672499999999999</v>
      </c>
      <c r="CP2043">
        <v>-0.20721400000000001</v>
      </c>
      <c r="CQ2043">
        <v>0.73712</v>
      </c>
      <c r="CR2043">
        <v>-0.22523799999999999</v>
      </c>
      <c r="CS2043">
        <v>-0.169317</v>
      </c>
      <c r="CT2043">
        <v>-0.103669</v>
      </c>
      <c r="CU2043">
        <v>-0.32389400000000002</v>
      </c>
      <c r="CV2043">
        <v>0.24384</v>
      </c>
      <c r="CW2043">
        <v>0.42263200000000001</v>
      </c>
      <c r="CX2043">
        <v>-0.34564899999999998</v>
      </c>
      <c r="CY2043">
        <v>8.2277099999999992E-3</v>
      </c>
      <c r="CZ2043">
        <v>-0.40956999999999999</v>
      </c>
      <c r="DA2043">
        <v>-9.6776699999999993E-2</v>
      </c>
      <c r="DB2043">
        <v>0.45803199999999999</v>
      </c>
      <c r="DC2043">
        <v>8.7582500000000004E-3</v>
      </c>
      <c r="DD2043">
        <v>-0.96681499999999998</v>
      </c>
      <c r="DE2043">
        <v>-5.5179499999999999E-2</v>
      </c>
      <c r="DF2043">
        <v>-5.3054200000000003E-2</v>
      </c>
      <c r="DG2043">
        <v>0.65290000000000004</v>
      </c>
      <c r="DH2043">
        <v>-0.16423099999999999</v>
      </c>
      <c r="DI2043">
        <v>-0.29341400000000001</v>
      </c>
      <c r="DJ2043">
        <v>0.219862</v>
      </c>
      <c r="DK2043">
        <v>0.96770699999999998</v>
      </c>
      <c r="DL2043">
        <v>0.16664200000000001</v>
      </c>
      <c r="DM2043">
        <v>0.20733199999999999</v>
      </c>
      <c r="DN2043">
        <v>-0.31606600000000001</v>
      </c>
      <c r="DO2043">
        <v>-0.15718799999999999</v>
      </c>
      <c r="DP2043">
        <v>0.34476299999999999</v>
      </c>
      <c r="DQ2043">
        <v>0.24940100000000001</v>
      </c>
      <c r="DR2043">
        <v>0.39744000000000002</v>
      </c>
      <c r="DS2043">
        <v>0.136988</v>
      </c>
      <c r="DT2043">
        <v>-0.312832</v>
      </c>
      <c r="DU2043">
        <v>0.104421</v>
      </c>
      <c r="DV2043">
        <v>-8.2720500000000002E-2</v>
      </c>
      <c r="DW2043">
        <v>2.5038000000000001E-2</v>
      </c>
      <c r="DX2043">
        <v>-1.37219</v>
      </c>
      <c r="DY2043">
        <v>-1.64744E-2</v>
      </c>
      <c r="DZ2043" s="15">
        <v>8</v>
      </c>
    </row>
    <row r="2044" spans="1:130" x14ac:dyDescent="0.25">
      <c r="A2044">
        <v>2372</v>
      </c>
      <c r="B2044">
        <v>-2.8707099999999999E-2</v>
      </c>
      <c r="C2044">
        <v>-1.7595599999999999E-2</v>
      </c>
      <c r="D2044">
        <v>4.0980299999999997E-2</v>
      </c>
      <c r="E2044">
        <v>-0.22017400000000001</v>
      </c>
      <c r="F2044">
        <v>-1.32829E-2</v>
      </c>
      <c r="G2044">
        <v>3.0332200000000001E-3</v>
      </c>
      <c r="H2044">
        <v>-0.55256799999999995</v>
      </c>
      <c r="I2044">
        <v>-0.24229800000000001</v>
      </c>
      <c r="J2044">
        <v>-1.7926999999999998E-2</v>
      </c>
      <c r="K2044">
        <v>-5.43405E-2</v>
      </c>
      <c r="L2044">
        <v>-7.7600699999999995E-2</v>
      </c>
      <c r="M2044">
        <v>7.5326599999999994E-2</v>
      </c>
      <c r="N2044">
        <v>-5.1121199999999999E-2</v>
      </c>
      <c r="O2044">
        <v>-1.7125499999999998E-2</v>
      </c>
      <c r="P2044">
        <v>-0.215646</v>
      </c>
      <c r="Q2044">
        <v>0.32494499999999998</v>
      </c>
      <c r="R2044">
        <v>-1.2225900000000001</v>
      </c>
      <c r="S2044">
        <v>-9.1600299999999996E-2</v>
      </c>
      <c r="T2044">
        <v>0.12540799999999999</v>
      </c>
      <c r="U2044">
        <v>0.34582000000000002</v>
      </c>
      <c r="V2044">
        <v>0.59867899999999996</v>
      </c>
      <c r="W2044">
        <v>0.69008999999999998</v>
      </c>
      <c r="X2044">
        <v>0.223886</v>
      </c>
      <c r="Y2044">
        <v>4.0323100000000001E-2</v>
      </c>
      <c r="Z2044">
        <v>2.1969700000000002E-2</v>
      </c>
      <c r="AA2044">
        <v>7.2976400000000002E-3</v>
      </c>
      <c r="AB2044">
        <v>0.39105400000000001</v>
      </c>
      <c r="AC2044">
        <v>4.1120999999999998E-2</v>
      </c>
      <c r="AD2044">
        <v>-2.8244200000000001E-2</v>
      </c>
      <c r="AE2044">
        <v>0.30103600000000003</v>
      </c>
      <c r="AF2044">
        <v>-2.9807699999999999E-2</v>
      </c>
      <c r="AG2044">
        <v>2.6951599999999999E-2</v>
      </c>
      <c r="AH2044">
        <v>-1.7363099999999999E-2</v>
      </c>
      <c r="AI2044">
        <v>-9.9004499999999999E-3</v>
      </c>
      <c r="AJ2044">
        <v>-9.9770200000000003E-2</v>
      </c>
      <c r="AK2044">
        <v>5.4891500000000003E-2</v>
      </c>
      <c r="AL2044">
        <v>6.5205600000000002E-2</v>
      </c>
      <c r="AM2044">
        <v>3.6510900000000001E-3</v>
      </c>
      <c r="AN2044">
        <v>-1.9217100000000001E-2</v>
      </c>
      <c r="AO2044">
        <v>2.4864199999999999E-2</v>
      </c>
      <c r="AP2044">
        <v>-4.07058E-2</v>
      </c>
      <c r="AQ2044">
        <v>-1.86582E-3</v>
      </c>
      <c r="AR2044">
        <v>2.95067E-2</v>
      </c>
      <c r="AS2044">
        <v>0.288047</v>
      </c>
      <c r="AT2044">
        <v>-5.89784E-2</v>
      </c>
      <c r="AU2044">
        <v>-0.23694599999999999</v>
      </c>
      <c r="AV2044">
        <v>-6.2760899999999994E-2</v>
      </c>
      <c r="AW2044">
        <v>-4.6778699999999999E-2</v>
      </c>
      <c r="AX2044">
        <v>0.113062</v>
      </c>
      <c r="AY2044">
        <v>-0.25000800000000001</v>
      </c>
      <c r="AZ2044">
        <v>-3.3895099999999997E-2</v>
      </c>
      <c r="BA2044">
        <v>-0.35597299999999998</v>
      </c>
      <c r="BB2044">
        <v>0.43059799999999998</v>
      </c>
      <c r="BC2044">
        <v>0.32806299999999999</v>
      </c>
      <c r="BD2044">
        <v>0.19240699999999999</v>
      </c>
      <c r="BE2044">
        <v>0.448793</v>
      </c>
      <c r="BF2044">
        <v>-5.87904E-2</v>
      </c>
      <c r="BG2044">
        <v>-0.36187399999999997</v>
      </c>
      <c r="BH2044">
        <v>0.50364900000000001</v>
      </c>
      <c r="BI2044">
        <v>9.6508700000000003E-2</v>
      </c>
      <c r="BJ2044">
        <v>-0.31863799999999998</v>
      </c>
      <c r="BK2044">
        <v>-7.4726899999999999E-2</v>
      </c>
      <c r="BL2044">
        <v>5.5021000000000002E-3</v>
      </c>
      <c r="BM2044">
        <v>0.313608</v>
      </c>
      <c r="BN2044">
        <v>-0.18579599999999999</v>
      </c>
      <c r="BO2044">
        <v>-2.43155E-2</v>
      </c>
      <c r="BP2044">
        <v>1.3682799999999999E-3</v>
      </c>
      <c r="BQ2044">
        <v>0.15787899999999999</v>
      </c>
      <c r="BR2044">
        <v>-9.9999199999999996E-2</v>
      </c>
      <c r="BS2044">
        <v>-3.3520899999999999E-2</v>
      </c>
      <c r="BT2044">
        <v>0.35778300000000002</v>
      </c>
      <c r="BU2044">
        <v>-9.9522299999999994E-2</v>
      </c>
      <c r="BV2044">
        <v>0.16312599999999999</v>
      </c>
      <c r="BW2044">
        <v>-1.6837999999999999E-2</v>
      </c>
      <c r="BX2044">
        <v>-5.9888399999999996E-3</v>
      </c>
      <c r="BY2044">
        <v>5.62379E-3</v>
      </c>
      <c r="BZ2044">
        <v>3.2845199999999998E-2</v>
      </c>
      <c r="CA2044">
        <v>-8.0801200000000004E-2</v>
      </c>
      <c r="CB2044">
        <v>-6.2067400000000002E-2</v>
      </c>
      <c r="CC2044">
        <v>0.106794</v>
      </c>
      <c r="CD2044">
        <v>-3.7546299999999998E-2</v>
      </c>
      <c r="CE2044">
        <v>0.38154100000000002</v>
      </c>
      <c r="CF2044">
        <v>0.17988199999999999</v>
      </c>
      <c r="CG2044">
        <v>0.10549</v>
      </c>
      <c r="CH2044">
        <v>5.17378E-2</v>
      </c>
      <c r="CI2044">
        <v>0.45485199999999998</v>
      </c>
      <c r="CJ2044">
        <v>0.20707700000000001</v>
      </c>
      <c r="CK2044">
        <v>1.64625</v>
      </c>
      <c r="CL2044">
        <v>0.24251600000000001</v>
      </c>
      <c r="CM2044">
        <v>-0.22642699999999999</v>
      </c>
      <c r="CN2044">
        <v>-0.25075500000000001</v>
      </c>
      <c r="CO2044">
        <v>0.13795099999999999</v>
      </c>
      <c r="CP2044">
        <v>0.32225100000000001</v>
      </c>
      <c r="CQ2044">
        <v>-0.17172100000000001</v>
      </c>
      <c r="CR2044">
        <v>0.66791500000000004</v>
      </c>
      <c r="CS2044">
        <v>0.64583800000000002</v>
      </c>
      <c r="CT2044">
        <v>0.35167100000000001</v>
      </c>
      <c r="CU2044">
        <v>-0.90617000000000003</v>
      </c>
      <c r="CV2044">
        <v>0.93656099999999998</v>
      </c>
      <c r="CW2044">
        <v>0.37271599999999999</v>
      </c>
      <c r="CX2044">
        <v>0.44743500000000003</v>
      </c>
      <c r="CY2044">
        <v>8.0264800000000008E-3</v>
      </c>
      <c r="CZ2044">
        <v>-0.83313700000000002</v>
      </c>
      <c r="DA2044">
        <v>0.142489</v>
      </c>
      <c r="DB2044">
        <v>0.33098899999999998</v>
      </c>
      <c r="DC2044">
        <v>-0.115939</v>
      </c>
      <c r="DD2044">
        <v>-1.0663800000000001</v>
      </c>
      <c r="DE2044">
        <v>-9.8402000000000003E-2</v>
      </c>
      <c r="DF2044">
        <v>-6.8576499999999999E-2</v>
      </c>
      <c r="DG2044">
        <v>0.91578199999999998</v>
      </c>
      <c r="DH2044">
        <v>-0.34389199999999998</v>
      </c>
      <c r="DI2044">
        <v>-0.42744100000000002</v>
      </c>
      <c r="DJ2044">
        <v>0.17171900000000001</v>
      </c>
      <c r="DK2044">
        <v>-0.57054899999999997</v>
      </c>
      <c r="DL2044">
        <v>6.6704600000000003E-2</v>
      </c>
      <c r="DM2044">
        <v>-0.28923700000000002</v>
      </c>
      <c r="DN2044">
        <v>0.13032199999999999</v>
      </c>
      <c r="DO2044">
        <v>4.9633499999999997E-2</v>
      </c>
      <c r="DP2044">
        <v>0.171573</v>
      </c>
      <c r="DQ2044">
        <v>-0.91709600000000002</v>
      </c>
      <c r="DR2044">
        <v>-0.42459200000000002</v>
      </c>
      <c r="DS2044">
        <v>-1.7434100000000001E-2</v>
      </c>
      <c r="DT2044">
        <v>0.51866900000000005</v>
      </c>
      <c r="DU2044">
        <v>-3.1836899999999999E-3</v>
      </c>
      <c r="DV2044">
        <v>0.17244599999999999</v>
      </c>
      <c r="DW2044">
        <v>-7.0207400000000003E-2</v>
      </c>
      <c r="DX2044">
        <v>-0.101753</v>
      </c>
      <c r="DY2044">
        <v>1.64528E-2</v>
      </c>
      <c r="DZ2044" s="15">
        <v>8</v>
      </c>
    </row>
    <row r="2045" spans="1:130" x14ac:dyDescent="0.25">
      <c r="A2045">
        <v>2373</v>
      </c>
      <c r="B2045">
        <v>3.5331300000000003E-2</v>
      </c>
      <c r="C2045">
        <v>-1.46047E-2</v>
      </c>
      <c r="D2045">
        <v>6.1024500000000002E-2</v>
      </c>
      <c r="E2045">
        <v>-0.101387</v>
      </c>
      <c r="F2045">
        <v>8.4735199999999997E-2</v>
      </c>
      <c r="G2045">
        <v>-0.12875900000000001</v>
      </c>
      <c r="H2045">
        <v>0.40146399999999999</v>
      </c>
      <c r="I2045">
        <v>0.15911500000000001</v>
      </c>
      <c r="J2045">
        <v>-0.91040299999999996</v>
      </c>
      <c r="K2045">
        <v>-0.64465099999999997</v>
      </c>
      <c r="L2045">
        <v>3.3504199999999998E-2</v>
      </c>
      <c r="M2045">
        <v>-2.4212999999999998E-2</v>
      </c>
      <c r="N2045">
        <v>-0.183864</v>
      </c>
      <c r="O2045">
        <v>0.22156100000000001</v>
      </c>
      <c r="P2045">
        <v>0.30988300000000002</v>
      </c>
      <c r="Q2045">
        <v>0.10903500000000001</v>
      </c>
      <c r="R2045">
        <v>1.45206E-2</v>
      </c>
      <c r="S2045">
        <v>-0.171268</v>
      </c>
      <c r="T2045">
        <v>-0.13883200000000001</v>
      </c>
      <c r="U2045">
        <v>1.8827799999999999E-2</v>
      </c>
      <c r="V2045">
        <v>-1.08967E-2</v>
      </c>
      <c r="W2045">
        <v>7.6292299999999993E-2</v>
      </c>
      <c r="X2045">
        <v>0.24221999999999999</v>
      </c>
      <c r="Y2045">
        <v>1.48719E-2</v>
      </c>
      <c r="Z2045">
        <v>0.102021</v>
      </c>
      <c r="AA2045">
        <v>-6.80809E-2</v>
      </c>
      <c r="AB2045">
        <v>5.4981099999999996E-3</v>
      </c>
      <c r="AC2045">
        <v>-0.16760900000000001</v>
      </c>
      <c r="AD2045">
        <v>9.2568600000000001E-2</v>
      </c>
      <c r="AE2045">
        <v>3.7303000000000003E-2</v>
      </c>
      <c r="AF2045">
        <v>-0.114648</v>
      </c>
      <c r="AG2045">
        <v>-9.0570399999999995E-2</v>
      </c>
      <c r="AH2045">
        <v>-7.6033000000000003E-2</v>
      </c>
      <c r="AI2045">
        <v>-0.122311</v>
      </c>
      <c r="AJ2045">
        <v>5.5732999999999998E-2</v>
      </c>
      <c r="AK2045">
        <v>5.0225100000000002E-2</v>
      </c>
      <c r="AL2045">
        <v>-0.101054</v>
      </c>
      <c r="AM2045">
        <v>-5.6865100000000002E-2</v>
      </c>
      <c r="AN2045">
        <v>1.2785299999999999E-2</v>
      </c>
      <c r="AO2045">
        <v>1.6666899999999998E-2</v>
      </c>
      <c r="AP2045">
        <v>8.2348599999999994E-2</v>
      </c>
      <c r="AQ2045">
        <v>1.78425E-3</v>
      </c>
      <c r="AR2045">
        <v>6.5225099999999994E-2</v>
      </c>
      <c r="AS2045">
        <v>8.7458599999999997E-2</v>
      </c>
      <c r="AT2045">
        <v>-8.0830499999999996E-3</v>
      </c>
      <c r="AU2045">
        <v>0.33710600000000002</v>
      </c>
      <c r="AV2045">
        <v>-7.4710499999999999E-2</v>
      </c>
      <c r="AW2045">
        <v>2.2901000000000001E-2</v>
      </c>
      <c r="AX2045">
        <v>0.26439400000000002</v>
      </c>
      <c r="AY2045">
        <v>0.27753</v>
      </c>
      <c r="AZ2045">
        <v>-8.1731600000000001E-2</v>
      </c>
      <c r="BA2045">
        <v>0.37756400000000001</v>
      </c>
      <c r="BB2045">
        <v>6.0554900000000002E-2</v>
      </c>
      <c r="BC2045">
        <v>0.26116200000000001</v>
      </c>
      <c r="BD2045">
        <v>-0.16023100000000001</v>
      </c>
      <c r="BE2045">
        <v>0.37456099999999998</v>
      </c>
      <c r="BF2045">
        <v>4.68704E-2</v>
      </c>
      <c r="BG2045">
        <v>-2.4551E-2</v>
      </c>
      <c r="BH2045">
        <v>-0.25759399999999999</v>
      </c>
      <c r="BI2045">
        <v>0.15903500000000001</v>
      </c>
      <c r="BJ2045">
        <v>-6.9761400000000001E-2</v>
      </c>
      <c r="BK2045">
        <v>4.0291300000000002E-2</v>
      </c>
      <c r="BL2045">
        <v>-2.95208E-2</v>
      </c>
      <c r="BM2045">
        <v>6.6929600000000006E-2</v>
      </c>
      <c r="BN2045">
        <v>1.05907</v>
      </c>
      <c r="BO2045">
        <v>-1.9199399999999998E-2</v>
      </c>
      <c r="BP2045">
        <v>-9.4743499999999994E-3</v>
      </c>
      <c r="BQ2045">
        <v>8.6681599999999998E-2</v>
      </c>
      <c r="BR2045">
        <v>-0.12992600000000001</v>
      </c>
      <c r="BS2045">
        <v>-7.4186299999999997E-2</v>
      </c>
      <c r="BT2045">
        <v>-0.247281</v>
      </c>
      <c r="BU2045">
        <v>2.3641599999999999E-2</v>
      </c>
      <c r="BV2045">
        <v>0.102521</v>
      </c>
      <c r="BW2045">
        <v>1.18856E-2</v>
      </c>
      <c r="BX2045">
        <v>0.11176700000000001</v>
      </c>
      <c r="BY2045">
        <v>-3.24271E-2</v>
      </c>
      <c r="BZ2045">
        <v>-1.47533E-2</v>
      </c>
      <c r="CA2045">
        <v>-0.111856</v>
      </c>
      <c r="CB2045">
        <v>-0.12792000000000001</v>
      </c>
      <c r="CC2045">
        <v>-0.104155</v>
      </c>
      <c r="CD2045">
        <v>0.14104800000000001</v>
      </c>
      <c r="CE2045">
        <v>0.105314</v>
      </c>
      <c r="CF2045">
        <v>-0.29158099999999998</v>
      </c>
      <c r="CG2045">
        <v>0.11670700000000001</v>
      </c>
      <c r="CH2045">
        <v>-0.17133899999999999</v>
      </c>
      <c r="CI2045">
        <v>3.9502099999999998E-2</v>
      </c>
      <c r="CJ2045">
        <v>-7.6997099999999999E-2</v>
      </c>
      <c r="CK2045">
        <v>8.4225300000000003E-2</v>
      </c>
      <c r="CL2045">
        <v>-0.223611</v>
      </c>
      <c r="CM2045">
        <v>-0.123142</v>
      </c>
      <c r="CN2045">
        <v>-5.62526E-2</v>
      </c>
      <c r="CO2045">
        <v>-0.49707099999999999</v>
      </c>
      <c r="CP2045">
        <v>0.58535700000000002</v>
      </c>
      <c r="CQ2045">
        <v>0.52879799999999999</v>
      </c>
      <c r="CR2045">
        <v>0.50273800000000002</v>
      </c>
      <c r="CS2045">
        <v>-2.72873E-2</v>
      </c>
      <c r="CT2045">
        <v>1.9389900000000002E-2</v>
      </c>
      <c r="CU2045">
        <v>-0.49269499999999999</v>
      </c>
      <c r="CV2045">
        <v>0.68000899999999997</v>
      </c>
      <c r="CW2045">
        <v>0.67652000000000001</v>
      </c>
      <c r="CX2045">
        <v>-0.30037999999999998</v>
      </c>
      <c r="CY2045">
        <v>-0.68827799999999995</v>
      </c>
      <c r="CZ2045">
        <v>0.192942</v>
      </c>
      <c r="DA2045">
        <v>-1.2870600000000001</v>
      </c>
      <c r="DB2045">
        <v>-0.127301</v>
      </c>
      <c r="DC2045">
        <v>-0.136574</v>
      </c>
      <c r="DD2045">
        <v>-5.3589699999999997E-2</v>
      </c>
      <c r="DE2045">
        <v>-1.6378899999999998E-2</v>
      </c>
      <c r="DF2045">
        <v>0.788717</v>
      </c>
      <c r="DG2045">
        <v>0.420848</v>
      </c>
      <c r="DH2045">
        <v>0.11618000000000001</v>
      </c>
      <c r="DI2045">
        <v>0.241982</v>
      </c>
      <c r="DJ2045">
        <v>2.90219E-2</v>
      </c>
      <c r="DK2045">
        <v>0.155669</v>
      </c>
      <c r="DL2045">
        <v>6.3670900000000002E-2</v>
      </c>
      <c r="DM2045">
        <v>-0.11355999999999999</v>
      </c>
      <c r="DN2045">
        <v>-7.4379600000000004E-2</v>
      </c>
      <c r="DO2045">
        <v>1.60468E-3</v>
      </c>
      <c r="DP2045">
        <v>7.4297299999999997E-2</v>
      </c>
      <c r="DQ2045">
        <v>-0.18787899999999999</v>
      </c>
      <c r="DR2045">
        <v>0.119897</v>
      </c>
      <c r="DS2045">
        <v>4.7313000000000001E-2</v>
      </c>
      <c r="DT2045">
        <v>6.2244000000000001E-2</v>
      </c>
      <c r="DU2045">
        <v>0.116088</v>
      </c>
      <c r="DV2045">
        <v>0.64632599999999996</v>
      </c>
      <c r="DW2045">
        <v>0.175761</v>
      </c>
      <c r="DX2045">
        <v>1.8145100000000001</v>
      </c>
      <c r="DY2045">
        <v>3.95427E-2</v>
      </c>
      <c r="DZ2045" s="15">
        <v>8</v>
      </c>
    </row>
    <row r="2046" spans="1:130" x14ac:dyDescent="0.25">
      <c r="A2046">
        <v>2374</v>
      </c>
      <c r="B2046">
        <v>5.4978199999999998E-2</v>
      </c>
      <c r="C2046">
        <v>2.4146899999999999E-2</v>
      </c>
      <c r="D2046">
        <v>9.7914600000000004E-2</v>
      </c>
      <c r="E2046">
        <v>0.44829000000000002</v>
      </c>
      <c r="F2046">
        <v>5.9131200000000002E-2</v>
      </c>
      <c r="G2046">
        <v>-0.155141</v>
      </c>
      <c r="H2046">
        <v>-0.131998</v>
      </c>
      <c r="I2046">
        <v>-0.392733</v>
      </c>
      <c r="J2046">
        <v>-4.6838699999999997E-2</v>
      </c>
      <c r="K2046">
        <v>1.5309700000000001E-2</v>
      </c>
      <c r="L2046">
        <v>0.30673600000000001</v>
      </c>
      <c r="M2046">
        <v>2.6529299999999999E-2</v>
      </c>
      <c r="N2046">
        <v>0.56613100000000005</v>
      </c>
      <c r="O2046">
        <v>0.59707500000000002</v>
      </c>
      <c r="P2046">
        <v>-3.9040800000000001E-2</v>
      </c>
      <c r="Q2046">
        <v>0.42763499999999999</v>
      </c>
      <c r="R2046">
        <v>1.49163</v>
      </c>
      <c r="S2046">
        <v>-0.25672400000000001</v>
      </c>
      <c r="T2046">
        <v>-0.17304800000000001</v>
      </c>
      <c r="U2046">
        <v>-0.53344100000000005</v>
      </c>
      <c r="V2046">
        <v>-1.09534</v>
      </c>
      <c r="W2046">
        <v>-1.2770900000000001</v>
      </c>
      <c r="X2046">
        <v>-0.352244</v>
      </c>
      <c r="Y2046">
        <v>3.8602699999999997E-2</v>
      </c>
      <c r="Z2046">
        <v>0.112815</v>
      </c>
      <c r="AA2046">
        <v>-0.26899099999999998</v>
      </c>
      <c r="AB2046">
        <v>-1.0748200000000001</v>
      </c>
      <c r="AC2046">
        <v>-0.42958299999999999</v>
      </c>
      <c r="AD2046">
        <v>0.334206</v>
      </c>
      <c r="AE2046">
        <v>-0.461812</v>
      </c>
      <c r="AF2046">
        <v>-0.186754</v>
      </c>
      <c r="AG2046">
        <v>-0.293713</v>
      </c>
      <c r="AH2046">
        <v>9.4382200000000006E-3</v>
      </c>
      <c r="AI2046">
        <v>-0.27941500000000002</v>
      </c>
      <c r="AJ2046">
        <v>0.133663</v>
      </c>
      <c r="AK2046">
        <v>-0.18471699999999999</v>
      </c>
      <c r="AL2046">
        <v>-4.8608600000000002E-2</v>
      </c>
      <c r="AM2046">
        <v>9.5200599999999996E-2</v>
      </c>
      <c r="AN2046">
        <v>3.7349500000000001E-2</v>
      </c>
      <c r="AO2046">
        <v>2.0304099999999999E-2</v>
      </c>
      <c r="AP2046">
        <v>0.33854800000000002</v>
      </c>
      <c r="AQ2046">
        <v>-2.32885E-2</v>
      </c>
      <c r="AR2046">
        <v>0.33166200000000001</v>
      </c>
      <c r="AS2046">
        <v>-0.301124</v>
      </c>
      <c r="AT2046">
        <v>-6.28161E-3</v>
      </c>
      <c r="AU2046">
        <v>0.42207899999999998</v>
      </c>
      <c r="AV2046">
        <v>-4.7537900000000001E-2</v>
      </c>
      <c r="AW2046">
        <v>-4.9802099999999997E-3</v>
      </c>
      <c r="AX2046">
        <v>-0.62755000000000005</v>
      </c>
      <c r="AY2046">
        <v>0.23580799999999999</v>
      </c>
      <c r="AZ2046">
        <v>-0.13114600000000001</v>
      </c>
      <c r="BA2046">
        <v>-0.40289700000000001</v>
      </c>
      <c r="BB2046">
        <v>-0.47828399999999999</v>
      </c>
      <c r="BC2046">
        <v>0.62407900000000005</v>
      </c>
      <c r="BD2046">
        <v>-0.26380700000000001</v>
      </c>
      <c r="BE2046">
        <v>0.63046500000000005</v>
      </c>
      <c r="BF2046">
        <v>-7.2536299999999998E-2</v>
      </c>
      <c r="BG2046">
        <v>0.55317799999999995</v>
      </c>
      <c r="BH2046">
        <v>-3.0425799999999999E-2</v>
      </c>
      <c r="BI2046">
        <v>-0.111859</v>
      </c>
      <c r="BJ2046">
        <v>0.538053</v>
      </c>
      <c r="BK2046">
        <v>-0.17521500000000001</v>
      </c>
      <c r="BL2046">
        <v>-5.4938000000000001E-2</v>
      </c>
      <c r="BM2046">
        <v>-0.48835000000000001</v>
      </c>
      <c r="BN2046">
        <v>-9.3022599999999997E-2</v>
      </c>
      <c r="BO2046">
        <v>1.4208200000000001E-2</v>
      </c>
      <c r="BP2046">
        <v>2.5902999999999999E-2</v>
      </c>
      <c r="BQ2046">
        <v>-0.124303</v>
      </c>
      <c r="BR2046">
        <v>-0.140651</v>
      </c>
      <c r="BS2046">
        <v>-8.4758E-2</v>
      </c>
      <c r="BT2046">
        <v>-0.55198899999999995</v>
      </c>
      <c r="BU2046">
        <v>0.123512</v>
      </c>
      <c r="BV2046">
        <v>-0.26722800000000002</v>
      </c>
      <c r="BW2046">
        <v>2.8746000000000001E-2</v>
      </c>
      <c r="BX2046">
        <v>0.13434699999999999</v>
      </c>
      <c r="BY2046">
        <v>-1.0932600000000001E-2</v>
      </c>
      <c r="BZ2046">
        <v>-6.3228000000000006E-2</v>
      </c>
      <c r="CA2046">
        <v>-0.26061200000000001</v>
      </c>
      <c r="CB2046">
        <v>-9.6782599999999996E-2</v>
      </c>
      <c r="CC2046">
        <v>-0.33852700000000002</v>
      </c>
      <c r="CD2046">
        <v>0.26708900000000002</v>
      </c>
      <c r="CE2046">
        <v>-0.56009299999999995</v>
      </c>
      <c r="CF2046">
        <v>-0.49907000000000001</v>
      </c>
      <c r="CG2046">
        <v>0.30974000000000002</v>
      </c>
      <c r="CH2046">
        <v>-0.16244900000000001</v>
      </c>
      <c r="CI2046">
        <v>-0.75138099999999997</v>
      </c>
      <c r="CJ2046">
        <v>1.9897600000000001E-2</v>
      </c>
      <c r="CK2046">
        <v>0.30915300000000001</v>
      </c>
      <c r="CL2046">
        <v>-0.296323</v>
      </c>
      <c r="CM2046">
        <v>0.412495</v>
      </c>
      <c r="CN2046">
        <v>0.67877100000000001</v>
      </c>
      <c r="CO2046">
        <v>-0.12512100000000001</v>
      </c>
      <c r="CP2046">
        <v>-9.7706900000000003E-3</v>
      </c>
      <c r="CQ2046">
        <v>0.687199</v>
      </c>
      <c r="CR2046">
        <v>-0.62747399999999998</v>
      </c>
      <c r="CS2046">
        <v>-1.00325</v>
      </c>
      <c r="CT2046">
        <v>-0.46122400000000002</v>
      </c>
      <c r="CU2046">
        <v>-0.32334200000000002</v>
      </c>
      <c r="CV2046">
        <v>0.28853099999999998</v>
      </c>
      <c r="CW2046">
        <v>0.36503200000000002</v>
      </c>
      <c r="CX2046">
        <v>-0.90357500000000002</v>
      </c>
      <c r="CY2046">
        <v>-0.34084500000000001</v>
      </c>
      <c r="CZ2046">
        <v>-0.12032</v>
      </c>
      <c r="DA2046">
        <v>0.113814</v>
      </c>
      <c r="DB2046">
        <v>1.3740600000000001</v>
      </c>
      <c r="DC2046">
        <v>0.32423299999999999</v>
      </c>
      <c r="DD2046">
        <v>1.14456</v>
      </c>
      <c r="DE2046">
        <v>-9.4259899999999994E-2</v>
      </c>
      <c r="DF2046">
        <v>-0.35552899999999998</v>
      </c>
      <c r="DG2046">
        <v>0.56176899999999996</v>
      </c>
      <c r="DH2046">
        <v>-0.65118799999999999</v>
      </c>
      <c r="DI2046">
        <v>-0.32992700000000003</v>
      </c>
      <c r="DJ2046">
        <v>0.15523300000000001</v>
      </c>
      <c r="DK2046">
        <v>1.5232000000000001</v>
      </c>
      <c r="DL2046">
        <v>0.175207</v>
      </c>
      <c r="DM2046">
        <v>0.45726699999999998</v>
      </c>
      <c r="DN2046">
        <v>-0.27976699999999999</v>
      </c>
      <c r="DO2046">
        <v>-0.14052999999999999</v>
      </c>
      <c r="DP2046">
        <v>0.29080099999999998</v>
      </c>
      <c r="DQ2046">
        <v>1.15744</v>
      </c>
      <c r="DR2046">
        <v>0.61510500000000001</v>
      </c>
      <c r="DS2046">
        <v>0.19760900000000001</v>
      </c>
      <c r="DT2046">
        <v>-0.85518700000000003</v>
      </c>
      <c r="DU2046">
        <v>0.110954</v>
      </c>
      <c r="DV2046">
        <v>0.30447600000000002</v>
      </c>
      <c r="DW2046">
        <v>6.5506300000000003E-2</v>
      </c>
      <c r="DX2046">
        <v>-5.1026200000000001E-2</v>
      </c>
      <c r="DY2046">
        <v>3.3319399999999999E-2</v>
      </c>
      <c r="DZ2046" s="15">
        <v>1</v>
      </c>
    </row>
    <row r="2047" spans="1:130" x14ac:dyDescent="0.25">
      <c r="A2047">
        <v>2375</v>
      </c>
      <c r="B2047">
        <v>1.14144E-2</v>
      </c>
      <c r="C2047">
        <v>2.3867900000000002E-3</v>
      </c>
      <c r="D2047">
        <v>5.1311799999999998E-2</v>
      </c>
      <c r="E2047">
        <v>-3.8007300000000001E-2</v>
      </c>
      <c r="F2047">
        <v>0.12832499999999999</v>
      </c>
      <c r="G2047">
        <v>-9.3105499999999994E-2</v>
      </c>
      <c r="H2047">
        <v>0.12841</v>
      </c>
      <c r="I2047">
        <v>-0.165824</v>
      </c>
      <c r="J2047">
        <v>7.7639299999999994E-2</v>
      </c>
      <c r="K2047">
        <v>-2.9054099999999999E-2</v>
      </c>
      <c r="L2047">
        <v>5.9861200000000003E-2</v>
      </c>
      <c r="M2047">
        <v>-0.104516</v>
      </c>
      <c r="N2047">
        <v>0.40346900000000002</v>
      </c>
      <c r="O2047">
        <v>0.151337</v>
      </c>
      <c r="P2047">
        <v>0.87444200000000005</v>
      </c>
      <c r="Q2047">
        <v>0.71097600000000005</v>
      </c>
      <c r="R2047">
        <v>-0.33844600000000002</v>
      </c>
      <c r="S2047">
        <v>-0.17253199999999999</v>
      </c>
      <c r="T2047">
        <v>-1.7971899999999999E-2</v>
      </c>
      <c r="U2047">
        <v>3.6269200000000001E-2</v>
      </c>
      <c r="V2047">
        <v>0.22364100000000001</v>
      </c>
      <c r="W2047">
        <v>0.10029</v>
      </c>
      <c r="X2047">
        <v>4.9924999999999997E-2</v>
      </c>
      <c r="Y2047">
        <v>3.6116599999999999E-2</v>
      </c>
      <c r="Z2047">
        <v>2.0958399999999999E-2</v>
      </c>
      <c r="AA2047">
        <v>-0.119944</v>
      </c>
      <c r="AB2047">
        <v>1.01561E-2</v>
      </c>
      <c r="AC2047">
        <v>-0.12710199999999999</v>
      </c>
      <c r="AD2047">
        <v>7.9735100000000003E-2</v>
      </c>
      <c r="AE2047">
        <v>5.5737000000000002E-2</v>
      </c>
      <c r="AF2047">
        <v>-9.4808500000000004E-2</v>
      </c>
      <c r="AG2047">
        <v>-8.5182300000000002E-2</v>
      </c>
      <c r="AH2047">
        <v>-1.16501E-2</v>
      </c>
      <c r="AI2047">
        <v>-8.6620299999999997E-2</v>
      </c>
      <c r="AJ2047">
        <v>-9.0519600000000006E-2</v>
      </c>
      <c r="AK2047">
        <v>2.8447400000000001E-2</v>
      </c>
      <c r="AL2047">
        <v>-5.5716599999999998E-2</v>
      </c>
      <c r="AM2047">
        <v>-1.2548800000000001E-2</v>
      </c>
      <c r="AN2047">
        <v>-0.13903699999999999</v>
      </c>
      <c r="AO2047">
        <v>-6.1733999999999997E-2</v>
      </c>
      <c r="AP2047">
        <v>8.0038200000000004E-2</v>
      </c>
      <c r="AQ2047">
        <v>1.93311E-2</v>
      </c>
      <c r="AR2047">
        <v>0.117962</v>
      </c>
      <c r="AS2047">
        <v>3.0107100000000001E-2</v>
      </c>
      <c r="AT2047">
        <v>2.99455E-2</v>
      </c>
      <c r="AU2047">
        <v>0.150782</v>
      </c>
      <c r="AV2047">
        <v>-5.5003000000000003E-2</v>
      </c>
      <c r="AW2047">
        <v>4.1143300000000001E-2</v>
      </c>
      <c r="AX2047">
        <v>8.0096500000000001E-2</v>
      </c>
      <c r="AY2047">
        <v>0.16536899999999999</v>
      </c>
      <c r="AZ2047">
        <v>-0.183091</v>
      </c>
      <c r="BA2047">
        <v>-0.39954400000000001</v>
      </c>
      <c r="BB2047">
        <v>5.2085199999999998E-2</v>
      </c>
      <c r="BC2047">
        <v>2.7385099999999999E-2</v>
      </c>
      <c r="BD2047">
        <v>-0.85018899999999997</v>
      </c>
      <c r="BE2047">
        <v>-0.149255</v>
      </c>
      <c r="BF2047">
        <v>0.120365</v>
      </c>
      <c r="BG2047">
        <v>-1.05646E-2</v>
      </c>
      <c r="BH2047">
        <v>4.30011E-2</v>
      </c>
      <c r="BI2047">
        <v>8.6179699999999998E-2</v>
      </c>
      <c r="BJ2047">
        <v>-7.0151900000000003E-2</v>
      </c>
      <c r="BK2047">
        <v>-9.2687800000000001E-2</v>
      </c>
      <c r="BL2047">
        <v>-1.8308899999999999E-2</v>
      </c>
      <c r="BM2047">
        <v>5.86613E-2</v>
      </c>
      <c r="BN2047">
        <v>-1.03572</v>
      </c>
      <c r="BO2047">
        <v>3.3623899999999998E-3</v>
      </c>
      <c r="BP2047">
        <v>-4.1910599999999999E-2</v>
      </c>
      <c r="BQ2047">
        <v>8.9036100000000007E-2</v>
      </c>
      <c r="BR2047">
        <v>-0.11532299999999999</v>
      </c>
      <c r="BS2047">
        <v>-2.59017E-2</v>
      </c>
      <c r="BT2047">
        <v>-0.73939900000000003</v>
      </c>
      <c r="BU2047">
        <v>-3.3627700000000003E-2</v>
      </c>
      <c r="BV2047">
        <v>1.8575100000000001E-2</v>
      </c>
      <c r="BW2047">
        <v>1.4115899999999999E-3</v>
      </c>
      <c r="BX2047">
        <v>7.7851299999999998E-2</v>
      </c>
      <c r="BY2047">
        <v>-2.0607199999999999E-2</v>
      </c>
      <c r="BZ2047">
        <v>-6.4043700000000004E-3</v>
      </c>
      <c r="CA2047">
        <v>-0.119463</v>
      </c>
      <c r="CB2047">
        <v>-0.121271</v>
      </c>
      <c r="CC2047">
        <v>-4.3725600000000003E-2</v>
      </c>
      <c r="CD2047">
        <v>0.11824800000000001</v>
      </c>
      <c r="CE2047">
        <v>0.131664</v>
      </c>
      <c r="CF2047">
        <v>1.0902900000000001E-3</v>
      </c>
      <c r="CG2047">
        <v>0.15373000000000001</v>
      </c>
      <c r="CH2047">
        <v>-0.20832800000000001</v>
      </c>
      <c r="CI2047">
        <v>-1.30007E-2</v>
      </c>
      <c r="CJ2047">
        <v>-0.217505</v>
      </c>
      <c r="CK2047">
        <v>-0.54059999999999997</v>
      </c>
      <c r="CL2047">
        <v>-0.22419700000000001</v>
      </c>
      <c r="CM2047">
        <v>-8.6641599999999999E-2</v>
      </c>
      <c r="CN2047">
        <v>0.107463</v>
      </c>
      <c r="CO2047">
        <v>0.23971300000000001</v>
      </c>
      <c r="CP2047">
        <v>0.60874200000000001</v>
      </c>
      <c r="CQ2047">
        <v>0.25895800000000002</v>
      </c>
      <c r="CR2047">
        <v>0.25745299999999999</v>
      </c>
      <c r="CS2047">
        <v>0.12692100000000001</v>
      </c>
      <c r="CT2047">
        <v>-0.22516</v>
      </c>
      <c r="CU2047">
        <v>0.14014099999999999</v>
      </c>
      <c r="CV2047">
        <v>-0.28492800000000001</v>
      </c>
      <c r="CW2047">
        <v>-0.65034400000000003</v>
      </c>
      <c r="CX2047">
        <v>0.38669500000000001</v>
      </c>
      <c r="CY2047">
        <v>0.240121</v>
      </c>
      <c r="CZ2047">
        <v>3.6907799999999998E-2</v>
      </c>
      <c r="DA2047">
        <v>-0.852962</v>
      </c>
      <c r="DB2047">
        <v>0.38323600000000002</v>
      </c>
      <c r="DC2047">
        <v>-0.19090599999999999</v>
      </c>
      <c r="DD2047">
        <v>-0.41969899999999999</v>
      </c>
      <c r="DE2047">
        <v>4.1054800000000002E-2</v>
      </c>
      <c r="DF2047">
        <v>-0.17080100000000001</v>
      </c>
      <c r="DG2047">
        <v>-0.49443700000000002</v>
      </c>
      <c r="DH2047">
        <v>-0.100173</v>
      </c>
      <c r="DI2047">
        <v>-0.48755399999999999</v>
      </c>
      <c r="DJ2047">
        <v>0.140206</v>
      </c>
      <c r="DK2047">
        <v>-0.40046500000000002</v>
      </c>
      <c r="DL2047">
        <v>0.122362</v>
      </c>
      <c r="DM2047">
        <v>-4.3222299999999998E-3</v>
      </c>
      <c r="DN2047">
        <v>-2.1950000000000001E-2</v>
      </c>
      <c r="DO2047">
        <v>-0.40190599999999999</v>
      </c>
      <c r="DP2047">
        <v>0.10326200000000001</v>
      </c>
      <c r="DQ2047">
        <v>4.5326900000000003E-2</v>
      </c>
      <c r="DR2047">
        <v>0.32543</v>
      </c>
      <c r="DS2047">
        <v>0.22722899999999999</v>
      </c>
      <c r="DT2047">
        <v>7.6773599999999997E-2</v>
      </c>
      <c r="DU2047">
        <v>8.8534000000000002E-2</v>
      </c>
      <c r="DV2047">
        <v>0.21017</v>
      </c>
      <c r="DW2047">
        <v>0.132609</v>
      </c>
      <c r="DX2047">
        <v>4.0647000000000003E-2</v>
      </c>
      <c r="DY2047">
        <v>3.1484199999999999E-3</v>
      </c>
      <c r="DZ2047" s="15">
        <v>8</v>
      </c>
    </row>
    <row r="2048" spans="1:130" x14ac:dyDescent="0.25">
      <c r="A2048">
        <v>2376</v>
      </c>
      <c r="B2048">
        <v>-3.64183E-3</v>
      </c>
      <c r="C2048">
        <v>-3.6139800000000003E-4</v>
      </c>
      <c r="D2048">
        <v>-4.8736000000000002E-2</v>
      </c>
      <c r="E2048">
        <v>-0.30313600000000002</v>
      </c>
      <c r="F2048">
        <v>-1.2076399999999999E-2</v>
      </c>
      <c r="G2048">
        <v>-4.2118700000000002E-2</v>
      </c>
      <c r="H2048">
        <v>-0.73353500000000005</v>
      </c>
      <c r="I2048">
        <v>0.69389599999999996</v>
      </c>
      <c r="J2048">
        <v>4.6013400000000003E-2</v>
      </c>
      <c r="K2048">
        <v>0.971051</v>
      </c>
      <c r="L2048">
        <v>-4.7418099999999998E-2</v>
      </c>
      <c r="M2048">
        <v>0.352522</v>
      </c>
      <c r="N2048">
        <v>-8.1510799999999994E-2</v>
      </c>
      <c r="O2048">
        <v>0.28619</v>
      </c>
      <c r="P2048">
        <v>-1.0952500000000001</v>
      </c>
      <c r="Q2048">
        <v>4.0947900000000002E-2</v>
      </c>
      <c r="R2048">
        <v>-0.248663</v>
      </c>
      <c r="S2048">
        <v>-0.10310800000000001</v>
      </c>
      <c r="T2048">
        <v>9.5092200000000002E-2</v>
      </c>
      <c r="U2048">
        <v>0.21051900000000001</v>
      </c>
      <c r="V2048">
        <v>4.2834299999999999E-2</v>
      </c>
      <c r="W2048">
        <v>6.00213E-2</v>
      </c>
      <c r="X2048">
        <v>-0.28042800000000001</v>
      </c>
      <c r="Y2048">
        <v>-8.7126899999999993E-2</v>
      </c>
      <c r="Z2048">
        <v>0.13367599999999999</v>
      </c>
      <c r="AA2048">
        <v>4.64035E-2</v>
      </c>
      <c r="AB2048">
        <v>0.109182</v>
      </c>
      <c r="AC2048">
        <v>-6.7351499999999995E-2</v>
      </c>
      <c r="AD2048">
        <v>6.5112900000000001E-2</v>
      </c>
      <c r="AE2048">
        <v>0.121431</v>
      </c>
      <c r="AF2048">
        <v>-8.9773800000000001E-2</v>
      </c>
      <c r="AG2048">
        <v>-0.122382</v>
      </c>
      <c r="AH2048">
        <v>-5.5817899999999997E-2</v>
      </c>
      <c r="AI2048">
        <v>-3.4955100000000003E-2</v>
      </c>
      <c r="AJ2048">
        <v>4.4482899999999999E-4</v>
      </c>
      <c r="AK2048">
        <v>-4.69097E-3</v>
      </c>
      <c r="AL2048">
        <v>0.14365900000000001</v>
      </c>
      <c r="AM2048">
        <v>-5.6696499999999997E-2</v>
      </c>
      <c r="AN2048">
        <v>7.2754600000000003E-2</v>
      </c>
      <c r="AO2048">
        <v>6.3904100000000005E-2</v>
      </c>
      <c r="AP2048">
        <v>0.190721</v>
      </c>
      <c r="AQ2048">
        <v>4.6156299999999997E-2</v>
      </c>
      <c r="AR2048">
        <v>-7.4892700000000006E-2</v>
      </c>
      <c r="AS2048">
        <v>0.32810099999999998</v>
      </c>
      <c r="AT2048">
        <v>-2.9662299999999999E-2</v>
      </c>
      <c r="AU2048">
        <v>0.18071200000000001</v>
      </c>
      <c r="AV2048">
        <v>-8.0605099999999999E-2</v>
      </c>
      <c r="AW2048">
        <v>-7.3914300000000002E-2</v>
      </c>
      <c r="AX2048">
        <v>8.3312999999999998E-2</v>
      </c>
      <c r="AY2048">
        <v>1.1977199999999999</v>
      </c>
      <c r="AZ2048">
        <v>3.3413600000000002E-2</v>
      </c>
      <c r="BA2048">
        <v>0.158382</v>
      </c>
      <c r="BB2048">
        <v>0.33891100000000002</v>
      </c>
      <c r="BC2048">
        <v>-0.21896399999999999</v>
      </c>
      <c r="BD2048">
        <v>0.59604500000000005</v>
      </c>
      <c r="BE2048">
        <v>-0.10091899999999999</v>
      </c>
      <c r="BF2048">
        <v>-0.12969900000000001</v>
      </c>
      <c r="BG2048">
        <v>0.27821499999999999</v>
      </c>
      <c r="BH2048">
        <v>0.28866599999999998</v>
      </c>
      <c r="BI2048">
        <v>9.0304899999999994E-2</v>
      </c>
      <c r="BJ2048">
        <v>-0.14650099999999999</v>
      </c>
      <c r="BK2048">
        <v>-1.9104699999999999E-2</v>
      </c>
      <c r="BL2048">
        <v>-7.76547E-3</v>
      </c>
      <c r="BM2048">
        <v>0.22067700000000001</v>
      </c>
      <c r="BN2048">
        <v>0.56043100000000001</v>
      </c>
      <c r="BO2048">
        <v>-7.3722299999999996E-3</v>
      </c>
      <c r="BP2048">
        <v>-1.5782999999999998E-2</v>
      </c>
      <c r="BQ2048">
        <v>5.1777700000000003E-2</v>
      </c>
      <c r="BR2048">
        <v>-9.3045000000000003E-2</v>
      </c>
      <c r="BS2048">
        <v>-6.09081E-2</v>
      </c>
      <c r="BT2048">
        <v>-0.10435899999999999</v>
      </c>
      <c r="BU2048">
        <v>2.6030899999999999E-2</v>
      </c>
      <c r="BV2048">
        <v>8.2644599999999999E-2</v>
      </c>
      <c r="BW2048">
        <v>-5.1954200000000001E-3</v>
      </c>
      <c r="BX2048">
        <v>1.93346E-2</v>
      </c>
      <c r="BY2048">
        <v>-1.58418E-2</v>
      </c>
      <c r="BZ2048">
        <v>2.7415100000000001E-2</v>
      </c>
      <c r="CA2048">
        <v>2.18075E-2</v>
      </c>
      <c r="CB2048">
        <v>-6.6990800000000003E-2</v>
      </c>
      <c r="CC2048">
        <v>3.2343900000000002E-2</v>
      </c>
      <c r="CD2048">
        <v>4.8580400000000003E-2</v>
      </c>
      <c r="CE2048">
        <v>0.14464199999999999</v>
      </c>
      <c r="CF2048">
        <v>6.2639700000000006E-2</v>
      </c>
      <c r="CG2048">
        <v>0.14221</v>
      </c>
      <c r="CH2048">
        <v>-0.27952199999999999</v>
      </c>
      <c r="CI2048">
        <v>0.21576000000000001</v>
      </c>
      <c r="CJ2048">
        <v>0.183924</v>
      </c>
      <c r="CK2048">
        <v>0.93171800000000005</v>
      </c>
      <c r="CL2048">
        <v>5.71399E-2</v>
      </c>
      <c r="CM2048">
        <v>-0.14105200000000001</v>
      </c>
      <c r="CN2048">
        <v>-1.7039499999999999E-2</v>
      </c>
      <c r="CO2048">
        <v>2.00094E-2</v>
      </c>
      <c r="CP2048">
        <v>-0.15925700000000001</v>
      </c>
      <c r="CQ2048">
        <v>0.23052700000000001</v>
      </c>
      <c r="CR2048">
        <v>3.4132500000000003E-2</v>
      </c>
      <c r="CS2048">
        <v>0.107933</v>
      </c>
      <c r="CT2048">
        <v>0.19167400000000001</v>
      </c>
      <c r="CU2048">
        <v>0.68020999999999998</v>
      </c>
      <c r="CV2048">
        <v>-0.35778599999999999</v>
      </c>
      <c r="CW2048">
        <v>0.90034199999999998</v>
      </c>
      <c r="CX2048">
        <v>0.34407900000000002</v>
      </c>
      <c r="CY2048">
        <v>-0.16531999999999999</v>
      </c>
      <c r="CZ2048">
        <v>0.18895700000000001</v>
      </c>
      <c r="DA2048">
        <v>2.1271200000000001E-2</v>
      </c>
      <c r="DB2048">
        <v>3.0183800000000002E-4</v>
      </c>
      <c r="DC2048">
        <v>-0.15643899999999999</v>
      </c>
      <c r="DD2048">
        <v>1.53847</v>
      </c>
      <c r="DE2048">
        <v>-0.28552899999999998</v>
      </c>
      <c r="DF2048">
        <v>-1.30287</v>
      </c>
      <c r="DG2048">
        <v>0.49665700000000002</v>
      </c>
      <c r="DH2048">
        <v>-0.127604</v>
      </c>
      <c r="DI2048">
        <v>0.61392199999999997</v>
      </c>
      <c r="DJ2048">
        <v>0.30359199999999997</v>
      </c>
      <c r="DK2048">
        <v>-0.10374700000000001</v>
      </c>
      <c r="DL2048">
        <v>5.4745500000000002E-2</v>
      </c>
      <c r="DM2048">
        <v>-0.13547699999999999</v>
      </c>
      <c r="DN2048">
        <v>-0.154061</v>
      </c>
      <c r="DO2048">
        <v>-0.726356</v>
      </c>
      <c r="DP2048">
        <v>-2.59584E-2</v>
      </c>
      <c r="DQ2048">
        <v>-0.32179799999999997</v>
      </c>
      <c r="DR2048">
        <v>-0.334733</v>
      </c>
      <c r="DS2048">
        <v>-7.5201100000000007E-2</v>
      </c>
      <c r="DT2048">
        <v>0.24895200000000001</v>
      </c>
      <c r="DU2048">
        <v>2.6315700000000001E-2</v>
      </c>
      <c r="DV2048">
        <v>-0.38751400000000003</v>
      </c>
      <c r="DW2048">
        <v>-3.25977E-2</v>
      </c>
      <c r="DX2048">
        <v>-0.71299900000000005</v>
      </c>
      <c r="DY2048">
        <v>-4.8777300000000003E-2</v>
      </c>
      <c r="DZ2048" s="15">
        <v>8</v>
      </c>
    </row>
    <row r="2049" spans="1:130" x14ac:dyDescent="0.25">
      <c r="A2049">
        <v>2377</v>
      </c>
      <c r="B2049">
        <v>-1.0009799999999999E-2</v>
      </c>
      <c r="C2049">
        <v>-1.7839600000000001E-2</v>
      </c>
      <c r="D2049">
        <v>0.12989800000000001</v>
      </c>
      <c r="E2049">
        <v>-9.88425E-2</v>
      </c>
      <c r="F2049">
        <v>0.12227499999999999</v>
      </c>
      <c r="G2049">
        <v>-0.30250100000000002</v>
      </c>
      <c r="H2049">
        <v>-1.0822000000000001</v>
      </c>
      <c r="I2049">
        <v>-0.11197</v>
      </c>
      <c r="J2049">
        <v>0.247007</v>
      </c>
      <c r="K2049">
        <v>-1.2418199999999999</v>
      </c>
      <c r="L2049">
        <v>0.173843</v>
      </c>
      <c r="M2049">
        <v>-0.12501599999999999</v>
      </c>
      <c r="N2049">
        <v>0.27376699999999998</v>
      </c>
      <c r="O2049">
        <v>-5.7415099999999997E-2</v>
      </c>
      <c r="P2049">
        <v>-0.68205099999999996</v>
      </c>
      <c r="Q2049">
        <v>4.4200400000000001E-2</v>
      </c>
      <c r="R2049">
        <v>-2.1210799999999998E-2</v>
      </c>
      <c r="S2049">
        <v>-7.1222099999999997E-2</v>
      </c>
      <c r="T2049">
        <v>9.9624299999999999E-2</v>
      </c>
      <c r="U2049">
        <v>0.129915</v>
      </c>
      <c r="V2049">
        <v>9.5664900000000004E-3</v>
      </c>
      <c r="W2049">
        <v>4.3108199999999999E-2</v>
      </c>
      <c r="X2049">
        <v>-0.397511</v>
      </c>
      <c r="Y2049">
        <v>-7.7821000000000001E-2</v>
      </c>
      <c r="Z2049">
        <v>7.7606099999999997E-2</v>
      </c>
      <c r="AA2049">
        <v>-9.1354400000000002E-2</v>
      </c>
      <c r="AB2049">
        <v>6.4954700000000004E-2</v>
      </c>
      <c r="AC2049">
        <v>-0.12268</v>
      </c>
      <c r="AD2049">
        <v>0.10712099999999999</v>
      </c>
      <c r="AE2049">
        <v>7.1069499999999994E-2</v>
      </c>
      <c r="AF2049">
        <v>-9.0404700000000005E-2</v>
      </c>
      <c r="AG2049">
        <v>-4.1109100000000003E-2</v>
      </c>
      <c r="AH2049">
        <v>-4.0538499999999998E-2</v>
      </c>
      <c r="AI2049">
        <v>-3.4785999999999997E-2</v>
      </c>
      <c r="AJ2049">
        <v>-1.45925E-2</v>
      </c>
      <c r="AK2049">
        <v>-6.47366E-3</v>
      </c>
      <c r="AL2049">
        <v>6.2023799999999997E-2</v>
      </c>
      <c r="AM2049">
        <v>-7.8896300000000003E-2</v>
      </c>
      <c r="AN2049">
        <v>2.3625199999999999E-2</v>
      </c>
      <c r="AO2049">
        <v>5.7000799999999997E-2</v>
      </c>
      <c r="AP2049">
        <v>0.198712</v>
      </c>
      <c r="AQ2049">
        <v>-2.7234099999999999E-3</v>
      </c>
      <c r="AR2049">
        <v>4.2618500000000002E-3</v>
      </c>
      <c r="AS2049">
        <v>0.25642999999999999</v>
      </c>
      <c r="AT2049">
        <v>-3.8140300000000002E-2</v>
      </c>
      <c r="AU2049">
        <v>-6.7959800000000001E-2</v>
      </c>
      <c r="AV2049">
        <v>-4.73173E-2</v>
      </c>
      <c r="AW2049">
        <v>-3.6226700000000001E-2</v>
      </c>
      <c r="AX2049">
        <v>3.3638099999999997E-2</v>
      </c>
      <c r="AY2049">
        <v>-0.50597800000000004</v>
      </c>
      <c r="AZ2049">
        <v>3.0857599999999999E-2</v>
      </c>
      <c r="BA2049">
        <v>-4.3236299999999998E-2</v>
      </c>
      <c r="BB2049">
        <v>0.264177</v>
      </c>
      <c r="BC2049">
        <v>0.61428899999999997</v>
      </c>
      <c r="BD2049">
        <v>0.53683599999999998</v>
      </c>
      <c r="BE2049">
        <v>0.29543900000000001</v>
      </c>
      <c r="BF2049">
        <v>-4.46825E-2</v>
      </c>
      <c r="BG2049">
        <v>-0.27047599999999999</v>
      </c>
      <c r="BH2049">
        <v>0.67147000000000001</v>
      </c>
      <c r="BI2049">
        <v>4.1230900000000001E-2</v>
      </c>
      <c r="BJ2049">
        <v>-0.138876</v>
      </c>
      <c r="BK2049">
        <v>1.8322700000000001E-2</v>
      </c>
      <c r="BL2049">
        <v>1.5982399999999999E-3</v>
      </c>
      <c r="BM2049">
        <v>0.20671700000000001</v>
      </c>
      <c r="BN2049">
        <v>-0.118938</v>
      </c>
      <c r="BO2049">
        <v>1.6611899999999999E-2</v>
      </c>
      <c r="BP2049">
        <v>-4.2308199999999997E-2</v>
      </c>
      <c r="BQ2049">
        <v>6.8978200000000003E-2</v>
      </c>
      <c r="BR2049">
        <v>-8.4128400000000006E-2</v>
      </c>
      <c r="BS2049">
        <v>-4.0990499999999999E-2</v>
      </c>
      <c r="BT2049">
        <v>0.63107800000000003</v>
      </c>
      <c r="BU2049">
        <v>-6.7983199999999994E-2</v>
      </c>
      <c r="BV2049">
        <v>7.8828300000000004E-2</v>
      </c>
      <c r="BW2049">
        <v>-3.2341700000000001E-2</v>
      </c>
      <c r="BX2049">
        <v>4.82391E-2</v>
      </c>
      <c r="BY2049">
        <v>-2.0038E-2</v>
      </c>
      <c r="BZ2049">
        <v>2.29731E-2</v>
      </c>
      <c r="CA2049">
        <v>-2.11953E-2</v>
      </c>
      <c r="CB2049">
        <v>-0.11076</v>
      </c>
      <c r="CC2049">
        <v>-5.28806E-2</v>
      </c>
      <c r="CD2049">
        <v>6.2998499999999999E-2</v>
      </c>
      <c r="CE2049">
        <v>0.17147899999999999</v>
      </c>
      <c r="CF2049">
        <v>2.7459399999999998E-2</v>
      </c>
      <c r="CG2049">
        <v>0.12686800000000001</v>
      </c>
      <c r="CH2049">
        <v>-0.148561</v>
      </c>
      <c r="CI2049">
        <v>9.1773499999999994E-2</v>
      </c>
      <c r="CJ2049">
        <v>0.12661500000000001</v>
      </c>
      <c r="CK2049">
        <v>1.3404100000000001</v>
      </c>
      <c r="CL2049">
        <v>-4.4972199999999997E-2</v>
      </c>
      <c r="CM2049">
        <v>-0.176206</v>
      </c>
      <c r="CN2049">
        <v>5.4395499999999999E-2</v>
      </c>
      <c r="CO2049">
        <v>0.110787</v>
      </c>
      <c r="CP2049">
        <v>6.8272200000000005E-2</v>
      </c>
      <c r="CQ2049">
        <v>3.1531200000000002E-2</v>
      </c>
      <c r="CR2049">
        <v>-0.60145800000000005</v>
      </c>
      <c r="CS2049">
        <v>9.2641100000000004E-2</v>
      </c>
      <c r="CT2049">
        <v>0.237955</v>
      </c>
      <c r="CU2049">
        <v>0.62348700000000001</v>
      </c>
      <c r="CV2049">
        <v>-0.39205800000000002</v>
      </c>
      <c r="CW2049">
        <v>1.0031699999999999</v>
      </c>
      <c r="CX2049">
        <v>0.21393400000000001</v>
      </c>
      <c r="CY2049">
        <v>-0.34157199999999999</v>
      </c>
      <c r="CZ2049">
        <v>0.59841200000000005</v>
      </c>
      <c r="DA2049">
        <v>-7.4666399999999994E-2</v>
      </c>
      <c r="DB2049">
        <v>-6.5274799999999994E-2</v>
      </c>
      <c r="DC2049">
        <v>-0.37337599999999999</v>
      </c>
      <c r="DD2049">
        <v>1.4762999999999999</v>
      </c>
      <c r="DE2049">
        <v>-0.159943</v>
      </c>
      <c r="DF2049">
        <v>0.87515399999999999</v>
      </c>
      <c r="DG2049">
        <v>0.75432100000000002</v>
      </c>
      <c r="DH2049">
        <v>-0.40004800000000001</v>
      </c>
      <c r="DI2049">
        <v>-0.33563900000000002</v>
      </c>
      <c r="DJ2049">
        <v>0.264739</v>
      </c>
      <c r="DK2049">
        <v>-0.194553</v>
      </c>
      <c r="DL2049">
        <v>0.173931</v>
      </c>
      <c r="DM2049">
        <v>-0.106211</v>
      </c>
      <c r="DN2049">
        <v>-0.25376500000000002</v>
      </c>
      <c r="DO2049">
        <v>-3.0115599999999999E-2</v>
      </c>
      <c r="DP2049">
        <v>7.8119800000000003E-2</v>
      </c>
      <c r="DQ2049">
        <v>-0.85889899999999997</v>
      </c>
      <c r="DR2049">
        <v>-0.48955700000000002</v>
      </c>
      <c r="DS2049">
        <v>-2.34691E-2</v>
      </c>
      <c r="DT2049">
        <v>0.174402</v>
      </c>
      <c r="DU2049">
        <v>5.4642400000000001E-2</v>
      </c>
      <c r="DV2049">
        <v>6.7915400000000001E-2</v>
      </c>
      <c r="DW2049">
        <v>7.7341199999999999E-2</v>
      </c>
      <c r="DX2049">
        <v>0.143065</v>
      </c>
      <c r="DY2049">
        <v>-1.8522600000000001E-3</v>
      </c>
      <c r="DZ2049" s="15">
        <v>8</v>
      </c>
    </row>
    <row r="2050" spans="1:130" x14ac:dyDescent="0.25">
      <c r="A2050">
        <v>2379</v>
      </c>
      <c r="B2050">
        <v>5.5309399999999998E-3</v>
      </c>
      <c r="C2050">
        <v>1.19109E-2</v>
      </c>
      <c r="D2050">
        <v>0.12962499999999999</v>
      </c>
      <c r="E2050">
        <v>-2.1340600000000001E-2</v>
      </c>
      <c r="F2050">
        <v>2.4604999999999998E-2</v>
      </c>
      <c r="G2050">
        <v>-9.4928299999999993E-2</v>
      </c>
      <c r="H2050">
        <v>-0.63644299999999998</v>
      </c>
      <c r="I2050">
        <v>-6.8283200000000002E-2</v>
      </c>
      <c r="J2050">
        <v>4.7303400000000002E-2</v>
      </c>
      <c r="K2050">
        <v>-7.1191000000000004E-2</v>
      </c>
      <c r="L2050">
        <v>0.15551599999999999</v>
      </c>
      <c r="M2050">
        <v>-8.5368700000000006E-2</v>
      </c>
      <c r="N2050">
        <v>0.207176</v>
      </c>
      <c r="O2050">
        <v>0.209616</v>
      </c>
      <c r="P2050">
        <v>-0.77162600000000003</v>
      </c>
      <c r="Q2050">
        <v>-0.20000799999999999</v>
      </c>
      <c r="R2050">
        <v>-5.4408100000000001E-2</v>
      </c>
      <c r="S2050">
        <v>-0.20001099999999999</v>
      </c>
      <c r="T2050">
        <v>1.5091200000000001E-2</v>
      </c>
      <c r="U2050">
        <v>-2.8011100000000001E-2</v>
      </c>
      <c r="V2050">
        <v>-8.98756E-2</v>
      </c>
      <c r="W2050">
        <v>-0.27457799999999999</v>
      </c>
      <c r="X2050">
        <v>-0.96930700000000003</v>
      </c>
      <c r="Y2050">
        <v>-3.4453900000000003E-2</v>
      </c>
      <c r="Z2050">
        <v>2.7537200000000001E-2</v>
      </c>
      <c r="AA2050">
        <v>-0.14038500000000001</v>
      </c>
      <c r="AB2050">
        <v>-0.13484499999999999</v>
      </c>
      <c r="AC2050">
        <v>-0.14436499999999999</v>
      </c>
      <c r="AD2050">
        <v>0.108628</v>
      </c>
      <c r="AE2050">
        <v>-2.4742499999999999E-3</v>
      </c>
      <c r="AF2050">
        <v>-0.106228</v>
      </c>
      <c r="AG2050">
        <v>-0.11493100000000001</v>
      </c>
      <c r="AH2050">
        <v>-2.4536800000000001E-2</v>
      </c>
      <c r="AI2050">
        <v>-0.112457</v>
      </c>
      <c r="AJ2050">
        <v>1.47808E-2</v>
      </c>
      <c r="AK2050">
        <v>-2.1127400000000001E-2</v>
      </c>
      <c r="AL2050">
        <v>-1.6839300000000001E-2</v>
      </c>
      <c r="AM2050">
        <v>-2.83681E-2</v>
      </c>
      <c r="AN2050">
        <v>4.99929E-2</v>
      </c>
      <c r="AO2050">
        <v>-2.4716600000000001E-3</v>
      </c>
      <c r="AP2050">
        <v>7.2881199999999993E-2</v>
      </c>
      <c r="AQ2050">
        <v>5.4178499999999997E-2</v>
      </c>
      <c r="AR2050">
        <v>9.8958500000000005E-2</v>
      </c>
      <c r="AS2050">
        <v>5.9183199999999998E-2</v>
      </c>
      <c r="AT2050">
        <v>7.5967699999999999E-2</v>
      </c>
      <c r="AU2050">
        <v>-0.158223</v>
      </c>
      <c r="AV2050">
        <v>-9.1022599999999995E-2</v>
      </c>
      <c r="AW2050">
        <v>2.8487600000000001E-3</v>
      </c>
      <c r="AX2050">
        <v>8.1484699999999993E-2</v>
      </c>
      <c r="AY2050">
        <v>-0.51154200000000005</v>
      </c>
      <c r="AZ2050">
        <v>-0.23384099999999999</v>
      </c>
      <c r="BA2050">
        <v>-9.4172199999999998E-2</v>
      </c>
      <c r="BB2050">
        <v>-2.7079800000000001E-2</v>
      </c>
      <c r="BC2050">
        <v>-2.9827900000000001E-2</v>
      </c>
      <c r="BD2050">
        <v>1.02563</v>
      </c>
      <c r="BE2050">
        <v>0.37855899999999998</v>
      </c>
      <c r="BF2050">
        <v>-6.1102099999999999E-2</v>
      </c>
      <c r="BG2050">
        <v>0.24559</v>
      </c>
      <c r="BH2050">
        <v>9.3449099999999993E-2</v>
      </c>
      <c r="BI2050">
        <v>3.1990900000000003E-2</v>
      </c>
      <c r="BJ2050">
        <v>-9.2050400000000005E-4</v>
      </c>
      <c r="BK2050">
        <v>-0.13176099999999999</v>
      </c>
      <c r="BL2050">
        <v>-4.7469699999999997E-3</v>
      </c>
      <c r="BM2050">
        <v>1.7428900000000001E-2</v>
      </c>
      <c r="BN2050">
        <v>-0.158271</v>
      </c>
      <c r="BO2050">
        <v>3.1387499999999999E-2</v>
      </c>
      <c r="BP2050">
        <v>-3.0215200000000001E-2</v>
      </c>
      <c r="BQ2050">
        <v>4.36572E-2</v>
      </c>
      <c r="BR2050">
        <v>-0.107554</v>
      </c>
      <c r="BS2050">
        <v>-8.0921699999999999E-2</v>
      </c>
      <c r="BT2050">
        <v>0.54273199999999999</v>
      </c>
      <c r="BU2050">
        <v>-4.5181600000000002E-2</v>
      </c>
      <c r="BV2050">
        <v>3.8280399999999999E-2</v>
      </c>
      <c r="BW2050">
        <v>-3.6764600000000001E-2</v>
      </c>
      <c r="BX2050">
        <v>9.3362200000000006E-2</v>
      </c>
      <c r="BY2050">
        <v>-4.1796899999999998E-2</v>
      </c>
      <c r="BZ2050">
        <v>1.4808099999999999E-2</v>
      </c>
      <c r="CA2050">
        <v>-0.115283</v>
      </c>
      <c r="CB2050">
        <v>-0.12149</v>
      </c>
      <c r="CC2050">
        <v>-9.4586000000000003E-2</v>
      </c>
      <c r="CD2050">
        <v>0.124779</v>
      </c>
      <c r="CE2050">
        <v>5.0883299999999999E-2</v>
      </c>
      <c r="CF2050">
        <v>-0.12091</v>
      </c>
      <c r="CG2050">
        <v>0.12854199999999999</v>
      </c>
      <c r="CH2050">
        <v>-5.1154999999999999E-2</v>
      </c>
      <c r="CI2050">
        <v>-4.6949399999999999E-3</v>
      </c>
      <c r="CJ2050">
        <v>-6.7498199999999994E-2</v>
      </c>
      <c r="CK2050">
        <v>0.220307</v>
      </c>
      <c r="CL2050">
        <v>-7.5892299999999996E-2</v>
      </c>
      <c r="CM2050">
        <v>-3.12178E-2</v>
      </c>
      <c r="CN2050">
        <v>-8.0681100000000006E-2</v>
      </c>
      <c r="CO2050">
        <v>-0.98245000000000005</v>
      </c>
      <c r="CP2050">
        <v>0.58279499999999995</v>
      </c>
      <c r="CQ2050">
        <v>0.51767200000000002</v>
      </c>
      <c r="CR2050">
        <v>-0.36412600000000001</v>
      </c>
      <c r="CS2050">
        <v>0.24588099999999999</v>
      </c>
      <c r="CT2050">
        <v>-0.53337599999999996</v>
      </c>
      <c r="CU2050">
        <v>-0.25981199999999999</v>
      </c>
      <c r="CV2050">
        <v>-0.46536899999999998</v>
      </c>
      <c r="CW2050">
        <v>-0.11720999999999999</v>
      </c>
      <c r="CX2050">
        <v>0.10684299999999999</v>
      </c>
      <c r="CY2050">
        <v>-0.38410100000000003</v>
      </c>
      <c r="CZ2050">
        <v>-7.8695500000000002E-2</v>
      </c>
      <c r="DA2050">
        <v>-1.05426</v>
      </c>
      <c r="DB2050">
        <v>0.33921600000000002</v>
      </c>
      <c r="DC2050">
        <v>-0.175039</v>
      </c>
      <c r="DD2050">
        <v>0.50679799999999997</v>
      </c>
      <c r="DE2050">
        <v>1.174E-2</v>
      </c>
      <c r="DF2050">
        <v>-0.31458700000000001</v>
      </c>
      <c r="DG2050">
        <v>3.13675E-2</v>
      </c>
      <c r="DH2050">
        <v>-0.24687000000000001</v>
      </c>
      <c r="DI2050">
        <v>0.98360999999999998</v>
      </c>
      <c r="DJ2050">
        <v>0.355653</v>
      </c>
      <c r="DK2050">
        <v>0.205787</v>
      </c>
      <c r="DL2050">
        <v>0.152945</v>
      </c>
      <c r="DM2050">
        <v>2.8316399999999999E-2</v>
      </c>
      <c r="DN2050">
        <v>0.10095700000000001</v>
      </c>
      <c r="DO2050">
        <v>-0.11985899999999999</v>
      </c>
      <c r="DP2050">
        <v>3.5699799999999997E-2</v>
      </c>
      <c r="DQ2050">
        <v>0.24865100000000001</v>
      </c>
      <c r="DR2050">
        <v>0.38222</v>
      </c>
      <c r="DS2050">
        <v>0.19763800000000001</v>
      </c>
      <c r="DT2050">
        <v>2.49675E-2</v>
      </c>
      <c r="DU2050">
        <v>6.1067099999999999E-2</v>
      </c>
      <c r="DV2050">
        <v>0.23896899999999999</v>
      </c>
      <c r="DW2050">
        <v>1.4729900000000001E-2</v>
      </c>
      <c r="DX2050">
        <v>1.1243799999999999</v>
      </c>
      <c r="DY2050">
        <v>-1.6211900000000001E-2</v>
      </c>
      <c r="DZ2050" s="15">
        <v>8</v>
      </c>
    </row>
    <row r="2051" spans="1:130" x14ac:dyDescent="0.25">
      <c r="A2051">
        <v>2380</v>
      </c>
      <c r="B2051">
        <v>1.7559299999999999E-3</v>
      </c>
      <c r="C2051">
        <v>6.9637099999999997E-3</v>
      </c>
      <c r="D2051">
        <v>1.6755599999999999E-2</v>
      </c>
      <c r="E2051">
        <v>-9.6663399999999997E-2</v>
      </c>
      <c r="F2051">
        <v>0.108711</v>
      </c>
      <c r="G2051">
        <v>-0.11485099999999999</v>
      </c>
      <c r="H2051">
        <v>-0.42364200000000002</v>
      </c>
      <c r="I2051">
        <v>-0.32143300000000002</v>
      </c>
      <c r="J2051">
        <v>7.6264399999999996E-2</v>
      </c>
      <c r="K2051">
        <v>5.10759E-2</v>
      </c>
      <c r="L2051">
        <v>7.1971400000000003E-3</v>
      </c>
      <c r="M2051">
        <v>1.28355E-2</v>
      </c>
      <c r="N2051">
        <v>0.12813099999999999</v>
      </c>
      <c r="O2051">
        <v>0.217893</v>
      </c>
      <c r="P2051">
        <v>-6.6447400000000004E-2</v>
      </c>
      <c r="Q2051">
        <v>1.3458599999999999E-2</v>
      </c>
      <c r="R2051">
        <v>-0.25306200000000001</v>
      </c>
      <c r="S2051">
        <v>-9.9368399999999996E-2</v>
      </c>
      <c r="T2051">
        <v>-0.123944</v>
      </c>
      <c r="U2051">
        <v>6.0307699999999999E-2</v>
      </c>
      <c r="V2051">
        <v>0.13458200000000001</v>
      </c>
      <c r="W2051">
        <v>0.24026500000000001</v>
      </c>
      <c r="X2051">
        <v>-0.48073900000000003</v>
      </c>
      <c r="Y2051">
        <v>-5.9655300000000001E-3</v>
      </c>
      <c r="Z2051">
        <v>0.10513</v>
      </c>
      <c r="AA2051">
        <v>-0.102426</v>
      </c>
      <c r="AB2051">
        <v>0.116676</v>
      </c>
      <c r="AC2051">
        <v>-0.120312</v>
      </c>
      <c r="AD2051">
        <v>9.4885899999999995E-2</v>
      </c>
      <c r="AE2051">
        <v>2.59133E-2</v>
      </c>
      <c r="AF2051">
        <v>-8.8069099999999997E-2</v>
      </c>
      <c r="AG2051">
        <v>-9.9734500000000004E-2</v>
      </c>
      <c r="AH2051">
        <v>4.1026E-2</v>
      </c>
      <c r="AI2051">
        <v>-8.2135E-2</v>
      </c>
      <c r="AJ2051">
        <v>-3.66504E-2</v>
      </c>
      <c r="AK2051">
        <v>1.5473799999999999E-2</v>
      </c>
      <c r="AL2051">
        <v>-1.0822099999999999E-2</v>
      </c>
      <c r="AM2051">
        <v>5.3583100000000002E-2</v>
      </c>
      <c r="AN2051">
        <v>-5.4548199999999998E-2</v>
      </c>
      <c r="AO2051">
        <v>-1.6781000000000001E-2</v>
      </c>
      <c r="AP2051">
        <v>4.2301800000000001E-2</v>
      </c>
      <c r="AQ2051">
        <v>7.43599E-3</v>
      </c>
      <c r="AR2051">
        <v>7.4804599999999999E-2</v>
      </c>
      <c r="AS2051">
        <v>0.15634600000000001</v>
      </c>
      <c r="AT2051">
        <v>4.0622199999999997E-2</v>
      </c>
      <c r="AU2051">
        <v>0.11408500000000001</v>
      </c>
      <c r="AV2051">
        <v>-7.4776999999999996E-2</v>
      </c>
      <c r="AW2051">
        <v>-1.8450600000000001E-2</v>
      </c>
      <c r="AX2051">
        <v>0.121033</v>
      </c>
      <c r="AY2051">
        <v>-1.1822600000000001</v>
      </c>
      <c r="AZ2051">
        <v>-0.172406</v>
      </c>
      <c r="BA2051">
        <v>4.6886700000000003E-2</v>
      </c>
      <c r="BB2051">
        <v>1.62728E-2</v>
      </c>
      <c r="BC2051">
        <v>8.2575400000000007E-3</v>
      </c>
      <c r="BD2051">
        <v>1.0593900000000001</v>
      </c>
      <c r="BE2051">
        <v>0.127498</v>
      </c>
      <c r="BF2051">
        <v>-3.14802E-2</v>
      </c>
      <c r="BG2051">
        <v>0.352968</v>
      </c>
      <c r="BH2051">
        <v>0.115773</v>
      </c>
      <c r="BI2051">
        <v>9.1904299999999994E-2</v>
      </c>
      <c r="BJ2051">
        <v>-7.4886400000000006E-2</v>
      </c>
      <c r="BK2051">
        <v>-7.4138800000000005E-2</v>
      </c>
      <c r="BL2051">
        <v>-1.72824E-3</v>
      </c>
      <c r="BM2051">
        <v>9.0670700000000007E-2</v>
      </c>
      <c r="BN2051">
        <v>-0.15590000000000001</v>
      </c>
      <c r="BO2051">
        <v>1.73356E-2</v>
      </c>
      <c r="BP2051">
        <v>-1.2888E-4</v>
      </c>
      <c r="BQ2051">
        <v>7.1027099999999996E-2</v>
      </c>
      <c r="BR2051">
        <v>-9.26897E-2</v>
      </c>
      <c r="BS2051">
        <v>-5.4523200000000001E-2</v>
      </c>
      <c r="BT2051">
        <v>0.83440300000000001</v>
      </c>
      <c r="BU2051">
        <v>-1.5643199999999999E-2</v>
      </c>
      <c r="BV2051">
        <v>4.3278900000000002E-2</v>
      </c>
      <c r="BW2051">
        <v>-2.0375799999999999E-2</v>
      </c>
      <c r="BX2051">
        <v>7.3286699999999996E-2</v>
      </c>
      <c r="BY2051">
        <v>-1.10399E-2</v>
      </c>
      <c r="BZ2051">
        <v>-2.5642600000000002E-2</v>
      </c>
      <c r="CA2051">
        <v>-0.109431</v>
      </c>
      <c r="CB2051">
        <v>-9.8598099999999994E-2</v>
      </c>
      <c r="CC2051">
        <v>-8.8251899999999994E-2</v>
      </c>
      <c r="CD2051">
        <v>9.37114E-2</v>
      </c>
      <c r="CE2051">
        <v>7.7361399999999997E-2</v>
      </c>
      <c r="CF2051">
        <v>-0.22359599999999999</v>
      </c>
      <c r="CG2051">
        <v>0.110752</v>
      </c>
      <c r="CH2051">
        <v>-0.15995999999999999</v>
      </c>
      <c r="CI2051">
        <v>6.4797400000000003E-3</v>
      </c>
      <c r="CJ2051">
        <v>-0.12177300000000001</v>
      </c>
      <c r="CK2051">
        <v>-0.25623499999999999</v>
      </c>
      <c r="CL2051">
        <v>1.78677E-2</v>
      </c>
      <c r="CM2051">
        <v>-8.2475000000000007E-2</v>
      </c>
      <c r="CN2051">
        <v>-0.16043099999999999</v>
      </c>
      <c r="CO2051">
        <v>-0.92344599999999999</v>
      </c>
      <c r="CP2051">
        <v>-0.62300999999999995</v>
      </c>
      <c r="CQ2051">
        <v>0.20685700000000001</v>
      </c>
      <c r="CR2051">
        <v>-0.22969300000000001</v>
      </c>
      <c r="CS2051">
        <v>0.22939799999999999</v>
      </c>
      <c r="CT2051">
        <v>-0.18806999999999999</v>
      </c>
      <c r="CU2051">
        <v>-0.30513800000000002</v>
      </c>
      <c r="CV2051">
        <v>0.636486</v>
      </c>
      <c r="CW2051">
        <v>0.78898900000000005</v>
      </c>
      <c r="CX2051">
        <v>0.76382700000000003</v>
      </c>
      <c r="CY2051">
        <v>0.61952799999999997</v>
      </c>
      <c r="CZ2051">
        <v>0.28230300000000003</v>
      </c>
      <c r="DA2051">
        <v>0.38994200000000001</v>
      </c>
      <c r="DB2051">
        <v>0.58121699999999998</v>
      </c>
      <c r="DC2051">
        <v>-8.81802E-2</v>
      </c>
      <c r="DD2051">
        <v>-0.112051</v>
      </c>
      <c r="DE2051">
        <v>-7.3724100000000001E-2</v>
      </c>
      <c r="DF2051">
        <v>-0.307367</v>
      </c>
      <c r="DG2051">
        <v>4.5136599999999999E-2</v>
      </c>
      <c r="DH2051">
        <v>3.6628099999999997E-2</v>
      </c>
      <c r="DI2051">
        <v>-0.32814500000000002</v>
      </c>
      <c r="DJ2051">
        <v>-1.8644600000000001E-2</v>
      </c>
      <c r="DK2051">
        <v>-0.271013</v>
      </c>
      <c r="DL2051">
        <v>9.6387299999999995E-2</v>
      </c>
      <c r="DM2051">
        <v>1.84683E-2</v>
      </c>
      <c r="DN2051">
        <v>-7.3986800000000005E-2</v>
      </c>
      <c r="DO2051">
        <v>9.1292300000000007E-2</v>
      </c>
      <c r="DP2051">
        <v>0.100595</v>
      </c>
      <c r="DQ2051">
        <v>-0.107765</v>
      </c>
      <c r="DR2051">
        <v>0.17413600000000001</v>
      </c>
      <c r="DS2051">
        <v>9.1218099999999996E-2</v>
      </c>
      <c r="DT2051">
        <v>0.112331</v>
      </c>
      <c r="DU2051">
        <v>8.9461700000000005E-2</v>
      </c>
      <c r="DV2051">
        <v>0.62692400000000004</v>
      </c>
      <c r="DW2051">
        <v>7.4976000000000001E-2</v>
      </c>
      <c r="DX2051">
        <v>-0.483823</v>
      </c>
      <c r="DY2051">
        <v>-7.7273000000000003E-3</v>
      </c>
      <c r="DZ2051" s="15">
        <v>8</v>
      </c>
    </row>
    <row r="2052" spans="1:130" x14ac:dyDescent="0.25">
      <c r="A2052">
        <v>2381</v>
      </c>
      <c r="B2052">
        <v>2.5333899999999999E-2</v>
      </c>
      <c r="C2052">
        <v>-8.2554099999999995E-3</v>
      </c>
      <c r="D2052">
        <v>-9.8506199999999992E-3</v>
      </c>
      <c r="E2052">
        <v>-8.3861500000000005E-2</v>
      </c>
      <c r="F2052">
        <v>7.8259999999999996E-2</v>
      </c>
      <c r="G2052">
        <v>-8.9082300000000003E-2</v>
      </c>
      <c r="H2052">
        <v>-0.446793</v>
      </c>
      <c r="I2052">
        <v>-0.17133100000000001</v>
      </c>
      <c r="J2052">
        <v>-8.0286899999999998E-3</v>
      </c>
      <c r="K2052">
        <v>2.0027900000000001E-2</v>
      </c>
      <c r="L2052">
        <v>-5.4072099999999998E-2</v>
      </c>
      <c r="M2052">
        <v>0.12028700000000001</v>
      </c>
      <c r="N2052">
        <v>0.105999</v>
      </c>
      <c r="O2052">
        <v>0.222076</v>
      </c>
      <c r="P2052">
        <v>1.3680400000000001E-2</v>
      </c>
      <c r="Q2052">
        <v>0.227715</v>
      </c>
      <c r="R2052">
        <v>-0.304454</v>
      </c>
      <c r="S2052">
        <v>-5.0538699999999999E-2</v>
      </c>
      <c r="T2052">
        <v>-8.5137099999999993E-2</v>
      </c>
      <c r="U2052">
        <v>0.13514599999999999</v>
      </c>
      <c r="V2052">
        <v>0.181613</v>
      </c>
      <c r="W2052">
        <v>0.34978900000000002</v>
      </c>
      <c r="X2052">
        <v>5.6445500000000003E-2</v>
      </c>
      <c r="Y2052">
        <v>1.3776200000000001E-2</v>
      </c>
      <c r="Z2052">
        <v>0.115435</v>
      </c>
      <c r="AA2052">
        <v>-4.1251799999999998E-2</v>
      </c>
      <c r="AB2052">
        <v>0.26445800000000003</v>
      </c>
      <c r="AC2052">
        <v>-7.9592700000000002E-2</v>
      </c>
      <c r="AD2052">
        <v>0.12828999999999999</v>
      </c>
      <c r="AE2052">
        <v>0.119493</v>
      </c>
      <c r="AF2052">
        <v>-7.8869999999999996E-2</v>
      </c>
      <c r="AG2052">
        <v>-8.4585199999999999E-2</v>
      </c>
      <c r="AH2052">
        <v>5.1565699999999999E-2</v>
      </c>
      <c r="AI2052">
        <v>-4.1945000000000003E-2</v>
      </c>
      <c r="AJ2052">
        <v>-2.4202999999999999E-2</v>
      </c>
      <c r="AK2052">
        <v>2.9672199999999999E-2</v>
      </c>
      <c r="AL2052">
        <v>0.105258</v>
      </c>
      <c r="AM2052">
        <v>3.0890999999999998E-2</v>
      </c>
      <c r="AN2052">
        <v>9.9723699999999998E-2</v>
      </c>
      <c r="AO2052">
        <v>2.3018500000000001E-2</v>
      </c>
      <c r="AP2052">
        <v>0.13910400000000001</v>
      </c>
      <c r="AQ2052">
        <v>-2.6840800000000001E-2</v>
      </c>
      <c r="AR2052">
        <v>0.12820799999999999</v>
      </c>
      <c r="AS2052">
        <v>0.144066</v>
      </c>
      <c r="AT2052">
        <v>-2.2091800000000002E-2</v>
      </c>
      <c r="AU2052">
        <v>-3.4145500000000002E-2</v>
      </c>
      <c r="AV2052">
        <v>-6.4031500000000005E-2</v>
      </c>
      <c r="AW2052">
        <v>4.0709099999999998E-2</v>
      </c>
      <c r="AX2052">
        <v>5.1302599999999997E-2</v>
      </c>
      <c r="AY2052">
        <v>-0.44183499999999998</v>
      </c>
      <c r="AZ2052">
        <v>8.9314299999999999E-2</v>
      </c>
      <c r="BA2052">
        <v>-0.22691500000000001</v>
      </c>
      <c r="BB2052">
        <v>0.14586199999999999</v>
      </c>
      <c r="BC2052">
        <v>0.416491</v>
      </c>
      <c r="BD2052">
        <v>0.84982199999999997</v>
      </c>
      <c r="BE2052">
        <v>0.46240500000000001</v>
      </c>
      <c r="BF2052">
        <v>-9.5612199999999994E-2</v>
      </c>
      <c r="BG2052">
        <v>-7.0910500000000001E-2</v>
      </c>
      <c r="BH2052">
        <v>0.23145099999999999</v>
      </c>
      <c r="BI2052">
        <v>7.6329300000000003E-2</v>
      </c>
      <c r="BJ2052">
        <v>-0.108219</v>
      </c>
      <c r="BK2052">
        <v>-0.10541300000000001</v>
      </c>
      <c r="BL2052">
        <v>-4.5167899999999997E-2</v>
      </c>
      <c r="BM2052">
        <v>0.13925100000000001</v>
      </c>
      <c r="BN2052">
        <v>-1.2137800000000001</v>
      </c>
      <c r="BO2052">
        <v>3.5705899999999998E-3</v>
      </c>
      <c r="BP2052">
        <v>1.27014E-2</v>
      </c>
      <c r="BQ2052">
        <v>8.8377999999999998E-2</v>
      </c>
      <c r="BR2052">
        <v>-7.6578599999999997E-2</v>
      </c>
      <c r="BS2052">
        <v>-2.0787400000000001E-2</v>
      </c>
      <c r="BT2052">
        <v>4.0975299999999999E-2</v>
      </c>
      <c r="BU2052">
        <v>-1.23359E-2</v>
      </c>
      <c r="BV2052">
        <v>3.96245E-2</v>
      </c>
      <c r="BW2052">
        <v>2.34457E-2</v>
      </c>
      <c r="BX2052">
        <v>2.50651E-2</v>
      </c>
      <c r="BY2052">
        <v>-2.9121099999999999E-3</v>
      </c>
      <c r="BZ2052">
        <v>5.5729300000000002E-3</v>
      </c>
      <c r="CA2052">
        <v>-0.12651399999999999</v>
      </c>
      <c r="CB2052">
        <v>-7.5134400000000004E-2</v>
      </c>
      <c r="CC2052">
        <v>-5.7670399999999997E-2</v>
      </c>
      <c r="CD2052">
        <v>6.4904699999999996E-2</v>
      </c>
      <c r="CE2052">
        <v>0.152091</v>
      </c>
      <c r="CF2052">
        <v>-0.237368</v>
      </c>
      <c r="CG2052">
        <v>0.16703599999999999</v>
      </c>
      <c r="CH2052">
        <v>-8.6111199999999999E-2</v>
      </c>
      <c r="CI2052">
        <v>0.18066099999999999</v>
      </c>
      <c r="CJ2052">
        <v>0.148586</v>
      </c>
      <c r="CK2052">
        <v>-0.57771600000000001</v>
      </c>
      <c r="CL2052">
        <v>0.100744</v>
      </c>
      <c r="CM2052">
        <v>-0.11157300000000001</v>
      </c>
      <c r="CN2052">
        <v>0.34852899999999998</v>
      </c>
      <c r="CO2052">
        <v>-4.7604199999999999E-2</v>
      </c>
      <c r="CP2052">
        <v>0.68202399999999996</v>
      </c>
      <c r="CQ2052">
        <v>-9.9273799999999995E-2</v>
      </c>
      <c r="CR2052">
        <v>0.53258700000000003</v>
      </c>
      <c r="CS2052">
        <v>0.49657899999999999</v>
      </c>
      <c r="CT2052">
        <v>-0.43786000000000003</v>
      </c>
      <c r="CU2052">
        <v>8.1747100000000003E-2</v>
      </c>
      <c r="CV2052">
        <v>0.51420399999999999</v>
      </c>
      <c r="CW2052">
        <v>0.52897499999999997</v>
      </c>
      <c r="CX2052">
        <v>-0.19580500000000001</v>
      </c>
      <c r="CY2052">
        <v>0.15722700000000001</v>
      </c>
      <c r="CZ2052">
        <v>0.15587400000000001</v>
      </c>
      <c r="DA2052">
        <v>0.40493899999999999</v>
      </c>
      <c r="DB2052">
        <v>0.62263199999999996</v>
      </c>
      <c r="DC2052">
        <v>-0.129001</v>
      </c>
      <c r="DD2052">
        <v>0.50711600000000001</v>
      </c>
      <c r="DE2052">
        <v>-0.314224</v>
      </c>
      <c r="DF2052">
        <v>-0.221391</v>
      </c>
      <c r="DG2052">
        <v>-0.25950800000000002</v>
      </c>
      <c r="DH2052">
        <v>4.22475E-2</v>
      </c>
      <c r="DI2052">
        <v>-0.39168900000000001</v>
      </c>
      <c r="DJ2052">
        <v>3.4821E-4</v>
      </c>
      <c r="DK2052">
        <v>-0.228461</v>
      </c>
      <c r="DL2052">
        <v>4.9390299999999998E-2</v>
      </c>
      <c r="DM2052">
        <v>-0.11325200000000001</v>
      </c>
      <c r="DN2052">
        <v>6.0104600000000001E-2</v>
      </c>
      <c r="DO2052">
        <v>-0.149896</v>
      </c>
      <c r="DP2052">
        <v>1.84543E-2</v>
      </c>
      <c r="DQ2052">
        <v>-0.202234</v>
      </c>
      <c r="DR2052">
        <v>0.105045</v>
      </c>
      <c r="DS2052">
        <v>5.2106199999999998E-2</v>
      </c>
      <c r="DT2052">
        <v>0.169794</v>
      </c>
      <c r="DU2052">
        <v>8.5016999999999995E-2</v>
      </c>
      <c r="DV2052">
        <v>-0.13261100000000001</v>
      </c>
      <c r="DW2052">
        <v>4.2120299999999999E-2</v>
      </c>
      <c r="DX2052">
        <v>9.4454499999999997E-2</v>
      </c>
      <c r="DY2052">
        <v>2.0383700000000001E-2</v>
      </c>
      <c r="DZ2052" s="15">
        <v>8</v>
      </c>
    </row>
    <row r="2053" spans="1:130" x14ac:dyDescent="0.25">
      <c r="A2053">
        <v>2383</v>
      </c>
      <c r="B2053">
        <v>5.4517700000000002E-2</v>
      </c>
      <c r="C2053">
        <v>1.8275900000000001E-2</v>
      </c>
      <c r="D2053">
        <v>8.4176799999999996E-2</v>
      </c>
      <c r="E2053">
        <v>6.7593500000000001E-2</v>
      </c>
      <c r="F2053">
        <v>8.7138300000000002E-2</v>
      </c>
      <c r="G2053">
        <v>-0.121964</v>
      </c>
      <c r="H2053">
        <v>0.12281</v>
      </c>
      <c r="I2053">
        <v>-5.1128800000000002E-2</v>
      </c>
      <c r="J2053">
        <v>-6.0919899999999999E-2</v>
      </c>
      <c r="K2053">
        <v>7.9234400000000003E-3</v>
      </c>
      <c r="L2053">
        <v>5.2118100000000001E-2</v>
      </c>
      <c r="M2053">
        <v>1.90537E-2</v>
      </c>
      <c r="N2053">
        <v>8.3776000000000003E-2</v>
      </c>
      <c r="O2053">
        <v>0.33679500000000001</v>
      </c>
      <c r="P2053">
        <v>-0.369728</v>
      </c>
      <c r="Q2053">
        <v>0.21298500000000001</v>
      </c>
      <c r="R2053">
        <v>0.317799</v>
      </c>
      <c r="S2053">
        <v>-4.1671300000000001E-2</v>
      </c>
      <c r="T2053">
        <v>-8.6215100000000003E-2</v>
      </c>
      <c r="U2053">
        <v>-0.127637</v>
      </c>
      <c r="V2053">
        <v>-0.28458899999999998</v>
      </c>
      <c r="W2053">
        <v>-0.461233</v>
      </c>
      <c r="X2053">
        <v>0.308199</v>
      </c>
      <c r="Y2053">
        <v>-7.3942799999999996E-3</v>
      </c>
      <c r="Z2053">
        <v>9.6004800000000001E-2</v>
      </c>
      <c r="AA2053">
        <v>-0.102951</v>
      </c>
      <c r="AB2053">
        <v>-0.18834799999999999</v>
      </c>
      <c r="AC2053">
        <v>-0.15851399999999999</v>
      </c>
      <c r="AD2053">
        <v>0.15634500000000001</v>
      </c>
      <c r="AE2053">
        <v>-0.103655</v>
      </c>
      <c r="AF2053">
        <v>-0.102606</v>
      </c>
      <c r="AG2053">
        <v>-0.158025</v>
      </c>
      <c r="AH2053">
        <v>-3.5500499999999998E-4</v>
      </c>
      <c r="AI2053">
        <v>-0.154359</v>
      </c>
      <c r="AJ2053">
        <v>9.5516100000000007E-2</v>
      </c>
      <c r="AK2053">
        <v>3.8310799999999999E-2</v>
      </c>
      <c r="AL2053">
        <v>-5.2805499999999998E-2</v>
      </c>
      <c r="AM2053">
        <v>4.4342699999999999E-2</v>
      </c>
      <c r="AN2053">
        <v>0.127862</v>
      </c>
      <c r="AO2053">
        <v>7.0954500000000004E-2</v>
      </c>
      <c r="AP2053">
        <v>0.15848799999999999</v>
      </c>
      <c r="AQ2053">
        <v>-1.9952299999999999E-2</v>
      </c>
      <c r="AR2053">
        <v>0.119668</v>
      </c>
      <c r="AS2053">
        <v>-4.2853299999999997E-2</v>
      </c>
      <c r="AT2053">
        <v>-5.3985499999999999E-2</v>
      </c>
      <c r="AU2053">
        <v>0.140706</v>
      </c>
      <c r="AV2053">
        <v>-6.1518900000000001E-2</v>
      </c>
      <c r="AW2053">
        <v>3.2077000000000001E-2</v>
      </c>
      <c r="AX2053">
        <v>-9.5433400000000002E-2</v>
      </c>
      <c r="AY2053">
        <v>-4.3234700000000001E-2</v>
      </c>
      <c r="AZ2053">
        <v>-0.104876</v>
      </c>
      <c r="BA2053">
        <v>-0.43270799999999998</v>
      </c>
      <c r="BB2053">
        <v>-0.20908199999999999</v>
      </c>
      <c r="BC2053">
        <v>0.24503800000000001</v>
      </c>
      <c r="BD2053">
        <v>-1.7385699999999999</v>
      </c>
      <c r="BE2053">
        <v>0.30193399999999998</v>
      </c>
      <c r="BF2053">
        <v>8.3511100000000005E-2</v>
      </c>
      <c r="BG2053">
        <v>0.137433</v>
      </c>
      <c r="BH2053">
        <v>-0.52436700000000003</v>
      </c>
      <c r="BI2053">
        <v>4.6830799999999999E-2</v>
      </c>
      <c r="BJ2053">
        <v>9.4162999999999997E-2</v>
      </c>
      <c r="BK2053">
        <v>-8.4595299999999998E-2</v>
      </c>
      <c r="BL2053">
        <v>-5.1759100000000002E-2</v>
      </c>
      <c r="BM2053">
        <v>-3.4946499999999998E-2</v>
      </c>
      <c r="BN2053">
        <v>0.64598199999999995</v>
      </c>
      <c r="BO2053">
        <v>1.8844099999999999E-2</v>
      </c>
      <c r="BP2053">
        <v>1.9312800000000001E-2</v>
      </c>
      <c r="BQ2053">
        <v>3.2886699999999998E-2</v>
      </c>
      <c r="BR2053">
        <v>-8.6218400000000001E-2</v>
      </c>
      <c r="BS2053">
        <v>-4.3786699999999998E-2</v>
      </c>
      <c r="BT2053">
        <v>-4.6813100000000003E-2</v>
      </c>
      <c r="BU2053">
        <v>0.128387</v>
      </c>
      <c r="BV2053">
        <v>-1.3661999999999999E-3</v>
      </c>
      <c r="BW2053">
        <v>5.4965600000000003E-2</v>
      </c>
      <c r="BX2053">
        <v>0.12606400000000001</v>
      </c>
      <c r="BY2053">
        <v>1.2438100000000001E-2</v>
      </c>
      <c r="BZ2053">
        <v>9.0588599999999995E-4</v>
      </c>
      <c r="CA2053">
        <v>-0.13215199999999999</v>
      </c>
      <c r="CB2053">
        <v>-9.9988400000000005E-2</v>
      </c>
      <c r="CC2053">
        <v>-0.16698099999999999</v>
      </c>
      <c r="CD2053">
        <v>0.18674099999999999</v>
      </c>
      <c r="CE2053">
        <v>-6.8311499999999997E-2</v>
      </c>
      <c r="CF2053">
        <v>-0.390905</v>
      </c>
      <c r="CG2053">
        <v>0.10551000000000001</v>
      </c>
      <c r="CH2053">
        <v>-0.105933</v>
      </c>
      <c r="CI2053">
        <v>-0.23252100000000001</v>
      </c>
      <c r="CJ2053">
        <v>-7.3378799999999994E-2</v>
      </c>
      <c r="CK2053">
        <v>0.32983899999999999</v>
      </c>
      <c r="CL2053">
        <v>-0.30084899999999998</v>
      </c>
      <c r="CM2053">
        <v>-4.9525100000000002E-2</v>
      </c>
      <c r="CN2053">
        <v>0.79920400000000003</v>
      </c>
      <c r="CO2053">
        <v>-1.6605700000000001E-2</v>
      </c>
      <c r="CP2053">
        <v>-0.684415</v>
      </c>
      <c r="CQ2053">
        <v>0.159584</v>
      </c>
      <c r="CR2053">
        <v>-0.333623</v>
      </c>
      <c r="CS2053">
        <v>-2.0334700000000001E-2</v>
      </c>
      <c r="CT2053">
        <v>8.6624000000000007E-2</v>
      </c>
      <c r="CU2053">
        <v>-7.6801800000000003E-2</v>
      </c>
      <c r="CV2053">
        <v>-0.26613900000000001</v>
      </c>
      <c r="CW2053">
        <v>0.19031600000000001</v>
      </c>
      <c r="CX2053">
        <v>0.74865099999999996</v>
      </c>
      <c r="CY2053">
        <v>-0.63481100000000001</v>
      </c>
      <c r="CZ2053">
        <v>-0.49169099999999999</v>
      </c>
      <c r="DA2053">
        <v>-1.2591600000000001</v>
      </c>
      <c r="DB2053">
        <v>0.39820499999999998</v>
      </c>
      <c r="DC2053">
        <v>0.137824</v>
      </c>
      <c r="DD2053">
        <v>0.34264600000000001</v>
      </c>
      <c r="DE2053">
        <v>-0.24204999999999999</v>
      </c>
      <c r="DF2053">
        <v>-0.82011400000000001</v>
      </c>
      <c r="DG2053">
        <v>0.567913</v>
      </c>
      <c r="DH2053">
        <v>-0.243949</v>
      </c>
      <c r="DI2053">
        <v>-0.53742999999999996</v>
      </c>
      <c r="DJ2053">
        <v>-9.5453099999999999E-2</v>
      </c>
      <c r="DK2053">
        <v>0.34264600000000001</v>
      </c>
      <c r="DL2053">
        <v>6.7636699999999994E-2</v>
      </c>
      <c r="DM2053">
        <v>0.10578600000000001</v>
      </c>
      <c r="DN2053">
        <v>-0.37730999999999998</v>
      </c>
      <c r="DO2053">
        <v>-0.33410600000000001</v>
      </c>
      <c r="DP2053">
        <v>0.14065900000000001</v>
      </c>
      <c r="DQ2053">
        <v>0.159997</v>
      </c>
      <c r="DR2053">
        <v>-0.110612</v>
      </c>
      <c r="DS2053">
        <v>0.10155599999999999</v>
      </c>
      <c r="DT2053">
        <v>-0.19901199999999999</v>
      </c>
      <c r="DU2053">
        <v>0.12262000000000001</v>
      </c>
      <c r="DV2053">
        <v>9.2452799999999998E-3</v>
      </c>
      <c r="DW2053">
        <v>0.18248400000000001</v>
      </c>
      <c r="DX2053">
        <v>3.9751799999999997E-2</v>
      </c>
      <c r="DY2053">
        <v>-2.28913E-2</v>
      </c>
      <c r="DZ2053" s="15">
        <v>8</v>
      </c>
    </row>
    <row r="2054" spans="1:130" x14ac:dyDescent="0.25">
      <c r="A2054">
        <v>2384</v>
      </c>
      <c r="B2054">
        <v>5.95883E-3</v>
      </c>
      <c r="C2054">
        <v>1.4230899999999999E-2</v>
      </c>
      <c r="D2054">
        <v>1.5521500000000001E-2</v>
      </c>
      <c r="E2054">
        <v>-3.6181400000000002E-2</v>
      </c>
      <c r="F2054">
        <v>6.4224199999999995E-2</v>
      </c>
      <c r="G2054">
        <v>-6.1464600000000001E-2</v>
      </c>
      <c r="H2054">
        <v>-0.29853499999999999</v>
      </c>
      <c r="I2054">
        <v>-0.17512800000000001</v>
      </c>
      <c r="J2054">
        <v>4.4669499999999999E-3</v>
      </c>
      <c r="K2054">
        <v>-1.9948E-2</v>
      </c>
      <c r="L2054">
        <v>5.7876700000000003E-2</v>
      </c>
      <c r="M2054">
        <v>2.3714600000000001E-3</v>
      </c>
      <c r="N2054">
        <v>0.153978</v>
      </c>
      <c r="O2054">
        <v>0.22090599999999999</v>
      </c>
      <c r="P2054">
        <v>7.1577699999999994E-2</v>
      </c>
      <c r="Q2054">
        <v>0.20238999999999999</v>
      </c>
      <c r="R2054">
        <v>7.1253800000000006E-2</v>
      </c>
      <c r="S2054">
        <v>-5.5619399999999999E-2</v>
      </c>
      <c r="T2054">
        <v>3.5246600000000002E-3</v>
      </c>
      <c r="U2054">
        <v>2.0572099999999999E-2</v>
      </c>
      <c r="V2054">
        <v>0.178509</v>
      </c>
      <c r="W2054">
        <v>0.249948</v>
      </c>
      <c r="X2054">
        <v>9.8124500000000003E-2</v>
      </c>
      <c r="Y2054">
        <v>-5.5538900000000002E-2</v>
      </c>
      <c r="Z2054">
        <v>0.139594</v>
      </c>
      <c r="AA2054">
        <v>-7.3559600000000003E-2</v>
      </c>
      <c r="AB2054">
        <v>8.3193699999999995E-2</v>
      </c>
      <c r="AC2054">
        <v>-0.12600800000000001</v>
      </c>
      <c r="AD2054">
        <v>0.13315299999999999</v>
      </c>
      <c r="AE2054">
        <v>1.3987100000000001E-2</v>
      </c>
      <c r="AF2054">
        <v>-7.8901600000000002E-2</v>
      </c>
      <c r="AG2054">
        <v>-9.1899400000000006E-2</v>
      </c>
      <c r="AH2054">
        <v>2.7435600000000001E-2</v>
      </c>
      <c r="AI2054">
        <v>-0.104658</v>
      </c>
      <c r="AJ2054">
        <v>1.3450999999999999E-2</v>
      </c>
      <c r="AK2054">
        <v>4.1522999999999997E-2</v>
      </c>
      <c r="AL2054">
        <v>4.8273700000000003E-2</v>
      </c>
      <c r="AM2054">
        <v>8.86599E-2</v>
      </c>
      <c r="AN2054">
        <v>5.4956499999999998E-2</v>
      </c>
      <c r="AO2054">
        <v>2.10002E-2</v>
      </c>
      <c r="AP2054">
        <v>0.150311</v>
      </c>
      <c r="AQ2054">
        <v>-1.90367E-2</v>
      </c>
      <c r="AR2054">
        <v>5.0025600000000003E-2</v>
      </c>
      <c r="AS2054">
        <v>9.8727400000000007E-2</v>
      </c>
      <c r="AT2054">
        <v>-5.9210899999999995E-4</v>
      </c>
      <c r="AU2054">
        <v>-9.6699300000000002E-2</v>
      </c>
      <c r="AV2054">
        <v>-7.3039699999999999E-2</v>
      </c>
      <c r="AW2054">
        <v>-1.6652699999999999E-2</v>
      </c>
      <c r="AX2054">
        <v>0.165385</v>
      </c>
      <c r="AY2054">
        <v>0.33835100000000001</v>
      </c>
      <c r="AZ2054">
        <v>-0.109731</v>
      </c>
      <c r="BA2054">
        <v>9.6236299999999997E-2</v>
      </c>
      <c r="BB2054">
        <v>6.0471200000000003E-2</v>
      </c>
      <c r="BC2054">
        <v>0.267017</v>
      </c>
      <c r="BD2054">
        <v>-0.113416</v>
      </c>
      <c r="BE2054">
        <v>0.376886</v>
      </c>
      <c r="BF2054">
        <v>1.2877700000000001E-2</v>
      </c>
      <c r="BG2054">
        <v>7.7447799999999997E-2</v>
      </c>
      <c r="BH2054">
        <v>0.42675400000000002</v>
      </c>
      <c r="BI2054">
        <v>5.5245599999999999E-2</v>
      </c>
      <c r="BJ2054">
        <v>-7.1146799999999996E-2</v>
      </c>
      <c r="BK2054">
        <v>-6.7128800000000002E-2</v>
      </c>
      <c r="BL2054">
        <v>-1.62332E-2</v>
      </c>
      <c r="BM2054">
        <v>7.9977500000000007E-2</v>
      </c>
      <c r="BN2054">
        <v>-2.99752E-2</v>
      </c>
      <c r="BO2054">
        <v>-1.43205E-2</v>
      </c>
      <c r="BP2054">
        <v>4.44552E-2</v>
      </c>
      <c r="BQ2054">
        <v>7.4323899999999998E-2</v>
      </c>
      <c r="BR2054">
        <v>-6.7548399999999995E-2</v>
      </c>
      <c r="BS2054">
        <v>-4.92072E-2</v>
      </c>
      <c r="BT2054">
        <v>0.44599499999999997</v>
      </c>
      <c r="BU2054">
        <v>-3.4306900000000001E-2</v>
      </c>
      <c r="BV2054">
        <v>5.6055500000000001E-2</v>
      </c>
      <c r="BW2054">
        <v>-2.2863100000000001E-2</v>
      </c>
      <c r="BX2054">
        <v>7.4412099999999995E-2</v>
      </c>
      <c r="BY2054">
        <v>3.20485E-3</v>
      </c>
      <c r="BZ2054">
        <v>4.4330099999999997E-2</v>
      </c>
      <c r="CA2054">
        <v>-8.3189799999999994E-2</v>
      </c>
      <c r="CB2054">
        <v>-8.9797299999999997E-2</v>
      </c>
      <c r="CC2054">
        <v>-9.6949999999999995E-2</v>
      </c>
      <c r="CD2054">
        <v>0.10147</v>
      </c>
      <c r="CE2054">
        <v>0.119265</v>
      </c>
      <c r="CF2054">
        <v>-0.46682400000000002</v>
      </c>
      <c r="CG2054">
        <v>0.102602</v>
      </c>
      <c r="CH2054">
        <v>-0.17693700000000001</v>
      </c>
      <c r="CI2054">
        <v>3.3021799999999997E-2</v>
      </c>
      <c r="CJ2054">
        <v>0.120254</v>
      </c>
      <c r="CK2054">
        <v>-0.40717599999999998</v>
      </c>
      <c r="CL2054">
        <v>-0.10793</v>
      </c>
      <c r="CM2054">
        <v>-4.7591599999999998E-2</v>
      </c>
      <c r="CN2054">
        <v>-0.34055000000000002</v>
      </c>
      <c r="CO2054">
        <v>-0.276258</v>
      </c>
      <c r="CP2054">
        <v>-0.61507199999999995</v>
      </c>
      <c r="CQ2054">
        <v>-0.308199</v>
      </c>
      <c r="CR2054">
        <v>-8.2142199999999999E-2</v>
      </c>
      <c r="CS2054">
        <v>0.22819900000000001</v>
      </c>
      <c r="CT2054">
        <v>-0.36021300000000001</v>
      </c>
      <c r="CU2054">
        <v>0.74775800000000003</v>
      </c>
      <c r="CV2054">
        <v>0.23128499999999999</v>
      </c>
      <c r="CW2054">
        <v>0.95485600000000004</v>
      </c>
      <c r="CX2054">
        <v>0.26103599999999999</v>
      </c>
      <c r="CY2054">
        <v>-0.34996500000000003</v>
      </c>
      <c r="CZ2054">
        <v>-0.68147999999999997</v>
      </c>
      <c r="DA2054">
        <v>0.23222100000000001</v>
      </c>
      <c r="DB2054">
        <v>0.58756299999999995</v>
      </c>
      <c r="DC2054">
        <v>-4.3005300000000003E-3</v>
      </c>
      <c r="DD2054">
        <v>1.1040700000000001</v>
      </c>
      <c r="DE2054">
        <v>-0.257303</v>
      </c>
      <c r="DF2054">
        <v>0.215305</v>
      </c>
      <c r="DG2054">
        <v>-0.27109800000000001</v>
      </c>
      <c r="DH2054">
        <v>-0.42225600000000002</v>
      </c>
      <c r="DI2054">
        <v>-0.59036900000000003</v>
      </c>
      <c r="DJ2054">
        <v>-0.177313</v>
      </c>
      <c r="DK2054">
        <v>8.9538300000000001E-2</v>
      </c>
      <c r="DL2054">
        <v>6.8093699999999993E-2</v>
      </c>
      <c r="DM2054">
        <v>-0.103324</v>
      </c>
      <c r="DN2054">
        <v>-0.19562199999999999</v>
      </c>
      <c r="DO2054">
        <v>2.3984200000000001E-2</v>
      </c>
      <c r="DP2054">
        <v>2.9328900000000001E-2</v>
      </c>
      <c r="DQ2054">
        <v>0.196939</v>
      </c>
      <c r="DR2054">
        <v>-0.138491</v>
      </c>
      <c r="DS2054">
        <v>0.10295600000000001</v>
      </c>
      <c r="DT2054">
        <v>0.112302</v>
      </c>
      <c r="DU2054">
        <v>9.5561900000000005E-2</v>
      </c>
      <c r="DV2054">
        <v>0.91417999999999999</v>
      </c>
      <c r="DW2054">
        <v>9.4101799999999999E-2</v>
      </c>
      <c r="DX2054">
        <v>-0.435639</v>
      </c>
      <c r="DY2054">
        <v>-3.0361300000000001E-2</v>
      </c>
      <c r="DZ2054" s="15">
        <v>8</v>
      </c>
    </row>
    <row r="2055" spans="1:130" x14ac:dyDescent="0.25">
      <c r="A2055">
        <v>2385</v>
      </c>
      <c r="B2055">
        <v>4.6753900000000001E-2</v>
      </c>
      <c r="C2055">
        <v>1.51171E-2</v>
      </c>
      <c r="D2055">
        <v>-3.5402799999999998E-3</v>
      </c>
      <c r="E2055">
        <v>-0.24668999999999999</v>
      </c>
      <c r="F2055">
        <v>8.9342500000000005E-2</v>
      </c>
      <c r="G2055">
        <v>-4.5105300000000001E-2</v>
      </c>
      <c r="H2055">
        <v>-0.86934500000000003</v>
      </c>
      <c r="I2055">
        <v>0.363674</v>
      </c>
      <c r="J2055">
        <v>0.243199</v>
      </c>
      <c r="K2055">
        <v>0.256579</v>
      </c>
      <c r="L2055">
        <v>0.19554199999999999</v>
      </c>
      <c r="M2055">
        <v>8.0281099999999994E-2</v>
      </c>
      <c r="N2055">
        <v>2.9758800000000002E-3</v>
      </c>
      <c r="O2055">
        <v>8.6923799999999996E-2</v>
      </c>
      <c r="P2055">
        <v>-1.13741</v>
      </c>
      <c r="Q2055">
        <v>0.70922300000000005</v>
      </c>
      <c r="R2055">
        <v>-0.60500699999999996</v>
      </c>
      <c r="S2055">
        <v>6.4516399999999998E-3</v>
      </c>
      <c r="T2055">
        <v>-5.9590900000000002E-3</v>
      </c>
      <c r="U2055">
        <v>-1.9858600000000001E-2</v>
      </c>
      <c r="V2055">
        <v>0.18490300000000001</v>
      </c>
      <c r="W2055">
        <v>0.27823199999999998</v>
      </c>
      <c r="X2055">
        <v>0.29947800000000002</v>
      </c>
      <c r="Y2055">
        <v>6.5509100000000001E-2</v>
      </c>
      <c r="Z2055">
        <v>0.10330499999999999</v>
      </c>
      <c r="AA2055">
        <v>-5.9128100000000003E-2</v>
      </c>
      <c r="AB2055">
        <v>3.7638900000000003E-2</v>
      </c>
      <c r="AC2055">
        <v>-0.12855900000000001</v>
      </c>
      <c r="AD2055">
        <v>7.5520000000000004E-2</v>
      </c>
      <c r="AE2055">
        <v>6.0132199999999997E-2</v>
      </c>
      <c r="AF2055">
        <v>-8.8961999999999999E-2</v>
      </c>
      <c r="AG2055">
        <v>-0.149981</v>
      </c>
      <c r="AH2055">
        <v>-2.0825099999999999E-2</v>
      </c>
      <c r="AI2055">
        <v>-0.12867700000000001</v>
      </c>
      <c r="AJ2055">
        <v>1.3459199999999999E-2</v>
      </c>
      <c r="AK2055">
        <v>-1.5589199999999999E-2</v>
      </c>
      <c r="AL2055">
        <v>-1.9390399999999999E-2</v>
      </c>
      <c r="AM2055">
        <v>-6.0241999999999997E-2</v>
      </c>
      <c r="AN2055">
        <v>4.4594300000000003E-2</v>
      </c>
      <c r="AO2055">
        <v>1.1461900000000001E-2</v>
      </c>
      <c r="AP2055">
        <v>-4.9650300000000001E-2</v>
      </c>
      <c r="AQ2055">
        <v>-2.0126999999999999E-2</v>
      </c>
      <c r="AR2055">
        <v>6.1748999999999998E-2</v>
      </c>
      <c r="AS2055">
        <v>5.45408E-2</v>
      </c>
      <c r="AT2055">
        <v>2.02255E-2</v>
      </c>
      <c r="AU2055">
        <v>0.24729100000000001</v>
      </c>
      <c r="AV2055">
        <v>-5.6757099999999998E-2</v>
      </c>
      <c r="AW2055">
        <v>-5.6971899999999999E-2</v>
      </c>
      <c r="AX2055">
        <v>4.7948600000000001E-2</v>
      </c>
      <c r="AY2055">
        <v>-0.32242999999999999</v>
      </c>
      <c r="AZ2055">
        <v>-0.18287500000000001</v>
      </c>
      <c r="BA2055">
        <v>-3.1076699999999999E-2</v>
      </c>
      <c r="BB2055">
        <v>0.10828599999999999</v>
      </c>
      <c r="BC2055">
        <v>-0.115678</v>
      </c>
      <c r="BD2055">
        <v>-6.1786099999999997E-2</v>
      </c>
      <c r="BE2055">
        <v>0.50428200000000001</v>
      </c>
      <c r="BF2055">
        <v>8.0676499999999998E-2</v>
      </c>
      <c r="BG2055">
        <v>0.34107700000000002</v>
      </c>
      <c r="BH2055">
        <v>0.14514299999999999</v>
      </c>
      <c r="BI2055">
        <v>7.4757199999999996E-2</v>
      </c>
      <c r="BJ2055">
        <v>-0.136019</v>
      </c>
      <c r="BK2055">
        <v>5.4720000000000003E-3</v>
      </c>
      <c r="BL2055">
        <v>-3.2760900000000003E-2</v>
      </c>
      <c r="BM2055">
        <v>0.142647</v>
      </c>
      <c r="BN2055">
        <v>7.2410199999999994E-2</v>
      </c>
      <c r="BO2055">
        <v>-1.24606E-3</v>
      </c>
      <c r="BP2055">
        <v>-3.9723799999999997E-2</v>
      </c>
      <c r="BQ2055">
        <v>8.9013499999999995E-2</v>
      </c>
      <c r="BR2055">
        <v>-8.2583000000000004E-2</v>
      </c>
      <c r="BS2055">
        <v>-0.115926</v>
      </c>
      <c r="BT2055">
        <v>-0.22994500000000001</v>
      </c>
      <c r="BU2055">
        <v>1.81669E-2</v>
      </c>
      <c r="BV2055">
        <v>6.2234100000000001E-2</v>
      </c>
      <c r="BW2055">
        <v>2.1025700000000001E-2</v>
      </c>
      <c r="BX2055">
        <v>0.110337</v>
      </c>
      <c r="BY2055">
        <v>3.1202400000000002E-2</v>
      </c>
      <c r="BZ2055">
        <v>1.38972E-2</v>
      </c>
      <c r="CA2055">
        <v>-1.07995E-2</v>
      </c>
      <c r="CB2055">
        <v>-0.100994</v>
      </c>
      <c r="CC2055">
        <v>-6.4672300000000002E-2</v>
      </c>
      <c r="CD2055">
        <v>0.11325300000000001</v>
      </c>
      <c r="CE2055">
        <v>0.15459600000000001</v>
      </c>
      <c r="CF2055">
        <v>-0.27908899999999998</v>
      </c>
      <c r="CG2055">
        <v>8.3617899999999995E-2</v>
      </c>
      <c r="CH2055">
        <v>-9.6513599999999995E-3</v>
      </c>
      <c r="CI2055">
        <v>0.126165</v>
      </c>
      <c r="CJ2055">
        <v>-0.115776</v>
      </c>
      <c r="CK2055">
        <v>-0.28815099999999999</v>
      </c>
      <c r="CL2055">
        <v>-0.14897199999999999</v>
      </c>
      <c r="CM2055">
        <v>-8.9865500000000001E-2</v>
      </c>
      <c r="CN2055">
        <v>0.394922</v>
      </c>
      <c r="CO2055">
        <v>0.30330499999999999</v>
      </c>
      <c r="CP2055">
        <v>-0.47638200000000003</v>
      </c>
      <c r="CQ2055">
        <v>0.49884800000000001</v>
      </c>
      <c r="CR2055">
        <v>0.11086500000000001</v>
      </c>
      <c r="CS2055">
        <v>7.1781899999999996E-2</v>
      </c>
      <c r="CT2055">
        <v>-0.38648199999999999</v>
      </c>
      <c r="CU2055">
        <v>0.19442100000000001</v>
      </c>
      <c r="CV2055">
        <v>-1.6524299999999999E-2</v>
      </c>
      <c r="CW2055">
        <v>-0.79256499999999996</v>
      </c>
      <c r="CX2055">
        <v>-9.6349199999999996E-2</v>
      </c>
      <c r="CY2055">
        <v>-0.68232199999999998</v>
      </c>
      <c r="CZ2055">
        <v>-0.269542</v>
      </c>
      <c r="DA2055">
        <v>-2.81683E-2</v>
      </c>
      <c r="DB2055">
        <v>0.15393200000000001</v>
      </c>
      <c r="DC2055">
        <v>-0.21235200000000001</v>
      </c>
      <c r="DD2055">
        <v>-0.59647799999999995</v>
      </c>
      <c r="DE2055">
        <v>5.7444299999999997E-2</v>
      </c>
      <c r="DF2055">
        <v>0.74180800000000002</v>
      </c>
      <c r="DG2055">
        <v>0.87558999999999998</v>
      </c>
      <c r="DH2055">
        <v>-4.6587799999999999E-2</v>
      </c>
      <c r="DI2055">
        <v>0.237814</v>
      </c>
      <c r="DJ2055">
        <v>-1.5816299999999998E-2</v>
      </c>
      <c r="DK2055">
        <v>-0.14684800000000001</v>
      </c>
      <c r="DL2055">
        <v>3.7686600000000001E-2</v>
      </c>
      <c r="DM2055">
        <v>-0.163881</v>
      </c>
      <c r="DN2055">
        <v>-3.6025700000000001E-2</v>
      </c>
      <c r="DO2055">
        <v>0.14014299999999999</v>
      </c>
      <c r="DP2055">
        <v>7.3799199999999995E-2</v>
      </c>
      <c r="DQ2055">
        <v>-0.56165299999999996</v>
      </c>
      <c r="DR2055">
        <v>0.22795699999999999</v>
      </c>
      <c r="DS2055">
        <v>0.10528</v>
      </c>
      <c r="DT2055">
        <v>4.6789799999999999E-2</v>
      </c>
      <c r="DU2055">
        <v>9.2542299999999994E-2</v>
      </c>
      <c r="DV2055">
        <v>0.291157</v>
      </c>
      <c r="DW2055">
        <v>0.101295</v>
      </c>
      <c r="DX2055">
        <v>-1.45895</v>
      </c>
      <c r="DY2055">
        <v>5.6807900000000001E-2</v>
      </c>
      <c r="DZ2055" s="15">
        <v>8</v>
      </c>
    </row>
    <row r="2056" spans="1:130" x14ac:dyDescent="0.25">
      <c r="A2056">
        <v>2386</v>
      </c>
      <c r="B2056">
        <v>4.9904799999999999E-2</v>
      </c>
      <c r="C2056">
        <v>3.7003300000000003E-2</v>
      </c>
      <c r="D2056">
        <v>0.13026799999999999</v>
      </c>
      <c r="E2056">
        <v>-8.5019999999999998E-2</v>
      </c>
      <c r="F2056">
        <v>7.1247000000000005E-2</v>
      </c>
      <c r="G2056">
        <v>-0.17513999999999999</v>
      </c>
      <c r="H2056">
        <v>-0.628135</v>
      </c>
      <c r="I2056">
        <v>1.13771</v>
      </c>
      <c r="J2056">
        <v>-0.20743600000000001</v>
      </c>
      <c r="K2056">
        <v>0.595221</v>
      </c>
      <c r="L2056">
        <v>2.10674E-2</v>
      </c>
      <c r="M2056">
        <v>-1.35996E-2</v>
      </c>
      <c r="N2056">
        <v>0.177819</v>
      </c>
      <c r="O2056">
        <v>-2.50808E-2</v>
      </c>
      <c r="P2056">
        <v>-0.107098</v>
      </c>
      <c r="Q2056">
        <v>0.257658</v>
      </c>
      <c r="R2056">
        <v>-2.5825000000000001E-2</v>
      </c>
      <c r="S2056">
        <v>-0.17167499999999999</v>
      </c>
      <c r="T2056">
        <v>-9.6180199999999993E-2</v>
      </c>
      <c r="U2056">
        <v>-1.37836E-2</v>
      </c>
      <c r="V2056">
        <v>-0.20862900000000001</v>
      </c>
      <c r="W2056">
        <v>-0.34880299999999997</v>
      </c>
      <c r="X2056">
        <v>-2.0712700000000001E-2</v>
      </c>
      <c r="Y2056">
        <v>7.0129899999999995E-2</v>
      </c>
      <c r="Z2056">
        <v>8.7584499999999996E-2</v>
      </c>
      <c r="AA2056">
        <v>1.6846700000000001E-3</v>
      </c>
      <c r="AB2056">
        <v>6.3398800000000005E-2</v>
      </c>
      <c r="AC2056">
        <v>-0.17208599999999999</v>
      </c>
      <c r="AD2056">
        <v>0.120245</v>
      </c>
      <c r="AE2056">
        <v>4.3392899999999998E-2</v>
      </c>
      <c r="AF2056">
        <v>-0.109281</v>
      </c>
      <c r="AG2056">
        <v>-0.14479400000000001</v>
      </c>
      <c r="AH2056">
        <v>-7.4318300000000004E-2</v>
      </c>
      <c r="AI2056">
        <v>-0.101352</v>
      </c>
      <c r="AJ2056">
        <v>-3.7946399999999998E-2</v>
      </c>
      <c r="AK2056">
        <v>2.3238400000000002E-3</v>
      </c>
      <c r="AL2056">
        <v>3.0386699999999999E-2</v>
      </c>
      <c r="AM2056">
        <v>-0.106521</v>
      </c>
      <c r="AN2056">
        <v>3.22688E-2</v>
      </c>
      <c r="AO2056">
        <v>3.3227800000000002E-2</v>
      </c>
      <c r="AP2056">
        <v>0.16792599999999999</v>
      </c>
      <c r="AQ2056">
        <v>2.60232E-2</v>
      </c>
      <c r="AR2056">
        <v>8.0233499999999999E-2</v>
      </c>
      <c r="AS2056">
        <v>5.7480499999999997E-2</v>
      </c>
      <c r="AT2056">
        <v>-3.3240600000000002E-2</v>
      </c>
      <c r="AU2056">
        <v>0.13730500000000001</v>
      </c>
      <c r="AV2056">
        <v>-9.1691800000000004E-2</v>
      </c>
      <c r="AW2056">
        <v>0.136075</v>
      </c>
      <c r="AX2056">
        <v>6.9234000000000004E-2</v>
      </c>
      <c r="AY2056">
        <v>0.53012999999999999</v>
      </c>
      <c r="AZ2056">
        <v>0.164962</v>
      </c>
      <c r="BA2056">
        <v>-0.32983800000000002</v>
      </c>
      <c r="BB2056">
        <v>3.1690000000000003E-2</v>
      </c>
      <c r="BC2056">
        <v>0.234512</v>
      </c>
      <c r="BD2056">
        <v>0.26789800000000003</v>
      </c>
      <c r="BE2056">
        <v>4.5299600000000002E-2</v>
      </c>
      <c r="BF2056">
        <v>2.99589E-2</v>
      </c>
      <c r="BG2056">
        <v>-7.7027200000000004E-2</v>
      </c>
      <c r="BH2056">
        <v>-1.9446399999999999</v>
      </c>
      <c r="BI2056">
        <v>0.107</v>
      </c>
      <c r="BJ2056">
        <v>4.6749399999999998E-3</v>
      </c>
      <c r="BK2056">
        <v>-0.120325</v>
      </c>
      <c r="BL2056">
        <v>-2.9223599999999999E-2</v>
      </c>
      <c r="BM2056">
        <v>7.1998499999999993E-2</v>
      </c>
      <c r="BN2056">
        <v>-0.70812699999999995</v>
      </c>
      <c r="BO2056">
        <v>-3.1333199999999999E-2</v>
      </c>
      <c r="BP2056">
        <v>8.72123E-3</v>
      </c>
      <c r="BQ2056">
        <v>8.9700600000000005E-2</v>
      </c>
      <c r="BR2056">
        <v>-0.12289799999999999</v>
      </c>
      <c r="BS2056">
        <v>-0.100171</v>
      </c>
      <c r="BT2056">
        <v>0.20926900000000001</v>
      </c>
      <c r="BU2056">
        <v>9.6193600000000004E-3</v>
      </c>
      <c r="BV2056">
        <v>6.2170000000000003E-2</v>
      </c>
      <c r="BW2056">
        <v>2.63368E-2</v>
      </c>
      <c r="BX2056">
        <v>0.11812400000000001</v>
      </c>
      <c r="BY2056">
        <v>-2.50762E-2</v>
      </c>
      <c r="BZ2056">
        <v>-3.8899999999999997E-2</v>
      </c>
      <c r="CA2056">
        <v>-0.10871599999999999</v>
      </c>
      <c r="CB2056">
        <v>-0.11518399999999999</v>
      </c>
      <c r="CC2056">
        <v>-8.45413E-2</v>
      </c>
      <c r="CD2056">
        <v>0.14598900000000001</v>
      </c>
      <c r="CE2056">
        <v>5.3311999999999998E-2</v>
      </c>
      <c r="CF2056">
        <v>0.18409</v>
      </c>
      <c r="CG2056">
        <v>0.23417399999999999</v>
      </c>
      <c r="CH2056">
        <v>-0.34251599999999999</v>
      </c>
      <c r="CI2056">
        <v>8.1601900000000005E-2</v>
      </c>
      <c r="CJ2056">
        <v>0.14213899999999999</v>
      </c>
      <c r="CK2056">
        <v>0.81083400000000005</v>
      </c>
      <c r="CL2056">
        <v>-0.35114200000000001</v>
      </c>
      <c r="CM2056">
        <v>-7.9462099999999994E-2</v>
      </c>
      <c r="CN2056">
        <v>-0.17041100000000001</v>
      </c>
      <c r="CO2056">
        <v>-0.82983499999999999</v>
      </c>
      <c r="CP2056">
        <v>-0.89934099999999995</v>
      </c>
      <c r="CQ2056">
        <v>7.6685400000000001E-2</v>
      </c>
      <c r="CR2056">
        <v>-0.65480300000000002</v>
      </c>
      <c r="CS2056">
        <v>-9.54039E-2</v>
      </c>
      <c r="CT2056">
        <v>-0.33113700000000001</v>
      </c>
      <c r="CU2056">
        <v>0.370666</v>
      </c>
      <c r="CV2056">
        <v>0.28481499999999998</v>
      </c>
      <c r="CW2056">
        <v>-0.54248300000000005</v>
      </c>
      <c r="CX2056">
        <v>0.20238800000000001</v>
      </c>
      <c r="CY2056">
        <v>-0.71849399999999997</v>
      </c>
      <c r="CZ2056">
        <v>-0.46056399999999997</v>
      </c>
      <c r="DA2056">
        <v>0.54871099999999995</v>
      </c>
      <c r="DB2056">
        <v>-4.7568699999999998E-2</v>
      </c>
      <c r="DC2056">
        <v>-0.12028</v>
      </c>
      <c r="DD2056">
        <v>0.67825299999999999</v>
      </c>
      <c r="DE2056">
        <v>-0.171045</v>
      </c>
      <c r="DF2056">
        <v>0.45125199999999999</v>
      </c>
      <c r="DG2056">
        <v>1.00705</v>
      </c>
      <c r="DH2056">
        <v>6.0694900000000003E-2</v>
      </c>
      <c r="DI2056">
        <v>-0.38472099999999998</v>
      </c>
      <c r="DJ2056">
        <v>-4.9461999999999999E-2</v>
      </c>
      <c r="DK2056">
        <v>0.32426899999999997</v>
      </c>
      <c r="DL2056">
        <v>5.41501E-2</v>
      </c>
      <c r="DM2056">
        <v>-9.8201800000000006E-2</v>
      </c>
      <c r="DN2056">
        <v>0.113257</v>
      </c>
      <c r="DO2056">
        <v>-0.230548</v>
      </c>
      <c r="DP2056">
        <v>0.12267</v>
      </c>
      <c r="DQ2056">
        <v>-1.5155E-2</v>
      </c>
      <c r="DR2056">
        <v>0.26871</v>
      </c>
      <c r="DS2056">
        <v>0.16595699999999999</v>
      </c>
      <c r="DT2056">
        <v>4.7163999999999998E-2</v>
      </c>
      <c r="DU2056">
        <v>0.121014</v>
      </c>
      <c r="DV2056">
        <v>0.28240500000000002</v>
      </c>
      <c r="DW2056">
        <v>5.72726E-2</v>
      </c>
      <c r="DX2056">
        <v>1.1049800000000001</v>
      </c>
      <c r="DY2056">
        <v>-5.3454399999999999E-2</v>
      </c>
      <c r="DZ2056" s="15">
        <v>8</v>
      </c>
    </row>
    <row r="2057" spans="1:130" x14ac:dyDescent="0.25">
      <c r="A2057">
        <v>2388</v>
      </c>
      <c r="B2057">
        <v>1.38134E-2</v>
      </c>
      <c r="C2057">
        <v>1.8392499999999999E-2</v>
      </c>
      <c r="D2057">
        <v>0.102801</v>
      </c>
      <c r="E2057">
        <v>1.92569E-2</v>
      </c>
      <c r="F2057">
        <v>3.5877199999999998E-2</v>
      </c>
      <c r="G2057">
        <v>-9.9806800000000001E-2</v>
      </c>
      <c r="H2057">
        <v>-0.38940000000000002</v>
      </c>
      <c r="I2057">
        <v>-0.23357600000000001</v>
      </c>
      <c r="J2057">
        <v>-1.0637300000000001E-2</v>
      </c>
      <c r="K2057">
        <v>5.1647899999999998E-3</v>
      </c>
      <c r="L2057">
        <v>0.16592699999999999</v>
      </c>
      <c r="M2057">
        <v>7.2021399999999999E-2</v>
      </c>
      <c r="N2057">
        <v>0.214201</v>
      </c>
      <c r="O2057">
        <v>0.16983799999999999</v>
      </c>
      <c r="P2057">
        <v>-2.6657500000000001E-2</v>
      </c>
      <c r="Q2057">
        <v>0.142009</v>
      </c>
      <c r="R2057">
        <v>0.197239</v>
      </c>
      <c r="S2057">
        <v>-0.11565</v>
      </c>
      <c r="T2057">
        <v>-0.106528</v>
      </c>
      <c r="U2057">
        <v>3.22058E-2</v>
      </c>
      <c r="V2057">
        <v>1.7388899999999999E-2</v>
      </c>
      <c r="W2057">
        <v>-4.3176699999999998E-2</v>
      </c>
      <c r="X2057">
        <v>-0.45035999999999998</v>
      </c>
      <c r="Y2057">
        <v>2.20068E-2</v>
      </c>
      <c r="Z2057">
        <v>6.1690300000000003E-2</v>
      </c>
      <c r="AA2057">
        <v>-8.8861999999999997E-2</v>
      </c>
      <c r="AB2057">
        <v>9.7104900000000004E-3</v>
      </c>
      <c r="AC2057">
        <v>-0.153977</v>
      </c>
      <c r="AD2057">
        <v>0.100302</v>
      </c>
      <c r="AE2057">
        <v>6.0823000000000002E-2</v>
      </c>
      <c r="AF2057">
        <v>-8.5533499999999998E-2</v>
      </c>
      <c r="AG2057">
        <v>-9.7087400000000004E-2</v>
      </c>
      <c r="AH2057">
        <v>1.51684E-2</v>
      </c>
      <c r="AI2057">
        <v>-0.15449299999999999</v>
      </c>
      <c r="AJ2057">
        <v>0.117803</v>
      </c>
      <c r="AK2057">
        <v>4.1714899999999999E-2</v>
      </c>
      <c r="AL2057">
        <v>-2.2376400000000001E-2</v>
      </c>
      <c r="AM2057">
        <v>4.5767000000000002E-2</v>
      </c>
      <c r="AN2057">
        <v>-2.2941199999999998E-2</v>
      </c>
      <c r="AO2057">
        <v>-1.07533E-2</v>
      </c>
      <c r="AP2057">
        <v>3.5310099999999997E-2</v>
      </c>
      <c r="AQ2057">
        <v>5.6355399999999996E-3</v>
      </c>
      <c r="AR2057">
        <v>3.6105999999999999E-2</v>
      </c>
      <c r="AS2057">
        <v>2.3457499999999999E-2</v>
      </c>
      <c r="AT2057">
        <v>3.3623399999999998E-2</v>
      </c>
      <c r="AU2057">
        <v>0.225609</v>
      </c>
      <c r="AV2057">
        <v>-7.6802599999999999E-2</v>
      </c>
      <c r="AW2057">
        <v>-2.12765E-2</v>
      </c>
      <c r="AX2057">
        <v>-4.3947899999999998E-2</v>
      </c>
      <c r="AY2057">
        <v>1.15707</v>
      </c>
      <c r="AZ2057">
        <v>-5.08225E-2</v>
      </c>
      <c r="BA2057">
        <v>-0.40076200000000001</v>
      </c>
      <c r="BB2057">
        <v>5.0604000000000003E-2</v>
      </c>
      <c r="BC2057">
        <v>0.17569000000000001</v>
      </c>
      <c r="BD2057">
        <v>0.43510900000000002</v>
      </c>
      <c r="BE2057">
        <v>5.8275E-2</v>
      </c>
      <c r="BF2057">
        <v>-6.3626799999999997E-2</v>
      </c>
      <c r="BG2057">
        <v>0.10646899999999999</v>
      </c>
      <c r="BH2057">
        <v>-0.84542300000000004</v>
      </c>
      <c r="BI2057">
        <v>0.101532</v>
      </c>
      <c r="BJ2057">
        <v>-2.7677199999999999E-2</v>
      </c>
      <c r="BK2057">
        <v>-7.5651200000000002E-2</v>
      </c>
      <c r="BL2057">
        <v>-1.2055E-3</v>
      </c>
      <c r="BM2057">
        <v>5.2034400000000001E-2</v>
      </c>
      <c r="BN2057">
        <v>-0.26253700000000002</v>
      </c>
      <c r="BO2057">
        <v>1.3688799999999999E-2</v>
      </c>
      <c r="BP2057">
        <v>2.0135199999999999E-2</v>
      </c>
      <c r="BQ2057">
        <v>5.7213899999999998E-2</v>
      </c>
      <c r="BR2057">
        <v>-0.11128300000000001</v>
      </c>
      <c r="BS2057">
        <v>-6.7441899999999999E-2</v>
      </c>
      <c r="BT2057">
        <v>-1.2836099999999999</v>
      </c>
      <c r="BU2057">
        <v>4.5630400000000002E-2</v>
      </c>
      <c r="BV2057">
        <v>2.8639299999999999E-2</v>
      </c>
      <c r="BW2057">
        <v>-1.8011699999999999E-3</v>
      </c>
      <c r="BX2057">
        <v>9.7360299999999997E-2</v>
      </c>
      <c r="BY2057">
        <v>2.25786E-3</v>
      </c>
      <c r="BZ2057">
        <v>-2.5339299999999999E-2</v>
      </c>
      <c r="CA2057">
        <v>-0.115636</v>
      </c>
      <c r="CB2057">
        <v>-0.100246</v>
      </c>
      <c r="CC2057">
        <v>-7.7222499999999999E-2</v>
      </c>
      <c r="CD2057">
        <v>9.0194200000000002E-2</v>
      </c>
      <c r="CE2057">
        <v>5.9978099999999999E-2</v>
      </c>
      <c r="CF2057">
        <v>-1.5774400000000001E-2</v>
      </c>
      <c r="CG2057">
        <v>0.17397499999999999</v>
      </c>
      <c r="CH2057">
        <v>0.14871999999999999</v>
      </c>
      <c r="CI2057">
        <v>1.25617E-2</v>
      </c>
      <c r="CJ2057">
        <v>5.5983900000000003E-2</v>
      </c>
      <c r="CK2057">
        <v>3.5118799999999999E-2</v>
      </c>
      <c r="CL2057">
        <v>-0.121458</v>
      </c>
      <c r="CM2057">
        <v>-6.20613E-2</v>
      </c>
      <c r="CN2057">
        <v>-0.264824</v>
      </c>
      <c r="CO2057">
        <v>-0.794512</v>
      </c>
      <c r="CP2057">
        <v>7.5350899999999998E-2</v>
      </c>
      <c r="CQ2057">
        <v>2.7927500000000001E-2</v>
      </c>
      <c r="CR2057">
        <v>8.4751199999999992E-3</v>
      </c>
      <c r="CS2057">
        <v>1.12716E-2</v>
      </c>
      <c r="CT2057">
        <v>-0.17144799999999999</v>
      </c>
      <c r="CU2057">
        <v>-0.83335400000000004</v>
      </c>
      <c r="CV2057">
        <v>0.247083</v>
      </c>
      <c r="CW2057">
        <v>0.55862800000000001</v>
      </c>
      <c r="CX2057">
        <v>0.228408</v>
      </c>
      <c r="CY2057">
        <v>-0.72086300000000003</v>
      </c>
      <c r="CZ2057">
        <v>-0.23578499999999999</v>
      </c>
      <c r="DA2057">
        <v>0.68906699999999999</v>
      </c>
      <c r="DB2057">
        <v>0.84145999999999999</v>
      </c>
      <c r="DC2057">
        <v>-1.6751100000000001E-2</v>
      </c>
      <c r="DD2057">
        <v>-0.43998399999999999</v>
      </c>
      <c r="DE2057">
        <v>-0.19811100000000001</v>
      </c>
      <c r="DF2057">
        <v>-0.62857099999999999</v>
      </c>
      <c r="DG2057">
        <v>0.178008</v>
      </c>
      <c r="DH2057">
        <v>-0.104292</v>
      </c>
      <c r="DI2057">
        <v>-0.230659</v>
      </c>
      <c r="DJ2057">
        <v>-5.9623599999999999E-2</v>
      </c>
      <c r="DK2057">
        <v>0.10692</v>
      </c>
      <c r="DL2057">
        <v>8.1504300000000002E-2</v>
      </c>
      <c r="DM2057">
        <v>-9.0409000000000003E-2</v>
      </c>
      <c r="DN2057">
        <v>-0.22450500000000001</v>
      </c>
      <c r="DO2057">
        <v>-2.4428499999999999E-2</v>
      </c>
      <c r="DP2057">
        <v>0.138736</v>
      </c>
      <c r="DQ2057">
        <v>0.22428699999999999</v>
      </c>
      <c r="DR2057">
        <v>-1.6021799999999999E-2</v>
      </c>
      <c r="DS2057">
        <v>2.5283199999999999E-2</v>
      </c>
      <c r="DT2057">
        <v>3.7545799999999997E-2</v>
      </c>
      <c r="DU2057">
        <v>7.0135799999999998E-2</v>
      </c>
      <c r="DV2057">
        <v>0.44481599999999999</v>
      </c>
      <c r="DW2057">
        <v>3.0974999999999999E-2</v>
      </c>
      <c r="DX2057">
        <v>0.10906299999999999</v>
      </c>
      <c r="DY2057">
        <v>3.3893600000000003E-2</v>
      </c>
      <c r="DZ2057" s="15">
        <v>8</v>
      </c>
    </row>
    <row r="2058" spans="1:130" x14ac:dyDescent="0.25">
      <c r="A2058">
        <v>2389</v>
      </c>
      <c r="B2058">
        <v>5.6319500000000002E-2</v>
      </c>
      <c r="C2058">
        <v>1.6660899999999999E-2</v>
      </c>
      <c r="D2058">
        <v>3.5841499999999998E-2</v>
      </c>
      <c r="E2058">
        <v>8.6773600000000003E-3</v>
      </c>
      <c r="F2058">
        <v>0.11354400000000001</v>
      </c>
      <c r="G2058">
        <v>-0.18703900000000001</v>
      </c>
      <c r="H2058">
        <v>-0.35103800000000002</v>
      </c>
      <c r="I2058">
        <v>-0.16281699999999999</v>
      </c>
      <c r="J2058">
        <v>1.6957300000000002E-2</v>
      </c>
      <c r="K2058">
        <v>1.0957700000000001E-2</v>
      </c>
      <c r="L2058">
        <v>0.16195499999999999</v>
      </c>
      <c r="M2058">
        <v>1.2917700000000001E-2</v>
      </c>
      <c r="N2058">
        <v>0.14877399999999999</v>
      </c>
      <c r="O2058">
        <v>0.25803199999999998</v>
      </c>
      <c r="P2058">
        <v>-1.5942600000000001E-2</v>
      </c>
      <c r="Q2058">
        <v>4.6601300000000002E-3</v>
      </c>
      <c r="R2058">
        <v>0.37192900000000001</v>
      </c>
      <c r="S2058">
        <v>-0.19201699999999999</v>
      </c>
      <c r="T2058">
        <v>-0.237592</v>
      </c>
      <c r="U2058">
        <v>-3.5526700000000001E-2</v>
      </c>
      <c r="V2058">
        <v>-0.111586</v>
      </c>
      <c r="W2058">
        <v>-0.109263</v>
      </c>
      <c r="X2058">
        <v>-0.266845</v>
      </c>
      <c r="Y2058">
        <v>9.2282300000000005E-3</v>
      </c>
      <c r="Z2058">
        <v>0.10897</v>
      </c>
      <c r="AA2058">
        <v>-0.118812</v>
      </c>
      <c r="AB2058">
        <v>-5.7046600000000003E-2</v>
      </c>
      <c r="AC2058">
        <v>-0.21384</v>
      </c>
      <c r="AD2058">
        <v>0.17472399999999999</v>
      </c>
      <c r="AE2058">
        <v>-1.9423400000000001E-3</v>
      </c>
      <c r="AF2058">
        <v>-0.122659</v>
      </c>
      <c r="AG2058">
        <v>-0.16705999999999999</v>
      </c>
      <c r="AH2058">
        <v>2.36438E-2</v>
      </c>
      <c r="AI2058">
        <v>-0.15954699999999999</v>
      </c>
      <c r="AJ2058">
        <v>0.13428799999999999</v>
      </c>
      <c r="AK2058">
        <v>3.2525100000000001E-2</v>
      </c>
      <c r="AL2058">
        <v>2.0782399999999999E-2</v>
      </c>
      <c r="AM2058">
        <v>6.2511800000000006E-2</v>
      </c>
      <c r="AN2058">
        <v>-3.7449700000000002E-2</v>
      </c>
      <c r="AO2058">
        <v>1.0654200000000001E-2</v>
      </c>
      <c r="AP2058">
        <v>0.23116800000000001</v>
      </c>
      <c r="AQ2058">
        <v>8.8856500000000001E-3</v>
      </c>
      <c r="AR2058">
        <v>0.13381199999999999</v>
      </c>
      <c r="AS2058">
        <v>-1.28865E-2</v>
      </c>
      <c r="AT2058">
        <v>2.7495599999999999E-3</v>
      </c>
      <c r="AU2058">
        <v>0.1489</v>
      </c>
      <c r="AV2058">
        <v>-8.8993299999999997E-2</v>
      </c>
      <c r="AW2058">
        <v>3.6462099999999997E-2</v>
      </c>
      <c r="AX2058">
        <v>2.0171600000000001E-2</v>
      </c>
      <c r="AY2058">
        <v>0.752552</v>
      </c>
      <c r="AZ2058">
        <v>-0.10183300000000001</v>
      </c>
      <c r="BA2058">
        <v>7.0826399999999998E-2</v>
      </c>
      <c r="BB2058">
        <v>-8.8517700000000005E-2</v>
      </c>
      <c r="BC2058">
        <v>-9.2381099999999994E-2</v>
      </c>
      <c r="BD2058">
        <v>0.34019100000000002</v>
      </c>
      <c r="BE2058">
        <v>0.112736</v>
      </c>
      <c r="BF2058">
        <v>-0.106049</v>
      </c>
      <c r="BG2058">
        <v>0.360288</v>
      </c>
      <c r="BH2058">
        <v>0.65124599999999999</v>
      </c>
      <c r="BI2058">
        <v>7.4828199999999997E-2</v>
      </c>
      <c r="BJ2058">
        <v>1.4867999999999999E-2</v>
      </c>
      <c r="BK2058">
        <v>-0.127021</v>
      </c>
      <c r="BL2058">
        <v>-1.46012E-2</v>
      </c>
      <c r="BM2058">
        <v>-2.4558300000000002E-2</v>
      </c>
      <c r="BN2058">
        <v>1.26239E-2</v>
      </c>
      <c r="BO2058">
        <v>1.98798E-2</v>
      </c>
      <c r="BP2058">
        <v>2.4514399999999999E-2</v>
      </c>
      <c r="BQ2058">
        <v>5.8705199999999999E-2</v>
      </c>
      <c r="BR2058">
        <v>-0.120993</v>
      </c>
      <c r="BS2058">
        <v>-8.9709899999999995E-2</v>
      </c>
      <c r="BT2058">
        <v>2.8443599999999999E-2</v>
      </c>
      <c r="BU2058">
        <v>6.6103200000000001E-2</v>
      </c>
      <c r="BV2058">
        <v>-6.8800399999999996E-3</v>
      </c>
      <c r="BW2058">
        <v>9.5267300000000006E-3</v>
      </c>
      <c r="BX2058">
        <v>0.100483</v>
      </c>
      <c r="BY2058">
        <v>-3.1900600000000001E-2</v>
      </c>
      <c r="BZ2058">
        <v>-2.5317200000000002E-2</v>
      </c>
      <c r="CA2058">
        <v>-0.24934100000000001</v>
      </c>
      <c r="CB2058">
        <v>-0.13286200000000001</v>
      </c>
      <c r="CC2058">
        <v>-0.157523</v>
      </c>
      <c r="CD2058">
        <v>0.13921900000000001</v>
      </c>
      <c r="CE2058">
        <v>-3.78984E-3</v>
      </c>
      <c r="CF2058">
        <v>-0.18979799999999999</v>
      </c>
      <c r="CG2058">
        <v>0.219806</v>
      </c>
      <c r="CH2058">
        <v>-3.8677499999999997E-2</v>
      </c>
      <c r="CI2058">
        <v>-9.3116199999999996E-3</v>
      </c>
      <c r="CJ2058">
        <v>0.19218299999999999</v>
      </c>
      <c r="CK2058">
        <v>-0.32466600000000001</v>
      </c>
      <c r="CL2058">
        <v>-0.31139099999999997</v>
      </c>
      <c r="CM2058">
        <v>2.8949300000000001E-2</v>
      </c>
      <c r="CN2058">
        <v>0.304288</v>
      </c>
      <c r="CO2058">
        <v>-0.96444700000000005</v>
      </c>
      <c r="CP2058">
        <v>0.34175499999999998</v>
      </c>
      <c r="CQ2058">
        <v>0.23307700000000001</v>
      </c>
      <c r="CR2058">
        <v>-0.29399799999999998</v>
      </c>
      <c r="CS2058">
        <v>-0.10808</v>
      </c>
      <c r="CT2058">
        <v>-0.125912</v>
      </c>
      <c r="CU2058">
        <v>-0.38444699999999998</v>
      </c>
      <c r="CV2058">
        <v>0.28342899999999999</v>
      </c>
      <c r="CW2058">
        <v>0.60474399999999995</v>
      </c>
      <c r="CX2058">
        <v>-0.427869</v>
      </c>
      <c r="CY2058">
        <v>-0.70515399999999995</v>
      </c>
      <c r="CZ2058">
        <v>-1.0788000000000001E-2</v>
      </c>
      <c r="DA2058">
        <v>0.57914299999999996</v>
      </c>
      <c r="DB2058">
        <v>0.69409399999999999</v>
      </c>
      <c r="DC2058">
        <v>0.14089399999999999</v>
      </c>
      <c r="DD2058">
        <v>0.69017700000000004</v>
      </c>
      <c r="DE2058">
        <v>9.2799400000000004E-2</v>
      </c>
      <c r="DF2058">
        <v>0.44235799999999997</v>
      </c>
      <c r="DG2058">
        <v>-0.49136600000000002</v>
      </c>
      <c r="DH2058">
        <v>0.19958100000000001</v>
      </c>
      <c r="DI2058">
        <v>-0.62852699999999995</v>
      </c>
      <c r="DJ2058">
        <v>8.76918E-2</v>
      </c>
      <c r="DK2058">
        <v>0.41374899999999998</v>
      </c>
      <c r="DL2058">
        <v>0.13448099999999999</v>
      </c>
      <c r="DM2058">
        <v>-7.4744500000000005E-2</v>
      </c>
      <c r="DN2058">
        <v>-0.18898200000000001</v>
      </c>
      <c r="DO2058">
        <v>-2.9542700000000002E-2</v>
      </c>
      <c r="DP2058">
        <v>0.28043299999999999</v>
      </c>
      <c r="DQ2058">
        <v>0.28485899999999997</v>
      </c>
      <c r="DR2058">
        <v>0.21479400000000001</v>
      </c>
      <c r="DS2058">
        <v>4.2576500000000003E-2</v>
      </c>
      <c r="DT2058">
        <v>-4.3532300000000003E-2</v>
      </c>
      <c r="DU2058">
        <v>0.134188</v>
      </c>
      <c r="DV2058">
        <v>-0.19182199999999999</v>
      </c>
      <c r="DW2058">
        <v>3.5926199999999998E-2</v>
      </c>
      <c r="DX2058">
        <v>-6.6221600000000005E-2</v>
      </c>
      <c r="DY2058">
        <v>3.9001599999999997E-2</v>
      </c>
      <c r="DZ2058" s="15">
        <v>8</v>
      </c>
    </row>
    <row r="2059" spans="1:130" x14ac:dyDescent="0.25">
      <c r="A2059">
        <v>2390</v>
      </c>
      <c r="B2059">
        <v>5.5110100000000002E-2</v>
      </c>
      <c r="C2059">
        <v>2.383E-2</v>
      </c>
      <c r="D2059">
        <v>5.80571E-2</v>
      </c>
      <c r="E2059">
        <v>0.12728900000000001</v>
      </c>
      <c r="F2059">
        <v>3.1587799999999999E-2</v>
      </c>
      <c r="G2059">
        <v>-8.7478799999999995E-2</v>
      </c>
      <c r="H2059">
        <v>-0.473831</v>
      </c>
      <c r="I2059">
        <v>-0.39633699999999999</v>
      </c>
      <c r="J2059">
        <v>-4.0420699999999997E-2</v>
      </c>
      <c r="K2059">
        <v>1.2317099999999999E-2</v>
      </c>
      <c r="L2059">
        <v>0.14466899999999999</v>
      </c>
      <c r="M2059">
        <v>0.14044899999999999</v>
      </c>
      <c r="N2059">
        <v>0.352161</v>
      </c>
      <c r="O2059">
        <v>0.30865999999999999</v>
      </c>
      <c r="P2059">
        <v>1.5824600000000001E-2</v>
      </c>
      <c r="Q2059">
        <v>0.83340000000000003</v>
      </c>
      <c r="R2059">
        <v>0.42800899999999997</v>
      </c>
      <c r="S2059">
        <v>-6.2345699999999997E-2</v>
      </c>
      <c r="T2059">
        <v>9.6961900000000004E-3</v>
      </c>
      <c r="U2059">
        <v>-7.5132900000000002E-2</v>
      </c>
      <c r="V2059">
        <v>-0.28523599999999999</v>
      </c>
      <c r="W2059">
        <v>-0.49792799999999998</v>
      </c>
      <c r="X2059">
        <v>-7.4811900000000001E-2</v>
      </c>
      <c r="Y2059">
        <v>-3.8441799999999998E-2</v>
      </c>
      <c r="Z2059">
        <v>9.5716999999999997E-2</v>
      </c>
      <c r="AA2059">
        <v>-0.113339</v>
      </c>
      <c r="AB2059">
        <v>-0.29977199999999998</v>
      </c>
      <c r="AC2059">
        <v>-0.26103900000000002</v>
      </c>
      <c r="AD2059">
        <v>0.19568199999999999</v>
      </c>
      <c r="AE2059">
        <v>-3.6507199999999997E-2</v>
      </c>
      <c r="AF2059">
        <v>-9.7918099999999994E-2</v>
      </c>
      <c r="AG2059">
        <v>-0.11043500000000001</v>
      </c>
      <c r="AH2059">
        <v>2.8203499999999999E-2</v>
      </c>
      <c r="AI2059">
        <v>-0.111808</v>
      </c>
      <c r="AJ2059">
        <v>0.100676</v>
      </c>
      <c r="AK2059">
        <v>5.9595200000000001E-2</v>
      </c>
      <c r="AL2059">
        <v>-4.4581599999999999E-2</v>
      </c>
      <c r="AM2059">
        <v>7.0950600000000003E-2</v>
      </c>
      <c r="AN2059">
        <v>9.0405399999999997E-2</v>
      </c>
      <c r="AO2059">
        <v>9.7284399999999993E-2</v>
      </c>
      <c r="AP2059">
        <v>0.42167100000000002</v>
      </c>
      <c r="AQ2059">
        <v>2.9536900000000001E-3</v>
      </c>
      <c r="AR2059">
        <v>0.21346399999999999</v>
      </c>
      <c r="AS2059">
        <v>1.2310700000000001E-2</v>
      </c>
      <c r="AT2059">
        <v>-3.6583299999999999E-2</v>
      </c>
      <c r="AU2059">
        <v>0.165545</v>
      </c>
      <c r="AV2059">
        <v>-3.0741500000000001E-2</v>
      </c>
      <c r="AW2059">
        <v>4.9809399999999997E-2</v>
      </c>
      <c r="AX2059">
        <v>-0.10680199999999999</v>
      </c>
      <c r="AY2059">
        <v>0.390602</v>
      </c>
      <c r="AZ2059">
        <v>5.4396E-2</v>
      </c>
      <c r="BA2059">
        <v>-0.25397799999999998</v>
      </c>
      <c r="BB2059">
        <v>-9.5636499999999999E-2</v>
      </c>
      <c r="BC2059">
        <v>0.19758700000000001</v>
      </c>
      <c r="BD2059">
        <v>8.2655400000000004E-2</v>
      </c>
      <c r="BE2059">
        <v>0.233927</v>
      </c>
      <c r="BF2059">
        <v>-2.3212699999999999E-2</v>
      </c>
      <c r="BG2059">
        <v>0.22747400000000001</v>
      </c>
      <c r="BH2059">
        <v>0.14963099999999999</v>
      </c>
      <c r="BI2059">
        <v>1.52214E-2</v>
      </c>
      <c r="BJ2059">
        <v>9.3386300000000005E-2</v>
      </c>
      <c r="BK2059">
        <v>-6.7267400000000005E-2</v>
      </c>
      <c r="BL2059">
        <v>-6.2953800000000004E-2</v>
      </c>
      <c r="BM2059">
        <v>-1.89362E-2</v>
      </c>
      <c r="BN2059">
        <v>0.194023</v>
      </c>
      <c r="BO2059">
        <v>-2.4532000000000002E-2</v>
      </c>
      <c r="BP2059">
        <v>3.50216E-2</v>
      </c>
      <c r="BQ2059">
        <v>-4.3786500000000004E-3</v>
      </c>
      <c r="BR2059">
        <v>-6.24539E-2</v>
      </c>
      <c r="BS2059">
        <v>-7.54523E-2</v>
      </c>
      <c r="BT2059">
        <v>-0.284889</v>
      </c>
      <c r="BU2059">
        <v>9.3275800000000006E-2</v>
      </c>
      <c r="BV2059">
        <v>-5.34349E-2</v>
      </c>
      <c r="BW2059">
        <v>5.17969E-2</v>
      </c>
      <c r="BX2059">
        <v>7.1304300000000001E-2</v>
      </c>
      <c r="BY2059">
        <v>-1.4858400000000001E-2</v>
      </c>
      <c r="BZ2059">
        <v>-3.02837E-2</v>
      </c>
      <c r="CA2059">
        <v>-0.11794</v>
      </c>
      <c r="CB2059">
        <v>-4.4628500000000002E-2</v>
      </c>
      <c r="CC2059">
        <v>-9.7187700000000002E-2</v>
      </c>
      <c r="CD2059">
        <v>0.12137100000000001</v>
      </c>
      <c r="CE2059">
        <v>-7.7588500000000005E-2</v>
      </c>
      <c r="CF2059">
        <v>-9.5202700000000001E-2</v>
      </c>
      <c r="CG2059">
        <v>0.21562799999999999</v>
      </c>
      <c r="CH2059">
        <v>-0.17412900000000001</v>
      </c>
      <c r="CI2059">
        <v>-0.188635</v>
      </c>
      <c r="CJ2059">
        <v>1.8057900000000002E-2</v>
      </c>
      <c r="CK2059">
        <v>0.78208900000000003</v>
      </c>
      <c r="CL2059">
        <v>-0.36903900000000001</v>
      </c>
      <c r="CM2059">
        <v>-2.0642500000000001E-2</v>
      </c>
      <c r="CN2059">
        <v>0.55699799999999999</v>
      </c>
      <c r="CO2059">
        <v>-0.386882</v>
      </c>
      <c r="CP2059">
        <v>-0.32394000000000001</v>
      </c>
      <c r="CQ2059">
        <v>0.137962</v>
      </c>
      <c r="CR2059">
        <v>0.17039299999999999</v>
      </c>
      <c r="CS2059">
        <v>-1.03039E-3</v>
      </c>
      <c r="CT2059">
        <v>-0.27479700000000001</v>
      </c>
      <c r="CU2059">
        <v>-3.8619500000000001E-2</v>
      </c>
      <c r="CV2059">
        <v>0.35410900000000001</v>
      </c>
      <c r="CW2059">
        <v>0.46932000000000001</v>
      </c>
      <c r="CX2059">
        <v>-0.33747899999999997</v>
      </c>
      <c r="CY2059">
        <v>-0.138238</v>
      </c>
      <c r="CZ2059">
        <v>-0.61161299999999996</v>
      </c>
      <c r="DA2059">
        <v>-0.29278500000000002</v>
      </c>
      <c r="DB2059">
        <v>1.4818899999999999</v>
      </c>
      <c r="DC2059">
        <v>6.8995500000000001E-2</v>
      </c>
      <c r="DD2059">
        <v>1.1578299999999999</v>
      </c>
      <c r="DE2059">
        <v>-0.10077999999999999</v>
      </c>
      <c r="DF2059">
        <v>-2.92743E-2</v>
      </c>
      <c r="DG2059">
        <v>0.70007600000000003</v>
      </c>
      <c r="DH2059">
        <v>-0.23216300000000001</v>
      </c>
      <c r="DI2059">
        <v>-0.44212099999999999</v>
      </c>
      <c r="DJ2059">
        <v>5.8830100000000003E-2</v>
      </c>
      <c r="DK2059">
        <v>-0.19831599999999999</v>
      </c>
      <c r="DL2059">
        <v>7.3322400000000003E-3</v>
      </c>
      <c r="DM2059">
        <v>0.119169</v>
      </c>
      <c r="DN2059">
        <v>-0.42295199999999999</v>
      </c>
      <c r="DO2059">
        <v>-0.14365600000000001</v>
      </c>
      <c r="DP2059">
        <v>-9.9541099999999993E-2</v>
      </c>
      <c r="DQ2059">
        <v>-0.101065</v>
      </c>
      <c r="DR2059">
        <v>0.10524</v>
      </c>
      <c r="DS2059">
        <v>-7.6982300000000004E-2</v>
      </c>
      <c r="DT2059">
        <v>-0.174405</v>
      </c>
      <c r="DU2059">
        <v>5.9134899999999997E-2</v>
      </c>
      <c r="DV2059">
        <v>0.36582100000000001</v>
      </c>
      <c r="DW2059">
        <v>1.42097E-2</v>
      </c>
      <c r="DX2059">
        <v>6.0718200000000003E-3</v>
      </c>
      <c r="DY2059">
        <v>-4.2191699999999999E-2</v>
      </c>
      <c r="DZ2059" s="15">
        <v>6</v>
      </c>
    </row>
    <row r="2060" spans="1:130" x14ac:dyDescent="0.25">
      <c r="A2060">
        <v>2391</v>
      </c>
      <c r="B2060">
        <v>-0.147007</v>
      </c>
      <c r="C2060">
        <v>4.21232E-2</v>
      </c>
      <c r="D2060">
        <v>0.13334799999999999</v>
      </c>
      <c r="E2060">
        <v>-0.27363999999999999</v>
      </c>
      <c r="F2060">
        <v>0.120937</v>
      </c>
      <c r="G2060">
        <v>1.4504E-2</v>
      </c>
      <c r="H2060">
        <v>-0.10391499999999999</v>
      </c>
      <c r="I2060">
        <v>0.64711099999999999</v>
      </c>
      <c r="J2060">
        <v>1.0141199999999999</v>
      </c>
      <c r="K2060">
        <v>1.55707</v>
      </c>
      <c r="L2060">
        <v>-0.17353499999999999</v>
      </c>
      <c r="M2060">
        <v>0.86024800000000001</v>
      </c>
      <c r="N2060">
        <v>0.52763000000000004</v>
      </c>
      <c r="O2060">
        <v>-0.47748299999999999</v>
      </c>
      <c r="P2060">
        <v>-0.38583600000000001</v>
      </c>
      <c r="Q2060">
        <v>-0.54050500000000001</v>
      </c>
      <c r="R2060">
        <v>0.238536</v>
      </c>
      <c r="S2060">
        <v>-0.40790300000000002</v>
      </c>
      <c r="T2060">
        <v>6.0566099999999998E-2</v>
      </c>
      <c r="U2060">
        <v>6.22283E-2</v>
      </c>
      <c r="V2060">
        <v>9.8100300000000001E-2</v>
      </c>
      <c r="W2060">
        <v>0.32942900000000003</v>
      </c>
      <c r="X2060">
        <v>0.96396199999999999</v>
      </c>
      <c r="Y2060">
        <v>-0.30328300000000002</v>
      </c>
      <c r="Z2060">
        <v>0.25092599999999998</v>
      </c>
      <c r="AA2060">
        <v>-0.29372300000000001</v>
      </c>
      <c r="AB2060">
        <v>0.32858799999999999</v>
      </c>
      <c r="AC2060">
        <v>-0.124719</v>
      </c>
      <c r="AD2060">
        <v>0.57513700000000001</v>
      </c>
      <c r="AE2060">
        <v>-0.10668800000000001</v>
      </c>
      <c r="AF2060">
        <v>-3.4776899999999999E-2</v>
      </c>
      <c r="AG2060">
        <v>0.11346199999999999</v>
      </c>
      <c r="AH2060">
        <v>-0.43944800000000001</v>
      </c>
      <c r="AI2060">
        <v>-0.14200199999999999</v>
      </c>
      <c r="AJ2060">
        <v>-1.01691</v>
      </c>
      <c r="AK2060">
        <v>0.43953999999999999</v>
      </c>
      <c r="AL2060">
        <v>-0.26849299999999998</v>
      </c>
      <c r="AM2060">
        <v>-0.295375</v>
      </c>
      <c r="AN2060">
        <v>-6.22464E-2</v>
      </c>
      <c r="AO2060">
        <v>-6.0188600000000002E-2</v>
      </c>
      <c r="AP2060">
        <v>-0.308755</v>
      </c>
      <c r="AQ2060">
        <v>8.9147400000000002E-2</v>
      </c>
      <c r="AR2060">
        <v>0.395036</v>
      </c>
      <c r="AS2060">
        <v>9.1484499999999996E-2</v>
      </c>
      <c r="AT2060">
        <v>-6.1027100000000001E-2</v>
      </c>
      <c r="AU2060">
        <v>0.24774199999999999</v>
      </c>
      <c r="AV2060">
        <v>-0.37625700000000001</v>
      </c>
      <c r="AW2060">
        <v>0.17102999999999999</v>
      </c>
      <c r="AX2060">
        <v>0.16148499999999999</v>
      </c>
      <c r="AY2060">
        <v>-0.47811399999999998</v>
      </c>
      <c r="AZ2060">
        <v>6.8317799999999998E-2</v>
      </c>
      <c r="BA2060">
        <v>-0.65513600000000005</v>
      </c>
      <c r="BB2060">
        <v>0.33603100000000002</v>
      </c>
      <c r="BC2060">
        <v>0.25155499999999997</v>
      </c>
      <c r="BD2060">
        <v>0.29203000000000001</v>
      </c>
      <c r="BE2060">
        <v>1.6412699999999999E-2</v>
      </c>
      <c r="BF2060">
        <v>-0.14935999999999999</v>
      </c>
      <c r="BG2060">
        <v>2.04557E-3</v>
      </c>
      <c r="BH2060">
        <v>-0.68773200000000001</v>
      </c>
      <c r="BI2060">
        <v>0.11885999999999999</v>
      </c>
      <c r="BJ2060">
        <v>-2.0311099999999999E-2</v>
      </c>
      <c r="BK2060">
        <v>-0.299155</v>
      </c>
      <c r="BL2060">
        <v>0.10250099999999999</v>
      </c>
      <c r="BM2060">
        <v>-8.3753900000000006E-2</v>
      </c>
      <c r="BN2060">
        <v>0.89749100000000004</v>
      </c>
      <c r="BO2060">
        <v>-0.129469</v>
      </c>
      <c r="BP2060">
        <v>8.8175199999999995E-2</v>
      </c>
      <c r="BQ2060">
        <v>6.6667400000000002E-2</v>
      </c>
      <c r="BR2060">
        <v>-0.267204</v>
      </c>
      <c r="BS2060">
        <v>-6.0039299999999997E-2</v>
      </c>
      <c r="BT2060">
        <v>-9.0155600000000002E-2</v>
      </c>
      <c r="BU2060">
        <v>-0.13392999999999999</v>
      </c>
      <c r="BV2060">
        <v>7.7752199999999994E-2</v>
      </c>
      <c r="BW2060">
        <v>-0.389098</v>
      </c>
      <c r="BX2060">
        <v>1.6994800000000001E-2</v>
      </c>
      <c r="BY2060">
        <v>-1.00034</v>
      </c>
      <c r="BZ2060">
        <v>-2.02799E-2</v>
      </c>
      <c r="CA2060">
        <v>6.6666299999999998E-2</v>
      </c>
      <c r="CB2060">
        <v>-0.27879300000000001</v>
      </c>
      <c r="CC2060">
        <v>0.21825600000000001</v>
      </c>
      <c r="CD2060">
        <v>-0.169103</v>
      </c>
      <c r="CE2060">
        <v>4.4151599999999999E-2</v>
      </c>
      <c r="CF2060">
        <v>9.8215399999999994E-2</v>
      </c>
      <c r="CG2060">
        <v>1.85633E-3</v>
      </c>
      <c r="CH2060">
        <v>-0.229352</v>
      </c>
      <c r="CI2060">
        <v>5.5725400000000001E-2</v>
      </c>
      <c r="CJ2060">
        <v>-6.3028000000000001E-2</v>
      </c>
      <c r="CK2060">
        <v>0.27131899999999998</v>
      </c>
      <c r="CL2060">
        <v>-0.14344699999999999</v>
      </c>
      <c r="CM2060">
        <v>-9.9484199999999995E-2</v>
      </c>
      <c r="CN2060">
        <v>-0.495475</v>
      </c>
      <c r="CO2060">
        <v>0.47926200000000002</v>
      </c>
      <c r="CP2060">
        <v>-0.97376200000000002</v>
      </c>
      <c r="CQ2060">
        <v>0.626023</v>
      </c>
      <c r="CR2060">
        <v>0.31561</v>
      </c>
      <c r="CS2060">
        <v>4.9574800000000002E-2</v>
      </c>
      <c r="CT2060">
        <v>-0.31201000000000001</v>
      </c>
      <c r="CU2060">
        <v>-0.80125100000000005</v>
      </c>
      <c r="CV2060">
        <v>0.80574599999999996</v>
      </c>
      <c r="CW2060">
        <v>-0.30340200000000001</v>
      </c>
      <c r="CX2060">
        <v>-0.39118000000000003</v>
      </c>
      <c r="CY2060">
        <v>-0.21609700000000001</v>
      </c>
      <c r="CZ2060">
        <v>0.38606000000000001</v>
      </c>
      <c r="DA2060">
        <v>0.13547400000000001</v>
      </c>
      <c r="DB2060">
        <v>-1.0681499999999999</v>
      </c>
      <c r="DC2060">
        <v>-0.18577299999999999</v>
      </c>
      <c r="DD2060">
        <v>0.72320499999999999</v>
      </c>
      <c r="DE2060">
        <v>-0.130692</v>
      </c>
      <c r="DF2060">
        <v>-0.72233999999999998</v>
      </c>
      <c r="DG2060">
        <v>-7.1412300000000001E-3</v>
      </c>
      <c r="DH2060">
        <v>-0.63620200000000005</v>
      </c>
      <c r="DI2060">
        <v>0.33060099999999998</v>
      </c>
      <c r="DJ2060">
        <v>9.1443999999999998E-2</v>
      </c>
      <c r="DK2060">
        <v>0.131885</v>
      </c>
      <c r="DL2060">
        <v>0.103209</v>
      </c>
      <c r="DM2060">
        <v>-6.0533299999999998E-2</v>
      </c>
      <c r="DN2060">
        <v>-0.113801</v>
      </c>
      <c r="DO2060">
        <v>-0.188081</v>
      </c>
      <c r="DP2060">
        <v>-6.5831399999999998E-2</v>
      </c>
      <c r="DQ2060">
        <v>-0.23424900000000001</v>
      </c>
      <c r="DR2060">
        <v>-7.9150399999999996E-2</v>
      </c>
      <c r="DS2060">
        <v>2.7546299999999999E-2</v>
      </c>
      <c r="DT2060">
        <v>0.196821</v>
      </c>
      <c r="DU2060">
        <v>0.18875800000000001</v>
      </c>
      <c r="DV2060">
        <v>0.12943099999999999</v>
      </c>
      <c r="DW2060">
        <v>0.12595999999999999</v>
      </c>
      <c r="DX2060">
        <v>0.81008999999999998</v>
      </c>
      <c r="DY2060">
        <v>-0.73936299999999999</v>
      </c>
      <c r="DZ2060" s="15">
        <v>8</v>
      </c>
    </row>
    <row r="2061" spans="1:130" x14ac:dyDescent="0.25">
      <c r="A2061">
        <v>2392</v>
      </c>
      <c r="B2061">
        <v>-6.3350799999999999E-2</v>
      </c>
      <c r="C2061">
        <v>-2.74166E-4</v>
      </c>
      <c r="D2061">
        <v>0.30369800000000002</v>
      </c>
      <c r="E2061">
        <v>0.215561</v>
      </c>
      <c r="F2061">
        <v>0.25679000000000002</v>
      </c>
      <c r="G2061">
        <v>7.5633800000000001E-2</v>
      </c>
      <c r="H2061">
        <v>-0.50911899999999999</v>
      </c>
      <c r="I2061">
        <v>-5.63501E-2</v>
      </c>
      <c r="J2061">
        <v>-0.22200700000000001</v>
      </c>
      <c r="K2061">
        <v>-0.72350999999999999</v>
      </c>
      <c r="L2061">
        <v>0.11461200000000001</v>
      </c>
      <c r="M2061">
        <v>-0.47546699999999997</v>
      </c>
      <c r="N2061">
        <v>1.03708</v>
      </c>
      <c r="O2061">
        <v>0.55233100000000002</v>
      </c>
      <c r="P2061">
        <v>-0.67124600000000001</v>
      </c>
      <c r="Q2061">
        <v>1.1222700000000001</v>
      </c>
      <c r="R2061">
        <v>0.91269800000000001</v>
      </c>
      <c r="S2061">
        <v>-0.22387899999999999</v>
      </c>
      <c r="T2061">
        <v>1.18417E-3</v>
      </c>
      <c r="U2061">
        <v>-0.21142900000000001</v>
      </c>
      <c r="V2061">
        <v>-0.27796799999999999</v>
      </c>
      <c r="W2061">
        <v>-0.15451999999999999</v>
      </c>
      <c r="X2061">
        <v>-6.8792699999999998E-2</v>
      </c>
      <c r="Y2061">
        <v>0.16264700000000001</v>
      </c>
      <c r="Z2061">
        <v>3.9421400000000002E-2</v>
      </c>
      <c r="AA2061">
        <v>-0.25820500000000002</v>
      </c>
      <c r="AB2061">
        <v>-0.16325500000000001</v>
      </c>
      <c r="AC2061">
        <v>-0.20411399999999999</v>
      </c>
      <c r="AD2061">
        <v>9.1092199999999998E-2</v>
      </c>
      <c r="AE2061">
        <v>-0.16678100000000001</v>
      </c>
      <c r="AF2061">
        <v>-0.172759</v>
      </c>
      <c r="AG2061">
        <v>4.3016899999999997E-2</v>
      </c>
      <c r="AH2061">
        <v>-0.13245699999999999</v>
      </c>
      <c r="AI2061">
        <v>-0.37324800000000002</v>
      </c>
      <c r="AJ2061">
        <v>0.802485</v>
      </c>
      <c r="AK2061">
        <v>4.8819199999999997E-3</v>
      </c>
      <c r="AL2061">
        <v>-0.15213599999999999</v>
      </c>
      <c r="AM2061">
        <v>-0.20386099999999999</v>
      </c>
      <c r="AN2061">
        <v>-0.15474399999999999</v>
      </c>
      <c r="AO2061">
        <v>-6.4486399999999999E-2</v>
      </c>
      <c r="AP2061">
        <v>9.5983399999999996E-2</v>
      </c>
      <c r="AQ2061">
        <v>3.1232800000000002E-2</v>
      </c>
      <c r="AR2061">
        <v>7.06595E-2</v>
      </c>
      <c r="AS2061">
        <v>-0.10462200000000001</v>
      </c>
      <c r="AT2061">
        <v>-1.4157599999999999E-2</v>
      </c>
      <c r="AU2061">
        <v>0.132605</v>
      </c>
      <c r="AV2061">
        <v>-7.4008599999999994E-2</v>
      </c>
      <c r="AW2061">
        <v>-0.113833</v>
      </c>
      <c r="AX2061">
        <v>6.5066700000000005E-2</v>
      </c>
      <c r="AY2061">
        <v>2.67301E-2</v>
      </c>
      <c r="AZ2061">
        <v>-0.29493000000000003</v>
      </c>
      <c r="BA2061">
        <v>3.4574500000000001E-2</v>
      </c>
      <c r="BB2061">
        <v>-0.24992400000000001</v>
      </c>
      <c r="BC2061">
        <v>0.20962900000000001</v>
      </c>
      <c r="BD2061">
        <v>0.72617500000000001</v>
      </c>
      <c r="BE2061">
        <v>0.53301799999999999</v>
      </c>
      <c r="BF2061">
        <v>2.19197E-2</v>
      </c>
      <c r="BG2061">
        <v>8.9663699999999999E-2</v>
      </c>
      <c r="BH2061">
        <v>-0.93626399999999999</v>
      </c>
      <c r="BI2061">
        <v>7.9091099999999998E-2</v>
      </c>
      <c r="BJ2061">
        <v>8.9028599999999999E-2</v>
      </c>
      <c r="BK2061">
        <v>-2.8699800000000001E-2</v>
      </c>
      <c r="BL2061">
        <v>-8.3959099999999995E-3</v>
      </c>
      <c r="BM2061">
        <v>-0.137156</v>
      </c>
      <c r="BN2061">
        <v>0.85956900000000003</v>
      </c>
      <c r="BO2061">
        <v>3.6211800000000002E-2</v>
      </c>
      <c r="BP2061">
        <v>-0.10709</v>
      </c>
      <c r="BQ2061">
        <v>9.9593000000000001E-2</v>
      </c>
      <c r="BR2061">
        <v>-0.17213100000000001</v>
      </c>
      <c r="BS2061">
        <v>-0.20966699999999999</v>
      </c>
      <c r="BT2061">
        <v>0.18060699999999999</v>
      </c>
      <c r="BU2061">
        <v>-4.4783000000000003E-2</v>
      </c>
      <c r="BV2061">
        <v>-2.25028E-2</v>
      </c>
      <c r="BW2061">
        <v>-8.4214200000000003E-2</v>
      </c>
      <c r="BX2061">
        <v>0.15238299999999999</v>
      </c>
      <c r="BY2061">
        <v>-8.8901300000000003E-2</v>
      </c>
      <c r="BZ2061">
        <v>9.1211599999999997E-3</v>
      </c>
      <c r="CA2061">
        <v>-0.251973</v>
      </c>
      <c r="CB2061">
        <v>-0.18970200000000001</v>
      </c>
      <c r="CC2061">
        <v>-0.15631999999999999</v>
      </c>
      <c r="CD2061">
        <v>0.23055400000000001</v>
      </c>
      <c r="CE2061">
        <v>-8.9283799999999996E-2</v>
      </c>
      <c r="CF2061">
        <v>-0.28947099999999998</v>
      </c>
      <c r="CG2061">
        <v>0.13695499999999999</v>
      </c>
      <c r="CH2061">
        <v>-0.164408</v>
      </c>
      <c r="CI2061">
        <v>-0.10989</v>
      </c>
      <c r="CJ2061">
        <v>-0.136017</v>
      </c>
      <c r="CK2061">
        <v>0.75729299999999999</v>
      </c>
      <c r="CL2061">
        <v>2.6702900000000001E-3</v>
      </c>
      <c r="CM2061">
        <v>-3.0490900000000001E-2</v>
      </c>
      <c r="CN2061">
        <v>0.4718</v>
      </c>
      <c r="CO2061">
        <v>1.18851</v>
      </c>
      <c r="CP2061">
        <v>-7.2285600000000005E-2</v>
      </c>
      <c r="CQ2061">
        <v>0.52207400000000004</v>
      </c>
      <c r="CR2061">
        <v>1.8814399999999998E-2</v>
      </c>
      <c r="CS2061">
        <v>-0.37141400000000002</v>
      </c>
      <c r="CT2061">
        <v>-0.21832799999999999</v>
      </c>
      <c r="CU2061">
        <v>-0.83150400000000002</v>
      </c>
      <c r="CV2061">
        <v>0.70759799999999995</v>
      </c>
      <c r="CW2061">
        <v>-9.4754400000000003E-2</v>
      </c>
      <c r="CX2061">
        <v>-1.14324</v>
      </c>
      <c r="CY2061">
        <v>0.58556600000000003</v>
      </c>
      <c r="CZ2061">
        <v>0.94013999999999998</v>
      </c>
      <c r="DA2061">
        <v>0.609124</v>
      </c>
      <c r="DB2061">
        <v>-0.49246200000000001</v>
      </c>
      <c r="DC2061">
        <v>-2.73913E-2</v>
      </c>
      <c r="DD2061">
        <v>0.458034</v>
      </c>
      <c r="DE2061">
        <v>-0.177261</v>
      </c>
      <c r="DF2061">
        <v>-0.33170100000000002</v>
      </c>
      <c r="DG2061">
        <v>0.171461</v>
      </c>
      <c r="DH2061">
        <v>-0.38045400000000001</v>
      </c>
      <c r="DI2061">
        <v>-0.32946500000000001</v>
      </c>
      <c r="DJ2061">
        <v>0.25895800000000002</v>
      </c>
      <c r="DK2061">
        <v>0.40728799999999998</v>
      </c>
      <c r="DL2061">
        <v>0.136212</v>
      </c>
      <c r="DM2061">
        <v>9.7083699999999995E-2</v>
      </c>
      <c r="DN2061">
        <v>-0.46460600000000002</v>
      </c>
      <c r="DO2061">
        <v>-0.15010499999999999</v>
      </c>
      <c r="DP2061">
        <v>0.170845</v>
      </c>
      <c r="DQ2061">
        <v>0.56468399999999996</v>
      </c>
      <c r="DR2061">
        <v>0.46470800000000001</v>
      </c>
      <c r="DS2061">
        <v>0.15384600000000001</v>
      </c>
      <c r="DT2061">
        <v>-0.213505</v>
      </c>
      <c r="DU2061">
        <v>0.12074799999999999</v>
      </c>
      <c r="DV2061">
        <v>-6.5197199999999997E-2</v>
      </c>
      <c r="DW2061">
        <v>0.19908999999999999</v>
      </c>
      <c r="DX2061">
        <v>1.2112499999999999</v>
      </c>
      <c r="DY2061">
        <v>-4.2119799999999997E-3</v>
      </c>
      <c r="DZ2061" s="15">
        <v>8</v>
      </c>
    </row>
    <row r="2062" spans="1:130" x14ac:dyDescent="0.25">
      <c r="A2062">
        <v>2393</v>
      </c>
      <c r="B2062">
        <v>4.4930100000000001E-2</v>
      </c>
      <c r="C2062">
        <v>-1.98873E-2</v>
      </c>
      <c r="D2062">
        <v>5.2132900000000003E-2</v>
      </c>
      <c r="E2062">
        <v>-0.118448</v>
      </c>
      <c r="F2062">
        <v>7.9507300000000003E-2</v>
      </c>
      <c r="G2062">
        <v>-0.11547399999999999</v>
      </c>
      <c r="H2062">
        <v>0.368641</v>
      </c>
      <c r="I2062">
        <v>0.13238</v>
      </c>
      <c r="J2062">
        <v>-0.89204399999999995</v>
      </c>
      <c r="K2062">
        <v>-0.65643799999999997</v>
      </c>
      <c r="L2062">
        <v>2.8790699999999999E-2</v>
      </c>
      <c r="M2062">
        <v>-2.91118E-2</v>
      </c>
      <c r="N2062">
        <v>-0.18561900000000001</v>
      </c>
      <c r="O2062">
        <v>0.20561099999999999</v>
      </c>
      <c r="P2062">
        <v>0.30922500000000003</v>
      </c>
      <c r="Q2062">
        <v>0.242475</v>
      </c>
      <c r="R2062">
        <v>-0.18912599999999999</v>
      </c>
      <c r="S2062">
        <v>-0.14677799999999999</v>
      </c>
      <c r="T2062">
        <v>-0.24294099999999999</v>
      </c>
      <c r="U2062">
        <v>6.7319199999999996E-2</v>
      </c>
      <c r="V2062">
        <v>9.16714E-2</v>
      </c>
      <c r="W2062">
        <v>0.29090199999999999</v>
      </c>
      <c r="X2062">
        <v>0.26898499999999997</v>
      </c>
      <c r="Y2062">
        <v>2.91282E-2</v>
      </c>
      <c r="Z2062">
        <v>9.6322699999999997E-2</v>
      </c>
      <c r="AA2062">
        <v>-4.9967400000000002E-2</v>
      </c>
      <c r="AB2062">
        <v>4.4183699999999999E-2</v>
      </c>
      <c r="AC2062">
        <v>-0.118524</v>
      </c>
      <c r="AD2062">
        <v>5.7327599999999999E-2</v>
      </c>
      <c r="AE2062">
        <v>7.2217900000000002E-2</v>
      </c>
      <c r="AF2062">
        <v>-9.8433499999999993E-2</v>
      </c>
      <c r="AG2062">
        <v>-6.2185400000000002E-2</v>
      </c>
      <c r="AH2062">
        <v>-8.0149799999999993E-2</v>
      </c>
      <c r="AI2062">
        <v>-0.10936700000000001</v>
      </c>
      <c r="AJ2062">
        <v>-2.1739700000000001E-2</v>
      </c>
      <c r="AK2062">
        <v>4.8095899999999997E-2</v>
      </c>
      <c r="AL2062">
        <v>-0.13435800000000001</v>
      </c>
      <c r="AM2062">
        <v>-4.8045200000000003E-2</v>
      </c>
      <c r="AN2062">
        <v>2.05769E-3</v>
      </c>
      <c r="AO2062">
        <v>-9.6412300000000006E-3</v>
      </c>
      <c r="AP2062">
        <v>4.9806799999999998E-2</v>
      </c>
      <c r="AQ2062">
        <v>5.55062E-3</v>
      </c>
      <c r="AR2062">
        <v>0.116341</v>
      </c>
      <c r="AS2062">
        <v>0.126777</v>
      </c>
      <c r="AT2062">
        <v>7.2024000000000003E-3</v>
      </c>
      <c r="AU2062">
        <v>0.309726</v>
      </c>
      <c r="AV2062">
        <v>-6.5328600000000001E-2</v>
      </c>
      <c r="AW2062">
        <v>2.8693199999999999E-2</v>
      </c>
      <c r="AX2062">
        <v>0.28979100000000002</v>
      </c>
      <c r="AY2062">
        <v>0.32952100000000001</v>
      </c>
      <c r="AZ2062">
        <v>-5.7658000000000001E-2</v>
      </c>
      <c r="BA2062">
        <v>0.37849100000000002</v>
      </c>
      <c r="BB2062">
        <v>7.8101799999999999E-2</v>
      </c>
      <c r="BC2062">
        <v>0.23277300000000001</v>
      </c>
      <c r="BD2062">
        <v>-0.155809</v>
      </c>
      <c r="BE2062">
        <v>0.36790299999999998</v>
      </c>
      <c r="BF2062">
        <v>2.4428399999999999E-2</v>
      </c>
      <c r="BG2062">
        <v>-4.3402999999999997E-2</v>
      </c>
      <c r="BH2062">
        <v>-0.26564300000000002</v>
      </c>
      <c r="BI2062">
        <v>0.19257299999999999</v>
      </c>
      <c r="BJ2062">
        <v>-8.2071500000000006E-2</v>
      </c>
      <c r="BK2062">
        <v>7.5520799999999999E-2</v>
      </c>
      <c r="BL2062">
        <v>-3.3146799999999997E-2</v>
      </c>
      <c r="BM2062">
        <v>8.2905999999999994E-2</v>
      </c>
      <c r="BN2062">
        <v>1.04989</v>
      </c>
      <c r="BO2062">
        <v>-2.84838E-2</v>
      </c>
      <c r="BP2062">
        <v>-1.38412E-3</v>
      </c>
      <c r="BQ2062">
        <v>0.104031</v>
      </c>
      <c r="BR2062">
        <v>-0.112951</v>
      </c>
      <c r="BS2062">
        <v>-0.100915</v>
      </c>
      <c r="BT2062">
        <v>-0.28833300000000001</v>
      </c>
      <c r="BU2062">
        <v>-3.0450000000000001E-2</v>
      </c>
      <c r="BV2062">
        <v>0.104198</v>
      </c>
      <c r="BW2062">
        <v>2.5713900000000001E-2</v>
      </c>
      <c r="BX2062">
        <v>0.133379</v>
      </c>
      <c r="BY2062">
        <v>-3.3978800000000003E-2</v>
      </c>
      <c r="BZ2062">
        <v>-2.5647E-2</v>
      </c>
      <c r="CA2062">
        <v>-0.118355</v>
      </c>
      <c r="CB2062">
        <v>-0.113278</v>
      </c>
      <c r="CC2062">
        <v>-8.3450099999999999E-2</v>
      </c>
      <c r="CD2062">
        <v>0.12447999999999999</v>
      </c>
      <c r="CE2062">
        <v>0.103104</v>
      </c>
      <c r="CF2062">
        <v>-0.17139399999999999</v>
      </c>
      <c r="CG2062">
        <v>0.120546</v>
      </c>
      <c r="CH2062">
        <v>-9.9634100000000003E-2</v>
      </c>
      <c r="CI2062">
        <v>1.9472400000000001E-2</v>
      </c>
      <c r="CJ2062">
        <v>-0.15589800000000001</v>
      </c>
      <c r="CK2062">
        <v>0.111661</v>
      </c>
      <c r="CL2062">
        <v>-0.26974599999999999</v>
      </c>
      <c r="CM2062">
        <v>-0.111553</v>
      </c>
      <c r="CN2062">
        <v>-6.0896300000000004E-3</v>
      </c>
      <c r="CO2062">
        <v>-0.52097599999999999</v>
      </c>
      <c r="CP2062">
        <v>0.54212199999999999</v>
      </c>
      <c r="CQ2062">
        <v>0.43368699999999999</v>
      </c>
      <c r="CR2062">
        <v>0.62077400000000005</v>
      </c>
      <c r="CS2062">
        <v>-0.11416999999999999</v>
      </c>
      <c r="CT2062">
        <v>0.103841</v>
      </c>
      <c r="CU2062">
        <v>-7.0360000000000006E-2</v>
      </c>
      <c r="CV2062">
        <v>0.74528899999999998</v>
      </c>
      <c r="CW2062">
        <v>0.504548</v>
      </c>
      <c r="CX2062">
        <v>2.6737500000000001E-2</v>
      </c>
      <c r="CY2062">
        <v>-0.73338000000000003</v>
      </c>
      <c r="CZ2062">
        <v>0.16184699999999999</v>
      </c>
      <c r="DA2062">
        <v>-1.3208800000000001</v>
      </c>
      <c r="DB2062">
        <v>-0.13742599999999999</v>
      </c>
      <c r="DC2062">
        <v>-0.160165</v>
      </c>
      <c r="DD2062">
        <v>-2.6170800000000001E-2</v>
      </c>
      <c r="DE2062">
        <v>-3.6933999999999999E-3</v>
      </c>
      <c r="DF2062">
        <v>0.809419</v>
      </c>
      <c r="DG2062">
        <v>0.44564799999999999</v>
      </c>
      <c r="DH2062">
        <v>0.125777</v>
      </c>
      <c r="DI2062">
        <v>0.28157700000000002</v>
      </c>
      <c r="DJ2062">
        <v>5.3655700000000001E-2</v>
      </c>
      <c r="DK2062">
        <v>8.4362500000000007E-2</v>
      </c>
      <c r="DL2062">
        <v>9.8923399999999995E-3</v>
      </c>
      <c r="DM2062">
        <v>-0.117546</v>
      </c>
      <c r="DN2062">
        <v>-5.21463E-2</v>
      </c>
      <c r="DO2062">
        <v>1.7970300000000002E-2</v>
      </c>
      <c r="DP2062">
        <v>-8.4943299999999999E-2</v>
      </c>
      <c r="DQ2062">
        <v>-0.22595399999999999</v>
      </c>
      <c r="DR2062">
        <v>0.155528</v>
      </c>
      <c r="DS2062">
        <v>-1.38446E-2</v>
      </c>
      <c r="DT2062">
        <v>0.124388</v>
      </c>
      <c r="DU2062">
        <v>0.12432699999999999</v>
      </c>
      <c r="DV2062">
        <v>0.59757800000000005</v>
      </c>
      <c r="DW2062">
        <v>0.216867</v>
      </c>
      <c r="DX2062">
        <v>1.8169200000000001</v>
      </c>
      <c r="DY2062">
        <v>3.4530999999999999E-2</v>
      </c>
      <c r="DZ2062" s="15">
        <v>8</v>
      </c>
    </row>
    <row r="2063" spans="1:130" x14ac:dyDescent="0.25">
      <c r="A2063">
        <v>2394</v>
      </c>
      <c r="B2063">
        <v>6.16518E-2</v>
      </c>
      <c r="C2063">
        <v>9.6851699999999999E-3</v>
      </c>
      <c r="D2063">
        <v>0.118313</v>
      </c>
      <c r="E2063">
        <v>2.0427799999999999E-2</v>
      </c>
      <c r="F2063">
        <v>4.3290299999999997E-2</v>
      </c>
      <c r="G2063">
        <v>-0.131546</v>
      </c>
      <c r="H2063">
        <v>-0.77237299999999998</v>
      </c>
      <c r="I2063">
        <v>1.2424999999999999</v>
      </c>
      <c r="J2063">
        <v>-0.217834</v>
      </c>
      <c r="K2063">
        <v>0.65579900000000002</v>
      </c>
      <c r="L2063">
        <v>0.126114</v>
      </c>
      <c r="M2063">
        <v>-1.3461000000000001E-2</v>
      </c>
      <c r="N2063">
        <v>0.366118</v>
      </c>
      <c r="O2063">
        <v>-3.48831E-2</v>
      </c>
      <c r="P2063">
        <v>0.46483400000000002</v>
      </c>
      <c r="Q2063">
        <v>-0.22972400000000001</v>
      </c>
      <c r="R2063">
        <v>0.33776099999999998</v>
      </c>
      <c r="S2063">
        <v>-0.197016</v>
      </c>
      <c r="T2063">
        <v>-1.9501899999999999E-2</v>
      </c>
      <c r="U2063">
        <v>-8.9677099999999996E-2</v>
      </c>
      <c r="V2063">
        <v>-0.28187200000000001</v>
      </c>
      <c r="W2063">
        <v>-0.28322999999999998</v>
      </c>
      <c r="X2063">
        <v>-0.38686300000000001</v>
      </c>
      <c r="Y2063">
        <v>7.8820299999999996E-2</v>
      </c>
      <c r="Z2063">
        <v>7.5471999999999997E-2</v>
      </c>
      <c r="AA2063">
        <v>-2.77454E-2</v>
      </c>
      <c r="AB2063">
        <v>-0.112681</v>
      </c>
      <c r="AC2063">
        <v>-0.16153500000000001</v>
      </c>
      <c r="AD2063">
        <v>0.13975299999999999</v>
      </c>
      <c r="AE2063">
        <v>-4.1871600000000002E-2</v>
      </c>
      <c r="AF2063">
        <v>-0.116475</v>
      </c>
      <c r="AG2063">
        <v>-0.16878399999999999</v>
      </c>
      <c r="AH2063">
        <v>-5.8837599999999997E-2</v>
      </c>
      <c r="AI2063">
        <v>-0.13778699999999999</v>
      </c>
      <c r="AJ2063">
        <v>6.2782099999999993E-2</v>
      </c>
      <c r="AK2063">
        <v>-1.3574599999999999E-2</v>
      </c>
      <c r="AL2063">
        <v>5.56573E-2</v>
      </c>
      <c r="AM2063">
        <v>-7.5792799999999994E-2</v>
      </c>
      <c r="AN2063">
        <v>7.3667800000000006E-2</v>
      </c>
      <c r="AO2063">
        <v>5.0789399999999998E-2</v>
      </c>
      <c r="AP2063">
        <v>0.11166</v>
      </c>
      <c r="AQ2063">
        <v>4.4897300000000001E-2</v>
      </c>
      <c r="AR2063">
        <v>8.9077100000000006E-2</v>
      </c>
      <c r="AS2063">
        <v>2.5917099999999998E-2</v>
      </c>
      <c r="AT2063">
        <v>1.4902500000000001E-2</v>
      </c>
      <c r="AU2063">
        <v>0.50382700000000002</v>
      </c>
      <c r="AV2063">
        <v>-8.3401000000000003E-2</v>
      </c>
      <c r="AW2063">
        <v>0.117086</v>
      </c>
      <c r="AX2063">
        <v>0.14241699999999999</v>
      </c>
      <c r="AY2063">
        <v>-0.71730899999999997</v>
      </c>
      <c r="AZ2063">
        <v>-1.78034E-2</v>
      </c>
      <c r="BA2063">
        <v>5.6732400000000002E-2</v>
      </c>
      <c r="BB2063">
        <v>-2.36473E-2</v>
      </c>
      <c r="BC2063">
        <v>0.148588</v>
      </c>
      <c r="BD2063">
        <v>0.84603499999999998</v>
      </c>
      <c r="BE2063">
        <v>0.22658500000000001</v>
      </c>
      <c r="BF2063">
        <v>-3.9250699999999999E-2</v>
      </c>
      <c r="BG2063">
        <v>0.218198</v>
      </c>
      <c r="BH2063">
        <v>0.176923</v>
      </c>
      <c r="BI2063">
        <v>5.2466499999999999E-2</v>
      </c>
      <c r="BJ2063">
        <v>4.0322900000000002E-2</v>
      </c>
      <c r="BK2063">
        <v>-9.5301300000000005E-2</v>
      </c>
      <c r="BL2063">
        <v>-8.0702299999999994E-3</v>
      </c>
      <c r="BM2063">
        <v>-4.2238699999999997E-2</v>
      </c>
      <c r="BN2063">
        <v>1.4301200000000001</v>
      </c>
      <c r="BO2063">
        <v>-1.35078E-2</v>
      </c>
      <c r="BP2063">
        <v>-9.5334200000000008E-3</v>
      </c>
      <c r="BQ2063">
        <v>3.8137999999999998E-2</v>
      </c>
      <c r="BR2063">
        <v>-0.16578000000000001</v>
      </c>
      <c r="BS2063">
        <v>-0.107686</v>
      </c>
      <c r="BT2063">
        <v>-0.31097999999999998</v>
      </c>
      <c r="BU2063">
        <v>-7.0397100000000002E-3</v>
      </c>
      <c r="BV2063">
        <v>1.02407E-2</v>
      </c>
      <c r="BW2063">
        <v>4.2142699999999998E-2</v>
      </c>
      <c r="BX2063">
        <v>0.12060800000000001</v>
      </c>
      <c r="BY2063">
        <v>-3.0022400000000001E-2</v>
      </c>
      <c r="BZ2063">
        <v>7.59445E-3</v>
      </c>
      <c r="CA2063">
        <v>-0.120307</v>
      </c>
      <c r="CB2063">
        <v>-0.11264299999999999</v>
      </c>
      <c r="CC2063">
        <v>-0.12528900000000001</v>
      </c>
      <c r="CD2063">
        <v>0.16870299999999999</v>
      </c>
      <c r="CE2063">
        <v>3.5569099999999999E-3</v>
      </c>
      <c r="CF2063">
        <v>-0.41864600000000002</v>
      </c>
      <c r="CG2063">
        <v>0.16131499999999999</v>
      </c>
      <c r="CH2063">
        <v>-0.16703499999999999</v>
      </c>
      <c r="CI2063">
        <v>-4.5885500000000003E-2</v>
      </c>
      <c r="CJ2063">
        <v>0.15953100000000001</v>
      </c>
      <c r="CK2063">
        <v>-0.82193799999999995</v>
      </c>
      <c r="CL2063">
        <v>1.52447E-2</v>
      </c>
      <c r="CM2063">
        <v>-2.3388200000000001E-2</v>
      </c>
      <c r="CN2063">
        <v>0.71175200000000005</v>
      </c>
      <c r="CO2063">
        <v>-0.30344300000000002</v>
      </c>
      <c r="CP2063">
        <v>-0.155894</v>
      </c>
      <c r="CQ2063">
        <v>9.4017000000000003E-2</v>
      </c>
      <c r="CR2063">
        <v>-0.12438</v>
      </c>
      <c r="CS2063">
        <v>-0.39231700000000003</v>
      </c>
      <c r="CT2063">
        <v>-0.46359600000000001</v>
      </c>
      <c r="CU2063">
        <v>0.43635400000000002</v>
      </c>
      <c r="CV2063">
        <v>0.80316500000000002</v>
      </c>
      <c r="CW2063">
        <v>0.55781700000000001</v>
      </c>
      <c r="CX2063">
        <v>-0.32705200000000001</v>
      </c>
      <c r="CY2063">
        <v>0.59386300000000003</v>
      </c>
      <c r="CZ2063">
        <v>-0.32085000000000002</v>
      </c>
      <c r="DA2063">
        <v>-0.42578700000000003</v>
      </c>
      <c r="DB2063">
        <v>2.1390599999999999E-2</v>
      </c>
      <c r="DC2063">
        <v>-0.25248500000000001</v>
      </c>
      <c r="DD2063">
        <v>-0.30445</v>
      </c>
      <c r="DE2063">
        <v>-0.40293299999999999</v>
      </c>
      <c r="DF2063">
        <v>-0.11429499999999999</v>
      </c>
      <c r="DG2063">
        <v>5.4982099999999999E-2</v>
      </c>
      <c r="DH2063">
        <v>-2.5993100000000002E-2</v>
      </c>
      <c r="DI2063">
        <v>0.42541299999999999</v>
      </c>
      <c r="DJ2063">
        <v>0.26049600000000001</v>
      </c>
      <c r="DK2063">
        <v>0.42163800000000001</v>
      </c>
      <c r="DL2063">
        <v>0.21811900000000001</v>
      </c>
      <c r="DM2063">
        <v>7.5029700000000003E-3</v>
      </c>
      <c r="DN2063">
        <v>1.6974E-2</v>
      </c>
      <c r="DO2063">
        <v>-6.3602099999999995E-2</v>
      </c>
      <c r="DP2063">
        <v>0.128471</v>
      </c>
      <c r="DQ2063">
        <v>0.24993599999999999</v>
      </c>
      <c r="DR2063">
        <v>-0.11025799999999999</v>
      </c>
      <c r="DS2063">
        <v>0.19737299999999999</v>
      </c>
      <c r="DT2063">
        <v>-6.5435499999999994E-2</v>
      </c>
      <c r="DU2063">
        <v>8.1674300000000005E-2</v>
      </c>
      <c r="DV2063">
        <v>0.984572</v>
      </c>
      <c r="DW2063">
        <v>3.2505399999999997E-2</v>
      </c>
      <c r="DX2063">
        <v>-1.18808</v>
      </c>
      <c r="DY2063">
        <v>-2.0253400000000001E-2</v>
      </c>
      <c r="DZ2063" s="15">
        <v>8</v>
      </c>
    </row>
    <row r="2064" spans="1:130" x14ac:dyDescent="0.25">
      <c r="A2064">
        <v>2395</v>
      </c>
      <c r="B2064">
        <v>4.0489900000000002E-2</v>
      </c>
      <c r="C2064">
        <v>-5.8588499999999996E-3</v>
      </c>
      <c r="D2064">
        <v>0.14705199999999999</v>
      </c>
      <c r="E2064">
        <v>9.5896499999999996E-2</v>
      </c>
      <c r="F2064">
        <v>3.1348399999999998E-2</v>
      </c>
      <c r="G2064">
        <v>-0.114861</v>
      </c>
      <c r="H2064">
        <v>-0.330403</v>
      </c>
      <c r="I2064">
        <v>-0.49212899999999998</v>
      </c>
      <c r="J2064">
        <v>-0.23064499999999999</v>
      </c>
      <c r="K2064">
        <v>-0.197521</v>
      </c>
      <c r="L2064">
        <v>0.15279200000000001</v>
      </c>
      <c r="M2064">
        <v>-1.8232499999999999E-2</v>
      </c>
      <c r="N2064">
        <v>1.4857199999999999E-2</v>
      </c>
      <c r="O2064">
        <v>0.30623899999999998</v>
      </c>
      <c r="P2064">
        <v>0.442747</v>
      </c>
      <c r="Q2064">
        <v>0.37968099999999999</v>
      </c>
      <c r="R2064">
        <v>0.85614999999999997</v>
      </c>
      <c r="S2064">
        <v>-0.14555299999999999</v>
      </c>
      <c r="T2064">
        <v>-0.130555</v>
      </c>
      <c r="U2064">
        <v>-0.20100000000000001</v>
      </c>
      <c r="V2064">
        <v>-0.53451800000000005</v>
      </c>
      <c r="W2064">
        <v>-0.85897900000000005</v>
      </c>
      <c r="X2064">
        <v>2.8291199999999999E-2</v>
      </c>
      <c r="Y2064">
        <v>2.4660600000000001E-2</v>
      </c>
      <c r="Z2064">
        <v>0.113914</v>
      </c>
      <c r="AA2064">
        <v>-0.20932400000000001</v>
      </c>
      <c r="AB2064">
        <v>-0.43259300000000001</v>
      </c>
      <c r="AC2064">
        <v>-0.28327000000000002</v>
      </c>
      <c r="AD2064">
        <v>0.231794</v>
      </c>
      <c r="AE2064">
        <v>-0.12091200000000001</v>
      </c>
      <c r="AF2064">
        <v>-0.13467999999999999</v>
      </c>
      <c r="AG2064">
        <v>-0.14016400000000001</v>
      </c>
      <c r="AH2064">
        <v>7.6074900000000002E-4</v>
      </c>
      <c r="AI2064">
        <v>-0.18093200000000001</v>
      </c>
      <c r="AJ2064">
        <v>0.220744</v>
      </c>
      <c r="AK2064">
        <v>-0.13196099999999999</v>
      </c>
      <c r="AL2064">
        <v>-4.3006199999999998E-3</v>
      </c>
      <c r="AM2064">
        <v>-4.40399E-2</v>
      </c>
      <c r="AN2064">
        <v>1.17495E-2</v>
      </c>
      <c r="AO2064">
        <v>5.1969799999999997E-2</v>
      </c>
      <c r="AP2064">
        <v>0.258571</v>
      </c>
      <c r="AQ2064">
        <v>-2.2167800000000001E-2</v>
      </c>
      <c r="AR2064">
        <v>0.16158</v>
      </c>
      <c r="AS2064">
        <v>-0.119615</v>
      </c>
      <c r="AT2064">
        <v>-7.4691800000000003E-2</v>
      </c>
      <c r="AU2064">
        <v>0.310085</v>
      </c>
      <c r="AV2064">
        <v>-6.2758099999999997E-2</v>
      </c>
      <c r="AW2064">
        <v>-1.03424E-2</v>
      </c>
      <c r="AX2064">
        <v>-0.24187500000000001</v>
      </c>
      <c r="AY2064">
        <v>-1.111</v>
      </c>
      <c r="AZ2064">
        <v>-0.142596</v>
      </c>
      <c r="BA2064">
        <v>-0.44267299999999998</v>
      </c>
      <c r="BB2064">
        <v>-0.12006799999999999</v>
      </c>
      <c r="BC2064">
        <v>9.4464100000000006E-3</v>
      </c>
      <c r="BD2064">
        <v>0.18401500000000001</v>
      </c>
      <c r="BE2064">
        <v>0.71541999999999994</v>
      </c>
      <c r="BF2064">
        <v>4.1576099999999998E-2</v>
      </c>
      <c r="BG2064">
        <v>-2.50762E-2</v>
      </c>
      <c r="BH2064">
        <v>0.46813399999999999</v>
      </c>
      <c r="BI2064">
        <v>3.5631000000000003E-2</v>
      </c>
      <c r="BJ2064">
        <v>0.166489</v>
      </c>
      <c r="BK2064">
        <v>-0.110682</v>
      </c>
      <c r="BL2064">
        <v>-3.7512200000000002E-2</v>
      </c>
      <c r="BM2064">
        <v>-0.11423800000000001</v>
      </c>
      <c r="BN2064">
        <v>1.1116699999999999</v>
      </c>
      <c r="BO2064">
        <v>-1.0933200000000001E-2</v>
      </c>
      <c r="BP2064">
        <v>1.4373800000000001E-2</v>
      </c>
      <c r="BQ2064">
        <v>2.31846E-2</v>
      </c>
      <c r="BR2064">
        <v>-0.13484399999999999</v>
      </c>
      <c r="BS2064">
        <v>-0.13288800000000001</v>
      </c>
      <c r="BT2064">
        <v>-1.1132</v>
      </c>
      <c r="BU2064">
        <v>0.227161</v>
      </c>
      <c r="BV2064">
        <v>-3.3991300000000002E-2</v>
      </c>
      <c r="BW2064">
        <v>2.30367E-2</v>
      </c>
      <c r="BX2064">
        <v>0.14046500000000001</v>
      </c>
      <c r="BY2064">
        <v>1.1175600000000001E-2</v>
      </c>
      <c r="BZ2064">
        <v>-3.3841599999999999E-2</v>
      </c>
      <c r="CA2064">
        <v>-0.15448600000000001</v>
      </c>
      <c r="CB2064">
        <v>-0.113468</v>
      </c>
      <c r="CC2064">
        <v>-0.16916800000000001</v>
      </c>
      <c r="CD2064">
        <v>0.21088000000000001</v>
      </c>
      <c r="CE2064">
        <v>-0.107977</v>
      </c>
      <c r="CF2064">
        <v>-6.4210100000000006E-2</v>
      </c>
      <c r="CG2064">
        <v>0.22029699999999999</v>
      </c>
      <c r="CH2064">
        <v>-0.32301600000000003</v>
      </c>
      <c r="CI2064">
        <v>-0.28663100000000002</v>
      </c>
      <c r="CJ2064">
        <v>1.89947E-2</v>
      </c>
      <c r="CK2064">
        <v>0.96519200000000005</v>
      </c>
      <c r="CL2064">
        <v>-0.116356</v>
      </c>
      <c r="CM2064">
        <v>3.9317100000000001E-2</v>
      </c>
      <c r="CN2064">
        <v>5.5812100000000003E-2</v>
      </c>
      <c r="CO2064">
        <v>-0.67923900000000004</v>
      </c>
      <c r="CP2064">
        <v>-0.126135</v>
      </c>
      <c r="CQ2064">
        <v>0.34637499999999999</v>
      </c>
      <c r="CR2064">
        <v>0.29942999999999997</v>
      </c>
      <c r="CS2064">
        <v>-0.39314300000000002</v>
      </c>
      <c r="CT2064">
        <v>-0.385434</v>
      </c>
      <c r="CU2064">
        <v>0.80293599999999998</v>
      </c>
      <c r="CV2064">
        <v>-0.13581199999999999</v>
      </c>
      <c r="CW2064">
        <v>0.31444800000000001</v>
      </c>
      <c r="CX2064">
        <v>-0.42452200000000001</v>
      </c>
      <c r="CY2064">
        <v>-0.207705</v>
      </c>
      <c r="CZ2064">
        <v>0.46110200000000001</v>
      </c>
      <c r="DA2064">
        <v>0.33873900000000001</v>
      </c>
      <c r="DB2064">
        <v>0.24052499999999999</v>
      </c>
      <c r="DC2064">
        <v>7.4599799999999994E-2</v>
      </c>
      <c r="DD2064">
        <v>1.1366400000000001</v>
      </c>
      <c r="DE2064">
        <v>-0.17935599999999999</v>
      </c>
      <c r="DF2064">
        <v>-0.147619</v>
      </c>
      <c r="DG2064">
        <v>0.90838799999999997</v>
      </c>
      <c r="DH2064">
        <v>-0.57662500000000005</v>
      </c>
      <c r="DI2064">
        <v>0.22382199999999999</v>
      </c>
      <c r="DJ2064">
        <v>0.107334</v>
      </c>
      <c r="DK2064">
        <v>0.59921100000000005</v>
      </c>
      <c r="DL2064">
        <v>0.125996</v>
      </c>
      <c r="DM2064">
        <v>0.117966</v>
      </c>
      <c r="DN2064">
        <v>-0.30583199999999999</v>
      </c>
      <c r="DO2064">
        <v>-0.136546</v>
      </c>
      <c r="DP2064">
        <v>0.303921</v>
      </c>
      <c r="DQ2064">
        <v>0.36494799999999999</v>
      </c>
      <c r="DR2064">
        <v>-4.9102299999999998E-3</v>
      </c>
      <c r="DS2064">
        <v>8.3010600000000004E-2</v>
      </c>
      <c r="DT2064">
        <v>-0.32105899999999998</v>
      </c>
      <c r="DU2064">
        <v>0.109475</v>
      </c>
      <c r="DV2064">
        <v>0.54589200000000004</v>
      </c>
      <c r="DW2064">
        <v>9.3763399999999997E-2</v>
      </c>
      <c r="DX2064">
        <v>0.54355799999999999</v>
      </c>
      <c r="DY2064">
        <v>-2.00636E-3</v>
      </c>
      <c r="DZ2064" s="15">
        <v>8</v>
      </c>
    </row>
    <row r="2065" spans="1:130" x14ac:dyDescent="0.25">
      <c r="A2065">
        <v>2396</v>
      </c>
      <c r="B2065">
        <v>7.4295899999999998E-2</v>
      </c>
      <c r="C2065">
        <v>9.6806099999999992E-3</v>
      </c>
      <c r="D2065">
        <v>0.115825</v>
      </c>
      <c r="E2065">
        <v>0.145119</v>
      </c>
      <c r="F2065">
        <v>0.119174</v>
      </c>
      <c r="G2065">
        <v>-0.12873799999999999</v>
      </c>
      <c r="H2065">
        <v>-0.20385200000000001</v>
      </c>
      <c r="I2065">
        <v>-8.26934E-3</v>
      </c>
      <c r="J2065">
        <v>-4.1527500000000002E-2</v>
      </c>
      <c r="K2065">
        <v>-5.8214299999999998E-3</v>
      </c>
      <c r="L2065">
        <v>0.16681499999999999</v>
      </c>
      <c r="M2065">
        <v>-5.0517199999999998E-2</v>
      </c>
      <c r="N2065">
        <v>0.40224300000000002</v>
      </c>
      <c r="O2065">
        <v>0.35686400000000001</v>
      </c>
      <c r="P2065">
        <v>0.46400400000000003</v>
      </c>
      <c r="Q2065">
        <v>6.1543800000000003E-2</v>
      </c>
      <c r="R2065">
        <v>0.76743300000000003</v>
      </c>
      <c r="S2065">
        <v>-0.18629899999999999</v>
      </c>
      <c r="T2065">
        <v>-0.16872799999999999</v>
      </c>
      <c r="U2065">
        <v>-0.17021600000000001</v>
      </c>
      <c r="V2065">
        <v>-0.516625</v>
      </c>
      <c r="W2065">
        <v>-0.67424700000000004</v>
      </c>
      <c r="X2065">
        <v>-0.36843500000000001</v>
      </c>
      <c r="Y2065">
        <v>3.0457600000000001E-2</v>
      </c>
      <c r="Z2065">
        <v>7.0222400000000004E-2</v>
      </c>
      <c r="AA2065">
        <v>-0.202071</v>
      </c>
      <c r="AB2065">
        <v>-0.38269900000000001</v>
      </c>
      <c r="AC2065">
        <v>-0.24159700000000001</v>
      </c>
      <c r="AD2065">
        <v>0.23758099999999999</v>
      </c>
      <c r="AE2065">
        <v>-0.161999</v>
      </c>
      <c r="AF2065">
        <v>-0.134745</v>
      </c>
      <c r="AG2065">
        <v>-0.17996899999999999</v>
      </c>
      <c r="AH2065">
        <v>2.5620199999999999E-2</v>
      </c>
      <c r="AI2065">
        <v>-0.16513600000000001</v>
      </c>
      <c r="AJ2065">
        <v>0.20527899999999999</v>
      </c>
      <c r="AK2065">
        <v>-8.8501800000000005E-2</v>
      </c>
      <c r="AL2065">
        <v>-4.2575300000000003E-2</v>
      </c>
      <c r="AM2065">
        <v>2.4919299999999998E-2</v>
      </c>
      <c r="AN2065">
        <v>-2.0712000000000001E-2</v>
      </c>
      <c r="AO2065">
        <v>9.6993300000000008E-3</v>
      </c>
      <c r="AP2065">
        <v>0.121684</v>
      </c>
      <c r="AQ2065">
        <v>-1.0633800000000001E-2</v>
      </c>
      <c r="AR2065">
        <v>0.22296299999999999</v>
      </c>
      <c r="AS2065">
        <v>-9.31839E-2</v>
      </c>
      <c r="AT2065">
        <v>1.48218E-2</v>
      </c>
      <c r="AU2065">
        <v>0.454204</v>
      </c>
      <c r="AV2065">
        <v>-6.29247E-2</v>
      </c>
      <c r="AW2065">
        <v>-3.7182300000000001E-2</v>
      </c>
      <c r="AX2065">
        <v>-0.30202600000000002</v>
      </c>
      <c r="AY2065">
        <v>0.72211499999999995</v>
      </c>
      <c r="AZ2065">
        <v>-0.21274499999999999</v>
      </c>
      <c r="BA2065">
        <v>-6.5772300000000006E-2</v>
      </c>
      <c r="BB2065">
        <v>-0.32603900000000002</v>
      </c>
      <c r="BC2065">
        <v>0.166246</v>
      </c>
      <c r="BD2065">
        <v>0.88976999999999995</v>
      </c>
      <c r="BE2065">
        <v>0.279692</v>
      </c>
      <c r="BF2065">
        <v>-1.6205299999999999E-2</v>
      </c>
      <c r="BG2065">
        <v>0.24999399999999999</v>
      </c>
      <c r="BH2065">
        <v>-0.44178800000000001</v>
      </c>
      <c r="BI2065">
        <v>6.3320000000000001E-2</v>
      </c>
      <c r="BJ2065">
        <v>0.18777199999999999</v>
      </c>
      <c r="BK2065">
        <v>-0.15013699999999999</v>
      </c>
      <c r="BL2065">
        <v>-5.6980200000000002E-2</v>
      </c>
      <c r="BM2065">
        <v>-0.150951</v>
      </c>
      <c r="BN2065">
        <v>-1.2489399999999999</v>
      </c>
      <c r="BO2065">
        <v>-2.6317500000000001E-2</v>
      </c>
      <c r="BP2065">
        <v>-9.5092200000000005E-3</v>
      </c>
      <c r="BQ2065">
        <v>2.04995E-3</v>
      </c>
      <c r="BR2065">
        <v>-0.14360000000000001</v>
      </c>
      <c r="BS2065">
        <v>-0.103655</v>
      </c>
      <c r="BT2065">
        <v>0.57887100000000002</v>
      </c>
      <c r="BU2065">
        <v>0.18126400000000001</v>
      </c>
      <c r="BV2065">
        <v>-2.64081E-2</v>
      </c>
      <c r="BW2065">
        <v>4.6439300000000003E-2</v>
      </c>
      <c r="BX2065">
        <v>0.145958</v>
      </c>
      <c r="BY2065">
        <v>5.8626800000000003E-3</v>
      </c>
      <c r="BZ2065">
        <v>-1.21009E-2</v>
      </c>
      <c r="CA2065">
        <v>-0.216086</v>
      </c>
      <c r="CB2065">
        <v>-0.115509</v>
      </c>
      <c r="CC2065">
        <v>-0.21573700000000001</v>
      </c>
      <c r="CD2065">
        <v>0.223582</v>
      </c>
      <c r="CE2065">
        <v>-0.15850900000000001</v>
      </c>
      <c r="CF2065">
        <v>-0.55642599999999998</v>
      </c>
      <c r="CG2065">
        <v>0.22092600000000001</v>
      </c>
      <c r="CH2065">
        <v>-3.3641900000000002E-2</v>
      </c>
      <c r="CI2065">
        <v>-0.32797700000000002</v>
      </c>
      <c r="CJ2065">
        <v>-0.21252199999999999</v>
      </c>
      <c r="CK2065">
        <v>-1.0744899999999999</v>
      </c>
      <c r="CL2065">
        <v>-0.12906300000000001</v>
      </c>
      <c r="CM2065">
        <v>8.9585600000000001E-2</v>
      </c>
      <c r="CN2065">
        <v>0.63000199999999995</v>
      </c>
      <c r="CO2065">
        <v>0.17062099999999999</v>
      </c>
      <c r="CP2065">
        <v>-0.55993499999999996</v>
      </c>
      <c r="CQ2065">
        <v>0.33714100000000002</v>
      </c>
      <c r="CR2065">
        <v>-9.0881900000000002E-2</v>
      </c>
      <c r="CS2065">
        <v>-0.70231100000000002</v>
      </c>
      <c r="CT2065">
        <v>-0.42571999999999999</v>
      </c>
      <c r="CU2065">
        <v>2.4232699999999999E-2</v>
      </c>
      <c r="CV2065">
        <v>0.35281699999999999</v>
      </c>
      <c r="CW2065">
        <v>-0.59470999999999996</v>
      </c>
      <c r="CX2065">
        <v>-0.147285</v>
      </c>
      <c r="CY2065">
        <v>-0.61487700000000001</v>
      </c>
      <c r="CZ2065">
        <v>-6.7578600000000001E-3</v>
      </c>
      <c r="DA2065">
        <v>0.53351300000000001</v>
      </c>
      <c r="DB2065">
        <v>0.44825199999999998</v>
      </c>
      <c r="DC2065">
        <v>6.6820099999999993E-2</v>
      </c>
      <c r="DD2065">
        <v>1.1029500000000001</v>
      </c>
      <c r="DE2065">
        <v>-5.63329E-3</v>
      </c>
      <c r="DF2065">
        <v>-0.205095</v>
      </c>
      <c r="DG2065">
        <v>1.0817600000000001</v>
      </c>
      <c r="DH2065">
        <v>-0.62110699999999996</v>
      </c>
      <c r="DI2065">
        <v>-0.59984000000000004</v>
      </c>
      <c r="DJ2065">
        <v>0.122267</v>
      </c>
      <c r="DK2065">
        <v>0.75365199999999999</v>
      </c>
      <c r="DL2065">
        <v>0.113495</v>
      </c>
      <c r="DM2065">
        <v>0.14009199999999999</v>
      </c>
      <c r="DN2065">
        <v>-0.26045200000000002</v>
      </c>
      <c r="DO2065">
        <v>-0.14785899999999999</v>
      </c>
      <c r="DP2065">
        <v>0.11104799999999999</v>
      </c>
      <c r="DQ2065">
        <v>0.62460400000000005</v>
      </c>
      <c r="DR2065">
        <v>0.52494799999999997</v>
      </c>
      <c r="DS2065">
        <v>0.171121</v>
      </c>
      <c r="DT2065">
        <v>-0.33102900000000002</v>
      </c>
      <c r="DU2065">
        <v>0.12615100000000001</v>
      </c>
      <c r="DV2065">
        <v>-0.13414200000000001</v>
      </c>
      <c r="DW2065">
        <v>0.16599900000000001</v>
      </c>
      <c r="DX2065">
        <v>-0.87894300000000003</v>
      </c>
      <c r="DY2065">
        <v>6.3924499999999995E-2</v>
      </c>
      <c r="DZ2065" s="15">
        <v>8</v>
      </c>
    </row>
    <row r="2066" spans="1:130" x14ac:dyDescent="0.25">
      <c r="A2066">
        <v>2397</v>
      </c>
      <c r="B2066">
        <v>-2.5256399999999998E-2</v>
      </c>
      <c r="C2066">
        <v>-3.69501E-2</v>
      </c>
      <c r="D2066">
        <v>-3.9353800000000001E-2</v>
      </c>
      <c r="E2066">
        <v>-0.105895</v>
      </c>
      <c r="F2066">
        <v>9.5610700000000007E-2</v>
      </c>
      <c r="G2066">
        <v>-7.3270699999999994E-2</v>
      </c>
      <c r="H2066">
        <v>0.41300999999999999</v>
      </c>
      <c r="I2066">
        <v>0.15671399999999999</v>
      </c>
      <c r="J2066">
        <v>0.146952</v>
      </c>
      <c r="K2066">
        <v>0.27193800000000001</v>
      </c>
      <c r="L2066">
        <v>4.74329E-2</v>
      </c>
      <c r="M2066">
        <v>6.12498E-2</v>
      </c>
      <c r="N2066">
        <v>0.5716</v>
      </c>
      <c r="O2066">
        <v>-0.10244399999999999</v>
      </c>
      <c r="P2066">
        <v>-0.437446</v>
      </c>
      <c r="Q2066">
        <v>0.71101899999999996</v>
      </c>
      <c r="R2066">
        <v>-0.44026999999999999</v>
      </c>
      <c r="S2066">
        <v>-1.52415E-2</v>
      </c>
      <c r="T2066">
        <v>2.0691899999999999E-2</v>
      </c>
      <c r="U2066">
        <v>7.0019100000000001E-2</v>
      </c>
      <c r="V2066">
        <v>0.35809099999999999</v>
      </c>
      <c r="W2066">
        <v>0.166797</v>
      </c>
      <c r="X2066">
        <v>0.28615600000000002</v>
      </c>
      <c r="Y2066">
        <v>-0.105411</v>
      </c>
      <c r="Z2066">
        <v>0.103781</v>
      </c>
      <c r="AA2066">
        <v>-9.8068000000000002E-2</v>
      </c>
      <c r="AB2066">
        <v>0.19315099999999999</v>
      </c>
      <c r="AC2066">
        <v>-7.8362199999999996E-3</v>
      </c>
      <c r="AD2066">
        <v>4.3014900000000002E-2</v>
      </c>
      <c r="AE2066">
        <v>9.9746000000000001E-2</v>
      </c>
      <c r="AF2066">
        <v>-5.4550800000000003E-2</v>
      </c>
      <c r="AG2066">
        <v>7.0915199999999996E-3</v>
      </c>
      <c r="AH2066">
        <v>-5.8321500000000004E-3</v>
      </c>
      <c r="AI2066">
        <v>-7.3652400000000007E-2</v>
      </c>
      <c r="AJ2066">
        <v>-8.1998699999999994E-2</v>
      </c>
      <c r="AK2066">
        <v>4.2712199999999999E-2</v>
      </c>
      <c r="AL2066">
        <v>-2.11446E-2</v>
      </c>
      <c r="AM2066">
        <v>4.1698199999999998E-2</v>
      </c>
      <c r="AN2066">
        <v>-7.8507499999999994E-2</v>
      </c>
      <c r="AO2066">
        <v>5.5842799999999998E-2</v>
      </c>
      <c r="AP2066">
        <v>4.8932900000000001E-2</v>
      </c>
      <c r="AQ2066">
        <v>-2.33867E-2</v>
      </c>
      <c r="AR2066">
        <v>-2.4238300000000001E-2</v>
      </c>
      <c r="AS2066">
        <v>0.160473</v>
      </c>
      <c r="AT2066">
        <v>-4.4951900000000003E-2</v>
      </c>
      <c r="AU2066">
        <v>0.13683200000000001</v>
      </c>
      <c r="AV2066">
        <v>-4.6728499999999999E-2</v>
      </c>
      <c r="AW2066">
        <v>-5.9746100000000003E-2</v>
      </c>
      <c r="AX2066">
        <v>0.47956399999999999</v>
      </c>
      <c r="AY2066">
        <v>0.203794</v>
      </c>
      <c r="AZ2066">
        <v>-0.108876</v>
      </c>
      <c r="BA2066">
        <v>-0.162547</v>
      </c>
      <c r="BB2066">
        <v>0.193883</v>
      </c>
      <c r="BC2066">
        <v>-0.23904600000000001</v>
      </c>
      <c r="BD2066">
        <v>-0.38484499999999999</v>
      </c>
      <c r="BE2066">
        <v>0.28695999999999999</v>
      </c>
      <c r="BF2066">
        <v>8.5670500000000003E-4</v>
      </c>
      <c r="BG2066">
        <v>0.23769999999999999</v>
      </c>
      <c r="BH2066">
        <v>0.59125799999999995</v>
      </c>
      <c r="BI2066">
        <v>9.1357599999999997E-2</v>
      </c>
      <c r="BJ2066">
        <v>-0.15691099999999999</v>
      </c>
      <c r="BK2066">
        <v>-5.6334599999999999E-2</v>
      </c>
      <c r="BL2066">
        <v>-8.89999E-3</v>
      </c>
      <c r="BM2066">
        <v>0.189779</v>
      </c>
      <c r="BN2066">
        <v>-0.86485900000000004</v>
      </c>
      <c r="BO2066">
        <v>-3.17775E-2</v>
      </c>
      <c r="BP2066">
        <v>-3.6249400000000001E-2</v>
      </c>
      <c r="BQ2066">
        <v>8.6452000000000001E-2</v>
      </c>
      <c r="BR2066">
        <v>-8.2192899999999999E-2</v>
      </c>
      <c r="BS2066">
        <v>-4.6209600000000003E-2</v>
      </c>
      <c r="BT2066">
        <v>-0.89496699999999996</v>
      </c>
      <c r="BU2066">
        <v>-8.5516900000000007E-3</v>
      </c>
      <c r="BV2066">
        <v>5.7690999999999999E-2</v>
      </c>
      <c r="BW2066">
        <v>-1.49362E-4</v>
      </c>
      <c r="BX2066">
        <v>7.4401900000000007E-2</v>
      </c>
      <c r="BY2066">
        <v>2.92321E-2</v>
      </c>
      <c r="BZ2066">
        <v>5.95446E-3</v>
      </c>
      <c r="CA2066">
        <v>-5.4351900000000002E-2</v>
      </c>
      <c r="CB2066">
        <v>-0.103259</v>
      </c>
      <c r="CC2066">
        <v>-2.23755E-2</v>
      </c>
      <c r="CD2066">
        <v>6.3768599999999995E-2</v>
      </c>
      <c r="CE2066">
        <v>0.17129800000000001</v>
      </c>
      <c r="CF2066">
        <v>-0.11487700000000001</v>
      </c>
      <c r="CG2066">
        <v>7.0262599999999995E-2</v>
      </c>
      <c r="CH2066">
        <v>-0.26286799999999999</v>
      </c>
      <c r="CI2066">
        <v>0.133191</v>
      </c>
      <c r="CJ2066">
        <v>-1.43953E-2</v>
      </c>
      <c r="CK2066">
        <v>0.83606999999999998</v>
      </c>
      <c r="CL2066">
        <v>-3.4746300000000001E-2</v>
      </c>
      <c r="CM2066">
        <v>-0.234347</v>
      </c>
      <c r="CN2066">
        <v>0.202821</v>
      </c>
      <c r="CO2066">
        <v>-0.27343400000000001</v>
      </c>
      <c r="CP2066">
        <v>0.19101699999999999</v>
      </c>
      <c r="CQ2066">
        <v>-0.38835599999999998</v>
      </c>
      <c r="CR2066">
        <v>0.23092199999999999</v>
      </c>
      <c r="CS2066">
        <v>8.8427699999999998E-2</v>
      </c>
      <c r="CT2066">
        <v>0.15354499999999999</v>
      </c>
      <c r="CU2066">
        <v>-4.1854000000000002E-2</v>
      </c>
      <c r="CV2066">
        <v>-0.57123299999999999</v>
      </c>
      <c r="CW2066">
        <v>-0.25982899999999998</v>
      </c>
      <c r="CX2066">
        <v>0.67294200000000004</v>
      </c>
      <c r="CY2066">
        <v>-0.74121999999999999</v>
      </c>
      <c r="CZ2066">
        <v>3.8530799999999997E-2</v>
      </c>
      <c r="DA2066">
        <v>0.52373599999999998</v>
      </c>
      <c r="DB2066">
        <v>0.273974</v>
      </c>
      <c r="DC2066">
        <v>-7.9921800000000001E-2</v>
      </c>
      <c r="DD2066">
        <v>-0.31634499999999999</v>
      </c>
      <c r="DE2066">
        <v>4.6283600000000001E-2</v>
      </c>
      <c r="DF2066">
        <v>-8.8682200000000003E-2</v>
      </c>
      <c r="DG2066">
        <v>-0.6885</v>
      </c>
      <c r="DH2066">
        <v>-0.22072700000000001</v>
      </c>
      <c r="DI2066">
        <v>-0.55290499999999998</v>
      </c>
      <c r="DJ2066">
        <v>9.76635E-2</v>
      </c>
      <c r="DK2066">
        <v>-0.60968699999999998</v>
      </c>
      <c r="DL2066">
        <v>2.5856500000000001E-2</v>
      </c>
      <c r="DM2066">
        <v>-4.3831099999999998E-2</v>
      </c>
      <c r="DN2066">
        <v>7.2011599999999999E-3</v>
      </c>
      <c r="DO2066">
        <v>-0.250116</v>
      </c>
      <c r="DP2066">
        <v>0.19440499999999999</v>
      </c>
      <c r="DQ2066">
        <v>-0.46049800000000002</v>
      </c>
      <c r="DR2066">
        <v>-0.153253</v>
      </c>
      <c r="DS2066">
        <v>4.0716099999999998E-2</v>
      </c>
      <c r="DT2066">
        <v>0.18410199999999999</v>
      </c>
      <c r="DU2066">
        <v>8.0994999999999998E-2</v>
      </c>
      <c r="DV2066">
        <v>0.43333300000000002</v>
      </c>
      <c r="DW2066">
        <v>0.105655</v>
      </c>
      <c r="DX2066">
        <v>-0.65373199999999998</v>
      </c>
      <c r="DY2066">
        <v>-1.86558E-2</v>
      </c>
      <c r="DZ2066" s="15">
        <v>8</v>
      </c>
    </row>
    <row r="2067" spans="1:130" x14ac:dyDescent="0.25">
      <c r="A2067">
        <v>2398</v>
      </c>
      <c r="B2067">
        <v>8.3311499999999997E-2</v>
      </c>
      <c r="C2067">
        <v>1.55456E-2</v>
      </c>
      <c r="D2067">
        <v>0.22068499999999999</v>
      </c>
      <c r="E2067">
        <v>4.8911000000000003E-2</v>
      </c>
      <c r="F2067">
        <v>5.8545100000000003E-2</v>
      </c>
      <c r="G2067">
        <v>-0.23844699999999999</v>
      </c>
      <c r="H2067">
        <v>-0.39932899999999999</v>
      </c>
      <c r="I2067">
        <v>0.62026499999999996</v>
      </c>
      <c r="J2067">
        <v>-0.44715700000000003</v>
      </c>
      <c r="K2067">
        <v>0.89879600000000004</v>
      </c>
      <c r="L2067">
        <v>0.22166</v>
      </c>
      <c r="M2067">
        <v>-8.3873900000000001E-2</v>
      </c>
      <c r="N2067">
        <v>0.77561400000000003</v>
      </c>
      <c r="O2067">
        <v>0.200346</v>
      </c>
      <c r="P2067">
        <v>0.749135</v>
      </c>
      <c r="Q2067">
        <v>0.525648</v>
      </c>
      <c r="R2067">
        <v>0.60943700000000001</v>
      </c>
      <c r="S2067">
        <v>-0.16239799999999999</v>
      </c>
      <c r="T2067">
        <v>-0.15706800000000001</v>
      </c>
      <c r="U2067">
        <v>-0.201594</v>
      </c>
      <c r="V2067">
        <v>-0.48713000000000001</v>
      </c>
      <c r="W2067">
        <v>-0.65589399999999998</v>
      </c>
      <c r="X2067">
        <v>-0.561419</v>
      </c>
      <c r="Y2067">
        <v>4.02999E-2</v>
      </c>
      <c r="Z2067">
        <v>0.10256899999999999</v>
      </c>
      <c r="AA2067">
        <v>-5.4107200000000001E-2</v>
      </c>
      <c r="AB2067">
        <v>-0.354078</v>
      </c>
      <c r="AC2067">
        <v>-0.23927399999999999</v>
      </c>
      <c r="AD2067">
        <v>0.19659599999999999</v>
      </c>
      <c r="AE2067">
        <v>-0.128883</v>
      </c>
      <c r="AF2067">
        <v>-0.16003000000000001</v>
      </c>
      <c r="AG2067">
        <v>-0.18465599999999999</v>
      </c>
      <c r="AH2067">
        <v>-0.105758</v>
      </c>
      <c r="AI2067">
        <v>-0.20655999999999999</v>
      </c>
      <c r="AJ2067">
        <v>0.10356600000000001</v>
      </c>
      <c r="AK2067">
        <v>-0.13600000000000001</v>
      </c>
      <c r="AL2067">
        <v>-0.13980200000000001</v>
      </c>
      <c r="AM2067">
        <v>-6.84641E-2</v>
      </c>
      <c r="AN2067">
        <v>4.42986E-2</v>
      </c>
      <c r="AO2067">
        <v>5.5203700000000001E-2</v>
      </c>
      <c r="AP2067">
        <v>0.178229</v>
      </c>
      <c r="AQ2067">
        <v>2.97462E-2</v>
      </c>
      <c r="AR2067">
        <v>0.117481</v>
      </c>
      <c r="AS2067">
        <v>-9.6047499999999994E-2</v>
      </c>
      <c r="AT2067">
        <v>-8.6712200000000003E-2</v>
      </c>
      <c r="AU2067">
        <v>0.24723300000000001</v>
      </c>
      <c r="AV2067">
        <v>-7.4211600000000003E-2</v>
      </c>
      <c r="AW2067">
        <v>8.4517700000000001E-2</v>
      </c>
      <c r="AX2067">
        <v>-5.8614300000000001E-2</v>
      </c>
      <c r="AY2067">
        <v>-0.88685899999999995</v>
      </c>
      <c r="AZ2067">
        <v>-9.7914500000000002E-2</v>
      </c>
      <c r="BA2067">
        <v>-4.55418E-2</v>
      </c>
      <c r="BB2067">
        <v>-0.218249</v>
      </c>
      <c r="BC2067">
        <v>0.36246200000000001</v>
      </c>
      <c r="BD2067">
        <v>1.17425</v>
      </c>
      <c r="BE2067">
        <v>0.49810399999999999</v>
      </c>
      <c r="BF2067">
        <v>6.0042400000000003E-2</v>
      </c>
      <c r="BG2067">
        <v>0.288717</v>
      </c>
      <c r="BH2067">
        <v>0.281748</v>
      </c>
      <c r="BI2067">
        <v>9.3975600000000006E-2</v>
      </c>
      <c r="BJ2067">
        <v>0.135296</v>
      </c>
      <c r="BK2067">
        <v>-7.0698800000000006E-2</v>
      </c>
      <c r="BL2067">
        <v>-5.2219300000000003E-2</v>
      </c>
      <c r="BM2067">
        <v>-0.123045</v>
      </c>
      <c r="BN2067">
        <v>1.64917</v>
      </c>
      <c r="BO2067">
        <v>9.7659200000000009E-4</v>
      </c>
      <c r="BP2067">
        <v>-1.3077800000000001E-2</v>
      </c>
      <c r="BQ2067">
        <v>5.26405E-2</v>
      </c>
      <c r="BR2067">
        <v>-0.15678600000000001</v>
      </c>
      <c r="BS2067">
        <v>-0.12679699999999999</v>
      </c>
      <c r="BT2067">
        <v>-0.22369</v>
      </c>
      <c r="BU2067">
        <v>9.5176800000000006E-2</v>
      </c>
      <c r="BV2067">
        <v>-2.68805E-3</v>
      </c>
      <c r="BW2067">
        <v>4.1459500000000003E-2</v>
      </c>
      <c r="BX2067">
        <v>0.164078</v>
      </c>
      <c r="BY2067">
        <v>-1.9173599999999999E-2</v>
      </c>
      <c r="BZ2067">
        <v>-4.6229199999999998E-2</v>
      </c>
      <c r="CA2067">
        <v>-0.177119</v>
      </c>
      <c r="CB2067">
        <v>-0.14033999999999999</v>
      </c>
      <c r="CC2067">
        <v>-0.160048</v>
      </c>
      <c r="CD2067">
        <v>0.224907</v>
      </c>
      <c r="CE2067">
        <v>-0.12457600000000001</v>
      </c>
      <c r="CF2067">
        <v>-0.49213899999999999</v>
      </c>
      <c r="CG2067">
        <v>0.209032</v>
      </c>
      <c r="CH2067">
        <v>-0.485157</v>
      </c>
      <c r="CI2067">
        <v>-0.202071</v>
      </c>
      <c r="CJ2067">
        <v>1.16381E-2</v>
      </c>
      <c r="CK2067">
        <v>-0.73178799999999999</v>
      </c>
      <c r="CL2067">
        <v>-0.239311</v>
      </c>
      <c r="CM2067">
        <v>-9.8164700000000008E-3</v>
      </c>
      <c r="CN2067">
        <v>0.32286599999999999</v>
      </c>
      <c r="CO2067">
        <v>0.414186</v>
      </c>
      <c r="CP2067">
        <v>3.9919700000000002E-2</v>
      </c>
      <c r="CQ2067">
        <v>0.31432599999999999</v>
      </c>
      <c r="CR2067">
        <v>-0.20225099999999999</v>
      </c>
      <c r="CS2067">
        <v>-0.37085299999999999</v>
      </c>
      <c r="CT2067">
        <v>-5.4218299999999997E-2</v>
      </c>
      <c r="CU2067">
        <v>1.0097499999999999</v>
      </c>
      <c r="CV2067">
        <v>-0.28401199999999999</v>
      </c>
      <c r="CW2067">
        <v>0.42987799999999998</v>
      </c>
      <c r="CX2067">
        <v>-0.71964799999999995</v>
      </c>
      <c r="CY2067">
        <v>0.48902899999999999</v>
      </c>
      <c r="CZ2067">
        <v>0.45524900000000001</v>
      </c>
      <c r="DA2067">
        <v>0.599823</v>
      </c>
      <c r="DB2067">
        <v>1.19141E-2</v>
      </c>
      <c r="DC2067">
        <v>0.17754500000000001</v>
      </c>
      <c r="DD2067">
        <v>1.5688800000000001</v>
      </c>
      <c r="DE2067">
        <v>-0.18895700000000001</v>
      </c>
      <c r="DF2067">
        <v>-0.372195</v>
      </c>
      <c r="DG2067">
        <v>1.03925</v>
      </c>
      <c r="DH2067">
        <v>-0.48695100000000002</v>
      </c>
      <c r="DI2067">
        <v>-0.18632699999999999</v>
      </c>
      <c r="DJ2067">
        <v>0.231934</v>
      </c>
      <c r="DK2067">
        <v>0.60725399999999996</v>
      </c>
      <c r="DL2067">
        <v>0.111653</v>
      </c>
      <c r="DM2067">
        <v>6.0211500000000001E-2</v>
      </c>
      <c r="DN2067">
        <v>-0.32566699999999998</v>
      </c>
      <c r="DO2067">
        <v>-5.5704200000000002E-2</v>
      </c>
      <c r="DP2067">
        <v>0.164849</v>
      </c>
      <c r="DQ2067">
        <v>0.63710100000000003</v>
      </c>
      <c r="DR2067">
        <v>0.133295</v>
      </c>
      <c r="DS2067">
        <v>0.16122800000000001</v>
      </c>
      <c r="DT2067">
        <v>-0.25657600000000003</v>
      </c>
      <c r="DU2067">
        <v>0.13534599999999999</v>
      </c>
      <c r="DV2067">
        <v>0.31370700000000001</v>
      </c>
      <c r="DW2067">
        <v>0.14077200000000001</v>
      </c>
      <c r="DX2067">
        <v>1.0145599999999999</v>
      </c>
      <c r="DY2067">
        <v>-0.109292</v>
      </c>
      <c r="DZ2067" s="15">
        <v>8</v>
      </c>
    </row>
    <row r="2068" spans="1:130" x14ac:dyDescent="0.25">
      <c r="A2068">
        <v>2399</v>
      </c>
      <c r="B2068">
        <v>3.9507599999999997E-2</v>
      </c>
      <c r="C2068">
        <v>8.3046700000000001E-3</v>
      </c>
      <c r="D2068">
        <v>8.2139799999999999E-2</v>
      </c>
      <c r="E2068">
        <v>-0.14402799999999999</v>
      </c>
      <c r="F2068">
        <v>0.121762</v>
      </c>
      <c r="G2068">
        <v>6.8904199999999999E-2</v>
      </c>
      <c r="H2068">
        <v>-0.55097099999999999</v>
      </c>
      <c r="I2068">
        <v>-0.86131100000000005</v>
      </c>
      <c r="J2068">
        <v>4.0514300000000003E-2</v>
      </c>
      <c r="K2068">
        <v>-0.227436</v>
      </c>
      <c r="L2068">
        <v>9.1322200000000006E-2</v>
      </c>
      <c r="M2068">
        <v>-0.228102</v>
      </c>
      <c r="N2068">
        <v>-8.7554400000000004E-2</v>
      </c>
      <c r="O2068">
        <v>-0.11888799999999999</v>
      </c>
      <c r="P2068">
        <v>-0.70926500000000003</v>
      </c>
      <c r="Q2068">
        <v>0.58320799999999995</v>
      </c>
      <c r="R2068">
        <v>-0.117225</v>
      </c>
      <c r="S2068">
        <v>-5.1957900000000001E-2</v>
      </c>
      <c r="T2068">
        <v>-0.18751499999999999</v>
      </c>
      <c r="U2068">
        <v>0.11287999999999999</v>
      </c>
      <c r="V2068">
        <v>0.30989499999999998</v>
      </c>
      <c r="W2068">
        <v>0.54027099999999995</v>
      </c>
      <c r="X2068">
        <v>5.8043699999999997E-2</v>
      </c>
      <c r="Y2068">
        <v>-0.121846</v>
      </c>
      <c r="Z2068">
        <v>9.0742799999999998E-2</v>
      </c>
      <c r="AA2068">
        <v>-3.2348200000000001E-2</v>
      </c>
      <c r="AB2068">
        <v>9.7811999999999996E-2</v>
      </c>
      <c r="AC2068">
        <v>-0.12180299999999999</v>
      </c>
      <c r="AD2068">
        <v>8.3726999999999996E-2</v>
      </c>
      <c r="AE2068">
        <v>0.10551199999999999</v>
      </c>
      <c r="AF2068">
        <v>-8.4157300000000004E-2</v>
      </c>
      <c r="AG2068">
        <v>-0.112896</v>
      </c>
      <c r="AH2068">
        <v>-6.1519499999999998E-2</v>
      </c>
      <c r="AI2068">
        <v>-6.8293699999999999E-2</v>
      </c>
      <c r="AJ2068">
        <v>-0.14330000000000001</v>
      </c>
      <c r="AK2068">
        <v>9.4262800000000004E-3</v>
      </c>
      <c r="AL2068">
        <v>1.5569100000000001E-2</v>
      </c>
      <c r="AM2068">
        <v>5.3164200000000002E-2</v>
      </c>
      <c r="AN2068">
        <v>4.8090800000000003E-2</v>
      </c>
      <c r="AO2068">
        <v>2.17345E-4</v>
      </c>
      <c r="AP2068">
        <v>-1.6909200000000001E-3</v>
      </c>
      <c r="AQ2068">
        <v>-1.8673700000000001E-2</v>
      </c>
      <c r="AR2068">
        <v>8.3314799999999994E-2</v>
      </c>
      <c r="AS2068">
        <v>0.152756</v>
      </c>
      <c r="AT2068">
        <v>1.8250099999999998E-2</v>
      </c>
      <c r="AU2068">
        <v>0.41972100000000001</v>
      </c>
      <c r="AV2068">
        <v>-7.17029E-2</v>
      </c>
      <c r="AW2068">
        <v>-3.0685199999999999E-2</v>
      </c>
      <c r="AX2068">
        <v>0.32617800000000002</v>
      </c>
      <c r="AY2068">
        <v>0.113967</v>
      </c>
      <c r="AZ2068">
        <v>4.7569300000000004E-3</v>
      </c>
      <c r="BA2068">
        <v>-0.55339700000000003</v>
      </c>
      <c r="BB2068">
        <v>7.0550299999999996E-2</v>
      </c>
      <c r="BC2068">
        <v>0.149947</v>
      </c>
      <c r="BD2068">
        <v>0.61691499999999999</v>
      </c>
      <c r="BE2068">
        <v>-0.27891100000000002</v>
      </c>
      <c r="BF2068">
        <v>1.0547300000000001E-2</v>
      </c>
      <c r="BG2068">
        <v>0.44432199999999999</v>
      </c>
      <c r="BH2068">
        <v>-9.7033499999999995E-2</v>
      </c>
      <c r="BI2068">
        <v>0.144926</v>
      </c>
      <c r="BJ2068">
        <v>-0.102364</v>
      </c>
      <c r="BK2068">
        <v>-7.4206599999999999E-3</v>
      </c>
      <c r="BL2068">
        <v>-2.8423E-2</v>
      </c>
      <c r="BM2068">
        <v>0.12764800000000001</v>
      </c>
      <c r="BN2068">
        <v>0.79977900000000002</v>
      </c>
      <c r="BO2068">
        <v>-7.4007200000000004E-3</v>
      </c>
      <c r="BP2068">
        <v>-1.9257400000000001E-2</v>
      </c>
      <c r="BQ2068">
        <v>0.10793999999999999</v>
      </c>
      <c r="BR2068">
        <v>-0.102437</v>
      </c>
      <c r="BS2068">
        <v>-0.11389100000000001</v>
      </c>
      <c r="BT2068">
        <v>0.78681199999999996</v>
      </c>
      <c r="BU2068">
        <v>-3.3587199999999998E-2</v>
      </c>
      <c r="BV2068">
        <v>8.7587999999999999E-2</v>
      </c>
      <c r="BW2068">
        <v>1.23296E-2</v>
      </c>
      <c r="BX2068">
        <v>8.8915599999999997E-2</v>
      </c>
      <c r="BY2068">
        <v>4.1673500000000002E-2</v>
      </c>
      <c r="BZ2068">
        <v>-6.3318700000000006E-2</v>
      </c>
      <c r="CA2068">
        <v>-8.42649E-3</v>
      </c>
      <c r="CB2068">
        <v>-6.87725E-2</v>
      </c>
      <c r="CC2068">
        <v>-4.9995699999999997E-2</v>
      </c>
      <c r="CD2068">
        <v>7.7895900000000004E-2</v>
      </c>
      <c r="CE2068">
        <v>6.8530800000000003E-2</v>
      </c>
      <c r="CF2068">
        <v>-9.7227900000000006E-2</v>
      </c>
      <c r="CG2068">
        <v>0.100185</v>
      </c>
      <c r="CH2068">
        <v>0.195519</v>
      </c>
      <c r="CI2068">
        <v>-3.17343E-2</v>
      </c>
      <c r="CJ2068">
        <v>-0.110558</v>
      </c>
      <c r="CK2068">
        <v>0.125613</v>
      </c>
      <c r="CL2068">
        <v>-0.26575500000000002</v>
      </c>
      <c r="CM2068">
        <v>-9.6719600000000003E-2</v>
      </c>
      <c r="CN2068">
        <v>-4.0948600000000002E-2</v>
      </c>
      <c r="CO2068">
        <v>-0.79659800000000003</v>
      </c>
      <c r="CP2068">
        <v>0.46424700000000002</v>
      </c>
      <c r="CQ2068">
        <v>4.2043299999999999E-2</v>
      </c>
      <c r="CR2068">
        <v>0.51235399999999998</v>
      </c>
      <c r="CS2068">
        <v>2.13069E-2</v>
      </c>
      <c r="CT2068">
        <v>-6.2477900000000003E-2</v>
      </c>
      <c r="CU2068">
        <v>-8.1740699999999999E-2</v>
      </c>
      <c r="CV2068">
        <v>0.80440400000000001</v>
      </c>
      <c r="CW2068">
        <v>0.59844399999999998</v>
      </c>
      <c r="CX2068">
        <v>0.214617</v>
      </c>
      <c r="CY2068">
        <v>-0.81400799999999995</v>
      </c>
      <c r="CZ2068">
        <v>0.115728</v>
      </c>
      <c r="DA2068">
        <v>-1.30403</v>
      </c>
      <c r="DB2068">
        <v>3.1342399999999999E-2</v>
      </c>
      <c r="DC2068">
        <v>-0.15021599999999999</v>
      </c>
      <c r="DD2068">
        <v>-7.4054800000000004E-2</v>
      </c>
      <c r="DE2068">
        <v>6.7985100000000007E-2</v>
      </c>
      <c r="DF2068">
        <v>5.9446600000000002E-2</v>
      </c>
      <c r="DG2068">
        <v>-0.28400599999999998</v>
      </c>
      <c r="DH2068">
        <v>0.16442599999999999</v>
      </c>
      <c r="DI2068">
        <v>-2.53403E-3</v>
      </c>
      <c r="DJ2068">
        <v>0.23714099999999999</v>
      </c>
      <c r="DK2068">
        <v>-0.115147</v>
      </c>
      <c r="DL2068">
        <v>-6.4165100000000003E-2</v>
      </c>
      <c r="DM2068">
        <v>-9.7092200000000004E-2</v>
      </c>
      <c r="DN2068">
        <v>-7.73159E-3</v>
      </c>
      <c r="DO2068">
        <v>8.3403699999999997E-2</v>
      </c>
      <c r="DP2068">
        <v>9.6103900000000006E-2</v>
      </c>
      <c r="DQ2068">
        <v>-0.58978399999999997</v>
      </c>
      <c r="DR2068">
        <v>0.246561</v>
      </c>
      <c r="DS2068">
        <v>9.4690700000000003E-2</v>
      </c>
      <c r="DT2068">
        <v>0.17580699999999999</v>
      </c>
      <c r="DU2068">
        <v>9.2582800000000007E-2</v>
      </c>
      <c r="DV2068">
        <v>-0.69298499999999996</v>
      </c>
      <c r="DW2068">
        <v>0.123726</v>
      </c>
      <c r="DX2068">
        <v>3.3390200000000002E-2</v>
      </c>
      <c r="DY2068">
        <v>3.0969400000000001E-2</v>
      </c>
      <c r="DZ2068" s="15">
        <v>8</v>
      </c>
    </row>
    <row r="2069" spans="1:130" x14ac:dyDescent="0.25">
      <c r="A2069">
        <v>2400</v>
      </c>
      <c r="B2069">
        <v>3.0807299999999999E-2</v>
      </c>
      <c r="C2069">
        <v>-1.65592E-3</v>
      </c>
      <c r="D2069">
        <v>6.2406799999999998E-2</v>
      </c>
      <c r="E2069">
        <v>-7.82804E-2</v>
      </c>
      <c r="F2069">
        <v>7.08593E-2</v>
      </c>
      <c r="G2069">
        <v>-5.0321999999999999E-2</v>
      </c>
      <c r="H2069">
        <v>-0.438913</v>
      </c>
      <c r="I2069">
        <v>-0.139764</v>
      </c>
      <c r="J2069">
        <v>9.5508699999999995E-3</v>
      </c>
      <c r="K2069">
        <v>-8.6986300000000003E-2</v>
      </c>
      <c r="L2069">
        <v>2.0716200000000001E-3</v>
      </c>
      <c r="M2069">
        <v>-6.8944400000000003E-2</v>
      </c>
      <c r="N2069">
        <v>9.9236599999999994E-2</v>
      </c>
      <c r="O2069">
        <v>0.13375300000000001</v>
      </c>
      <c r="P2069">
        <v>-0.105348</v>
      </c>
      <c r="Q2069">
        <v>0.49999399999999999</v>
      </c>
      <c r="R2069">
        <v>-0.43730200000000002</v>
      </c>
      <c r="S2069">
        <v>-1.08468E-2</v>
      </c>
      <c r="T2069">
        <v>-2.8564200000000001E-2</v>
      </c>
      <c r="U2069">
        <v>6.4852999999999994E-2</v>
      </c>
      <c r="V2069">
        <v>0.14532200000000001</v>
      </c>
      <c r="W2069">
        <v>0.25330399999999997</v>
      </c>
      <c r="X2069">
        <v>-0.30226399999999998</v>
      </c>
      <c r="Y2069">
        <v>-2.9977400000000001E-2</v>
      </c>
      <c r="Z2069">
        <v>5.1773899999999998E-2</v>
      </c>
      <c r="AA2069">
        <v>-3.2301900000000001E-2</v>
      </c>
      <c r="AB2069">
        <v>7.9173999999999994E-2</v>
      </c>
      <c r="AC2069">
        <v>2.1147599999999999E-2</v>
      </c>
      <c r="AD2069">
        <v>5.78474E-2</v>
      </c>
      <c r="AE2069">
        <v>7.3965100000000006E-2</v>
      </c>
      <c r="AF2069">
        <v>-4.5043899999999998E-2</v>
      </c>
      <c r="AG2069">
        <v>-3.59043E-2</v>
      </c>
      <c r="AH2069">
        <v>2.9466599999999998E-3</v>
      </c>
      <c r="AI2069">
        <v>-4.3702600000000001E-2</v>
      </c>
      <c r="AJ2069">
        <v>-2.7088600000000001E-2</v>
      </c>
      <c r="AK2069">
        <v>-1.84461E-2</v>
      </c>
      <c r="AL2069">
        <v>-5.0952600000000001E-2</v>
      </c>
      <c r="AM2069">
        <v>-7.0514499999999999E-3</v>
      </c>
      <c r="AN2069">
        <v>0.13611699999999999</v>
      </c>
      <c r="AO2069">
        <v>1.36869E-2</v>
      </c>
      <c r="AP2069">
        <v>7.7794299999999997E-2</v>
      </c>
      <c r="AQ2069">
        <v>1.6863900000000001E-2</v>
      </c>
      <c r="AR2069">
        <v>0.110364</v>
      </c>
      <c r="AS2069">
        <v>0.14222299999999999</v>
      </c>
      <c r="AT2069">
        <v>2.3498499999999999E-2</v>
      </c>
      <c r="AU2069">
        <v>0.25319599999999998</v>
      </c>
      <c r="AV2069">
        <v>-1.5433000000000001E-2</v>
      </c>
      <c r="AW2069">
        <v>1.05635E-2</v>
      </c>
      <c r="AX2069">
        <v>0.40614899999999998</v>
      </c>
      <c r="AY2069">
        <v>-5.7584099999999999E-2</v>
      </c>
      <c r="AZ2069">
        <v>-0.143904</v>
      </c>
      <c r="BA2069">
        <v>-0.23793800000000001</v>
      </c>
      <c r="BB2069">
        <v>5.9738600000000003E-2</v>
      </c>
      <c r="BC2069">
        <v>-0.42193399999999998</v>
      </c>
      <c r="BD2069">
        <v>0.68063600000000002</v>
      </c>
      <c r="BE2069">
        <v>-6.9012600000000002E-3</v>
      </c>
      <c r="BF2069">
        <v>-3.4563599999999999E-3</v>
      </c>
      <c r="BG2069">
        <v>0.21454500000000001</v>
      </c>
      <c r="BH2069">
        <v>0.656748</v>
      </c>
      <c r="BI2069">
        <v>4.0426799999999999E-2</v>
      </c>
      <c r="BJ2069">
        <v>-0.126439</v>
      </c>
      <c r="BK2069">
        <v>-3.4290599999999998E-3</v>
      </c>
      <c r="BL2069">
        <v>-2.2145700000000001E-2</v>
      </c>
      <c r="BM2069">
        <v>9.8238800000000001E-2</v>
      </c>
      <c r="BN2069">
        <v>0.240368</v>
      </c>
      <c r="BO2069">
        <v>-9.8203700000000001E-3</v>
      </c>
      <c r="BP2069">
        <v>-3.6218000000000001E-3</v>
      </c>
      <c r="BQ2069">
        <v>5.9761000000000002E-2</v>
      </c>
      <c r="BR2069">
        <v>-4.3965299999999999E-2</v>
      </c>
      <c r="BS2069">
        <v>1.01317E-2</v>
      </c>
      <c r="BT2069">
        <v>0.12582199999999999</v>
      </c>
      <c r="BU2069">
        <v>7.7706800000000006E-2</v>
      </c>
      <c r="BV2069">
        <v>3.1642200000000002E-2</v>
      </c>
      <c r="BW2069">
        <v>-1.8166100000000001E-2</v>
      </c>
      <c r="BX2069">
        <v>3.72947E-2</v>
      </c>
      <c r="BY2069">
        <v>-2.78663E-2</v>
      </c>
      <c r="BZ2069">
        <v>2.5930000000000002E-2</v>
      </c>
      <c r="CA2069">
        <v>-7.9473799999999997E-2</v>
      </c>
      <c r="CB2069">
        <v>-8.1019599999999997E-2</v>
      </c>
      <c r="CC2069">
        <v>-3.2174599999999998E-2</v>
      </c>
      <c r="CD2069">
        <v>6.7102300000000004E-2</v>
      </c>
      <c r="CE2069">
        <v>0.11219700000000001</v>
      </c>
      <c r="CF2069">
        <v>-0.12048399999999999</v>
      </c>
      <c r="CG2069">
        <v>4.9093400000000002E-2</v>
      </c>
      <c r="CH2069">
        <v>-0.13064500000000001</v>
      </c>
      <c r="CI2069">
        <v>0.139177</v>
      </c>
      <c r="CJ2069">
        <v>0.246389</v>
      </c>
      <c r="CK2069">
        <v>-0.30401499999999998</v>
      </c>
      <c r="CL2069">
        <v>-0.27743000000000001</v>
      </c>
      <c r="CM2069">
        <v>-3.2756500000000001E-2</v>
      </c>
      <c r="CN2069">
        <v>-0.66652900000000004</v>
      </c>
      <c r="CO2069">
        <v>0.67968200000000001</v>
      </c>
      <c r="CP2069">
        <v>0.310641</v>
      </c>
      <c r="CQ2069">
        <v>0.45662799999999998</v>
      </c>
      <c r="CR2069">
        <v>0.24327099999999999</v>
      </c>
      <c r="CS2069">
        <v>0.17508499999999999</v>
      </c>
      <c r="CT2069">
        <v>-2.3067299999999999E-2</v>
      </c>
      <c r="CU2069">
        <v>0.120125</v>
      </c>
      <c r="CV2069">
        <v>3.7054700000000003E-2</v>
      </c>
      <c r="CW2069">
        <v>1.4066799999999999</v>
      </c>
      <c r="CX2069">
        <v>0.56446099999999999</v>
      </c>
      <c r="CY2069">
        <v>-0.81372100000000003</v>
      </c>
      <c r="CZ2069">
        <v>5.0056799999999999E-2</v>
      </c>
      <c r="DA2069">
        <v>0.31972800000000001</v>
      </c>
      <c r="DB2069">
        <v>0.47897200000000001</v>
      </c>
      <c r="DC2069">
        <v>-4.2378100000000002E-2</v>
      </c>
      <c r="DD2069">
        <v>0.76942299999999997</v>
      </c>
      <c r="DE2069">
        <v>-0.18779100000000001</v>
      </c>
      <c r="DF2069">
        <v>-0.30757499999999999</v>
      </c>
      <c r="DG2069">
        <v>0.58063399999999998</v>
      </c>
      <c r="DH2069">
        <v>-0.35420800000000002</v>
      </c>
      <c r="DI2069">
        <v>0.49033900000000002</v>
      </c>
      <c r="DJ2069">
        <v>0.235148</v>
      </c>
      <c r="DK2069">
        <v>-0.269816</v>
      </c>
      <c r="DL2069">
        <v>-7.6951099999999998E-3</v>
      </c>
      <c r="DM2069">
        <v>-3.7157799999999998E-2</v>
      </c>
      <c r="DN2069">
        <v>-0.47684599999999999</v>
      </c>
      <c r="DO2069">
        <v>-0.53252200000000005</v>
      </c>
      <c r="DP2069">
        <v>3.3425900000000001E-2</v>
      </c>
      <c r="DQ2069">
        <v>-0.220745</v>
      </c>
      <c r="DR2069">
        <v>-0.48388399999999998</v>
      </c>
      <c r="DS2069">
        <v>1.1686500000000001E-2</v>
      </c>
      <c r="DT2069">
        <v>0.15311900000000001</v>
      </c>
      <c r="DU2069">
        <v>3.594E-2</v>
      </c>
      <c r="DV2069">
        <v>0.80446600000000001</v>
      </c>
      <c r="DW2069">
        <v>4.58082E-2</v>
      </c>
      <c r="DX2069">
        <v>-0.71545400000000003</v>
      </c>
      <c r="DY2069">
        <v>-3.4781300000000001E-2</v>
      </c>
      <c r="DZ2069" s="15">
        <v>8</v>
      </c>
    </row>
    <row r="2070" spans="1:130" x14ac:dyDescent="0.25">
      <c r="A2070">
        <v>2401</v>
      </c>
      <c r="B2070">
        <v>4.7320399999999999E-2</v>
      </c>
      <c r="C2070">
        <v>3.8677899999999999E-3</v>
      </c>
      <c r="D2070">
        <v>4.4460199999999998E-2</v>
      </c>
      <c r="E2070">
        <v>9.4678899999999996E-2</v>
      </c>
      <c r="F2070">
        <v>7.3309799999999994E-2</v>
      </c>
      <c r="G2070">
        <v>-7.9604999999999995E-2</v>
      </c>
      <c r="H2070">
        <v>0.45784000000000002</v>
      </c>
      <c r="I2070">
        <v>-0.12717400000000001</v>
      </c>
      <c r="J2070">
        <v>-2.8425500000000002E-4</v>
      </c>
      <c r="K2070">
        <v>1.50396E-2</v>
      </c>
      <c r="L2070">
        <v>9.2989299999999997E-2</v>
      </c>
      <c r="M2070">
        <v>-3.7037800000000003E-2</v>
      </c>
      <c r="N2070">
        <v>0.34031800000000001</v>
      </c>
      <c r="O2070">
        <v>0.27334900000000001</v>
      </c>
      <c r="P2070">
        <v>0.78838699999999995</v>
      </c>
      <c r="Q2070">
        <v>0.56755199999999995</v>
      </c>
      <c r="R2070">
        <v>0.24161199999999999</v>
      </c>
      <c r="S2070">
        <v>-0.15898000000000001</v>
      </c>
      <c r="T2070">
        <v>-0.13731299999999999</v>
      </c>
      <c r="U2070">
        <v>2.4846699999999999E-2</v>
      </c>
      <c r="V2070">
        <v>3.0370600000000001E-2</v>
      </c>
      <c r="W2070">
        <v>-1.6150500000000002E-2</v>
      </c>
      <c r="X2070">
        <v>-0.45995599999999998</v>
      </c>
      <c r="Y2070">
        <v>-2.9463900000000001E-2</v>
      </c>
      <c r="Z2070">
        <v>9.6566299999999994E-2</v>
      </c>
      <c r="AA2070">
        <v>-0.14423900000000001</v>
      </c>
      <c r="AB2070">
        <v>-4.8289400000000003E-2</v>
      </c>
      <c r="AC2070">
        <v>-7.1814199999999995E-2</v>
      </c>
      <c r="AD2070">
        <v>0.14693500000000001</v>
      </c>
      <c r="AE2070">
        <v>1.64294E-2</v>
      </c>
      <c r="AF2070">
        <v>-0.106479</v>
      </c>
      <c r="AG2070">
        <v>-0.124903</v>
      </c>
      <c r="AH2070">
        <v>2.9256999999999998E-2</v>
      </c>
      <c r="AI2070">
        <v>-0.11727700000000001</v>
      </c>
      <c r="AJ2070">
        <v>2.7854199999999999E-2</v>
      </c>
      <c r="AK2070">
        <v>-4.2410299999999998E-3</v>
      </c>
      <c r="AL2070">
        <v>1.9573699999999999E-2</v>
      </c>
      <c r="AM2070">
        <v>6.1971600000000002E-2</v>
      </c>
      <c r="AN2070" s="13">
        <v>6.4335800000000002E-5</v>
      </c>
      <c r="AO2070">
        <v>-3.4077500000000002E-3</v>
      </c>
      <c r="AP2070">
        <v>0.221414</v>
      </c>
      <c r="AQ2070">
        <v>-9.3973400000000006E-3</v>
      </c>
      <c r="AR2070">
        <v>0.184892</v>
      </c>
      <c r="AS2070">
        <v>7.4237999999999998E-2</v>
      </c>
      <c r="AT2070">
        <v>-8.9388999999999996E-3</v>
      </c>
      <c r="AU2070">
        <v>-3.1928600000000001E-2</v>
      </c>
      <c r="AV2070">
        <v>-8.0748500000000001E-2</v>
      </c>
      <c r="AW2070">
        <v>-5.9190800000000002E-3</v>
      </c>
      <c r="AX2070">
        <v>-0.241814</v>
      </c>
      <c r="AY2070">
        <v>0.59454200000000001</v>
      </c>
      <c r="AZ2070">
        <v>-0.103229</v>
      </c>
      <c r="BA2070">
        <v>-0.39097599999999999</v>
      </c>
      <c r="BB2070">
        <v>0.126002</v>
      </c>
      <c r="BC2070">
        <v>0.20368700000000001</v>
      </c>
      <c r="BD2070">
        <v>-1.5104500000000001</v>
      </c>
      <c r="BE2070">
        <v>0.65827000000000002</v>
      </c>
      <c r="BF2070">
        <v>3.0574400000000002E-2</v>
      </c>
      <c r="BG2070">
        <v>0.21473500000000001</v>
      </c>
      <c r="BH2070">
        <v>0.48743999999999998</v>
      </c>
      <c r="BI2070">
        <v>4.89898E-2</v>
      </c>
      <c r="BJ2070">
        <v>1.1140000000000001E-2</v>
      </c>
      <c r="BK2070">
        <v>-9.6557400000000002E-2</v>
      </c>
      <c r="BL2070">
        <v>-4.0925299999999998E-2</v>
      </c>
      <c r="BM2070">
        <v>-1.00386E-2</v>
      </c>
      <c r="BN2070">
        <v>-0.911833</v>
      </c>
      <c r="BO2070">
        <v>-3.1156699999999999E-2</v>
      </c>
      <c r="BP2070">
        <v>1.6458299999999999E-2</v>
      </c>
      <c r="BQ2070">
        <v>6.0061099999999999E-2</v>
      </c>
      <c r="BR2070">
        <v>-0.126334</v>
      </c>
      <c r="BS2070">
        <v>-9.9504499999999996E-2</v>
      </c>
      <c r="BT2070">
        <v>-0.16986499999999999</v>
      </c>
      <c r="BU2070">
        <v>9.1892399999999999E-2</v>
      </c>
      <c r="BV2070">
        <v>6.4685899999999998E-3</v>
      </c>
      <c r="BW2070">
        <v>5.2632400000000003E-2</v>
      </c>
      <c r="BX2070">
        <v>9.2119300000000001E-2</v>
      </c>
      <c r="BY2070">
        <v>-3.4683600000000002E-2</v>
      </c>
      <c r="BZ2070">
        <v>-4.9408599999999997E-2</v>
      </c>
      <c r="CA2070">
        <v>-0.16244900000000001</v>
      </c>
      <c r="CB2070">
        <v>-8.5216500000000001E-2</v>
      </c>
      <c r="CC2070">
        <v>-9.4982700000000003E-2</v>
      </c>
      <c r="CD2070">
        <v>0.10795299999999999</v>
      </c>
      <c r="CE2070">
        <v>1.32026E-2</v>
      </c>
      <c r="CF2070">
        <v>8.07591E-2</v>
      </c>
      <c r="CG2070">
        <v>0.173237</v>
      </c>
      <c r="CH2070">
        <v>-5.7260499999999999E-2</v>
      </c>
      <c r="CI2070">
        <v>-0.118885</v>
      </c>
      <c r="CJ2070">
        <v>9.0970100000000009E-3</v>
      </c>
      <c r="CK2070">
        <v>-0.21538199999999999</v>
      </c>
      <c r="CL2070">
        <v>-0.16606299999999999</v>
      </c>
      <c r="CM2070">
        <v>4.1341200000000002E-2</v>
      </c>
      <c r="CN2070">
        <v>0.13711300000000001</v>
      </c>
      <c r="CO2070">
        <v>-0.29805799999999999</v>
      </c>
      <c r="CP2070">
        <v>-0.16326099999999999</v>
      </c>
      <c r="CQ2070">
        <v>-9.8595699999999994E-2</v>
      </c>
      <c r="CR2070">
        <v>2.8159400000000001E-2</v>
      </c>
      <c r="CS2070">
        <v>0.15923000000000001</v>
      </c>
      <c r="CT2070">
        <v>0.32882</v>
      </c>
      <c r="CU2070">
        <v>1.59257</v>
      </c>
      <c r="CV2070">
        <v>0.25892599999999999</v>
      </c>
      <c r="CW2070">
        <v>0.20644799999999999</v>
      </c>
      <c r="CX2070">
        <v>-0.40069199999999999</v>
      </c>
      <c r="CY2070">
        <v>-0.78675200000000001</v>
      </c>
      <c r="CZ2070">
        <v>-0.40403800000000001</v>
      </c>
      <c r="DA2070">
        <v>-0.57896099999999995</v>
      </c>
      <c r="DB2070">
        <v>0.31645299999999998</v>
      </c>
      <c r="DC2070">
        <v>-5.2996300000000003E-2</v>
      </c>
      <c r="DD2070">
        <v>-0.47440199999999999</v>
      </c>
      <c r="DE2070">
        <v>-4.05931E-2</v>
      </c>
      <c r="DF2070">
        <v>-1.01223</v>
      </c>
      <c r="DG2070">
        <v>0.58399999999999996</v>
      </c>
      <c r="DH2070">
        <v>-0.34229999999999999</v>
      </c>
      <c r="DI2070">
        <v>0.205398</v>
      </c>
      <c r="DJ2070">
        <v>-9.8565800000000002E-3</v>
      </c>
      <c r="DK2070">
        <v>0.12485400000000001</v>
      </c>
      <c r="DL2070">
        <v>5.9922099999999999E-2</v>
      </c>
      <c r="DM2070">
        <v>1.0043099999999999E-2</v>
      </c>
      <c r="DN2070">
        <v>-8.7498099999999995E-2</v>
      </c>
      <c r="DO2070">
        <v>-0.20477100000000001</v>
      </c>
      <c r="DP2070">
        <v>0.113454</v>
      </c>
      <c r="DQ2070">
        <v>8.0942899999999998E-2</v>
      </c>
      <c r="DR2070">
        <v>-2.5864799999999999E-3</v>
      </c>
      <c r="DS2070">
        <v>6.6890199999999997E-2</v>
      </c>
      <c r="DT2070">
        <v>-1.3470600000000001E-4</v>
      </c>
      <c r="DU2070">
        <v>8.3570599999999995E-2</v>
      </c>
      <c r="DV2070">
        <v>0.96215899999999999</v>
      </c>
      <c r="DW2070">
        <v>0.110572</v>
      </c>
      <c r="DX2070">
        <v>-0.77012899999999995</v>
      </c>
      <c r="DY2070">
        <v>-6.7485599999999998E-3</v>
      </c>
      <c r="DZ2070" s="15">
        <v>8</v>
      </c>
    </row>
    <row r="2071" spans="1:130" x14ac:dyDescent="0.25">
      <c r="A2071">
        <v>2403</v>
      </c>
      <c r="B2071">
        <v>-2.84972E-2</v>
      </c>
      <c r="C2071">
        <v>5.8275000000000002E-3</v>
      </c>
      <c r="D2071">
        <v>1.03351E-2</v>
      </c>
      <c r="E2071">
        <v>-9.0595300000000004E-2</v>
      </c>
      <c r="F2071">
        <v>5.3737300000000002E-2</v>
      </c>
      <c r="G2071">
        <v>-6.4338699999999999E-2</v>
      </c>
      <c r="H2071">
        <v>-0.45335399999999998</v>
      </c>
      <c r="I2071">
        <v>-0.247502</v>
      </c>
      <c r="J2071">
        <v>7.2224699999999999E-3</v>
      </c>
      <c r="K2071">
        <v>2.0355399999999999E-2</v>
      </c>
      <c r="L2071">
        <v>0.132858</v>
      </c>
      <c r="M2071">
        <v>-2.44283E-2</v>
      </c>
      <c r="N2071">
        <v>1.8071500000000001E-2</v>
      </c>
      <c r="O2071">
        <v>0.107406</v>
      </c>
      <c r="P2071">
        <v>-5.94552E-2</v>
      </c>
      <c r="Q2071">
        <v>4.64857E-4</v>
      </c>
      <c r="R2071">
        <v>-0.42614099999999999</v>
      </c>
      <c r="S2071">
        <v>-8.5400000000000004E-2</v>
      </c>
      <c r="T2071">
        <v>-3.18521E-3</v>
      </c>
      <c r="U2071">
        <v>6.3284800000000002E-2</v>
      </c>
      <c r="V2071">
        <v>0.303118</v>
      </c>
      <c r="W2071">
        <v>0.37275000000000003</v>
      </c>
      <c r="X2071">
        <v>-0.38152000000000003</v>
      </c>
      <c r="Y2071">
        <v>-7.1843100000000002E-3</v>
      </c>
      <c r="Z2071">
        <v>2.1216599999999999E-2</v>
      </c>
      <c r="AA2071">
        <v>-1.55637E-2</v>
      </c>
      <c r="AB2071">
        <v>0.181701</v>
      </c>
      <c r="AC2071">
        <v>-0.120229</v>
      </c>
      <c r="AD2071">
        <v>4.6922899999999997E-2</v>
      </c>
      <c r="AE2071">
        <v>6.2472899999999998E-2</v>
      </c>
      <c r="AF2071">
        <v>-4.87E-2</v>
      </c>
      <c r="AG2071">
        <v>-2.8549000000000001E-2</v>
      </c>
      <c r="AH2071">
        <v>4.7426400000000002E-3</v>
      </c>
      <c r="AI2071">
        <v>-6.3750500000000002E-2</v>
      </c>
      <c r="AJ2071">
        <v>-3.1662599999999999E-2</v>
      </c>
      <c r="AK2071">
        <v>5.1301300000000001E-2</v>
      </c>
      <c r="AL2071">
        <v>-3.44584E-2</v>
      </c>
      <c r="AM2071">
        <v>3.02622E-2</v>
      </c>
      <c r="AN2071">
        <v>-7.9187100000000007E-3</v>
      </c>
      <c r="AO2071">
        <v>2.0254100000000001E-2</v>
      </c>
      <c r="AP2071">
        <v>9.6389799999999998E-2</v>
      </c>
      <c r="AQ2071">
        <v>2.8985899999999998E-2</v>
      </c>
      <c r="AR2071">
        <v>2.5366199999999998E-2</v>
      </c>
      <c r="AS2071">
        <v>0.127443</v>
      </c>
      <c r="AT2071">
        <v>2.1870000000000001E-2</v>
      </c>
      <c r="AU2071">
        <v>-3.9299800000000003E-2</v>
      </c>
      <c r="AV2071">
        <v>-5.1614599999999997E-2</v>
      </c>
      <c r="AW2071">
        <v>-1.98271E-2</v>
      </c>
      <c r="AX2071">
        <v>0.37987399999999999</v>
      </c>
      <c r="AY2071">
        <v>0.47548299999999999</v>
      </c>
      <c r="AZ2071">
        <v>-0.16358600000000001</v>
      </c>
      <c r="BA2071">
        <v>-4.14562E-3</v>
      </c>
      <c r="BB2071">
        <v>9.6232300000000007E-2</v>
      </c>
      <c r="BC2071">
        <v>-0.386048</v>
      </c>
      <c r="BD2071">
        <v>0.36453799999999997</v>
      </c>
      <c r="BE2071">
        <v>-0.47364200000000001</v>
      </c>
      <c r="BF2071">
        <v>-5.4093099999999998E-2</v>
      </c>
      <c r="BG2071">
        <v>0.23969599999999999</v>
      </c>
      <c r="BH2071">
        <v>1.5852900000000001</v>
      </c>
      <c r="BI2071">
        <v>5.0932699999999997E-2</v>
      </c>
      <c r="BJ2071">
        <v>-0.1293</v>
      </c>
      <c r="BK2071">
        <v>2.5354100000000001E-2</v>
      </c>
      <c r="BL2071">
        <v>4.8840000000000005E-4</v>
      </c>
      <c r="BM2071">
        <v>0.13863700000000001</v>
      </c>
      <c r="BN2071">
        <v>0.22039400000000001</v>
      </c>
      <c r="BO2071">
        <v>-1.22075E-2</v>
      </c>
      <c r="BP2071">
        <v>-1.19019E-2</v>
      </c>
      <c r="BQ2071">
        <v>9.3803300000000006E-2</v>
      </c>
      <c r="BR2071">
        <v>-5.3601799999999998E-2</v>
      </c>
      <c r="BS2071">
        <v>-3.7722100000000001E-2</v>
      </c>
      <c r="BT2071">
        <v>-5.9177899999999999E-2</v>
      </c>
      <c r="BU2071">
        <v>4.8581199999999996E-3</v>
      </c>
      <c r="BV2071">
        <v>4.3144099999999998E-2</v>
      </c>
      <c r="BW2071">
        <v>-4.8947299999999999E-2</v>
      </c>
      <c r="BX2071">
        <v>7.2973700000000002E-2</v>
      </c>
      <c r="BY2071">
        <v>-6.3081700000000001E-3</v>
      </c>
      <c r="BZ2071">
        <v>5.1898399999999997E-2</v>
      </c>
      <c r="CA2071">
        <v>-2.0038799999999999E-2</v>
      </c>
      <c r="CB2071">
        <v>-6.7522799999999994E-2</v>
      </c>
      <c r="CC2071">
        <v>-6.4341400000000007E-2</v>
      </c>
      <c r="CD2071">
        <v>4.7941699999999997E-2</v>
      </c>
      <c r="CE2071">
        <v>0.15538099999999999</v>
      </c>
      <c r="CF2071">
        <v>0.120355</v>
      </c>
      <c r="CG2071">
        <v>8.0579700000000004E-2</v>
      </c>
      <c r="CH2071">
        <v>-0.229849</v>
      </c>
      <c r="CI2071">
        <v>7.8023499999999996E-2</v>
      </c>
      <c r="CJ2071">
        <v>-2.9580000000000001E-3</v>
      </c>
      <c r="CK2071">
        <v>0.58581300000000003</v>
      </c>
      <c r="CL2071">
        <v>-0.211372</v>
      </c>
      <c r="CM2071">
        <v>-8.2162799999999994E-2</v>
      </c>
      <c r="CN2071">
        <v>0.149148</v>
      </c>
      <c r="CO2071">
        <v>-0.23681099999999999</v>
      </c>
      <c r="CP2071">
        <v>-0.96186499999999997</v>
      </c>
      <c r="CQ2071">
        <v>4.5160499999999999E-2</v>
      </c>
      <c r="CR2071">
        <v>2.9419399999999998E-2</v>
      </c>
      <c r="CS2071">
        <v>3.7903399999999997E-2</v>
      </c>
      <c r="CT2071">
        <v>3.5105299999999999E-2</v>
      </c>
      <c r="CU2071">
        <v>-0.165575</v>
      </c>
      <c r="CV2071">
        <v>-0.12454800000000001</v>
      </c>
      <c r="CW2071">
        <v>1.6316200000000001</v>
      </c>
      <c r="CX2071">
        <v>0.313334</v>
      </c>
      <c r="CY2071">
        <v>0.20733399999999999</v>
      </c>
      <c r="CZ2071">
        <v>-0.30646000000000001</v>
      </c>
      <c r="DA2071">
        <v>0.187171</v>
      </c>
      <c r="DB2071">
        <v>0.66628699999999996</v>
      </c>
      <c r="DC2071">
        <v>-2.2884000000000002E-2</v>
      </c>
      <c r="DD2071">
        <v>-0.60858000000000001</v>
      </c>
      <c r="DE2071">
        <v>-0.14435600000000001</v>
      </c>
      <c r="DF2071">
        <v>0.40811599999999998</v>
      </c>
      <c r="DG2071">
        <v>0.49788900000000003</v>
      </c>
      <c r="DH2071">
        <v>-0.12468799999999999</v>
      </c>
      <c r="DI2071">
        <v>-0.52663499999999996</v>
      </c>
      <c r="DJ2071">
        <v>0.13051199999999999</v>
      </c>
      <c r="DK2071">
        <v>-0.21390200000000001</v>
      </c>
      <c r="DL2071">
        <v>5.9177199999999999E-2</v>
      </c>
      <c r="DM2071">
        <v>-9.3625399999999998E-2</v>
      </c>
      <c r="DN2071">
        <v>-0.15221000000000001</v>
      </c>
      <c r="DO2071">
        <v>-0.27605800000000003</v>
      </c>
      <c r="DP2071">
        <v>0.118711</v>
      </c>
      <c r="DQ2071">
        <v>-0.29467100000000002</v>
      </c>
      <c r="DR2071">
        <v>-6.5737799999999999E-2</v>
      </c>
      <c r="DS2071">
        <v>6.9328200000000006E-2</v>
      </c>
      <c r="DT2071">
        <v>9.0673699999999996E-2</v>
      </c>
      <c r="DU2071">
        <v>6.6266800000000001E-2</v>
      </c>
      <c r="DV2071">
        <v>0.57993099999999997</v>
      </c>
      <c r="DW2071">
        <v>5.6629499999999999E-2</v>
      </c>
      <c r="DX2071">
        <v>-6.2435999999999998E-2</v>
      </c>
      <c r="DY2071">
        <v>-1.7100600000000001E-2</v>
      </c>
      <c r="DZ2071" s="15">
        <v>8</v>
      </c>
    </row>
    <row r="2072" spans="1:130" x14ac:dyDescent="0.25">
      <c r="A2072">
        <v>2404</v>
      </c>
      <c r="B2072">
        <v>-7.3696200000000003E-3</v>
      </c>
      <c r="C2072">
        <v>3.1882500000000001E-3</v>
      </c>
      <c r="D2072">
        <v>8.2802799999999997E-4</v>
      </c>
      <c r="E2072">
        <v>-0.114861</v>
      </c>
      <c r="F2072">
        <v>7.5039300000000003E-2</v>
      </c>
      <c r="G2072">
        <v>2.4163400000000002E-2</v>
      </c>
      <c r="H2072">
        <v>-0.49959199999999998</v>
      </c>
      <c r="I2072">
        <v>-0.25461499999999998</v>
      </c>
      <c r="J2072">
        <v>5.8860099999999999E-2</v>
      </c>
      <c r="K2072">
        <v>-0.16737299999999999</v>
      </c>
      <c r="L2072">
        <v>5.22151E-2</v>
      </c>
      <c r="M2072">
        <v>7.3035900000000001E-2</v>
      </c>
      <c r="N2072">
        <v>1.81534E-2</v>
      </c>
      <c r="O2072">
        <v>-8.6550799999999997E-2</v>
      </c>
      <c r="P2072">
        <v>0.50289300000000003</v>
      </c>
      <c r="Q2072">
        <v>-0.110596</v>
      </c>
      <c r="R2072">
        <v>-7.5124200000000002E-2</v>
      </c>
      <c r="S2072">
        <v>-8.3391400000000004E-2</v>
      </c>
      <c r="T2072">
        <v>1.41952E-2</v>
      </c>
      <c r="U2072">
        <v>3.7102000000000003E-2</v>
      </c>
      <c r="V2072">
        <v>5.21591E-2</v>
      </c>
      <c r="W2072">
        <v>5.8858199999999999E-2</v>
      </c>
      <c r="X2072">
        <v>-0.54685600000000001</v>
      </c>
      <c r="Y2072">
        <v>2.0939900000000001E-2</v>
      </c>
      <c r="Z2072">
        <v>7.2694099999999998E-2</v>
      </c>
      <c r="AA2072">
        <v>-0.119616</v>
      </c>
      <c r="AB2072">
        <v>-3.6784699999999997E-2</v>
      </c>
      <c r="AC2072">
        <v>-0.101591</v>
      </c>
      <c r="AD2072">
        <v>4.42139E-2</v>
      </c>
      <c r="AE2072">
        <v>6.4557799999999999E-2</v>
      </c>
      <c r="AF2072">
        <v>-6.0516300000000002E-2</v>
      </c>
      <c r="AG2072">
        <v>-3.7786999999999999E-3</v>
      </c>
      <c r="AH2072">
        <v>-8.5573799999999998E-3</v>
      </c>
      <c r="AI2072">
        <v>-0.110996</v>
      </c>
      <c r="AJ2072">
        <v>1.53873E-2</v>
      </c>
      <c r="AK2072">
        <v>-1.02649E-2</v>
      </c>
      <c r="AL2072">
        <v>-7.9477599999999995E-2</v>
      </c>
      <c r="AM2072">
        <v>2.7415999999999999E-2</v>
      </c>
      <c r="AN2072">
        <v>2.3492599999999999E-2</v>
      </c>
      <c r="AO2072">
        <v>7.8564899999999993E-2</v>
      </c>
      <c r="AP2072">
        <v>-1.41342E-2</v>
      </c>
      <c r="AQ2072">
        <v>9.9988400000000002E-3</v>
      </c>
      <c r="AR2072">
        <v>-4.9651000000000001E-2</v>
      </c>
      <c r="AS2072">
        <v>0.12688199999999999</v>
      </c>
      <c r="AT2072">
        <v>2.8848799999999998E-3</v>
      </c>
      <c r="AU2072">
        <v>0.33026699999999998</v>
      </c>
      <c r="AV2072">
        <v>-7.5480000000000005E-2</v>
      </c>
      <c r="AW2072">
        <v>-6.0118899999999998E-3</v>
      </c>
      <c r="AX2072">
        <v>0.49487799999999998</v>
      </c>
      <c r="AY2072">
        <v>-0.24922</v>
      </c>
      <c r="AZ2072">
        <v>-0.100158</v>
      </c>
      <c r="BA2072">
        <v>0.38946399999999998</v>
      </c>
      <c r="BB2072">
        <v>0.16091800000000001</v>
      </c>
      <c r="BC2072">
        <v>-2.10955E-2</v>
      </c>
      <c r="BD2072">
        <v>0.55366899999999997</v>
      </c>
      <c r="BE2072">
        <v>1.04595E-2</v>
      </c>
      <c r="BF2072">
        <v>-0.206925</v>
      </c>
      <c r="BG2072">
        <v>0.157247</v>
      </c>
      <c r="BH2072">
        <v>-0.26258900000000002</v>
      </c>
      <c r="BI2072">
        <v>8.1545099999999995E-2</v>
      </c>
      <c r="BJ2072">
        <v>-8.2832299999999998E-2</v>
      </c>
      <c r="BK2072">
        <v>-5.6594699999999998E-2</v>
      </c>
      <c r="BL2072">
        <v>1.20161E-2</v>
      </c>
      <c r="BM2072">
        <v>0.143376</v>
      </c>
      <c r="BN2072">
        <v>-0.82575900000000002</v>
      </c>
      <c r="BO2072">
        <v>-1.06014E-2</v>
      </c>
      <c r="BP2072">
        <v>3.61072E-3</v>
      </c>
      <c r="BQ2072">
        <v>7.9683900000000002E-2</v>
      </c>
      <c r="BR2072">
        <v>-0.12261</v>
      </c>
      <c r="BS2072">
        <v>-0.12587300000000001</v>
      </c>
      <c r="BT2072">
        <v>0.28833999999999999</v>
      </c>
      <c r="BU2072">
        <v>-3.3025499999999999E-2</v>
      </c>
      <c r="BV2072">
        <v>7.3486599999999999E-2</v>
      </c>
      <c r="BW2072">
        <v>-1.5451299999999999E-2</v>
      </c>
      <c r="BX2072">
        <v>0.112599</v>
      </c>
      <c r="BY2072">
        <v>6.4590800000000005E-4</v>
      </c>
      <c r="BZ2072">
        <v>1.24505E-2</v>
      </c>
      <c r="CA2072">
        <v>-5.8882499999999997E-2</v>
      </c>
      <c r="CB2072">
        <v>-7.3191900000000004E-2</v>
      </c>
      <c r="CC2072">
        <v>-5.38697E-2</v>
      </c>
      <c r="CD2072">
        <v>7.9931100000000005E-2</v>
      </c>
      <c r="CE2072">
        <v>0.15013000000000001</v>
      </c>
      <c r="CF2072">
        <v>5.4133800000000003E-2</v>
      </c>
      <c r="CG2072">
        <v>0.15149899999999999</v>
      </c>
      <c r="CH2072">
        <v>-0.13466</v>
      </c>
      <c r="CI2072">
        <v>0.104617</v>
      </c>
      <c r="CJ2072">
        <v>3.9611899999999999E-2</v>
      </c>
      <c r="CK2072">
        <v>0.12270499999999999</v>
      </c>
      <c r="CL2072">
        <v>-0.160966</v>
      </c>
      <c r="CM2072">
        <v>-0.164489</v>
      </c>
      <c r="CN2072">
        <v>0.38824700000000001</v>
      </c>
      <c r="CO2072">
        <v>-0.94009699999999996</v>
      </c>
      <c r="CP2072">
        <v>-0.88375899999999996</v>
      </c>
      <c r="CQ2072">
        <v>0.298014</v>
      </c>
      <c r="CR2072">
        <v>0.284659</v>
      </c>
      <c r="CS2072">
        <v>-9.7431500000000004E-2</v>
      </c>
      <c r="CT2072">
        <v>-3.6281899999999999E-2</v>
      </c>
      <c r="CU2072">
        <v>-9.2667899999999997E-2</v>
      </c>
      <c r="CV2072">
        <v>-0.15832399999999999</v>
      </c>
      <c r="CW2072">
        <v>1.48186</v>
      </c>
      <c r="CX2072">
        <v>0.13072800000000001</v>
      </c>
      <c r="CY2072">
        <v>0.22561200000000001</v>
      </c>
      <c r="CZ2072">
        <v>-0.30608299999999999</v>
      </c>
      <c r="DA2072">
        <v>0.32097799999999999</v>
      </c>
      <c r="DB2072">
        <v>0.27148699999999998</v>
      </c>
      <c r="DC2072">
        <v>1.2371399999999999E-2</v>
      </c>
      <c r="DD2072">
        <v>-0.74939</v>
      </c>
      <c r="DE2072">
        <v>-0.154061</v>
      </c>
      <c r="DF2072">
        <v>-0.93041499999999999</v>
      </c>
      <c r="DG2072">
        <v>9.1018699999999998E-3</v>
      </c>
      <c r="DH2072">
        <v>4.9701599999999999E-2</v>
      </c>
      <c r="DI2072">
        <v>0.36309399999999997</v>
      </c>
      <c r="DJ2072">
        <v>0.523262</v>
      </c>
      <c r="DK2072">
        <v>-5.8379199999999999E-2</v>
      </c>
      <c r="DL2072">
        <v>7.3349700000000004E-2</v>
      </c>
      <c r="DM2072">
        <v>-0.120836</v>
      </c>
      <c r="DN2072">
        <v>-8.3346100000000006E-2</v>
      </c>
      <c r="DO2072">
        <v>6.83618E-2</v>
      </c>
      <c r="DP2072">
        <v>2.7499300000000001E-2</v>
      </c>
      <c r="DQ2072">
        <v>6.7954399999999998E-2</v>
      </c>
      <c r="DR2072">
        <v>2.01421E-2</v>
      </c>
      <c r="DS2072">
        <v>8.1517399999999993E-3</v>
      </c>
      <c r="DT2072">
        <v>0.122323</v>
      </c>
      <c r="DU2072">
        <v>6.9663299999999997E-2</v>
      </c>
      <c r="DV2072">
        <v>0.60765499999999995</v>
      </c>
      <c r="DW2072">
        <v>2.62784E-2</v>
      </c>
      <c r="DX2072">
        <v>-1.1226799999999999</v>
      </c>
      <c r="DY2072">
        <v>-3.06425E-2</v>
      </c>
      <c r="DZ2072" s="15">
        <v>8</v>
      </c>
    </row>
    <row r="2073" spans="1:130" x14ac:dyDescent="0.25">
      <c r="A2073">
        <v>2405</v>
      </c>
      <c r="B2073">
        <v>2.11311E-2</v>
      </c>
      <c r="C2073">
        <v>1.76644E-2</v>
      </c>
      <c r="D2073">
        <v>0.204127</v>
      </c>
      <c r="E2073">
        <v>0.15115400000000001</v>
      </c>
      <c r="F2073">
        <v>5.3148099999999997E-2</v>
      </c>
      <c r="G2073">
        <v>-0.18892300000000001</v>
      </c>
      <c r="H2073">
        <v>-0.30114600000000002</v>
      </c>
      <c r="I2073">
        <v>-0.133738</v>
      </c>
      <c r="J2073">
        <v>9.1626700000000005E-2</v>
      </c>
      <c r="K2073">
        <v>-4.7951899999999999E-2</v>
      </c>
      <c r="L2073">
        <v>0.32978499999999999</v>
      </c>
      <c r="M2073">
        <v>-2.20167E-2</v>
      </c>
      <c r="N2073">
        <v>0.23258999999999999</v>
      </c>
      <c r="O2073">
        <v>0.35408200000000001</v>
      </c>
      <c r="P2073">
        <v>-0.84118899999999996</v>
      </c>
      <c r="Q2073">
        <v>-0.16995399999999999</v>
      </c>
      <c r="R2073">
        <v>0.44938699999999998</v>
      </c>
      <c r="S2073">
        <v>-0.25964300000000001</v>
      </c>
      <c r="T2073">
        <v>-8.7759599999999993E-2</v>
      </c>
      <c r="U2073">
        <v>-0.162054</v>
      </c>
      <c r="V2073">
        <v>-0.52399499999999999</v>
      </c>
      <c r="W2073">
        <v>-0.51223200000000002</v>
      </c>
      <c r="X2073">
        <v>-0.147202</v>
      </c>
      <c r="Y2073">
        <v>7.4753600000000003E-2</v>
      </c>
      <c r="Z2073">
        <v>3.3522400000000001E-2</v>
      </c>
      <c r="AA2073">
        <v>-0.20352600000000001</v>
      </c>
      <c r="AB2073">
        <v>-0.45344099999999998</v>
      </c>
      <c r="AC2073">
        <v>-0.26652700000000001</v>
      </c>
      <c r="AD2073">
        <v>0.17857700000000001</v>
      </c>
      <c r="AE2073">
        <v>-0.13107199999999999</v>
      </c>
      <c r="AF2073">
        <v>-0.17224900000000001</v>
      </c>
      <c r="AG2073">
        <v>-0.214391</v>
      </c>
      <c r="AH2073">
        <v>-1.2480200000000001E-3</v>
      </c>
      <c r="AI2073">
        <v>-0.23097899999999999</v>
      </c>
      <c r="AJ2073">
        <v>0.13347500000000001</v>
      </c>
      <c r="AK2073">
        <v>-9.9409600000000001E-2</v>
      </c>
      <c r="AL2073">
        <v>3.3638499999999998E-3</v>
      </c>
      <c r="AM2073">
        <v>7.52665E-2</v>
      </c>
      <c r="AN2073">
        <v>8.2909499999999997E-2</v>
      </c>
      <c r="AO2073">
        <v>3.9045900000000001E-4</v>
      </c>
      <c r="AP2073">
        <v>2.6647199999999999E-2</v>
      </c>
      <c r="AQ2073">
        <v>1.4758800000000001E-2</v>
      </c>
      <c r="AR2073">
        <v>0.22988800000000001</v>
      </c>
      <c r="AS2073">
        <v>-0.115218</v>
      </c>
      <c r="AT2073">
        <v>1.0998000000000001E-2</v>
      </c>
      <c r="AU2073">
        <v>0.334951</v>
      </c>
      <c r="AV2073">
        <v>-9.1043100000000002E-2</v>
      </c>
      <c r="AW2073">
        <v>7.9486699999999993E-2</v>
      </c>
      <c r="AX2073">
        <v>-0.19283800000000001</v>
      </c>
      <c r="AY2073">
        <v>-0.25596999999999998</v>
      </c>
      <c r="AZ2073">
        <v>-0.23222799999999999</v>
      </c>
      <c r="BA2073">
        <v>-0.31705100000000003</v>
      </c>
      <c r="BB2073">
        <v>-0.13033</v>
      </c>
      <c r="BC2073">
        <v>0.32102799999999998</v>
      </c>
      <c r="BD2073">
        <v>-0.96083200000000002</v>
      </c>
      <c r="BE2073">
        <v>0.73157499999999998</v>
      </c>
      <c r="BF2073">
        <v>-4.6900499999999998E-2</v>
      </c>
      <c r="BG2073">
        <v>0.353105</v>
      </c>
      <c r="BH2073">
        <v>1.0404199999999999</v>
      </c>
      <c r="BI2073">
        <v>2.91212E-2</v>
      </c>
      <c r="BJ2073">
        <v>0.179504</v>
      </c>
      <c r="BK2073">
        <v>-0.103342</v>
      </c>
      <c r="BL2073">
        <v>5.9181499999999996E-3</v>
      </c>
      <c r="BM2073">
        <v>-0.14866299999999999</v>
      </c>
      <c r="BN2073">
        <v>3.1429600000000002E-2</v>
      </c>
      <c r="BO2073">
        <v>4.89425E-2</v>
      </c>
      <c r="BP2073">
        <v>-4.9977199999999998E-3</v>
      </c>
      <c r="BQ2073">
        <v>1.1034800000000001E-2</v>
      </c>
      <c r="BR2073">
        <v>-0.16739299999999999</v>
      </c>
      <c r="BS2073">
        <v>-0.16140199999999999</v>
      </c>
      <c r="BT2073">
        <v>0.30652099999999999</v>
      </c>
      <c r="BU2073">
        <v>4.4102700000000002E-2</v>
      </c>
      <c r="BV2073">
        <v>-1.7362300000000001E-2</v>
      </c>
      <c r="BW2073">
        <v>6.8104300000000001E-3</v>
      </c>
      <c r="BX2073">
        <v>0.14031199999999999</v>
      </c>
      <c r="BY2073">
        <v>-4.2257900000000001E-2</v>
      </c>
      <c r="BZ2073">
        <v>-3.7770199999999997E-2</v>
      </c>
      <c r="CA2073">
        <v>-0.13586899999999999</v>
      </c>
      <c r="CB2073">
        <v>-0.12486899999999999</v>
      </c>
      <c r="CC2073">
        <v>-0.18173800000000001</v>
      </c>
      <c r="CD2073">
        <v>0.20354900000000001</v>
      </c>
      <c r="CE2073">
        <v>-0.11826399999999999</v>
      </c>
      <c r="CF2073">
        <v>-0.22470399999999999</v>
      </c>
      <c r="CG2073">
        <v>0.28548299999999999</v>
      </c>
      <c r="CH2073">
        <v>0.16925399999999999</v>
      </c>
      <c r="CI2073">
        <v>-0.33199099999999998</v>
      </c>
      <c r="CJ2073">
        <v>-7.5814400000000004E-2</v>
      </c>
      <c r="CK2073">
        <v>-0.20324300000000001</v>
      </c>
      <c r="CL2073">
        <v>-0.224324</v>
      </c>
      <c r="CM2073">
        <v>0.13624600000000001</v>
      </c>
      <c r="CN2073">
        <v>0.312363</v>
      </c>
      <c r="CO2073">
        <v>0.58347199999999999</v>
      </c>
      <c r="CP2073">
        <v>-5.4870200000000001E-2</v>
      </c>
      <c r="CQ2073">
        <v>0.70358100000000001</v>
      </c>
      <c r="CR2073">
        <v>-0.102877</v>
      </c>
      <c r="CS2073">
        <v>-0.110387</v>
      </c>
      <c r="CT2073">
        <v>-0.43636999999999998</v>
      </c>
      <c r="CU2073">
        <v>0.29213</v>
      </c>
      <c r="CV2073">
        <v>0.96757400000000005</v>
      </c>
      <c r="CW2073">
        <v>1.14662</v>
      </c>
      <c r="CX2073">
        <v>-0.96048699999999998</v>
      </c>
      <c r="CY2073">
        <v>-1.1075200000000001</v>
      </c>
      <c r="CZ2073">
        <v>-0.42118800000000001</v>
      </c>
      <c r="DA2073">
        <v>0.19293199999999999</v>
      </c>
      <c r="DB2073">
        <v>0.40016000000000002</v>
      </c>
      <c r="DC2073">
        <v>-4.4938400000000003E-2</v>
      </c>
      <c r="DD2073">
        <v>-0.75966699999999998</v>
      </c>
      <c r="DE2073">
        <v>3.1691200000000003E-2</v>
      </c>
      <c r="DF2073">
        <v>3.2427600000000001E-2</v>
      </c>
      <c r="DG2073">
        <v>-0.78397099999999997</v>
      </c>
      <c r="DH2073">
        <v>-0.61198900000000001</v>
      </c>
      <c r="DI2073">
        <v>0.21285100000000001</v>
      </c>
      <c r="DJ2073">
        <v>7.8370300000000004E-2</v>
      </c>
      <c r="DK2073">
        <v>0.85740499999999997</v>
      </c>
      <c r="DL2073">
        <v>0.15610499999999999</v>
      </c>
      <c r="DM2073">
        <v>2.05182E-2</v>
      </c>
      <c r="DN2073">
        <v>2.8428800000000001E-2</v>
      </c>
      <c r="DO2073">
        <v>-0.15488099999999999</v>
      </c>
      <c r="DP2073">
        <v>0.229156</v>
      </c>
      <c r="DQ2073">
        <v>0.57723000000000002</v>
      </c>
      <c r="DR2073">
        <v>0.22378999999999999</v>
      </c>
      <c r="DS2073">
        <v>0.25848700000000002</v>
      </c>
      <c r="DT2073">
        <v>-0.29005199999999998</v>
      </c>
      <c r="DU2073">
        <v>0.130407</v>
      </c>
      <c r="DV2073">
        <v>-0.53044999999999998</v>
      </c>
      <c r="DW2073">
        <v>0.11996999999999999</v>
      </c>
      <c r="DX2073">
        <v>-1.2926200000000001</v>
      </c>
      <c r="DY2073">
        <v>8.5775799999999999E-2</v>
      </c>
      <c r="DZ2073" s="15">
        <v>8</v>
      </c>
    </row>
    <row r="2074" spans="1:130" x14ac:dyDescent="0.25">
      <c r="A2074">
        <v>2407</v>
      </c>
      <c r="B2074">
        <v>5.7704400000000003E-2</v>
      </c>
      <c r="C2074">
        <v>2.4986299999999999E-3</v>
      </c>
      <c r="D2074">
        <v>0.15942999999999999</v>
      </c>
      <c r="E2074">
        <v>9.8158499999999996E-2</v>
      </c>
      <c r="F2074">
        <v>6.5409499999999995E-2</v>
      </c>
      <c r="G2074">
        <v>-0.12815399999999999</v>
      </c>
      <c r="H2074">
        <v>-0.41295500000000002</v>
      </c>
      <c r="I2074">
        <v>-9.4522499999999995E-2</v>
      </c>
      <c r="J2074">
        <v>-1.12111E-2</v>
      </c>
      <c r="K2074">
        <v>-1.44104E-2</v>
      </c>
      <c r="L2074">
        <v>0.285159</v>
      </c>
      <c r="M2074">
        <v>-0.15631600000000001</v>
      </c>
      <c r="N2074">
        <v>0.34754000000000002</v>
      </c>
      <c r="O2074">
        <v>0.38632100000000003</v>
      </c>
      <c r="P2074">
        <v>0.47942000000000001</v>
      </c>
      <c r="Q2074">
        <v>0.79084500000000002</v>
      </c>
      <c r="R2074">
        <v>0.42408299999999999</v>
      </c>
      <c r="S2074">
        <v>-0.18429499999999999</v>
      </c>
      <c r="T2074">
        <v>-0.185056</v>
      </c>
      <c r="U2074">
        <v>-0.15144099999999999</v>
      </c>
      <c r="V2074">
        <v>-0.32291300000000001</v>
      </c>
      <c r="W2074">
        <v>-0.55117899999999997</v>
      </c>
      <c r="X2074">
        <v>-0.30723899999999998</v>
      </c>
      <c r="Y2074">
        <v>-2.3539899999999999E-2</v>
      </c>
      <c r="Z2074">
        <v>9.8789699999999994E-2</v>
      </c>
      <c r="AA2074">
        <v>-0.17167499999999999</v>
      </c>
      <c r="AB2074">
        <v>-0.36276700000000001</v>
      </c>
      <c r="AC2074">
        <v>-0.173905</v>
      </c>
      <c r="AD2074">
        <v>0.184643</v>
      </c>
      <c r="AE2074">
        <v>-0.14350199999999999</v>
      </c>
      <c r="AF2074">
        <v>-0.14208499999999999</v>
      </c>
      <c r="AG2074">
        <v>-0.179953</v>
      </c>
      <c r="AH2074">
        <v>2.5209800000000001E-2</v>
      </c>
      <c r="AI2074">
        <v>-0.143627</v>
      </c>
      <c r="AJ2074">
        <v>0.13830799999999999</v>
      </c>
      <c r="AK2074">
        <v>-3.4248000000000001E-2</v>
      </c>
      <c r="AL2074">
        <v>-1.3991200000000001E-2</v>
      </c>
      <c r="AM2074">
        <v>-5.6498E-2</v>
      </c>
      <c r="AN2074">
        <v>-0.10283100000000001</v>
      </c>
      <c r="AO2074">
        <v>-1.89403E-2</v>
      </c>
      <c r="AP2074">
        <v>9.9754200000000001E-2</v>
      </c>
      <c r="AQ2074">
        <v>2.3394399999999999E-2</v>
      </c>
      <c r="AR2074">
        <v>0.160525</v>
      </c>
      <c r="AS2074">
        <v>1.13361E-2</v>
      </c>
      <c r="AT2074">
        <v>1.9297499999999999E-2</v>
      </c>
      <c r="AU2074">
        <v>0.38254300000000002</v>
      </c>
      <c r="AV2074">
        <v>-4.2259999999999999E-2</v>
      </c>
      <c r="AW2074">
        <v>4.0085000000000003E-2</v>
      </c>
      <c r="AX2074">
        <v>0.10673000000000001</v>
      </c>
      <c r="AY2074">
        <v>-5.2004300000000003E-2</v>
      </c>
      <c r="AZ2074">
        <v>-0.15270400000000001</v>
      </c>
      <c r="BA2074">
        <v>-0.197797</v>
      </c>
      <c r="BB2074">
        <v>-0.25502399999999997</v>
      </c>
      <c r="BC2074">
        <v>0.148481</v>
      </c>
      <c r="BD2074">
        <v>0.328349</v>
      </c>
      <c r="BE2074">
        <v>0.32872499999999999</v>
      </c>
      <c r="BF2074">
        <v>-4.67432E-3</v>
      </c>
      <c r="BG2074">
        <v>0.21130099999999999</v>
      </c>
      <c r="BH2074">
        <v>1.6593E-2</v>
      </c>
      <c r="BI2074">
        <v>1.83508E-2</v>
      </c>
      <c r="BJ2074">
        <v>0.163968</v>
      </c>
      <c r="BK2074">
        <v>-0.13012299999999999</v>
      </c>
      <c r="BL2074">
        <v>-1.1981199999999999E-2</v>
      </c>
      <c r="BM2074">
        <v>-0.16797300000000001</v>
      </c>
      <c r="BN2074">
        <v>0.74230399999999996</v>
      </c>
      <c r="BO2074">
        <v>3.45513E-2</v>
      </c>
      <c r="BP2074">
        <v>-4.4587700000000001E-2</v>
      </c>
      <c r="BQ2074">
        <v>2.2128399999999999E-2</v>
      </c>
      <c r="BR2074">
        <v>-0.13555400000000001</v>
      </c>
      <c r="BS2074">
        <v>-1.7014999999999999E-2</v>
      </c>
      <c r="BT2074">
        <v>0.72131699999999999</v>
      </c>
      <c r="BU2074">
        <v>0.19558700000000001</v>
      </c>
      <c r="BV2074">
        <v>-9.3352900000000003E-2</v>
      </c>
      <c r="BW2074">
        <v>-2.0322799999999999E-2</v>
      </c>
      <c r="BX2074">
        <v>6.42678E-2</v>
      </c>
      <c r="BY2074">
        <v>-1.97085E-4</v>
      </c>
      <c r="BZ2074">
        <v>-6.7164699999999994E-2</v>
      </c>
      <c r="CA2074">
        <v>-0.26300099999999998</v>
      </c>
      <c r="CB2074">
        <v>-0.117671</v>
      </c>
      <c r="CC2074">
        <v>-0.178424</v>
      </c>
      <c r="CD2074">
        <v>0.171816</v>
      </c>
      <c r="CE2074">
        <v>-0.20574999999999999</v>
      </c>
      <c r="CF2074">
        <v>-0.285443</v>
      </c>
      <c r="CG2074">
        <v>0.185839</v>
      </c>
      <c r="CH2074">
        <v>-9.9898799999999996E-2</v>
      </c>
      <c r="CI2074">
        <v>-0.24346300000000001</v>
      </c>
      <c r="CJ2074">
        <v>8.7830500000000006E-2</v>
      </c>
      <c r="CK2074">
        <v>0.182091</v>
      </c>
      <c r="CL2074">
        <v>-0.25998100000000002</v>
      </c>
      <c r="CM2074">
        <v>8.1863699999999998E-2</v>
      </c>
      <c r="CN2074">
        <v>0.185422</v>
      </c>
      <c r="CO2074">
        <v>0.963449</v>
      </c>
      <c r="CP2074">
        <v>0.205845</v>
      </c>
      <c r="CQ2074">
        <v>0.40078599999999998</v>
      </c>
      <c r="CR2074">
        <v>-0.158164</v>
      </c>
      <c r="CS2074">
        <v>-0.36917899999999998</v>
      </c>
      <c r="CT2074">
        <v>-0.52603999999999995</v>
      </c>
      <c r="CU2074">
        <v>0.64514800000000005</v>
      </c>
      <c r="CV2074">
        <v>0.80443200000000004</v>
      </c>
      <c r="CW2074">
        <v>0.68915899999999997</v>
      </c>
      <c r="CX2074">
        <v>-0.843082</v>
      </c>
      <c r="CY2074">
        <v>-0.59708899999999998</v>
      </c>
      <c r="CZ2074">
        <v>0.192491</v>
      </c>
      <c r="DA2074">
        <v>-0.78787600000000002</v>
      </c>
      <c r="DB2074">
        <v>0.46887899999999999</v>
      </c>
      <c r="DC2074">
        <v>-6.3327900000000006E-2</v>
      </c>
      <c r="DD2074">
        <v>-0.650841</v>
      </c>
      <c r="DE2074">
        <v>-0.19339600000000001</v>
      </c>
      <c r="DF2074">
        <v>-8.6786000000000002E-2</v>
      </c>
      <c r="DG2074">
        <v>0.76592700000000002</v>
      </c>
      <c r="DH2074">
        <v>-6.9264199999999998E-2</v>
      </c>
      <c r="DI2074">
        <v>0.341532</v>
      </c>
      <c r="DJ2074">
        <v>-0.15732199999999999</v>
      </c>
      <c r="DK2074">
        <v>0.32713900000000001</v>
      </c>
      <c r="DL2074">
        <v>0.15665699999999999</v>
      </c>
      <c r="DM2074">
        <v>0.21510699999999999</v>
      </c>
      <c r="DN2074">
        <v>-0.265098</v>
      </c>
      <c r="DO2074">
        <v>-4.6034499999999999E-2</v>
      </c>
      <c r="DP2074">
        <v>0.54139599999999999</v>
      </c>
      <c r="DQ2074">
        <v>8.36142E-2</v>
      </c>
      <c r="DR2074">
        <v>0.227242</v>
      </c>
      <c r="DS2074">
        <v>0.18492</v>
      </c>
      <c r="DT2074">
        <v>-0.24968899999999999</v>
      </c>
      <c r="DU2074">
        <v>9.7629199999999999E-2</v>
      </c>
      <c r="DV2074">
        <v>-4.7153599999999997E-2</v>
      </c>
      <c r="DW2074">
        <v>9.0429399999999993E-2</v>
      </c>
      <c r="DX2074">
        <v>-0.756714</v>
      </c>
      <c r="DY2074">
        <v>5.0697600000000002E-2</v>
      </c>
      <c r="DZ2074" s="15">
        <v>8</v>
      </c>
    </row>
    <row r="2075" spans="1:130" x14ac:dyDescent="0.25">
      <c r="A2075">
        <v>2408</v>
      </c>
      <c r="B2075">
        <v>3.8505999999999999E-2</v>
      </c>
      <c r="C2075">
        <v>-1.1706299999999999E-2</v>
      </c>
      <c r="D2075">
        <v>5.9079100000000002E-2</v>
      </c>
      <c r="E2075">
        <v>8.3443600000000007E-2</v>
      </c>
      <c r="F2075">
        <v>2.8368600000000001E-2</v>
      </c>
      <c r="G2075">
        <v>-1.9418100000000001E-2</v>
      </c>
      <c r="H2075">
        <v>-0.35405900000000001</v>
      </c>
      <c r="I2075">
        <v>1.6293499999999999E-2</v>
      </c>
      <c r="J2075">
        <v>-5.9157599999999998E-2</v>
      </c>
      <c r="K2075">
        <v>-4.4077999999999999E-2</v>
      </c>
      <c r="L2075">
        <v>0.11507100000000001</v>
      </c>
      <c r="M2075">
        <v>2.9997099999999999E-2</v>
      </c>
      <c r="N2075">
        <v>0.17458299999999999</v>
      </c>
      <c r="O2075">
        <v>0.133131</v>
      </c>
      <c r="P2075">
        <v>0.36877199999999999</v>
      </c>
      <c r="Q2075">
        <v>-0.28048800000000002</v>
      </c>
      <c r="R2075">
        <v>0.26175399999999999</v>
      </c>
      <c r="S2075">
        <v>-8.6805099999999996E-2</v>
      </c>
      <c r="T2075">
        <v>-0.10151399999999999</v>
      </c>
      <c r="U2075">
        <v>1.4016600000000001E-3</v>
      </c>
      <c r="V2075">
        <v>-0.166437</v>
      </c>
      <c r="W2075">
        <v>-0.19925000000000001</v>
      </c>
      <c r="X2075">
        <v>2.3037700000000001E-2</v>
      </c>
      <c r="Y2075">
        <v>-8.2656800000000002E-2</v>
      </c>
      <c r="Z2075">
        <v>6.0422700000000003E-2</v>
      </c>
      <c r="AA2075">
        <v>-6.2702099999999997E-2</v>
      </c>
      <c r="AB2075">
        <v>-7.95603E-2</v>
      </c>
      <c r="AC2075">
        <v>-3.4342999999999999E-2</v>
      </c>
      <c r="AD2075">
        <v>9.4057699999999994E-2</v>
      </c>
      <c r="AE2075">
        <v>2.1595199999999998E-2</v>
      </c>
      <c r="AF2075">
        <v>-8.3561700000000003E-2</v>
      </c>
      <c r="AG2075">
        <v>-7.9744599999999999E-2</v>
      </c>
      <c r="AH2075">
        <v>-4.3488099999999998E-3</v>
      </c>
      <c r="AI2075">
        <v>-0.114646</v>
      </c>
      <c r="AJ2075">
        <v>0.13503200000000001</v>
      </c>
      <c r="AK2075">
        <v>1.9727399999999999E-2</v>
      </c>
      <c r="AL2075">
        <v>6.8055699999999997E-2</v>
      </c>
      <c r="AM2075">
        <v>6.32215E-2</v>
      </c>
      <c r="AN2075">
        <v>8.6968599999999993E-2</v>
      </c>
      <c r="AO2075">
        <v>0.10736900000000001</v>
      </c>
      <c r="AP2075">
        <v>-1.3920399999999999E-2</v>
      </c>
      <c r="AQ2075">
        <v>-8.9056299999999994E-3</v>
      </c>
      <c r="AR2075">
        <v>-2.9228199999999999E-2</v>
      </c>
      <c r="AS2075">
        <v>6.4838999999999994E-2</v>
      </c>
      <c r="AT2075">
        <v>2.0893499999999998E-3</v>
      </c>
      <c r="AU2075">
        <v>0.295213</v>
      </c>
      <c r="AV2075">
        <v>-4.39446E-2</v>
      </c>
      <c r="AW2075">
        <v>-8.2006800000000005E-2</v>
      </c>
      <c r="AX2075">
        <v>-0.14527100000000001</v>
      </c>
      <c r="AY2075">
        <v>0.28773599999999999</v>
      </c>
      <c r="AZ2075">
        <v>-0.12526799999999999</v>
      </c>
      <c r="BA2075">
        <v>0.37668400000000002</v>
      </c>
      <c r="BB2075">
        <v>-5.7076200000000001E-2</v>
      </c>
      <c r="BC2075">
        <v>0.25688100000000003</v>
      </c>
      <c r="BD2075">
        <v>-0.153833</v>
      </c>
      <c r="BE2075">
        <v>0.34386899999999998</v>
      </c>
      <c r="BF2075">
        <v>-3.7472800000000001E-2</v>
      </c>
      <c r="BG2075">
        <v>0.15138299999999999</v>
      </c>
      <c r="BH2075">
        <v>0.361516</v>
      </c>
      <c r="BI2075">
        <v>0.10963100000000001</v>
      </c>
      <c r="BJ2075">
        <v>3.8025099999999999E-2</v>
      </c>
      <c r="BK2075">
        <v>-7.1924199999999994E-2</v>
      </c>
      <c r="BL2075">
        <v>-6.8758399999999997E-2</v>
      </c>
      <c r="BM2075">
        <v>2.4799499999999999E-2</v>
      </c>
      <c r="BN2075">
        <v>-0.63812599999999997</v>
      </c>
      <c r="BO2075">
        <v>2.09436E-2</v>
      </c>
      <c r="BP2075">
        <v>4.3563299999999999E-2</v>
      </c>
      <c r="BQ2075">
        <v>4.9494900000000001E-2</v>
      </c>
      <c r="BR2075">
        <v>-0.112234</v>
      </c>
      <c r="BS2075">
        <v>-5.3329399999999999E-2</v>
      </c>
      <c r="BT2075">
        <v>0.39505099999999999</v>
      </c>
      <c r="BU2075">
        <v>7.3914199999999999E-2</v>
      </c>
      <c r="BV2075">
        <v>1.52349E-4</v>
      </c>
      <c r="BW2075">
        <v>6.5152000000000002E-2</v>
      </c>
      <c r="BX2075">
        <v>8.36755E-2</v>
      </c>
      <c r="BY2075">
        <v>5.3443499999999998E-2</v>
      </c>
      <c r="BZ2075">
        <v>-7.9128900000000002E-2</v>
      </c>
      <c r="CA2075">
        <v>-0.184861</v>
      </c>
      <c r="CB2075">
        <v>-0.100082</v>
      </c>
      <c r="CC2075">
        <v>-6.2003900000000001E-2</v>
      </c>
      <c r="CD2075">
        <v>7.3496500000000006E-2</v>
      </c>
      <c r="CE2075">
        <v>-9.4608700000000004E-2</v>
      </c>
      <c r="CF2075">
        <v>-0.452241</v>
      </c>
      <c r="CG2075">
        <v>0.201603</v>
      </c>
      <c r="CH2075">
        <v>7.6598799999999995E-2</v>
      </c>
      <c r="CI2075">
        <v>-7.8709100000000001E-3</v>
      </c>
      <c r="CJ2075">
        <v>0.23050200000000001</v>
      </c>
      <c r="CK2075">
        <v>0.65808999999999995</v>
      </c>
      <c r="CL2075">
        <v>0.168707</v>
      </c>
      <c r="CM2075">
        <v>-2.1041000000000001E-2</v>
      </c>
      <c r="CN2075">
        <v>0.52471199999999996</v>
      </c>
      <c r="CO2075">
        <v>5.4938899999999999E-2</v>
      </c>
      <c r="CP2075">
        <v>0.74751199999999995</v>
      </c>
      <c r="CQ2075">
        <v>-0.10763499999999999</v>
      </c>
      <c r="CR2075">
        <v>0.36553400000000003</v>
      </c>
      <c r="CS2075">
        <v>2.2757599999999999E-2</v>
      </c>
      <c r="CT2075">
        <v>-0.22894800000000001</v>
      </c>
      <c r="CU2075">
        <v>0.142786</v>
      </c>
      <c r="CV2075">
        <v>9.5642400000000002E-2</v>
      </c>
      <c r="CW2075">
        <v>0.47469</v>
      </c>
      <c r="CX2075">
        <v>-5.1533900000000001E-2</v>
      </c>
      <c r="CY2075">
        <v>0.45583000000000001</v>
      </c>
      <c r="CZ2075">
        <v>-0.178925</v>
      </c>
      <c r="DA2075">
        <v>0.153197</v>
      </c>
      <c r="DB2075">
        <v>0.54126700000000005</v>
      </c>
      <c r="DC2075">
        <v>-0.15024100000000001</v>
      </c>
      <c r="DD2075">
        <v>0.65420699999999998</v>
      </c>
      <c r="DE2075">
        <v>-0.29388799999999998</v>
      </c>
      <c r="DF2075">
        <v>-2.2372400000000001E-2</v>
      </c>
      <c r="DG2075">
        <v>-0.26645200000000002</v>
      </c>
      <c r="DH2075">
        <v>-0.49918299999999999</v>
      </c>
      <c r="DI2075">
        <v>-0.99296799999999996</v>
      </c>
      <c r="DJ2075">
        <v>0.27287400000000001</v>
      </c>
      <c r="DK2075">
        <v>0.56277600000000005</v>
      </c>
      <c r="DL2075">
        <v>-2.28323E-2</v>
      </c>
      <c r="DM2075">
        <v>-7.8149399999999994E-2</v>
      </c>
      <c r="DN2075">
        <v>-0.16649</v>
      </c>
      <c r="DO2075">
        <v>-5.1461600000000003E-2</v>
      </c>
      <c r="DP2075">
        <v>0.15836600000000001</v>
      </c>
      <c r="DQ2075">
        <v>-0.17232</v>
      </c>
      <c r="DR2075">
        <v>5.8436299999999997E-2</v>
      </c>
      <c r="DS2075">
        <v>-0.146484</v>
      </c>
      <c r="DT2075">
        <v>6.4386200000000005E-2</v>
      </c>
      <c r="DU2075">
        <v>0.108307</v>
      </c>
      <c r="DV2075">
        <v>0.74574700000000005</v>
      </c>
      <c r="DW2075">
        <v>7.2505E-2</v>
      </c>
      <c r="DX2075">
        <v>0.63016700000000003</v>
      </c>
      <c r="DY2075">
        <v>9.9324300000000004E-2</v>
      </c>
      <c r="DZ2075" s="15">
        <v>8</v>
      </c>
    </row>
    <row r="2076" spans="1:130" x14ac:dyDescent="0.25">
      <c r="A2076">
        <v>2409</v>
      </c>
      <c r="B2076">
        <v>7.0119500000000001E-2</v>
      </c>
      <c r="C2076">
        <v>8.0763299999999996E-3</v>
      </c>
      <c r="D2076">
        <v>5.6375599999999998E-2</v>
      </c>
      <c r="E2076">
        <v>5.1673900000000002E-2</v>
      </c>
      <c r="F2076">
        <v>1.9590099999999999E-2</v>
      </c>
      <c r="G2076">
        <v>-4.4058899999999998E-2</v>
      </c>
      <c r="H2076">
        <v>-0.35387299999999999</v>
      </c>
      <c r="I2076">
        <v>-0.24073600000000001</v>
      </c>
      <c r="J2076">
        <v>-6.8303500000000003E-2</v>
      </c>
      <c r="K2076">
        <v>-5.9917900000000003E-2</v>
      </c>
      <c r="L2076">
        <v>6.9494799999999995E-2</v>
      </c>
      <c r="M2076">
        <v>0.147733</v>
      </c>
      <c r="N2076">
        <v>0.18647900000000001</v>
      </c>
      <c r="O2076">
        <v>0.17855699999999999</v>
      </c>
      <c r="P2076">
        <v>-3.3151800000000002E-2</v>
      </c>
      <c r="Q2076">
        <v>-0.31185499999999999</v>
      </c>
      <c r="R2076">
        <v>0.21629999999999999</v>
      </c>
      <c r="S2076">
        <v>-0.11890100000000001</v>
      </c>
      <c r="T2076">
        <v>-8.0359600000000003E-2</v>
      </c>
      <c r="U2076">
        <v>7.7948500000000004E-2</v>
      </c>
      <c r="V2076">
        <v>2.15292E-3</v>
      </c>
      <c r="W2076">
        <v>-4.06177E-2</v>
      </c>
      <c r="X2076">
        <v>5.2818299999999999E-2</v>
      </c>
      <c r="Y2076">
        <v>6.8275500000000003E-2</v>
      </c>
      <c r="Z2076">
        <v>3.8655999999999999E-3</v>
      </c>
      <c r="AA2076">
        <v>-0.139678</v>
      </c>
      <c r="AB2076">
        <v>0.20239599999999999</v>
      </c>
      <c r="AC2076">
        <v>-0.111452</v>
      </c>
      <c r="AD2076">
        <v>0.111372</v>
      </c>
      <c r="AE2076">
        <v>4.1084599999999999E-2</v>
      </c>
      <c r="AF2076">
        <v>-7.9451099999999997E-2</v>
      </c>
      <c r="AG2076">
        <v>-0.107961</v>
      </c>
      <c r="AH2076">
        <v>1.16769E-2</v>
      </c>
      <c r="AI2076">
        <v>-8.3252499999999993E-2</v>
      </c>
      <c r="AJ2076">
        <v>0.11627999999999999</v>
      </c>
      <c r="AK2076">
        <v>7.2292400000000007E-2</v>
      </c>
      <c r="AL2076">
        <v>-3.8355899999999998E-2</v>
      </c>
      <c r="AM2076">
        <v>5.5552999999999998E-2</v>
      </c>
      <c r="AN2076">
        <v>-0.12893299999999999</v>
      </c>
      <c r="AO2076">
        <v>4.0640599999999999E-2</v>
      </c>
      <c r="AP2076">
        <v>5.8624099999999998E-2</v>
      </c>
      <c r="AQ2076">
        <v>-1.081E-2</v>
      </c>
      <c r="AR2076">
        <v>-0.110125</v>
      </c>
      <c r="AS2076">
        <v>-6.8536400000000005E-4</v>
      </c>
      <c r="AT2076">
        <v>-3.2850600000000001E-2</v>
      </c>
      <c r="AU2076">
        <v>0.245007</v>
      </c>
      <c r="AV2076">
        <v>-6.17773E-2</v>
      </c>
      <c r="AW2076">
        <v>3.9288999999999998E-2</v>
      </c>
      <c r="AX2076">
        <v>-0.30599900000000002</v>
      </c>
      <c r="AY2076">
        <v>0.385959</v>
      </c>
      <c r="AZ2076">
        <v>-0.12612699999999999</v>
      </c>
      <c r="BA2076">
        <v>2.6537700000000001E-2</v>
      </c>
      <c r="BB2076">
        <v>-1.1616899999999999E-3</v>
      </c>
      <c r="BC2076">
        <v>0.16164999999999999</v>
      </c>
      <c r="BD2076">
        <v>-8.2423800000000005E-2</v>
      </c>
      <c r="BE2076">
        <v>0.21948799999999999</v>
      </c>
      <c r="BF2076">
        <v>1.3133499999999999E-2</v>
      </c>
      <c r="BG2076">
        <v>-7.4720099999999998E-2</v>
      </c>
      <c r="BH2076">
        <v>0.57469099999999995</v>
      </c>
      <c r="BI2076">
        <v>0.165632</v>
      </c>
      <c r="BJ2076">
        <v>-2.3267800000000002E-2</v>
      </c>
      <c r="BK2076">
        <v>-7.2885500000000006E-2</v>
      </c>
      <c r="BL2076">
        <v>-5.8040700000000001E-2</v>
      </c>
      <c r="BM2076">
        <v>0.123016</v>
      </c>
      <c r="BN2076">
        <v>-0.37655699999999998</v>
      </c>
      <c r="BO2076">
        <v>-3.6488600000000003E-2</v>
      </c>
      <c r="BP2076">
        <v>3.8630400000000002E-2</v>
      </c>
      <c r="BQ2076">
        <v>2.9561500000000001E-2</v>
      </c>
      <c r="BR2076">
        <v>-0.12549099999999999</v>
      </c>
      <c r="BS2076">
        <v>-6.2584299999999995E-2</v>
      </c>
      <c r="BT2076">
        <v>7.2497000000000006E-2</v>
      </c>
      <c r="BU2076">
        <v>0.174786</v>
      </c>
      <c r="BV2076">
        <v>8.3988800000000002E-2</v>
      </c>
      <c r="BW2076">
        <v>9.2379699999999995E-2</v>
      </c>
      <c r="BX2076">
        <v>8.8845599999999997E-2</v>
      </c>
      <c r="BY2076">
        <v>-5.86857E-3</v>
      </c>
      <c r="BZ2076">
        <v>-7.4437699999999996E-2</v>
      </c>
      <c r="CA2076">
        <v>-6.6671800000000003E-2</v>
      </c>
      <c r="CB2076">
        <v>-7.22883E-2</v>
      </c>
      <c r="CC2076">
        <v>-7.1011500000000005E-2</v>
      </c>
      <c r="CD2076">
        <v>9.3306700000000006E-2</v>
      </c>
      <c r="CE2076">
        <v>0.115774</v>
      </c>
      <c r="CF2076">
        <v>1.56192E-2</v>
      </c>
      <c r="CG2076">
        <v>0.17380499999999999</v>
      </c>
      <c r="CH2076">
        <v>6.2653299999999995E-2</v>
      </c>
      <c r="CI2076">
        <v>-0.100203</v>
      </c>
      <c r="CJ2076">
        <v>-0.43348100000000001</v>
      </c>
      <c r="CK2076">
        <v>5.9787800000000002E-2</v>
      </c>
      <c r="CL2076">
        <v>-0.12567700000000001</v>
      </c>
      <c r="CM2076">
        <v>-0.114649</v>
      </c>
      <c r="CN2076">
        <v>0.81794800000000001</v>
      </c>
      <c r="CO2076">
        <v>-0.35965900000000001</v>
      </c>
      <c r="CP2076">
        <v>-0.41020800000000002</v>
      </c>
      <c r="CQ2076">
        <v>0.13917299999999999</v>
      </c>
      <c r="CR2076">
        <v>0.117131</v>
      </c>
      <c r="CS2076">
        <v>4.8993200000000004E-3</v>
      </c>
      <c r="CT2076">
        <v>-0.380658</v>
      </c>
      <c r="CU2076">
        <v>-1.35626</v>
      </c>
      <c r="CV2076">
        <v>-0.231151</v>
      </c>
      <c r="CW2076">
        <v>0.245814</v>
      </c>
      <c r="CX2076">
        <v>0.70581099999999997</v>
      </c>
      <c r="CY2076">
        <v>-0.729522</v>
      </c>
      <c r="CZ2076">
        <v>-0.52797700000000003</v>
      </c>
      <c r="DA2076">
        <v>-0.28745599999999999</v>
      </c>
      <c r="DB2076">
        <v>1.04088</v>
      </c>
      <c r="DC2076">
        <v>-4.4770999999999998E-2</v>
      </c>
      <c r="DD2076">
        <v>0.72796099999999997</v>
      </c>
      <c r="DE2076">
        <v>0.22314400000000001</v>
      </c>
      <c r="DF2076">
        <v>-0.70449799999999996</v>
      </c>
      <c r="DG2076">
        <v>1.1593899999999999</v>
      </c>
      <c r="DH2076">
        <v>0.15094299999999999</v>
      </c>
      <c r="DI2076">
        <v>0.25270399999999998</v>
      </c>
      <c r="DJ2076">
        <v>2.1878700000000001E-2</v>
      </c>
      <c r="DK2076">
        <v>-0.76664399999999999</v>
      </c>
      <c r="DL2076">
        <v>3.0591500000000001E-2</v>
      </c>
      <c r="DM2076">
        <v>-1.5722300000000002E-2</v>
      </c>
      <c r="DN2076">
        <v>-0.17178199999999999</v>
      </c>
      <c r="DO2076">
        <v>-0.107195</v>
      </c>
      <c r="DP2076">
        <v>9.7462999999999994E-2</v>
      </c>
      <c r="DQ2076">
        <v>-9.9974499999999994E-2</v>
      </c>
      <c r="DR2076">
        <v>-0.17757899999999999</v>
      </c>
      <c r="DS2076">
        <v>1.5807499999999999E-2</v>
      </c>
      <c r="DT2076">
        <v>1.8249600000000001E-2</v>
      </c>
      <c r="DU2076">
        <v>6.3320899999999999E-2</v>
      </c>
      <c r="DV2076">
        <v>0.93921399999999999</v>
      </c>
      <c r="DW2076">
        <v>0.12181400000000001</v>
      </c>
      <c r="DX2076">
        <v>7.4590500000000004E-2</v>
      </c>
      <c r="DY2076">
        <v>9.2746300000000004E-2</v>
      </c>
      <c r="DZ2076" s="15">
        <v>8</v>
      </c>
    </row>
    <row r="2077" spans="1:130" x14ac:dyDescent="0.25">
      <c r="A2077">
        <v>2410</v>
      </c>
      <c r="B2077">
        <v>2.2797399999999999E-2</v>
      </c>
      <c r="C2077">
        <v>1.0742099999999999E-2</v>
      </c>
      <c r="D2077">
        <v>7.0234000000000005E-2</v>
      </c>
      <c r="E2077">
        <v>-0.15570600000000001</v>
      </c>
      <c r="F2077">
        <v>0.122392</v>
      </c>
      <c r="G2077">
        <v>7.0656700000000003E-2</v>
      </c>
      <c r="H2077">
        <v>-0.55783099999999997</v>
      </c>
      <c r="I2077">
        <v>-0.85192699999999999</v>
      </c>
      <c r="J2077">
        <v>3.2004999999999999E-2</v>
      </c>
      <c r="K2077">
        <v>-0.210762</v>
      </c>
      <c r="L2077">
        <v>6.1237699999999999E-2</v>
      </c>
      <c r="M2077">
        <v>-0.19026599999999999</v>
      </c>
      <c r="N2077">
        <v>-0.108514</v>
      </c>
      <c r="O2077">
        <v>-0.14151</v>
      </c>
      <c r="P2077">
        <v>-0.71262800000000004</v>
      </c>
      <c r="Q2077">
        <v>0.57640800000000003</v>
      </c>
      <c r="R2077">
        <v>-0.15104799999999999</v>
      </c>
      <c r="S2077">
        <v>-4.7373999999999999E-2</v>
      </c>
      <c r="T2077">
        <v>-8.4608600000000006E-2</v>
      </c>
      <c r="U2077">
        <v>0.105711</v>
      </c>
      <c r="V2077">
        <v>0.33515400000000001</v>
      </c>
      <c r="W2077">
        <v>0.50181500000000001</v>
      </c>
      <c r="X2077">
        <v>0.11649</v>
      </c>
      <c r="Y2077">
        <v>-0.115118</v>
      </c>
      <c r="Z2077">
        <v>6.83531E-2</v>
      </c>
      <c r="AA2077">
        <v>-3.0026299999999999E-2</v>
      </c>
      <c r="AB2077">
        <v>0.18456700000000001</v>
      </c>
      <c r="AC2077">
        <v>-0.13936499999999999</v>
      </c>
      <c r="AD2077">
        <v>8.6673700000000006E-2</v>
      </c>
      <c r="AE2077">
        <v>0.10333199999999999</v>
      </c>
      <c r="AF2077">
        <v>-7.2128600000000001E-2</v>
      </c>
      <c r="AG2077">
        <v>-0.112334</v>
      </c>
      <c r="AH2077">
        <v>-5.8541799999999998E-2</v>
      </c>
      <c r="AI2077">
        <v>-5.3833600000000002E-2</v>
      </c>
      <c r="AJ2077">
        <v>-0.128913</v>
      </c>
      <c r="AK2077">
        <v>3.3822400000000002E-2</v>
      </c>
      <c r="AL2077">
        <v>2.7803999999999999E-2</v>
      </c>
      <c r="AM2077">
        <v>4.5031399999999999E-2</v>
      </c>
      <c r="AN2077">
        <v>2.9836600000000001E-2</v>
      </c>
      <c r="AO2077">
        <v>2.16341E-2</v>
      </c>
      <c r="AP2077">
        <v>-2.4908400000000001E-2</v>
      </c>
      <c r="AQ2077">
        <v>-3.1165100000000001E-2</v>
      </c>
      <c r="AR2077">
        <v>1.15201E-2</v>
      </c>
      <c r="AS2077">
        <v>0.12570899999999999</v>
      </c>
      <c r="AT2077">
        <v>1.8919600000000002E-2</v>
      </c>
      <c r="AU2077">
        <v>0.41552499999999998</v>
      </c>
      <c r="AV2077">
        <v>-6.6304100000000005E-2</v>
      </c>
      <c r="AW2077">
        <v>-6.0065199999999999E-2</v>
      </c>
      <c r="AX2077">
        <v>0.332598</v>
      </c>
      <c r="AY2077">
        <v>0.118557</v>
      </c>
      <c r="AZ2077">
        <v>8.6210999999999996E-3</v>
      </c>
      <c r="BA2077">
        <v>-0.52371800000000002</v>
      </c>
      <c r="BB2077">
        <v>7.4387999999999996E-2</v>
      </c>
      <c r="BC2077">
        <v>0.138019</v>
      </c>
      <c r="BD2077">
        <v>0.62354900000000002</v>
      </c>
      <c r="BE2077">
        <v>-0.30674800000000002</v>
      </c>
      <c r="BF2077">
        <v>6.4640599999999998E-3</v>
      </c>
      <c r="BG2077">
        <v>0.41402499999999998</v>
      </c>
      <c r="BH2077">
        <v>-0.11779100000000001</v>
      </c>
      <c r="BI2077">
        <v>0.109817</v>
      </c>
      <c r="BJ2077">
        <v>-0.13737199999999999</v>
      </c>
      <c r="BK2077">
        <v>-2.35345E-2</v>
      </c>
      <c r="BL2077">
        <v>-3.1132300000000002E-2</v>
      </c>
      <c r="BM2077">
        <v>0.15840000000000001</v>
      </c>
      <c r="BN2077">
        <v>0.80535699999999999</v>
      </c>
      <c r="BO2077">
        <v>1.41916E-3</v>
      </c>
      <c r="BP2077">
        <v>-2.9023699999999999E-2</v>
      </c>
      <c r="BQ2077">
        <v>9.6203899999999995E-2</v>
      </c>
      <c r="BR2077">
        <v>-9.6447000000000005E-2</v>
      </c>
      <c r="BS2077">
        <v>-7.3333599999999999E-2</v>
      </c>
      <c r="BT2077">
        <v>0.80151399999999995</v>
      </c>
      <c r="BU2077">
        <v>-3.9994700000000001E-2</v>
      </c>
      <c r="BV2077">
        <v>0.103685</v>
      </c>
      <c r="BW2077">
        <v>-9.98894E-3</v>
      </c>
      <c r="BX2077">
        <v>6.8418099999999996E-2</v>
      </c>
      <c r="BY2077">
        <v>5.5199900000000003E-2</v>
      </c>
      <c r="BZ2077">
        <v>-3.7080599999999998E-2</v>
      </c>
      <c r="CA2077">
        <v>1.1220000000000001E-2</v>
      </c>
      <c r="CB2077">
        <v>-7.8221899999999997E-2</v>
      </c>
      <c r="CC2077">
        <v>-4.9591099999999999E-2</v>
      </c>
      <c r="CD2077">
        <v>7.7459799999999995E-2</v>
      </c>
      <c r="CE2077">
        <v>0.12642300000000001</v>
      </c>
      <c r="CF2077">
        <v>-0.15926599999999999</v>
      </c>
      <c r="CG2077">
        <v>6.2327800000000003E-2</v>
      </c>
      <c r="CH2077">
        <v>0.16932</v>
      </c>
      <c r="CI2077">
        <v>5.0636100000000003E-2</v>
      </c>
      <c r="CJ2077">
        <v>-0.10722</v>
      </c>
      <c r="CK2077">
        <v>0.11670999999999999</v>
      </c>
      <c r="CL2077">
        <v>-0.27655200000000002</v>
      </c>
      <c r="CM2077">
        <v>-0.15295800000000001</v>
      </c>
      <c r="CN2077">
        <v>-0.10609200000000001</v>
      </c>
      <c r="CO2077">
        <v>-0.79013100000000003</v>
      </c>
      <c r="CP2077">
        <v>0.49708999999999998</v>
      </c>
      <c r="CQ2077">
        <v>-7.61956E-3</v>
      </c>
      <c r="CR2077">
        <v>0.54723699999999997</v>
      </c>
      <c r="CS2077">
        <v>-2.66939E-2</v>
      </c>
      <c r="CT2077">
        <v>-5.0724999999999999E-2</v>
      </c>
      <c r="CU2077">
        <v>-0.123566</v>
      </c>
      <c r="CV2077">
        <v>0.94232499999999997</v>
      </c>
      <c r="CW2077">
        <v>0.41151399999999999</v>
      </c>
      <c r="CX2077">
        <v>0.30422700000000003</v>
      </c>
      <c r="CY2077">
        <v>-0.79955200000000004</v>
      </c>
      <c r="CZ2077">
        <v>7.66593E-2</v>
      </c>
      <c r="DA2077">
        <v>-1.2335700000000001</v>
      </c>
      <c r="DB2077">
        <v>3.6473199999999997E-2</v>
      </c>
      <c r="DC2077">
        <v>-0.145952</v>
      </c>
      <c r="DD2077">
        <v>-9.5898899999999995E-2</v>
      </c>
      <c r="DE2077">
        <v>9.1415300000000005E-2</v>
      </c>
      <c r="DF2077">
        <v>7.7039399999999994E-2</v>
      </c>
      <c r="DG2077">
        <v>-0.26444000000000001</v>
      </c>
      <c r="DH2077">
        <v>0.17818800000000001</v>
      </c>
      <c r="DI2077">
        <v>5.1091900000000004E-3</v>
      </c>
      <c r="DJ2077">
        <v>0.214502</v>
      </c>
      <c r="DK2077">
        <v>-0.196628</v>
      </c>
      <c r="DL2077">
        <v>-3.1369800000000003E-2</v>
      </c>
      <c r="DM2077">
        <v>-0.111299</v>
      </c>
      <c r="DN2077">
        <v>6.1123699999999998E-3</v>
      </c>
      <c r="DO2077">
        <v>9.4658699999999998E-2</v>
      </c>
      <c r="DP2077">
        <v>0.16815099999999999</v>
      </c>
      <c r="DQ2077">
        <v>-0.609213</v>
      </c>
      <c r="DR2077">
        <v>0.25942599999999999</v>
      </c>
      <c r="DS2077">
        <v>0.13001599999999999</v>
      </c>
      <c r="DT2077">
        <v>0.169818</v>
      </c>
      <c r="DU2077">
        <v>6.7763500000000004E-2</v>
      </c>
      <c r="DV2077">
        <v>-0.70962599999999998</v>
      </c>
      <c r="DW2077">
        <v>7.4946700000000005E-2</v>
      </c>
      <c r="DX2077">
        <v>3.3890700000000003E-2</v>
      </c>
      <c r="DY2077">
        <v>4.0216799999999997E-2</v>
      </c>
      <c r="DZ2077" s="15">
        <v>8</v>
      </c>
    </row>
    <row r="2078" spans="1:130" x14ac:dyDescent="0.25">
      <c r="A2078">
        <v>2411</v>
      </c>
      <c r="B2078">
        <v>3.6082400000000001E-2</v>
      </c>
      <c r="C2078">
        <v>2.4121299999999998E-2</v>
      </c>
      <c r="D2078">
        <v>4.1086200000000003E-2</v>
      </c>
      <c r="E2078">
        <v>-0.322718</v>
      </c>
      <c r="F2078">
        <v>-4.9966000000000003E-2</v>
      </c>
      <c r="G2078">
        <v>0.11161500000000001</v>
      </c>
      <c r="H2078">
        <v>0.45422800000000002</v>
      </c>
      <c r="I2078">
        <v>1.55562</v>
      </c>
      <c r="J2078">
        <v>-0.62026199999999998</v>
      </c>
      <c r="K2078">
        <v>5.4799599999999997E-2</v>
      </c>
      <c r="L2078">
        <v>0.39425399999999999</v>
      </c>
      <c r="M2078">
        <v>-0.12080399999999999</v>
      </c>
      <c r="N2078">
        <v>0.55208999999999997</v>
      </c>
      <c r="O2078">
        <v>-4.23443E-3</v>
      </c>
      <c r="P2078">
        <v>2.9797500000000001E-2</v>
      </c>
      <c r="Q2078">
        <v>-0.17006599999999999</v>
      </c>
      <c r="R2078">
        <v>-0.29573100000000002</v>
      </c>
      <c r="S2078">
        <v>-0.19595000000000001</v>
      </c>
      <c r="T2078">
        <v>-0.12609000000000001</v>
      </c>
      <c r="U2078">
        <v>0.12003999999999999</v>
      </c>
      <c r="V2078">
        <v>-0.14610000000000001</v>
      </c>
      <c r="W2078">
        <v>-0.201178</v>
      </c>
      <c r="X2078">
        <v>1.00353</v>
      </c>
      <c r="Y2078">
        <v>0.15922600000000001</v>
      </c>
      <c r="Z2078">
        <v>0.19737499999999999</v>
      </c>
      <c r="AA2078">
        <v>6.4651500000000001E-2</v>
      </c>
      <c r="AB2078">
        <v>0.31189699999999998</v>
      </c>
      <c r="AC2078">
        <v>-9.6648700000000004E-2</v>
      </c>
      <c r="AD2078">
        <v>-0.53831099999999998</v>
      </c>
      <c r="AE2078">
        <v>2.9754099999999999E-2</v>
      </c>
      <c r="AF2078">
        <v>-0.128994</v>
      </c>
      <c r="AG2078">
        <v>-9.9161899999999997E-2</v>
      </c>
      <c r="AH2078">
        <v>-1.53112E-3</v>
      </c>
      <c r="AI2078">
        <v>-0.113286</v>
      </c>
      <c r="AJ2078">
        <v>0.40871800000000003</v>
      </c>
      <c r="AK2078">
        <v>0.38451400000000002</v>
      </c>
      <c r="AL2078">
        <v>0.53995400000000005</v>
      </c>
      <c r="AM2078">
        <v>-0.37851899999999999</v>
      </c>
      <c r="AN2078">
        <v>-6.2819399999999997E-2</v>
      </c>
      <c r="AO2078">
        <v>-8.1367800000000004E-2</v>
      </c>
      <c r="AP2078">
        <v>2.28621E-2</v>
      </c>
      <c r="AQ2078">
        <v>7.3458300000000004E-2</v>
      </c>
      <c r="AR2078">
        <v>0.14306099999999999</v>
      </c>
      <c r="AS2078">
        <v>9.7233899999999998E-2</v>
      </c>
      <c r="AT2078">
        <v>-7.6666500000000003E-4</v>
      </c>
      <c r="AU2078">
        <v>0.22606399999999999</v>
      </c>
      <c r="AV2078">
        <v>-0.13961799999999999</v>
      </c>
      <c r="AW2078">
        <v>4.7623899999999997E-2</v>
      </c>
      <c r="AX2078">
        <v>0.15589700000000001</v>
      </c>
      <c r="AY2078">
        <v>0.39623599999999998</v>
      </c>
      <c r="AZ2078">
        <v>7.2966299999999998E-2</v>
      </c>
      <c r="BA2078">
        <v>-4.9533099999999997E-2</v>
      </c>
      <c r="BB2078">
        <v>5.83411E-2</v>
      </c>
      <c r="BC2078">
        <v>-0.466831</v>
      </c>
      <c r="BD2078">
        <v>-0.66336399999999995</v>
      </c>
      <c r="BE2078">
        <v>0.166736</v>
      </c>
      <c r="BF2078">
        <v>-0.390318</v>
      </c>
      <c r="BG2078">
        <v>0.63536499999999996</v>
      </c>
      <c r="BH2078">
        <v>0.42883100000000002</v>
      </c>
      <c r="BI2078">
        <v>0.127667</v>
      </c>
      <c r="BJ2078">
        <v>-0.12135600000000001</v>
      </c>
      <c r="BK2078">
        <v>-4.9456199999999999E-2</v>
      </c>
      <c r="BL2078">
        <v>-2.35012E-2</v>
      </c>
      <c r="BM2078">
        <v>6.2577900000000006E-2</v>
      </c>
      <c r="BN2078">
        <v>1.07073</v>
      </c>
      <c r="BO2078">
        <v>-6.0018599999999998E-2</v>
      </c>
      <c r="BP2078">
        <v>-3.9755499999999999E-2</v>
      </c>
      <c r="BQ2078">
        <v>0.14227300000000001</v>
      </c>
      <c r="BR2078">
        <v>-0.155943</v>
      </c>
      <c r="BS2078">
        <v>-0.107123</v>
      </c>
      <c r="BT2078">
        <v>-1.51603E-2</v>
      </c>
      <c r="BU2078">
        <v>9.3124499999999999E-3</v>
      </c>
      <c r="BV2078">
        <v>0.13717099999999999</v>
      </c>
      <c r="BW2078">
        <v>3.7551500000000002E-2</v>
      </c>
      <c r="BX2078">
        <v>0.123573</v>
      </c>
      <c r="BY2078">
        <v>2.49891E-2</v>
      </c>
      <c r="BZ2078">
        <v>-2.1067600000000001E-3</v>
      </c>
      <c r="CA2078">
        <v>-0.186303</v>
      </c>
      <c r="CB2078">
        <v>-0.12785199999999999</v>
      </c>
      <c r="CC2078">
        <v>-0.112091</v>
      </c>
      <c r="CD2078">
        <v>0.10727</v>
      </c>
      <c r="CE2078">
        <v>7.6325199999999996E-2</v>
      </c>
      <c r="CF2078">
        <v>-4.2539500000000001E-2</v>
      </c>
      <c r="CG2078">
        <v>0.14783299999999999</v>
      </c>
      <c r="CH2078">
        <v>6.9129200000000002E-2</v>
      </c>
      <c r="CI2078">
        <v>0.12739200000000001</v>
      </c>
      <c r="CJ2078">
        <v>-0.14755699999999999</v>
      </c>
      <c r="CK2078">
        <v>0.40229199999999998</v>
      </c>
      <c r="CL2078">
        <v>3.6880000000000003E-2</v>
      </c>
      <c r="CM2078">
        <v>-5.8316300000000001E-2</v>
      </c>
      <c r="CN2078">
        <v>0.19409399999999999</v>
      </c>
      <c r="CO2078">
        <v>-0.11146</v>
      </c>
      <c r="CP2078">
        <v>0.25477499999999997</v>
      </c>
      <c r="CQ2078">
        <v>-5.1973600000000002E-2</v>
      </c>
      <c r="CR2078">
        <v>0.50688999999999995</v>
      </c>
      <c r="CS2078">
        <v>-0.153693</v>
      </c>
      <c r="CT2078">
        <v>0.21887300000000001</v>
      </c>
      <c r="CU2078">
        <v>0.39905099999999999</v>
      </c>
      <c r="CV2078">
        <v>0.361205</v>
      </c>
      <c r="CW2078">
        <v>1.13032</v>
      </c>
      <c r="CX2078">
        <v>0.90056199999999997</v>
      </c>
      <c r="CY2078">
        <v>-0.63007299999999999</v>
      </c>
      <c r="CZ2078">
        <v>-0.25117499999999998</v>
      </c>
      <c r="DA2078">
        <v>0.32064799999999999</v>
      </c>
      <c r="DB2078">
        <v>-0.61158000000000001</v>
      </c>
      <c r="DC2078">
        <v>-0.11121200000000001</v>
      </c>
      <c r="DD2078">
        <v>0.53739700000000001</v>
      </c>
      <c r="DE2078">
        <v>-4.1265099999999999E-2</v>
      </c>
      <c r="DF2078">
        <v>-0.90131099999999997</v>
      </c>
      <c r="DG2078">
        <v>-3.7392599999999998E-2</v>
      </c>
      <c r="DH2078">
        <v>-0.18945400000000001</v>
      </c>
      <c r="DI2078">
        <v>8.14502E-2</v>
      </c>
      <c r="DJ2078">
        <v>-4.3158099999999998E-2</v>
      </c>
      <c r="DK2078">
        <v>-0.24088799999999999</v>
      </c>
      <c r="DL2078">
        <v>0.21651599999999999</v>
      </c>
      <c r="DM2078">
        <v>-5.6239200000000003E-2</v>
      </c>
      <c r="DN2078">
        <v>-0.30704700000000001</v>
      </c>
      <c r="DO2078">
        <v>-0.20316500000000001</v>
      </c>
      <c r="DP2078">
        <v>6.4177999999999999E-2</v>
      </c>
      <c r="DQ2078">
        <v>-2.0916199999999999E-2</v>
      </c>
      <c r="DR2078">
        <v>0.35281800000000002</v>
      </c>
      <c r="DS2078">
        <v>0.27768599999999999</v>
      </c>
      <c r="DT2078">
        <v>8.7898100000000007E-2</v>
      </c>
      <c r="DU2078">
        <v>9.7892099999999996E-2</v>
      </c>
      <c r="DV2078">
        <v>0.24970999999999999</v>
      </c>
      <c r="DW2078">
        <v>0.139543</v>
      </c>
      <c r="DX2078">
        <v>-0.32944800000000002</v>
      </c>
      <c r="DY2078">
        <v>-6.7522200000000004E-2</v>
      </c>
      <c r="DZ2078" s="15">
        <v>8</v>
      </c>
    </row>
    <row r="2079" spans="1:130" x14ac:dyDescent="0.25">
      <c r="A2079">
        <v>2412</v>
      </c>
      <c r="B2079">
        <v>6.0311699999999998E-3</v>
      </c>
      <c r="C2079">
        <v>-7.1199999999999996E-3</v>
      </c>
      <c r="D2079">
        <v>5.23905E-2</v>
      </c>
      <c r="E2079">
        <v>-5.0091700000000003E-2</v>
      </c>
      <c r="F2079">
        <v>2.8062900000000002E-2</v>
      </c>
      <c r="G2079">
        <v>-1.47733E-2</v>
      </c>
      <c r="H2079">
        <v>-0.343254</v>
      </c>
      <c r="I2079">
        <v>-0.27626400000000001</v>
      </c>
      <c r="J2079">
        <v>-7.0847800000000002E-2</v>
      </c>
      <c r="K2079">
        <v>-0.13825899999999999</v>
      </c>
      <c r="L2079">
        <v>6.4887899999999998E-2</v>
      </c>
      <c r="M2079">
        <v>-6.7803799999999997E-2</v>
      </c>
      <c r="N2079">
        <v>4.31239E-2</v>
      </c>
      <c r="O2079">
        <v>4.1631500000000002E-2</v>
      </c>
      <c r="P2079">
        <v>0.150254</v>
      </c>
      <c r="Q2079">
        <v>-1.0416399999999999</v>
      </c>
      <c r="R2079">
        <v>-0.54658099999999998</v>
      </c>
      <c r="S2079">
        <v>-8.0157800000000001E-2</v>
      </c>
      <c r="T2079">
        <v>-0.14425399999999999</v>
      </c>
      <c r="U2079">
        <v>4.6653199999999997E-3</v>
      </c>
      <c r="V2079">
        <v>0.145177</v>
      </c>
      <c r="W2079">
        <v>0.18867900000000001</v>
      </c>
      <c r="X2079">
        <v>-0.26153799999999999</v>
      </c>
      <c r="Y2079">
        <v>8.7221400000000004E-2</v>
      </c>
      <c r="Z2079">
        <v>-5.0881999999999997E-2</v>
      </c>
      <c r="AA2079">
        <v>3.0530700000000001E-2</v>
      </c>
      <c r="AB2079">
        <v>4.7385700000000001E-3</v>
      </c>
      <c r="AC2079">
        <v>-2.3417500000000001E-2</v>
      </c>
      <c r="AD2079">
        <v>-2.7503E-2</v>
      </c>
      <c r="AE2079">
        <v>4.24012E-2</v>
      </c>
      <c r="AF2079">
        <v>-2.53245E-2</v>
      </c>
      <c r="AG2079">
        <v>3.0919100000000001E-2</v>
      </c>
      <c r="AH2079">
        <v>-4.8027300000000002E-2</v>
      </c>
      <c r="AI2079">
        <v>-0.109013</v>
      </c>
      <c r="AJ2079">
        <v>3.6446600000000003E-2</v>
      </c>
      <c r="AK2079">
        <v>2.3042699999999999E-2</v>
      </c>
      <c r="AL2079">
        <v>-0.139459</v>
      </c>
      <c r="AM2079">
        <v>2.6387099999999998E-3</v>
      </c>
      <c r="AN2079">
        <v>-8.3603999999999998E-2</v>
      </c>
      <c r="AO2079">
        <v>5.9987499999999999E-2</v>
      </c>
      <c r="AP2079">
        <v>-0.14390500000000001</v>
      </c>
      <c r="AQ2079">
        <v>1.68015E-2</v>
      </c>
      <c r="AR2079">
        <v>-0.150112</v>
      </c>
      <c r="AS2079">
        <v>4.1887499999999998E-3</v>
      </c>
      <c r="AT2079">
        <v>-1.2118800000000001E-2</v>
      </c>
      <c r="AU2079">
        <v>0.13422500000000001</v>
      </c>
      <c r="AV2079">
        <v>-4.3849199999999998E-2</v>
      </c>
      <c r="AW2079">
        <v>-9.4362399999999999E-2</v>
      </c>
      <c r="AX2079">
        <v>-2.1708399999999999E-2</v>
      </c>
      <c r="AY2079">
        <v>-0.37507600000000002</v>
      </c>
      <c r="AZ2079">
        <v>-0.275702</v>
      </c>
      <c r="BA2079">
        <v>-0.43262400000000001</v>
      </c>
      <c r="BB2079">
        <v>5.4905200000000001E-2</v>
      </c>
      <c r="BC2079">
        <v>-3.6623500000000003E-2</v>
      </c>
      <c r="BD2079">
        <v>0.43254399999999998</v>
      </c>
      <c r="BE2079">
        <v>0.55567299999999997</v>
      </c>
      <c r="BF2079">
        <v>8.6560600000000001E-2</v>
      </c>
      <c r="BG2079">
        <v>0.216894</v>
      </c>
      <c r="BH2079">
        <v>-0.271567</v>
      </c>
      <c r="BI2079">
        <v>0.115111</v>
      </c>
      <c r="BJ2079">
        <v>-7.4184399999999998E-2</v>
      </c>
      <c r="BK2079">
        <v>4.4938600000000002E-2</v>
      </c>
      <c r="BL2079">
        <v>-5.8671000000000001E-2</v>
      </c>
      <c r="BM2079">
        <v>8.5462999999999997E-2</v>
      </c>
      <c r="BN2079">
        <v>0.108781</v>
      </c>
      <c r="BO2079">
        <v>-1.95392E-2</v>
      </c>
      <c r="BP2079">
        <v>5.80899E-3</v>
      </c>
      <c r="BQ2079">
        <v>8.2255099999999998E-2</v>
      </c>
      <c r="BR2079">
        <v>-6.0308800000000003E-2</v>
      </c>
      <c r="BS2079">
        <v>-5.6298399999999998E-2</v>
      </c>
      <c r="BT2079">
        <v>-0.21510399999999999</v>
      </c>
      <c r="BU2079">
        <v>7.6856900000000006E-2</v>
      </c>
      <c r="BV2079">
        <v>5.6245499999999997E-2</v>
      </c>
      <c r="BW2079">
        <v>-1.06432E-2</v>
      </c>
      <c r="BX2079">
        <v>7.0527199999999998E-2</v>
      </c>
      <c r="BY2079">
        <v>6.3418499999999996E-3</v>
      </c>
      <c r="BZ2079">
        <v>-2.8045500000000001E-2</v>
      </c>
      <c r="CA2079">
        <v>-4.2671500000000001E-2</v>
      </c>
      <c r="CB2079">
        <v>-7.2365299999999994E-2</v>
      </c>
      <c r="CC2079">
        <v>-8.4893699999999996E-3</v>
      </c>
      <c r="CD2079">
        <v>3.7808799999999997E-2</v>
      </c>
      <c r="CE2079">
        <v>0.11658</v>
      </c>
      <c r="CF2079">
        <v>-0.37628600000000001</v>
      </c>
      <c r="CG2079">
        <v>-4.22137E-2</v>
      </c>
      <c r="CH2079">
        <v>-0.12834100000000001</v>
      </c>
      <c r="CI2079">
        <v>8.2158800000000004E-2</v>
      </c>
      <c r="CJ2079">
        <v>-0.30105100000000001</v>
      </c>
      <c r="CK2079">
        <v>0.77894399999999997</v>
      </c>
      <c r="CL2079">
        <v>3.8509700000000001E-2</v>
      </c>
      <c r="CM2079">
        <v>-5.5771099999999997E-2</v>
      </c>
      <c r="CN2079">
        <v>0.10816000000000001</v>
      </c>
      <c r="CO2079">
        <v>-1.01057</v>
      </c>
      <c r="CP2079">
        <v>-0.60887999999999998</v>
      </c>
      <c r="CQ2079">
        <v>-0.120074</v>
      </c>
      <c r="CR2079">
        <v>0.607097</v>
      </c>
      <c r="CS2079">
        <v>7.5932299999999994E-2</v>
      </c>
      <c r="CT2079">
        <v>-8.9492299999999997E-2</v>
      </c>
      <c r="CU2079">
        <v>-0.15756400000000001</v>
      </c>
      <c r="CV2079">
        <v>0.96673200000000004</v>
      </c>
      <c r="CW2079">
        <v>1.0374300000000001</v>
      </c>
      <c r="CX2079">
        <v>-0.180535</v>
      </c>
      <c r="CY2079">
        <v>-6.5981999999999999E-2</v>
      </c>
      <c r="CZ2079">
        <v>-0.43266500000000002</v>
      </c>
      <c r="DA2079">
        <v>0.22895499999999999</v>
      </c>
      <c r="DB2079">
        <v>0.68126500000000001</v>
      </c>
      <c r="DC2079">
        <v>6.03017E-2</v>
      </c>
      <c r="DD2079">
        <v>0.699577</v>
      </c>
      <c r="DE2079">
        <v>-6.1372599999999999E-2</v>
      </c>
      <c r="DF2079">
        <v>-0.223214</v>
      </c>
      <c r="DG2079">
        <v>0.91727099999999995</v>
      </c>
      <c r="DH2079">
        <v>3.5025100000000003E-2</v>
      </c>
      <c r="DI2079">
        <v>7.4937900000000002E-3</v>
      </c>
      <c r="DJ2079">
        <v>0.51331499999999997</v>
      </c>
      <c r="DK2079">
        <v>-6.4307699999999995E-2</v>
      </c>
      <c r="DL2079">
        <v>-6.6614000000000007E-2</v>
      </c>
      <c r="DM2079">
        <v>-1.9498399999999999E-2</v>
      </c>
      <c r="DN2079">
        <v>5.0397499999999998E-2</v>
      </c>
      <c r="DO2079">
        <v>-0.22061800000000001</v>
      </c>
      <c r="DP2079">
        <v>0.118993</v>
      </c>
      <c r="DQ2079">
        <v>-0.40608499999999997</v>
      </c>
      <c r="DR2079">
        <v>0.15214</v>
      </c>
      <c r="DS2079">
        <v>-6.2111000000000002E-4</v>
      </c>
      <c r="DT2079">
        <v>6.2676200000000001E-2</v>
      </c>
      <c r="DU2079">
        <v>8.4001300000000001E-2</v>
      </c>
      <c r="DV2079">
        <v>1.08589</v>
      </c>
      <c r="DW2079">
        <v>8.55987E-2</v>
      </c>
      <c r="DX2079">
        <v>0.38973099999999999</v>
      </c>
      <c r="DY2079">
        <v>-3.3124099999999997E-2</v>
      </c>
      <c r="DZ2079" s="15">
        <v>8</v>
      </c>
    </row>
    <row r="2080" spans="1:130" x14ac:dyDescent="0.25">
      <c r="A2080">
        <v>2413</v>
      </c>
      <c r="B2080">
        <v>5.9783800000000002E-3</v>
      </c>
      <c r="C2080">
        <v>-2.5541600000000001E-2</v>
      </c>
      <c r="D2080">
        <v>3.5905800000000002E-2</v>
      </c>
      <c r="E2080">
        <v>1.5876700000000001E-2</v>
      </c>
      <c r="F2080">
        <v>0.116352</v>
      </c>
      <c r="G2080">
        <v>-0.124111</v>
      </c>
      <c r="H2080">
        <v>0.53030200000000005</v>
      </c>
      <c r="I2080">
        <v>0.18252199999999999</v>
      </c>
      <c r="J2080">
        <v>4.2766999999999999E-2</v>
      </c>
      <c r="K2080">
        <v>0.29492099999999999</v>
      </c>
      <c r="L2080">
        <v>0.150476</v>
      </c>
      <c r="M2080">
        <v>-5.1677899999999999E-2</v>
      </c>
      <c r="N2080">
        <v>0.77093599999999995</v>
      </c>
      <c r="O2080">
        <v>0.15783800000000001</v>
      </c>
      <c r="P2080">
        <v>-0.36585299999999998</v>
      </c>
      <c r="Q2080">
        <v>1.00217</v>
      </c>
      <c r="R2080">
        <v>-1.7094700000000001E-2</v>
      </c>
      <c r="S2080">
        <v>-0.13872999999999999</v>
      </c>
      <c r="T2080">
        <v>-1.5708900000000001E-2</v>
      </c>
      <c r="U2080">
        <v>-0.124683</v>
      </c>
      <c r="V2080">
        <v>8.3138000000000004E-2</v>
      </c>
      <c r="W2080">
        <v>-2.6481500000000002E-2</v>
      </c>
      <c r="X2080">
        <v>4.5776200000000003E-2</v>
      </c>
      <c r="Y2080">
        <v>-2.2391600000000001E-2</v>
      </c>
      <c r="Z2080">
        <v>0.117172</v>
      </c>
      <c r="AA2080">
        <v>-0.16816900000000001</v>
      </c>
      <c r="AB2080">
        <v>-0.17754400000000001</v>
      </c>
      <c r="AC2080">
        <v>-0.155471</v>
      </c>
      <c r="AD2080">
        <v>0.14609800000000001</v>
      </c>
      <c r="AE2080">
        <v>-3.9848099999999997E-2</v>
      </c>
      <c r="AF2080">
        <v>-0.122629</v>
      </c>
      <c r="AG2080">
        <v>-9.8802000000000001E-2</v>
      </c>
      <c r="AH2080">
        <v>5.9781799999999996E-3</v>
      </c>
      <c r="AI2080">
        <v>-0.12865699999999999</v>
      </c>
      <c r="AJ2080">
        <v>1.34713E-2</v>
      </c>
      <c r="AK2080">
        <v>3.2454700000000003E-2</v>
      </c>
      <c r="AL2080">
        <v>-4.5815999999999999E-3</v>
      </c>
      <c r="AM2080">
        <v>-3.25114E-3</v>
      </c>
      <c r="AN2080">
        <v>-4.2946199999999997E-2</v>
      </c>
      <c r="AO2080">
        <v>2.0306500000000002E-3</v>
      </c>
      <c r="AP2080">
        <v>0.10849399999999999</v>
      </c>
      <c r="AQ2080">
        <v>-2.6927E-2</v>
      </c>
      <c r="AR2080">
        <v>0.22892899999999999</v>
      </c>
      <c r="AS2080">
        <v>1.08577E-2</v>
      </c>
      <c r="AT2080">
        <v>2.0024699999999999E-2</v>
      </c>
      <c r="AU2080">
        <v>0.16837299999999999</v>
      </c>
      <c r="AV2080">
        <v>-6.9193000000000005E-2</v>
      </c>
      <c r="AW2080">
        <v>-8.2334099999999993E-2</v>
      </c>
      <c r="AX2080">
        <v>-0.10649500000000001</v>
      </c>
      <c r="AY2080">
        <v>-8.7890899999999994E-2</v>
      </c>
      <c r="AZ2080">
        <v>-0.186339</v>
      </c>
      <c r="BA2080">
        <v>-0.415464</v>
      </c>
      <c r="BB2080">
        <v>-1.66794E-2</v>
      </c>
      <c r="BC2080">
        <v>7.3827699999999996E-2</v>
      </c>
      <c r="BD2080">
        <v>-0.44724199999999997</v>
      </c>
      <c r="BE2080">
        <v>0.21646899999999999</v>
      </c>
      <c r="BF2080">
        <v>5.8577799999999999E-2</v>
      </c>
      <c r="BG2080">
        <v>2.38727E-2</v>
      </c>
      <c r="BH2080">
        <v>0.19717599999999999</v>
      </c>
      <c r="BI2080">
        <v>8.0761900000000005E-3</v>
      </c>
      <c r="BJ2080">
        <v>-1.04295E-2</v>
      </c>
      <c r="BK2080">
        <v>-0.13413600000000001</v>
      </c>
      <c r="BL2080">
        <v>-5.9933699999999996E-3</v>
      </c>
      <c r="BM2080">
        <v>-2.83611E-2</v>
      </c>
      <c r="BN2080">
        <v>0.63044999999999995</v>
      </c>
      <c r="BO2080">
        <v>3.07091E-2</v>
      </c>
      <c r="BP2080">
        <v>-1.4080499999999999E-2</v>
      </c>
      <c r="BQ2080">
        <v>5.5761699999999997E-2</v>
      </c>
      <c r="BR2080">
        <v>-0.106793</v>
      </c>
      <c r="BS2080">
        <v>-8.9527399999999993E-2</v>
      </c>
      <c r="BT2080">
        <v>0.20117099999999999</v>
      </c>
      <c r="BU2080">
        <v>-1.9097200000000002E-2</v>
      </c>
      <c r="BV2080">
        <v>-1.32262E-2</v>
      </c>
      <c r="BW2080">
        <v>-1.7588199999999998E-2</v>
      </c>
      <c r="BX2080">
        <v>0.10897</v>
      </c>
      <c r="BY2080">
        <v>2.0084600000000001E-2</v>
      </c>
      <c r="BZ2080">
        <v>6.8514199999999997E-2</v>
      </c>
      <c r="CA2080">
        <v>-0.16320299999999999</v>
      </c>
      <c r="CB2080">
        <v>-0.12077400000000001</v>
      </c>
      <c r="CC2080">
        <v>-0.13073299999999999</v>
      </c>
      <c r="CD2080">
        <v>0.16176099999999999</v>
      </c>
      <c r="CE2080">
        <v>3.1364400000000001E-2</v>
      </c>
      <c r="CF2080">
        <v>-0.282107</v>
      </c>
      <c r="CG2080">
        <v>0.14766899999999999</v>
      </c>
      <c r="CH2080">
        <v>-9.8084400000000002E-2</v>
      </c>
      <c r="CI2080">
        <v>-2.4657200000000001E-2</v>
      </c>
      <c r="CJ2080">
        <v>-3.8409800000000001E-2</v>
      </c>
      <c r="CK2080">
        <v>-0.82814600000000005</v>
      </c>
      <c r="CL2080">
        <v>-6.1249400000000002E-2</v>
      </c>
      <c r="CM2080">
        <v>-4.5042899999999997E-2</v>
      </c>
      <c r="CN2080">
        <v>0.70689599999999997</v>
      </c>
      <c r="CO2080">
        <v>-0.21900600000000001</v>
      </c>
      <c r="CP2080">
        <v>0.93483400000000005</v>
      </c>
      <c r="CQ2080">
        <v>-5.3375499999999999E-2</v>
      </c>
      <c r="CR2080">
        <v>0.17613599999999999</v>
      </c>
      <c r="CS2080">
        <v>-0.22228800000000001</v>
      </c>
      <c r="CT2080">
        <v>-5.9903900000000003E-2</v>
      </c>
      <c r="CU2080">
        <v>-0.57571499999999998</v>
      </c>
      <c r="CV2080">
        <v>0.87348999999999999</v>
      </c>
      <c r="CW2080">
        <v>-0.105977</v>
      </c>
      <c r="CX2080">
        <v>1.07496E-2</v>
      </c>
      <c r="CY2080">
        <v>8.1625199999999995E-2</v>
      </c>
      <c r="CZ2080">
        <v>0.39537299999999997</v>
      </c>
      <c r="DA2080">
        <v>0.69876700000000003</v>
      </c>
      <c r="DB2080">
        <v>0.30151699999999998</v>
      </c>
      <c r="DC2080">
        <v>-0.130499</v>
      </c>
      <c r="DD2080">
        <v>0.35639999999999999</v>
      </c>
      <c r="DE2080">
        <v>-0.249805</v>
      </c>
      <c r="DF2080">
        <v>-2.9512300000000002E-2</v>
      </c>
      <c r="DG2080">
        <v>-0.68078099999999997</v>
      </c>
      <c r="DH2080">
        <v>-6.6788E-2</v>
      </c>
      <c r="DI2080">
        <v>-0.11697399999999999</v>
      </c>
      <c r="DJ2080">
        <v>9.7242800000000004E-2</v>
      </c>
      <c r="DK2080">
        <v>0.26886199999999999</v>
      </c>
      <c r="DL2080">
        <v>0.15175900000000001</v>
      </c>
      <c r="DM2080">
        <v>1.4445400000000001E-2</v>
      </c>
      <c r="DN2080">
        <v>7.6751899999999998E-2</v>
      </c>
      <c r="DO2080">
        <v>-0.16053700000000001</v>
      </c>
      <c r="DP2080">
        <v>0.10932</v>
      </c>
      <c r="DQ2080">
        <v>0.27412300000000001</v>
      </c>
      <c r="DR2080">
        <v>0.32153199999999998</v>
      </c>
      <c r="DS2080">
        <v>0.221141</v>
      </c>
      <c r="DT2080">
        <v>-8.6933200000000002E-2</v>
      </c>
      <c r="DU2080">
        <v>9.0646299999999999E-2</v>
      </c>
      <c r="DV2080">
        <v>-0.68130000000000002</v>
      </c>
      <c r="DW2080">
        <v>5.9178700000000001E-2</v>
      </c>
      <c r="DX2080">
        <v>0.151285</v>
      </c>
      <c r="DY2080">
        <v>1.6020400000000001E-2</v>
      </c>
      <c r="DZ2080" s="15">
        <v>8</v>
      </c>
    </row>
    <row r="2081" spans="1:130" x14ac:dyDescent="0.25">
      <c r="A2081">
        <v>2414</v>
      </c>
      <c r="B2081">
        <v>-1.65982E-2</v>
      </c>
      <c r="C2081">
        <v>-7.8461299999999998E-3</v>
      </c>
      <c r="D2081">
        <v>0.12368800000000001</v>
      </c>
      <c r="E2081">
        <v>-1.1018999999999999E-2</v>
      </c>
      <c r="F2081">
        <v>4.7578799999999997E-2</v>
      </c>
      <c r="G2081">
        <v>-3.2434600000000001E-2</v>
      </c>
      <c r="H2081">
        <v>-0.70564800000000005</v>
      </c>
      <c r="I2081">
        <v>-0.78606200000000004</v>
      </c>
      <c r="J2081">
        <v>-2.7197499999999999E-2</v>
      </c>
      <c r="K2081">
        <v>-0.65587499999999999</v>
      </c>
      <c r="L2081">
        <v>4.7375199999999999E-2</v>
      </c>
      <c r="M2081">
        <v>-9.30343E-2</v>
      </c>
      <c r="N2081">
        <v>0.37945499999999999</v>
      </c>
      <c r="O2081">
        <v>0.32024999999999998</v>
      </c>
      <c r="P2081">
        <v>0.99612900000000004</v>
      </c>
      <c r="Q2081">
        <v>0.12268800000000001</v>
      </c>
      <c r="R2081">
        <v>1.10795</v>
      </c>
      <c r="S2081">
        <v>-0.12393700000000001</v>
      </c>
      <c r="T2081">
        <v>-4.5219799999999997E-2</v>
      </c>
      <c r="U2081">
        <v>-9.3155699999999994E-2</v>
      </c>
      <c r="V2081">
        <v>-0.33747899999999997</v>
      </c>
      <c r="W2081">
        <v>-0.445189</v>
      </c>
      <c r="X2081">
        <v>-7.6206399999999994E-2</v>
      </c>
      <c r="Y2081">
        <v>-0.10041</v>
      </c>
      <c r="Z2081">
        <v>0.11751499999999999</v>
      </c>
      <c r="AA2081">
        <v>-8.8847899999999994E-2</v>
      </c>
      <c r="AB2081">
        <v>-0.27329799999999999</v>
      </c>
      <c r="AC2081">
        <v>-0.17091300000000001</v>
      </c>
      <c r="AD2081">
        <v>0.22970399999999999</v>
      </c>
      <c r="AE2081">
        <v>-6.6864000000000007E-2</v>
      </c>
      <c r="AF2081">
        <v>-0.137908</v>
      </c>
      <c r="AG2081">
        <v>-0.17478299999999999</v>
      </c>
      <c r="AH2081">
        <v>-5.4080299999999998E-2</v>
      </c>
      <c r="AI2081">
        <v>-0.13037899999999999</v>
      </c>
      <c r="AJ2081">
        <v>0.12779099999999999</v>
      </c>
      <c r="AK2081">
        <v>-0.12772600000000001</v>
      </c>
      <c r="AL2081">
        <v>9.7835400000000003E-2</v>
      </c>
      <c r="AM2081">
        <v>-0.102256</v>
      </c>
      <c r="AN2081">
        <v>-6.7789799999999997E-2</v>
      </c>
      <c r="AO2081">
        <v>9.4451899999999991E-3</v>
      </c>
      <c r="AP2081">
        <v>0.211586</v>
      </c>
      <c r="AQ2081">
        <v>1.8959400000000001E-2</v>
      </c>
      <c r="AR2081">
        <v>-6.2471000000000002E-3</v>
      </c>
      <c r="AS2081">
        <v>1.9191199999999999E-2</v>
      </c>
      <c r="AT2081">
        <v>-6.8426600000000004E-3</v>
      </c>
      <c r="AU2081">
        <v>0.34274500000000002</v>
      </c>
      <c r="AV2081">
        <v>-8.9775900000000006E-2</v>
      </c>
      <c r="AW2081">
        <v>-3.4165000000000001E-2</v>
      </c>
      <c r="AX2081">
        <v>-5.34636E-2</v>
      </c>
      <c r="AY2081">
        <v>3.9248600000000002E-2</v>
      </c>
      <c r="AZ2081">
        <v>-0.134441</v>
      </c>
      <c r="BA2081">
        <v>1.5772899999999999E-2</v>
      </c>
      <c r="BB2081">
        <v>-0.14399400000000001</v>
      </c>
      <c r="BC2081">
        <v>-7.0060399999999995E-2</v>
      </c>
      <c r="BD2081">
        <v>0.63187000000000004</v>
      </c>
      <c r="BE2081">
        <v>0.10921599999999999</v>
      </c>
      <c r="BF2081">
        <v>9.6450300000000003E-2</v>
      </c>
      <c r="BG2081">
        <v>0.109287</v>
      </c>
      <c r="BH2081">
        <v>-0.13531099999999999</v>
      </c>
      <c r="BI2081">
        <v>6.2923599999999996E-2</v>
      </c>
      <c r="BJ2081">
        <v>7.4484700000000001E-2</v>
      </c>
      <c r="BK2081">
        <v>-0.103544</v>
      </c>
      <c r="BL2081">
        <v>-3.1596399999999997E-2</v>
      </c>
      <c r="BM2081">
        <v>-5.6773700000000003E-2</v>
      </c>
      <c r="BN2081">
        <v>-0.32439899999999999</v>
      </c>
      <c r="BO2081">
        <v>-3.2397799999999998E-3</v>
      </c>
      <c r="BP2081">
        <v>-2.3610699999999998E-2</v>
      </c>
      <c r="BQ2081">
        <v>5.1716999999999999E-2</v>
      </c>
      <c r="BR2081">
        <v>-0.150565</v>
      </c>
      <c r="BS2081">
        <v>-9.3000899999999997E-2</v>
      </c>
      <c r="BT2081">
        <v>-0.27090799999999998</v>
      </c>
      <c r="BU2081">
        <v>6.1061200000000003E-2</v>
      </c>
      <c r="BV2081">
        <v>-4.0657199999999998E-2</v>
      </c>
      <c r="BW2081">
        <v>2.16293E-3</v>
      </c>
      <c r="BX2081">
        <v>0.100212</v>
      </c>
      <c r="BY2081">
        <v>4.2073899999999997E-2</v>
      </c>
      <c r="BZ2081">
        <v>-3.4289E-2</v>
      </c>
      <c r="CA2081">
        <v>-0.10907500000000001</v>
      </c>
      <c r="CB2081">
        <v>-0.12506999999999999</v>
      </c>
      <c r="CC2081">
        <v>-0.108739</v>
      </c>
      <c r="CD2081">
        <v>0.16343199999999999</v>
      </c>
      <c r="CE2081">
        <v>-0.161301</v>
      </c>
      <c r="CF2081">
        <v>-9.9598999999999993E-2</v>
      </c>
      <c r="CG2081">
        <v>0.158053</v>
      </c>
      <c r="CH2081">
        <v>-0.42657</v>
      </c>
      <c r="CI2081">
        <v>-0.13613</v>
      </c>
      <c r="CJ2081">
        <v>0.15347</v>
      </c>
      <c r="CK2081">
        <v>0.63086399999999998</v>
      </c>
      <c r="CL2081">
        <v>-4.2721299999999997E-2</v>
      </c>
      <c r="CM2081">
        <v>2.3650500000000001E-3</v>
      </c>
      <c r="CN2081">
        <v>-0.191467</v>
      </c>
      <c r="CO2081">
        <v>-0.14570900000000001</v>
      </c>
      <c r="CP2081">
        <v>-1.02352</v>
      </c>
      <c r="CQ2081">
        <v>0.464397</v>
      </c>
      <c r="CR2081">
        <v>0.38769300000000001</v>
      </c>
      <c r="CS2081">
        <v>-0.27595199999999998</v>
      </c>
      <c r="CT2081">
        <v>-0.70618700000000001</v>
      </c>
      <c r="CU2081">
        <v>0.95427600000000001</v>
      </c>
      <c r="CV2081">
        <v>-0.49200199999999999</v>
      </c>
      <c r="CW2081">
        <v>0.47320499999999999</v>
      </c>
      <c r="CX2081">
        <v>-7.9008200000000001E-2</v>
      </c>
      <c r="CY2081">
        <v>0.21543999999999999</v>
      </c>
      <c r="CZ2081">
        <v>0.41134300000000001</v>
      </c>
      <c r="DA2081">
        <v>0.21896099999999999</v>
      </c>
      <c r="DB2081">
        <v>8.78607E-2</v>
      </c>
      <c r="DC2081">
        <v>-0.17414299999999999</v>
      </c>
      <c r="DD2081">
        <v>0.45068399999999997</v>
      </c>
      <c r="DE2081">
        <v>-8.9396100000000006E-2</v>
      </c>
      <c r="DF2081">
        <v>-0.93481000000000003</v>
      </c>
      <c r="DG2081">
        <v>0.949932</v>
      </c>
      <c r="DH2081">
        <v>-0.248978</v>
      </c>
      <c r="DI2081">
        <v>0.90734000000000004</v>
      </c>
      <c r="DJ2081">
        <v>0.35300399999999998</v>
      </c>
      <c r="DK2081">
        <v>0.48770999999999998</v>
      </c>
      <c r="DL2081">
        <v>0.11890199999999999</v>
      </c>
      <c r="DM2081">
        <v>1.19249E-2</v>
      </c>
      <c r="DN2081">
        <v>-0.23272799999999999</v>
      </c>
      <c r="DO2081">
        <v>0.108436</v>
      </c>
      <c r="DP2081">
        <v>0.159053</v>
      </c>
      <c r="DQ2081">
        <v>0.48051500000000003</v>
      </c>
      <c r="DR2081">
        <v>0.27999499999999999</v>
      </c>
      <c r="DS2081">
        <v>0.141767</v>
      </c>
      <c r="DT2081">
        <v>-0.16194500000000001</v>
      </c>
      <c r="DU2081">
        <v>0.111674</v>
      </c>
      <c r="DV2081">
        <v>-0.68079400000000001</v>
      </c>
      <c r="DW2081">
        <v>0.13097700000000001</v>
      </c>
      <c r="DX2081">
        <v>-0.86833300000000002</v>
      </c>
      <c r="DY2081">
        <v>-2.8169E-2</v>
      </c>
      <c r="DZ2081" s="15">
        <v>8</v>
      </c>
    </row>
    <row r="2082" spans="1:130" x14ac:dyDescent="0.25">
      <c r="A2082">
        <v>2415</v>
      </c>
      <c r="B2082">
        <v>4.5654699999999999E-2</v>
      </c>
      <c r="C2082">
        <v>-2.09968E-3</v>
      </c>
      <c r="D2082">
        <v>0.176228</v>
      </c>
      <c r="E2082">
        <v>-2.55506E-2</v>
      </c>
      <c r="F2082">
        <v>2.4700699999999999E-2</v>
      </c>
      <c r="G2082">
        <v>-0.117007</v>
      </c>
      <c r="H2082">
        <v>-0.64458899999999997</v>
      </c>
      <c r="I2082">
        <v>-0.542624</v>
      </c>
      <c r="J2082">
        <v>-0.202154</v>
      </c>
      <c r="K2082">
        <v>-0.122184</v>
      </c>
      <c r="L2082">
        <v>0.26733499999999999</v>
      </c>
      <c r="M2082">
        <v>4.8508299999999997E-2</v>
      </c>
      <c r="N2082">
        <v>2.72353E-2</v>
      </c>
      <c r="O2082">
        <v>0.24157100000000001</v>
      </c>
      <c r="P2082">
        <v>0.82015300000000002</v>
      </c>
      <c r="Q2082">
        <v>0.245229</v>
      </c>
      <c r="R2082">
        <v>0.28325600000000001</v>
      </c>
      <c r="S2082">
        <v>-0.17163400000000001</v>
      </c>
      <c r="T2082">
        <v>-0.25306000000000001</v>
      </c>
      <c r="U2082">
        <v>9.1543800000000002E-3</v>
      </c>
      <c r="V2082">
        <v>3.2887899999999998E-2</v>
      </c>
      <c r="W2082">
        <v>9.6442699999999999E-3</v>
      </c>
      <c r="X2082">
        <v>-0.110406</v>
      </c>
      <c r="Y2082">
        <v>0.156305</v>
      </c>
      <c r="Z2082">
        <v>8.70779E-2</v>
      </c>
      <c r="AA2082">
        <v>-0.21598300000000001</v>
      </c>
      <c r="AB2082">
        <v>0.102044</v>
      </c>
      <c r="AC2082">
        <v>-0.15982299999999999</v>
      </c>
      <c r="AD2082">
        <v>0.17147699999999999</v>
      </c>
      <c r="AE2082">
        <v>3.2143699999999997E-2</v>
      </c>
      <c r="AF2082">
        <v>-0.12685399999999999</v>
      </c>
      <c r="AG2082">
        <v>-0.14010800000000001</v>
      </c>
      <c r="AH2082">
        <v>3.1243199999999999E-2</v>
      </c>
      <c r="AI2082">
        <v>-0.16017100000000001</v>
      </c>
      <c r="AJ2082">
        <v>7.4432600000000002E-2</v>
      </c>
      <c r="AK2082">
        <v>-4.1617700000000001E-2</v>
      </c>
      <c r="AL2082">
        <v>-1.75546E-2</v>
      </c>
      <c r="AM2082">
        <v>-2.60027E-2</v>
      </c>
      <c r="AN2082">
        <v>-4.7825199999999998E-2</v>
      </c>
      <c r="AO2082">
        <v>2.2230099999999999E-2</v>
      </c>
      <c r="AP2082">
        <v>7.0497400000000002E-2</v>
      </c>
      <c r="AQ2082">
        <v>-2.2581400000000001E-2</v>
      </c>
      <c r="AR2082">
        <v>8.3742499999999997E-2</v>
      </c>
      <c r="AS2082">
        <v>-2.26798E-2</v>
      </c>
      <c r="AT2082">
        <v>-2.0430399999999999E-3</v>
      </c>
      <c r="AU2082">
        <v>0.40981200000000001</v>
      </c>
      <c r="AV2082">
        <v>-8.9575399999999999E-2</v>
      </c>
      <c r="AW2082">
        <v>-1.2501999999999999E-2</v>
      </c>
      <c r="AX2082">
        <v>-0.16854</v>
      </c>
      <c r="AY2082">
        <v>-1.04979</v>
      </c>
      <c r="AZ2082">
        <v>-0.17628099999999999</v>
      </c>
      <c r="BA2082">
        <v>-0.24152899999999999</v>
      </c>
      <c r="BB2082">
        <v>1.75595E-3</v>
      </c>
      <c r="BC2082">
        <v>0.52645600000000004</v>
      </c>
      <c r="BD2082">
        <v>3.9201E-2</v>
      </c>
      <c r="BE2082">
        <v>0.50666100000000003</v>
      </c>
      <c r="BF2082">
        <v>-1.2159100000000001E-2</v>
      </c>
      <c r="BG2082">
        <v>-0.35427399999999998</v>
      </c>
      <c r="BH2082">
        <v>0.69383399999999995</v>
      </c>
      <c r="BI2082">
        <v>4.6388699999999998E-2</v>
      </c>
      <c r="BJ2082">
        <v>-2.9039499999999999E-2</v>
      </c>
      <c r="BK2082">
        <v>-0.13145000000000001</v>
      </c>
      <c r="BL2082">
        <v>-1.51314E-2</v>
      </c>
      <c r="BM2082">
        <v>2.0939300000000001E-2</v>
      </c>
      <c r="BN2082">
        <v>0.95807200000000003</v>
      </c>
      <c r="BO2082">
        <v>3.8077199999999999E-2</v>
      </c>
      <c r="BP2082">
        <v>2.3860599999999999E-2</v>
      </c>
      <c r="BQ2082">
        <v>5.4097800000000001E-2</v>
      </c>
      <c r="BR2082">
        <v>-0.124505</v>
      </c>
      <c r="BS2082">
        <v>-0.136742</v>
      </c>
      <c r="BT2082">
        <v>0.50006099999999998</v>
      </c>
      <c r="BU2082">
        <v>8.9282500000000001E-2</v>
      </c>
      <c r="BV2082">
        <v>4.3992900000000001E-2</v>
      </c>
      <c r="BW2082">
        <v>1.32392E-2</v>
      </c>
      <c r="BX2082">
        <v>0.11924800000000001</v>
      </c>
      <c r="BY2082">
        <v>6.3650900000000003E-3</v>
      </c>
      <c r="BZ2082">
        <v>-1.1887699999999999E-2</v>
      </c>
      <c r="CA2082">
        <v>-0.23690800000000001</v>
      </c>
      <c r="CB2082">
        <v>-0.121849</v>
      </c>
      <c r="CC2082">
        <v>-0.13952600000000001</v>
      </c>
      <c r="CD2082">
        <v>0.15513099999999999</v>
      </c>
      <c r="CE2082">
        <v>8.6640700000000001E-2</v>
      </c>
      <c r="CF2082">
        <v>3.6557399999999997E-2</v>
      </c>
      <c r="CG2082">
        <v>0.15676799999999999</v>
      </c>
      <c r="CH2082">
        <v>7.9562499999999994E-2</v>
      </c>
      <c r="CI2082">
        <v>1.43921E-2</v>
      </c>
      <c r="CJ2082">
        <v>-0.15121299999999999</v>
      </c>
      <c r="CK2082">
        <v>0.33252599999999999</v>
      </c>
      <c r="CL2082">
        <v>0.132131</v>
      </c>
      <c r="CM2082">
        <v>-6.7081299999999996E-2</v>
      </c>
      <c r="CN2082">
        <v>0.55698499999999995</v>
      </c>
      <c r="CO2082">
        <v>0.64794200000000002</v>
      </c>
      <c r="CP2082">
        <v>-0.286773</v>
      </c>
      <c r="CQ2082">
        <v>0.34154899999999999</v>
      </c>
      <c r="CR2082">
        <v>0.73819400000000002</v>
      </c>
      <c r="CS2082">
        <v>-0.21909300000000001</v>
      </c>
      <c r="CT2082">
        <v>-8.0788799999999994E-2</v>
      </c>
      <c r="CU2082">
        <v>0.11304599999999999</v>
      </c>
      <c r="CV2082">
        <v>0.133321</v>
      </c>
      <c r="CW2082">
        <v>-0.24967800000000001</v>
      </c>
      <c r="CX2082">
        <v>0.136689</v>
      </c>
      <c r="CY2082">
        <v>-3.1183499999999999E-2</v>
      </c>
      <c r="CZ2082">
        <v>-0.57340400000000002</v>
      </c>
      <c r="DA2082">
        <v>6.9148500000000002E-2</v>
      </c>
      <c r="DB2082">
        <v>0.28423999999999999</v>
      </c>
      <c r="DC2082">
        <v>5.4533199999999997E-2</v>
      </c>
      <c r="DD2082">
        <v>-0.82698799999999995</v>
      </c>
      <c r="DE2082">
        <v>3.1146400000000001E-2</v>
      </c>
      <c r="DF2082">
        <v>3.0319200000000001E-2</v>
      </c>
      <c r="DG2082">
        <v>0.738429</v>
      </c>
      <c r="DH2082">
        <v>-2.4268000000000001E-2</v>
      </c>
      <c r="DI2082">
        <v>-0.31406600000000001</v>
      </c>
      <c r="DJ2082">
        <v>0.108393</v>
      </c>
      <c r="DK2082">
        <v>5.0346000000000002E-2</v>
      </c>
      <c r="DL2082">
        <v>0.14275199999999999</v>
      </c>
      <c r="DM2082">
        <v>1.18782E-2</v>
      </c>
      <c r="DN2082">
        <v>-0.13759199999999999</v>
      </c>
      <c r="DO2082">
        <v>5.35083E-3</v>
      </c>
      <c r="DP2082">
        <v>0.118161</v>
      </c>
      <c r="DQ2082">
        <v>0.35454000000000002</v>
      </c>
      <c r="DR2082">
        <v>7.8785800000000003E-2</v>
      </c>
      <c r="DS2082">
        <v>8.8358300000000001E-2</v>
      </c>
      <c r="DT2082">
        <v>-8.6144999999999999E-2</v>
      </c>
      <c r="DU2082">
        <v>5.5969100000000001E-2</v>
      </c>
      <c r="DV2082">
        <v>-0.309475</v>
      </c>
      <c r="DW2082">
        <v>2.8537499999999999E-3</v>
      </c>
      <c r="DX2082">
        <v>7.4846700000000002E-2</v>
      </c>
      <c r="DY2082">
        <v>7.8814499999999996E-2</v>
      </c>
      <c r="DZ2082" s="15">
        <v>8</v>
      </c>
    </row>
    <row r="2083" spans="1:130" x14ac:dyDescent="0.25">
      <c r="A2083">
        <v>2416</v>
      </c>
      <c r="B2083">
        <v>3.2201800000000003E-2</v>
      </c>
      <c r="C2083">
        <v>2.9259500000000001E-2</v>
      </c>
      <c r="D2083">
        <v>9.1557600000000003E-2</v>
      </c>
      <c r="E2083">
        <v>0.35214699999999999</v>
      </c>
      <c r="F2083">
        <v>6.3802800000000007E-2</v>
      </c>
      <c r="G2083">
        <v>-8.3192100000000005E-2</v>
      </c>
      <c r="H2083">
        <v>-0.181563</v>
      </c>
      <c r="I2083">
        <v>-0.32683000000000001</v>
      </c>
      <c r="J2083">
        <v>-4.6881399999999997E-2</v>
      </c>
      <c r="K2083">
        <v>1.7491E-2</v>
      </c>
      <c r="L2083">
        <v>0.246445</v>
      </c>
      <c r="M2083">
        <v>7.2545200000000004E-2</v>
      </c>
      <c r="N2083">
        <v>0.540439</v>
      </c>
      <c r="O2083">
        <v>0.48922900000000002</v>
      </c>
      <c r="P2083">
        <v>3.6145499999999997E-2</v>
      </c>
      <c r="Q2083">
        <v>0.171375</v>
      </c>
      <c r="R2083">
        <v>1.20435</v>
      </c>
      <c r="S2083">
        <v>-0.20050200000000001</v>
      </c>
      <c r="T2083">
        <v>-0.101477</v>
      </c>
      <c r="U2083">
        <v>-0.41872999999999999</v>
      </c>
      <c r="V2083">
        <v>-0.85080900000000004</v>
      </c>
      <c r="W2083">
        <v>-0.96674899999999997</v>
      </c>
      <c r="X2083">
        <v>-0.38590400000000002</v>
      </c>
      <c r="Y2083">
        <v>7.8686400000000004E-2</v>
      </c>
      <c r="Z2083">
        <v>4.1211699999999997E-2</v>
      </c>
      <c r="AA2083">
        <v>-0.24673</v>
      </c>
      <c r="AB2083">
        <v>-0.83671899999999999</v>
      </c>
      <c r="AC2083">
        <v>-0.330729</v>
      </c>
      <c r="AD2083">
        <v>0.26451599999999997</v>
      </c>
      <c r="AE2083">
        <v>-0.345138</v>
      </c>
      <c r="AF2083">
        <v>-0.14214299999999999</v>
      </c>
      <c r="AG2083">
        <v>-0.225024</v>
      </c>
      <c r="AH2083">
        <v>-5.4434699999999997E-3</v>
      </c>
      <c r="AI2083">
        <v>-0.227773</v>
      </c>
      <c r="AJ2083">
        <v>0.13070200000000001</v>
      </c>
      <c r="AK2083">
        <v>-0.166297</v>
      </c>
      <c r="AL2083">
        <v>-7.4878100000000003E-2</v>
      </c>
      <c r="AM2083">
        <v>7.9692799999999994E-2</v>
      </c>
      <c r="AN2083">
        <v>2.38229E-3</v>
      </c>
      <c r="AO2083">
        <v>2.8924700000000001E-2</v>
      </c>
      <c r="AP2083">
        <v>0.18320600000000001</v>
      </c>
      <c r="AQ2083">
        <v>1.5041799999999999E-2</v>
      </c>
      <c r="AR2083">
        <v>0.215088</v>
      </c>
      <c r="AS2083">
        <v>-0.217614</v>
      </c>
      <c r="AT2083">
        <v>1.1343900000000001E-2</v>
      </c>
      <c r="AU2083">
        <v>0.33876299999999998</v>
      </c>
      <c r="AV2083">
        <v>-3.2131800000000002E-2</v>
      </c>
      <c r="AW2083">
        <v>-5.9207999999999997E-2</v>
      </c>
      <c r="AX2083">
        <v>-0.63937900000000003</v>
      </c>
      <c r="AY2083">
        <v>0.225885</v>
      </c>
      <c r="AZ2083">
        <v>-0.19139200000000001</v>
      </c>
      <c r="BA2083">
        <v>-0.30580099999999999</v>
      </c>
      <c r="BB2083">
        <v>-0.375975</v>
      </c>
      <c r="BC2083">
        <v>0.42476799999999998</v>
      </c>
      <c r="BD2083">
        <v>-0.117603</v>
      </c>
      <c r="BE2083">
        <v>0.429454</v>
      </c>
      <c r="BF2083">
        <v>-9.0747299999999996E-3</v>
      </c>
      <c r="BG2083">
        <v>0.22658600000000001</v>
      </c>
      <c r="BH2083">
        <v>-0.59055299999999999</v>
      </c>
      <c r="BI2083">
        <v>-4.9037400000000002E-2</v>
      </c>
      <c r="BJ2083">
        <v>0.43634499999999998</v>
      </c>
      <c r="BK2083">
        <v>-0.129969</v>
      </c>
      <c r="BL2083">
        <v>-4.9807700000000003E-2</v>
      </c>
      <c r="BM2083">
        <v>-0.36498399999999998</v>
      </c>
      <c r="BN2083">
        <v>-1.7116599999999999E-2</v>
      </c>
      <c r="BO2083">
        <v>-1.6219999999999998E-2</v>
      </c>
      <c r="BP2083">
        <v>2.32044E-2</v>
      </c>
      <c r="BQ2083">
        <v>-0.10327699999999999</v>
      </c>
      <c r="BR2083">
        <v>-0.12531</v>
      </c>
      <c r="BS2083">
        <v>-6.1331799999999999E-2</v>
      </c>
      <c r="BT2083">
        <v>-0.45569300000000001</v>
      </c>
      <c r="BU2083">
        <v>0.13595599999999999</v>
      </c>
      <c r="BV2083">
        <v>-0.194526</v>
      </c>
      <c r="BW2083">
        <v>2.08086E-2</v>
      </c>
      <c r="BX2083">
        <v>0.14232600000000001</v>
      </c>
      <c r="BY2083">
        <v>-6.1484199999999999E-3</v>
      </c>
      <c r="BZ2083">
        <v>-1.19306E-2</v>
      </c>
      <c r="CA2083">
        <v>-0.176037</v>
      </c>
      <c r="CB2083">
        <v>-6.5844200000000006E-2</v>
      </c>
      <c r="CC2083">
        <v>-0.27450200000000002</v>
      </c>
      <c r="CD2083">
        <v>0.24510199999999999</v>
      </c>
      <c r="CE2083">
        <v>-0.43370300000000001</v>
      </c>
      <c r="CF2083">
        <v>-0.27832000000000001</v>
      </c>
      <c r="CG2083">
        <v>0.25084800000000002</v>
      </c>
      <c r="CH2083">
        <v>-0.177731</v>
      </c>
      <c r="CI2083">
        <v>-0.59503200000000001</v>
      </c>
      <c r="CJ2083">
        <v>-6.9915400000000003E-2</v>
      </c>
      <c r="CK2083">
        <v>-1.6779900000000001E-3</v>
      </c>
      <c r="CL2083">
        <v>-0.15162100000000001</v>
      </c>
      <c r="CM2083">
        <v>0.33030100000000001</v>
      </c>
      <c r="CN2083">
        <v>0.44882699999999998</v>
      </c>
      <c r="CO2083">
        <v>-0.56642700000000001</v>
      </c>
      <c r="CP2083">
        <v>-3.6117900000000001E-2</v>
      </c>
      <c r="CQ2083">
        <v>0.68241300000000005</v>
      </c>
      <c r="CR2083">
        <v>-0.588646</v>
      </c>
      <c r="CS2083">
        <v>-0.930697</v>
      </c>
      <c r="CT2083">
        <v>-0.81813000000000002</v>
      </c>
      <c r="CU2083">
        <v>-0.333976</v>
      </c>
      <c r="CV2083">
        <v>0.23450199999999999</v>
      </c>
      <c r="CW2083">
        <v>0.30892599999999998</v>
      </c>
      <c r="CX2083">
        <v>-0.86144799999999999</v>
      </c>
      <c r="CY2083">
        <v>-0.25275500000000001</v>
      </c>
      <c r="CZ2083">
        <v>-0.27030500000000002</v>
      </c>
      <c r="DA2083">
        <v>0.25370399999999999</v>
      </c>
      <c r="DB2083">
        <v>1.05084</v>
      </c>
      <c r="DC2083">
        <v>0.22170100000000001</v>
      </c>
      <c r="DD2083">
        <v>1.2098500000000001</v>
      </c>
      <c r="DE2083">
        <v>-0.10038800000000001</v>
      </c>
      <c r="DF2083">
        <v>-0.85743199999999997</v>
      </c>
      <c r="DG2083">
        <v>0.273086</v>
      </c>
      <c r="DH2083">
        <v>-0.35071600000000003</v>
      </c>
      <c r="DI2083">
        <v>-0.462592</v>
      </c>
      <c r="DJ2083">
        <v>0.104252</v>
      </c>
      <c r="DK2083">
        <v>1.4455899999999999</v>
      </c>
      <c r="DL2083">
        <v>0.110669</v>
      </c>
      <c r="DM2083">
        <v>0.36773699999999998</v>
      </c>
      <c r="DN2083">
        <v>-0.32132699999999997</v>
      </c>
      <c r="DO2083">
        <v>-0.58610099999999998</v>
      </c>
      <c r="DP2083">
        <v>0.179172</v>
      </c>
      <c r="DQ2083">
        <v>0.92238100000000001</v>
      </c>
      <c r="DR2083">
        <v>0.52491699999999997</v>
      </c>
      <c r="DS2083">
        <v>0.122544</v>
      </c>
      <c r="DT2083">
        <v>-0.68466700000000003</v>
      </c>
      <c r="DU2083">
        <v>8.5014099999999995E-2</v>
      </c>
      <c r="DV2083">
        <v>0.30199100000000001</v>
      </c>
      <c r="DW2083">
        <v>8.7037100000000006E-2</v>
      </c>
      <c r="DX2083">
        <v>2.2028199999999999E-3</v>
      </c>
      <c r="DY2083">
        <v>5.00665E-2</v>
      </c>
      <c r="DZ2083" s="15">
        <v>1</v>
      </c>
    </row>
    <row r="2084" spans="1:130" x14ac:dyDescent="0.25">
      <c r="A2084">
        <v>2417</v>
      </c>
      <c r="B2084">
        <v>8.4340899999999996E-2</v>
      </c>
      <c r="C2084">
        <v>2.6786999999999998E-2</v>
      </c>
      <c r="D2084">
        <v>9.18321E-2</v>
      </c>
      <c r="E2084">
        <v>5.8691399999999998E-2</v>
      </c>
      <c r="F2084">
        <v>3.4379699999999999E-2</v>
      </c>
      <c r="G2084">
        <v>-0.16989399999999999</v>
      </c>
      <c r="H2084">
        <v>-0.69701199999999996</v>
      </c>
      <c r="I2084">
        <v>0.64659100000000003</v>
      </c>
      <c r="J2084">
        <v>0.109319</v>
      </c>
      <c r="K2084">
        <v>9.6456500000000001E-2</v>
      </c>
      <c r="L2084">
        <v>0.37579000000000001</v>
      </c>
      <c r="M2084">
        <v>-0.10556400000000001</v>
      </c>
      <c r="N2084">
        <v>0.14093900000000001</v>
      </c>
      <c r="O2084">
        <v>0.107415</v>
      </c>
      <c r="P2084">
        <v>0.76141800000000004</v>
      </c>
      <c r="Q2084">
        <v>8.6077500000000008E-3</v>
      </c>
      <c r="R2084">
        <v>0.67317400000000005</v>
      </c>
      <c r="S2084">
        <v>-2.1383099999999999E-2</v>
      </c>
      <c r="T2084">
        <v>-0.20682900000000001</v>
      </c>
      <c r="U2084">
        <v>-0.228383</v>
      </c>
      <c r="V2084">
        <v>-0.44030000000000002</v>
      </c>
      <c r="W2084">
        <v>-0.61108799999999996</v>
      </c>
      <c r="X2084">
        <v>-0.23932999999999999</v>
      </c>
      <c r="Y2084">
        <v>0.142758</v>
      </c>
      <c r="Z2084">
        <v>0.14785300000000001</v>
      </c>
      <c r="AA2084">
        <v>-9.1487600000000002E-2</v>
      </c>
      <c r="AB2084">
        <v>-0.38823999999999997</v>
      </c>
      <c r="AC2084">
        <v>-0.11798</v>
      </c>
      <c r="AD2084">
        <v>0.17233999999999999</v>
      </c>
      <c r="AE2084">
        <v>-0.127549</v>
      </c>
      <c r="AF2084">
        <v>-0.12052300000000001</v>
      </c>
      <c r="AG2084">
        <v>-0.15535399999999999</v>
      </c>
      <c r="AH2084">
        <v>-1.9281099999999999E-2</v>
      </c>
      <c r="AI2084">
        <v>-0.19650000000000001</v>
      </c>
      <c r="AJ2084">
        <v>0.257162</v>
      </c>
      <c r="AK2084">
        <v>-0.103326</v>
      </c>
      <c r="AL2084">
        <v>2.31851E-2</v>
      </c>
      <c r="AM2084">
        <v>6.5950999999999996E-3</v>
      </c>
      <c r="AN2084">
        <v>0.15235499999999999</v>
      </c>
      <c r="AO2084">
        <v>5.2298600000000001E-2</v>
      </c>
      <c r="AP2084">
        <v>3.5958299999999999E-2</v>
      </c>
      <c r="AQ2084">
        <v>-5.3135300000000003E-2</v>
      </c>
      <c r="AR2084">
        <v>8.9620599999999995E-2</v>
      </c>
      <c r="AS2084">
        <v>-9.8764199999999996E-2</v>
      </c>
      <c r="AT2084">
        <v>-4.00142E-2</v>
      </c>
      <c r="AU2084">
        <v>0.52834000000000003</v>
      </c>
      <c r="AV2084">
        <v>-4.6032900000000002E-2</v>
      </c>
      <c r="AW2084">
        <v>3.7713099999999999E-2</v>
      </c>
      <c r="AX2084">
        <v>-5.0752499999999999E-2</v>
      </c>
      <c r="AY2084">
        <v>0.11063099999999999</v>
      </c>
      <c r="AZ2084">
        <v>-8.6960399999999993E-2</v>
      </c>
      <c r="BA2084">
        <v>-0.26461200000000001</v>
      </c>
      <c r="BB2084">
        <v>-0.25650000000000001</v>
      </c>
      <c r="BC2084">
        <v>0.18662100000000001</v>
      </c>
      <c r="BD2084">
        <v>0.48066500000000001</v>
      </c>
      <c r="BE2084">
        <v>0.45352500000000001</v>
      </c>
      <c r="BF2084">
        <v>5.3195800000000001E-2</v>
      </c>
      <c r="BG2084">
        <v>6.9950799999999999E-3</v>
      </c>
      <c r="BH2084">
        <v>-0.217921</v>
      </c>
      <c r="BI2084">
        <v>1.91787E-2</v>
      </c>
      <c r="BJ2084">
        <v>0.135078</v>
      </c>
      <c r="BK2084">
        <v>-0.102963</v>
      </c>
      <c r="BL2084">
        <v>-4.8453700000000002E-2</v>
      </c>
      <c r="BM2084">
        <v>-0.14823800000000001</v>
      </c>
      <c r="BN2084">
        <v>-0.49303000000000002</v>
      </c>
      <c r="BO2084">
        <v>1.2685E-2</v>
      </c>
      <c r="BP2084">
        <v>2.5211899999999999E-2</v>
      </c>
      <c r="BQ2084">
        <v>2.9109199999999998E-2</v>
      </c>
      <c r="BR2084">
        <v>-0.12531700000000001</v>
      </c>
      <c r="BS2084">
        <v>-0.22772999999999999</v>
      </c>
      <c r="BT2084">
        <v>-5.4822200000000001E-2</v>
      </c>
      <c r="BU2084">
        <v>0.16139600000000001</v>
      </c>
      <c r="BV2084">
        <v>-1.5117500000000001E-3</v>
      </c>
      <c r="BW2084">
        <v>2.8434899999999999E-2</v>
      </c>
      <c r="BX2084">
        <v>0.15157399999999999</v>
      </c>
      <c r="BY2084">
        <v>3.36575E-2</v>
      </c>
      <c r="BZ2084">
        <v>3.4992999999999999E-3</v>
      </c>
      <c r="CA2084">
        <v>-0.19408800000000001</v>
      </c>
      <c r="CB2084">
        <v>-0.122324</v>
      </c>
      <c r="CC2084">
        <v>-0.181199</v>
      </c>
      <c r="CD2084">
        <v>0.18091599999999999</v>
      </c>
      <c r="CE2084">
        <v>-0.13636000000000001</v>
      </c>
      <c r="CF2084">
        <v>-0.540771</v>
      </c>
      <c r="CG2084">
        <v>0.152755</v>
      </c>
      <c r="CH2084">
        <v>1.21049E-2</v>
      </c>
      <c r="CI2084">
        <v>-0.17433999999999999</v>
      </c>
      <c r="CJ2084">
        <v>0.237648</v>
      </c>
      <c r="CK2084">
        <v>0.25824000000000003</v>
      </c>
      <c r="CL2084">
        <v>-0.119285</v>
      </c>
      <c r="CM2084">
        <v>0.123969</v>
      </c>
      <c r="CN2084">
        <v>-0.35143200000000002</v>
      </c>
      <c r="CO2084">
        <v>-0.55484800000000001</v>
      </c>
      <c r="CP2084">
        <v>-0.48802400000000001</v>
      </c>
      <c r="CQ2084">
        <v>0.42964599999999997</v>
      </c>
      <c r="CR2084">
        <v>-0.46995799999999999</v>
      </c>
      <c r="CS2084">
        <v>-0.41087299999999999</v>
      </c>
      <c r="CT2084">
        <v>-0.28078599999999998</v>
      </c>
      <c r="CU2084">
        <v>0.56721299999999997</v>
      </c>
      <c r="CV2084">
        <v>0.35749300000000001</v>
      </c>
      <c r="CW2084">
        <v>0.63267099999999998</v>
      </c>
      <c r="CX2084">
        <v>3.4617799999999997E-2</v>
      </c>
      <c r="CY2084">
        <v>0.15293100000000001</v>
      </c>
      <c r="CZ2084">
        <v>-0.70067599999999997</v>
      </c>
      <c r="DA2084">
        <v>0.22484899999999999</v>
      </c>
      <c r="DB2084">
        <v>0.12818399999999999</v>
      </c>
      <c r="DC2084">
        <v>-2.9262099999999999E-2</v>
      </c>
      <c r="DD2084">
        <v>1.0607</v>
      </c>
      <c r="DE2084">
        <v>-0.34071400000000002</v>
      </c>
      <c r="DF2084">
        <v>-0.96959700000000004</v>
      </c>
      <c r="DG2084">
        <v>1.3501399999999999</v>
      </c>
      <c r="DH2084">
        <v>0.11054899999999999</v>
      </c>
      <c r="DI2084">
        <v>0.52621399999999996</v>
      </c>
      <c r="DJ2084">
        <v>-7.8730700000000001E-2</v>
      </c>
      <c r="DK2084">
        <v>0.98777800000000004</v>
      </c>
      <c r="DL2084">
        <v>0.15113099999999999</v>
      </c>
      <c r="DM2084">
        <v>2.34627E-2</v>
      </c>
      <c r="DN2084">
        <v>-0.104157</v>
      </c>
      <c r="DO2084">
        <v>-0.34702300000000003</v>
      </c>
      <c r="DP2084">
        <v>0.20458799999999999</v>
      </c>
      <c r="DQ2084">
        <v>0.389932</v>
      </c>
      <c r="DR2084">
        <v>6.9138999999999997E-3</v>
      </c>
      <c r="DS2084">
        <v>0.10513599999999999</v>
      </c>
      <c r="DT2084">
        <v>-0.26436599999999999</v>
      </c>
      <c r="DU2084">
        <v>0.103533</v>
      </c>
      <c r="DV2084">
        <v>8.9317300000000002E-2</v>
      </c>
      <c r="DW2084">
        <v>2.8926500000000001E-2</v>
      </c>
      <c r="DX2084">
        <v>-1.6019099999999999</v>
      </c>
      <c r="DY2084">
        <v>2.5080399999999999E-2</v>
      </c>
      <c r="DZ2084" s="15">
        <v>8</v>
      </c>
    </row>
    <row r="2085" spans="1:130" x14ac:dyDescent="0.25">
      <c r="A2085">
        <v>2418</v>
      </c>
      <c r="B2085">
        <v>-1.74657E-3</v>
      </c>
      <c r="C2085">
        <v>1.9109899999999999E-2</v>
      </c>
      <c r="D2085">
        <v>2.6329600000000002E-2</v>
      </c>
      <c r="E2085">
        <v>8.5485699999999998E-2</v>
      </c>
      <c r="F2085">
        <v>3.7707600000000001E-2</v>
      </c>
      <c r="G2085">
        <v>-6.8884699999999993E-2</v>
      </c>
      <c r="H2085">
        <v>-0.33514699999999997</v>
      </c>
      <c r="I2085">
        <v>-0.37085299999999999</v>
      </c>
      <c r="J2085">
        <v>4.10243E-2</v>
      </c>
      <c r="K2085">
        <v>6.20321E-2</v>
      </c>
      <c r="L2085">
        <v>0.142481</v>
      </c>
      <c r="M2085">
        <v>-2.3837299999999999E-2</v>
      </c>
      <c r="N2085">
        <v>0.37773400000000001</v>
      </c>
      <c r="O2085">
        <v>0.28930699999999998</v>
      </c>
      <c r="P2085">
        <v>4.2190699999999998E-2</v>
      </c>
      <c r="Q2085">
        <v>0.59629100000000002</v>
      </c>
      <c r="R2085">
        <v>5.4513499999999999E-2</v>
      </c>
      <c r="S2085">
        <v>-5.92571E-2</v>
      </c>
      <c r="T2085">
        <v>-4.33102E-2</v>
      </c>
      <c r="U2085">
        <v>-0.12282700000000001</v>
      </c>
      <c r="V2085">
        <v>-0.104508</v>
      </c>
      <c r="W2085">
        <v>-0.147339</v>
      </c>
      <c r="X2085">
        <v>-0.184138</v>
      </c>
      <c r="Y2085">
        <v>2.4700900000000001E-2</v>
      </c>
      <c r="Z2085">
        <v>6.8965899999999997E-2</v>
      </c>
      <c r="AA2085">
        <v>-0.110178</v>
      </c>
      <c r="AB2085">
        <v>-0.22389600000000001</v>
      </c>
      <c r="AC2085">
        <v>-0.186781</v>
      </c>
      <c r="AD2085">
        <v>8.1112600000000007E-2</v>
      </c>
      <c r="AE2085">
        <v>-8.7699700000000005E-2</v>
      </c>
      <c r="AF2085">
        <v>-6.5412799999999993E-2</v>
      </c>
      <c r="AG2085">
        <v>-8.4659399999999996E-2</v>
      </c>
      <c r="AH2085">
        <v>-7.6426099999999997E-2</v>
      </c>
      <c r="AI2085">
        <v>-0.11162999999999999</v>
      </c>
      <c r="AJ2085">
        <v>-0.11615499999999999</v>
      </c>
      <c r="AK2085">
        <v>-2.9215399999999999E-2</v>
      </c>
      <c r="AL2085">
        <v>-9.9191399999999999E-2</v>
      </c>
      <c r="AM2085">
        <v>1.61526E-2</v>
      </c>
      <c r="AN2085">
        <v>-6.7161200000000004E-2</v>
      </c>
      <c r="AO2085">
        <v>-8.0276399999999998E-2</v>
      </c>
      <c r="AP2085">
        <v>4.6620500000000002E-2</v>
      </c>
      <c r="AQ2085">
        <v>-3.2014599999999997E-2</v>
      </c>
      <c r="AR2085">
        <v>9.7538799999999995E-2</v>
      </c>
      <c r="AS2085">
        <v>-3.26083E-2</v>
      </c>
      <c r="AT2085">
        <v>-0.135851</v>
      </c>
      <c r="AU2085">
        <v>0.113287</v>
      </c>
      <c r="AV2085">
        <v>-5.2015100000000002E-2</v>
      </c>
      <c r="AW2085">
        <v>5.8716999999999998E-2</v>
      </c>
      <c r="AX2085">
        <v>-0.15739400000000001</v>
      </c>
      <c r="AY2085">
        <v>0.27376600000000001</v>
      </c>
      <c r="AZ2085">
        <v>-0.113672</v>
      </c>
      <c r="BA2085">
        <v>-0.15473500000000001</v>
      </c>
      <c r="BB2085">
        <v>3.9001599999999997E-2</v>
      </c>
      <c r="BC2085">
        <v>0.22980300000000001</v>
      </c>
      <c r="BD2085">
        <v>-0.27400099999999999</v>
      </c>
      <c r="BE2085">
        <v>0.50234100000000004</v>
      </c>
      <c r="BF2085">
        <v>3.7871700000000001E-2</v>
      </c>
      <c r="BG2085">
        <v>6.5772700000000003E-2</v>
      </c>
      <c r="BH2085">
        <v>-0.69787999999999994</v>
      </c>
      <c r="BI2085">
        <v>3.9094499999999997E-2</v>
      </c>
      <c r="BJ2085">
        <v>6.5436800000000003E-2</v>
      </c>
      <c r="BK2085">
        <v>-4.0037999999999997E-2</v>
      </c>
      <c r="BL2085">
        <v>-1.8234500000000001E-2</v>
      </c>
      <c r="BM2085">
        <v>-5.9198999999999996E-3</v>
      </c>
      <c r="BN2085">
        <v>0.53421099999999999</v>
      </c>
      <c r="BO2085">
        <v>6.1459799999999997E-3</v>
      </c>
      <c r="BP2085">
        <v>-5.2258499999999999E-2</v>
      </c>
      <c r="BQ2085">
        <v>2.2544600000000001E-2</v>
      </c>
      <c r="BR2085">
        <v>-9.0320300000000006E-2</v>
      </c>
      <c r="BS2085">
        <v>3.0589700000000001E-2</v>
      </c>
      <c r="BT2085">
        <v>-0.31203199999999998</v>
      </c>
      <c r="BU2085">
        <v>-0.144536</v>
      </c>
      <c r="BV2085">
        <v>-6.3776600000000003E-2</v>
      </c>
      <c r="BW2085">
        <v>-0.11447400000000001</v>
      </c>
      <c r="BX2085">
        <v>0.113145</v>
      </c>
      <c r="BY2085">
        <v>-5.9210699999999996E-3</v>
      </c>
      <c r="BZ2085">
        <v>4.9397499999999997E-2</v>
      </c>
      <c r="CA2085">
        <v>-7.0958800000000002E-2</v>
      </c>
      <c r="CB2085">
        <v>-4.4779300000000001E-2</v>
      </c>
      <c r="CC2085">
        <v>-0.148702</v>
      </c>
      <c r="CD2085">
        <v>0.139766</v>
      </c>
      <c r="CE2085">
        <v>-3.2899400000000002E-2</v>
      </c>
      <c r="CF2085">
        <v>-0.19588700000000001</v>
      </c>
      <c r="CG2085">
        <v>8.3910100000000001E-2</v>
      </c>
      <c r="CH2085">
        <v>-0.107628</v>
      </c>
      <c r="CI2085">
        <v>-0.170181</v>
      </c>
      <c r="CJ2085">
        <v>-0.117552</v>
      </c>
      <c r="CK2085">
        <v>0.34390999999999999</v>
      </c>
      <c r="CL2085">
        <v>-0.39119399999999999</v>
      </c>
      <c r="CM2085">
        <v>-4.19379E-2</v>
      </c>
      <c r="CN2085">
        <v>2.34597E-2</v>
      </c>
      <c r="CO2085">
        <v>-0.318915</v>
      </c>
      <c r="CP2085">
        <v>-0.27343000000000001</v>
      </c>
      <c r="CQ2085">
        <v>0.18337700000000001</v>
      </c>
      <c r="CR2085">
        <v>0.28086499999999998</v>
      </c>
      <c r="CS2085">
        <v>-0.27874700000000002</v>
      </c>
      <c r="CT2085">
        <v>-4.8889200000000001E-2</v>
      </c>
      <c r="CU2085">
        <v>0.15595700000000001</v>
      </c>
      <c r="CV2085">
        <v>-0.34331699999999998</v>
      </c>
      <c r="CW2085">
        <v>-1.25637</v>
      </c>
      <c r="CX2085">
        <v>0.21229400000000001</v>
      </c>
      <c r="CY2085">
        <v>-0.43217100000000003</v>
      </c>
      <c r="CZ2085">
        <v>-0.439334</v>
      </c>
      <c r="DA2085">
        <v>-0.40737600000000002</v>
      </c>
      <c r="DB2085">
        <v>0.96392999999999995</v>
      </c>
      <c r="DC2085">
        <v>0.11403099999999999</v>
      </c>
      <c r="DD2085">
        <v>1.5833699999999999</v>
      </c>
      <c r="DE2085">
        <v>-7.7523900000000007E-2</v>
      </c>
      <c r="DF2085">
        <v>-0.27483600000000002</v>
      </c>
      <c r="DG2085">
        <v>1.2451099999999999</v>
      </c>
      <c r="DH2085">
        <v>-0.25713799999999998</v>
      </c>
      <c r="DI2085">
        <v>-0.23056499999999999</v>
      </c>
      <c r="DJ2085">
        <v>7.3584200000000002E-2</v>
      </c>
      <c r="DK2085">
        <v>0.334254</v>
      </c>
      <c r="DL2085">
        <v>0.12745000000000001</v>
      </c>
      <c r="DM2085">
        <v>0.11161799999999999</v>
      </c>
      <c r="DN2085">
        <v>-7.2715500000000002E-2</v>
      </c>
      <c r="DO2085">
        <v>-0.162909</v>
      </c>
      <c r="DP2085">
        <v>0.14782899999999999</v>
      </c>
      <c r="DQ2085">
        <v>0.28513899999999998</v>
      </c>
      <c r="DR2085">
        <v>0.12348199999999999</v>
      </c>
      <c r="DS2085">
        <v>7.6625899999999997E-2</v>
      </c>
      <c r="DT2085">
        <v>-9.9555299999999999E-2</v>
      </c>
      <c r="DU2085">
        <v>5.9899399999999998E-2</v>
      </c>
      <c r="DV2085">
        <v>0.68114799999999998</v>
      </c>
      <c r="DW2085">
        <v>9.4950300000000001E-2</v>
      </c>
      <c r="DX2085">
        <v>2.4523400000000001E-2</v>
      </c>
      <c r="DY2085">
        <v>1.06935E-2</v>
      </c>
      <c r="DZ2085" s="15">
        <v>8</v>
      </c>
    </row>
    <row r="2086" spans="1:130" x14ac:dyDescent="0.25">
      <c r="A2086">
        <v>2420</v>
      </c>
      <c r="B2086">
        <v>4.6007899999999997E-2</v>
      </c>
      <c r="C2086">
        <v>5.1964499999999997E-2</v>
      </c>
      <c r="D2086">
        <v>0.13675100000000001</v>
      </c>
      <c r="E2086">
        <v>-0.15021399999999999</v>
      </c>
      <c r="F2086">
        <v>8.0013299999999996E-4</v>
      </c>
      <c r="G2086">
        <v>-0.25377100000000002</v>
      </c>
      <c r="H2086">
        <v>-0.64952200000000004</v>
      </c>
      <c r="I2086">
        <v>6.5183900000000003E-2</v>
      </c>
      <c r="J2086">
        <v>-4.7099799999999997E-2</v>
      </c>
      <c r="K2086">
        <v>0.26371899999999998</v>
      </c>
      <c r="L2086">
        <v>0.25848599999999999</v>
      </c>
      <c r="M2086">
        <v>0.116372</v>
      </c>
      <c r="N2086">
        <v>0.220272</v>
      </c>
      <c r="O2086">
        <v>0.19627900000000001</v>
      </c>
      <c r="P2086">
        <v>0.63871199999999995</v>
      </c>
      <c r="Q2086">
        <v>0.38536900000000002</v>
      </c>
      <c r="R2086">
        <v>-0.223995</v>
      </c>
      <c r="S2086">
        <v>3.2045900000000002E-2</v>
      </c>
      <c r="T2086">
        <v>-0.23505799999999999</v>
      </c>
      <c r="U2086">
        <v>8.8395399999999999E-2</v>
      </c>
      <c r="V2086">
        <v>-8.0560999999999994E-2</v>
      </c>
      <c r="W2086">
        <v>-0.15162100000000001</v>
      </c>
      <c r="X2086">
        <v>6.9045499999999996E-2</v>
      </c>
      <c r="Y2086">
        <v>0.13300100000000001</v>
      </c>
      <c r="Z2086">
        <v>8.1231999999999999E-2</v>
      </c>
      <c r="AA2086">
        <v>-2.9257999999999999E-2</v>
      </c>
      <c r="AB2086">
        <v>9.9165299999999998E-2</v>
      </c>
      <c r="AC2086">
        <v>-5.9395200000000002E-2</v>
      </c>
      <c r="AD2086">
        <v>0.118631</v>
      </c>
      <c r="AE2086">
        <v>7.4785599999999994E-2</v>
      </c>
      <c r="AF2086">
        <v>-7.4976100000000004E-2</v>
      </c>
      <c r="AG2086">
        <v>-8.7203699999999995E-2</v>
      </c>
      <c r="AH2086">
        <v>-2.2158799999999999E-3</v>
      </c>
      <c r="AI2086">
        <v>-0.114546</v>
      </c>
      <c r="AJ2086">
        <v>1.73116E-2</v>
      </c>
      <c r="AK2086">
        <v>-1.4996600000000001E-2</v>
      </c>
      <c r="AL2086">
        <v>-8.0356399999999994E-2</v>
      </c>
      <c r="AM2086">
        <v>-4.80323E-2</v>
      </c>
      <c r="AN2086">
        <v>5.2087700000000001E-2</v>
      </c>
      <c r="AO2086">
        <v>2.8175499999999999E-2</v>
      </c>
      <c r="AP2086">
        <v>-1.4204E-2</v>
      </c>
      <c r="AQ2086">
        <v>1.39422E-2</v>
      </c>
      <c r="AR2086">
        <v>-0.11996999999999999</v>
      </c>
      <c r="AS2086">
        <v>4.2161900000000002E-2</v>
      </c>
      <c r="AT2086">
        <v>-7.8769300000000007E-3</v>
      </c>
      <c r="AU2086">
        <v>0.10487299999999999</v>
      </c>
      <c r="AV2086">
        <v>-6.4713199999999999E-2</v>
      </c>
      <c r="AW2086">
        <v>0.18995899999999999</v>
      </c>
      <c r="AX2086">
        <v>0.22225500000000001</v>
      </c>
      <c r="AY2086">
        <v>-0.64001399999999997</v>
      </c>
      <c r="AZ2086">
        <v>6.3051300000000005E-2</v>
      </c>
      <c r="BA2086">
        <v>0.43072199999999999</v>
      </c>
      <c r="BB2086">
        <v>4.8421499999999999E-2</v>
      </c>
      <c r="BC2086">
        <v>-0.23119500000000001</v>
      </c>
      <c r="BD2086">
        <v>0.34929199999999999</v>
      </c>
      <c r="BE2086">
        <v>0.183693</v>
      </c>
      <c r="BF2086">
        <v>-8.7910000000000002E-2</v>
      </c>
      <c r="BG2086">
        <v>-2.2906200000000002E-2</v>
      </c>
      <c r="BH2086">
        <v>-0.86929100000000004</v>
      </c>
      <c r="BI2086">
        <v>8.2073999999999994E-2</v>
      </c>
      <c r="BJ2086">
        <v>-3.0651100000000001E-2</v>
      </c>
      <c r="BK2086">
        <v>-7.9681500000000002E-2</v>
      </c>
      <c r="BL2086">
        <v>-1.2288800000000001E-2</v>
      </c>
      <c r="BM2086">
        <v>0.110722</v>
      </c>
      <c r="BN2086">
        <v>-0.75236899999999995</v>
      </c>
      <c r="BO2086">
        <v>-4.2709699999999998E-4</v>
      </c>
      <c r="BP2086">
        <v>-2.7115500000000001E-2</v>
      </c>
      <c r="BQ2086">
        <v>6.9680900000000004E-2</v>
      </c>
      <c r="BR2086">
        <v>-0.10711</v>
      </c>
      <c r="BS2086">
        <v>-0.118115</v>
      </c>
      <c r="BT2086">
        <v>-0.106335</v>
      </c>
      <c r="BU2086">
        <v>6.7165799999999998E-2</v>
      </c>
      <c r="BV2086">
        <v>4.1447999999999999E-2</v>
      </c>
      <c r="BW2086">
        <v>-1.6975400000000002E-2</v>
      </c>
      <c r="BX2086">
        <v>9.0002399999999996E-2</v>
      </c>
      <c r="BY2086">
        <v>-2.0344500000000001E-2</v>
      </c>
      <c r="BZ2086">
        <v>-4.9792500000000003E-2</v>
      </c>
      <c r="CA2086">
        <v>-0.14285200000000001</v>
      </c>
      <c r="CB2086">
        <v>-7.3459099999999999E-2</v>
      </c>
      <c r="CC2086">
        <v>-4.1160200000000001E-2</v>
      </c>
      <c r="CD2086">
        <v>0.10516300000000001</v>
      </c>
      <c r="CE2086">
        <v>8.5050600000000004E-2</v>
      </c>
      <c r="CF2086">
        <v>0.371172</v>
      </c>
      <c r="CG2086">
        <v>0.154277</v>
      </c>
      <c r="CH2086">
        <v>-0.23047200000000001</v>
      </c>
      <c r="CI2086">
        <v>7.1512000000000006E-2</v>
      </c>
      <c r="CJ2086">
        <v>0.286497</v>
      </c>
      <c r="CK2086">
        <v>0.60564300000000004</v>
      </c>
      <c r="CL2086">
        <v>-0.36070000000000002</v>
      </c>
      <c r="CM2086">
        <v>-5.4332600000000002E-2</v>
      </c>
      <c r="CN2086">
        <v>0.111152</v>
      </c>
      <c r="CO2086">
        <v>-1.10277</v>
      </c>
      <c r="CP2086">
        <v>-0.257017</v>
      </c>
      <c r="CQ2086">
        <v>0.52465700000000004</v>
      </c>
      <c r="CR2086">
        <v>-7.3965500000000003E-2</v>
      </c>
      <c r="CS2086">
        <v>0.18814</v>
      </c>
      <c r="CT2086">
        <v>-0.39404600000000001</v>
      </c>
      <c r="CU2086">
        <v>0.26269700000000001</v>
      </c>
      <c r="CV2086">
        <v>-3.6060700000000001E-2</v>
      </c>
      <c r="CW2086">
        <v>-1.2098</v>
      </c>
      <c r="CX2086">
        <v>0.68125999999999998</v>
      </c>
      <c r="CY2086">
        <v>-0.36768600000000001</v>
      </c>
      <c r="CZ2086">
        <v>-0.52310900000000005</v>
      </c>
      <c r="DA2086">
        <v>-0.121489</v>
      </c>
      <c r="DB2086">
        <v>0.17763499999999999</v>
      </c>
      <c r="DC2086">
        <v>0.117399</v>
      </c>
      <c r="DD2086">
        <v>0.77192700000000003</v>
      </c>
      <c r="DE2086">
        <v>-0.17313500000000001</v>
      </c>
      <c r="DF2086">
        <v>0.49353399999999997</v>
      </c>
      <c r="DG2086">
        <v>-0.37714199999999998</v>
      </c>
      <c r="DH2086">
        <v>-4.0953000000000003E-2</v>
      </c>
      <c r="DI2086">
        <v>-0.19637299999999999</v>
      </c>
      <c r="DJ2086">
        <v>0.19747700000000001</v>
      </c>
      <c r="DK2086">
        <v>-0.30501</v>
      </c>
      <c r="DL2086">
        <v>0.10137599999999999</v>
      </c>
      <c r="DM2086">
        <v>-7.5992299999999999E-2</v>
      </c>
      <c r="DN2086">
        <v>-5.8113999999999999E-2</v>
      </c>
      <c r="DO2086">
        <v>-0.19683300000000001</v>
      </c>
      <c r="DP2086">
        <v>0.24340899999999999</v>
      </c>
      <c r="DQ2086">
        <v>0.12686900000000001</v>
      </c>
      <c r="DR2086">
        <v>-1.9834500000000001E-2</v>
      </c>
      <c r="DS2086">
        <v>1.6626999999999999E-2</v>
      </c>
      <c r="DT2086">
        <v>6.5254400000000004E-2</v>
      </c>
      <c r="DU2086">
        <v>8.8905999999999999E-2</v>
      </c>
      <c r="DV2086">
        <v>2.60915E-2</v>
      </c>
      <c r="DW2086">
        <v>1.4409399999999999E-3</v>
      </c>
      <c r="DX2086">
        <v>0.89315699999999998</v>
      </c>
      <c r="DY2086">
        <v>-7.7973799999999996E-2</v>
      </c>
      <c r="DZ2086" s="15">
        <v>8</v>
      </c>
    </row>
    <row r="2087" spans="1:130" x14ac:dyDescent="0.25">
      <c r="A2087">
        <v>2421</v>
      </c>
      <c r="B2087">
        <v>3.29097E-2</v>
      </c>
      <c r="C2087">
        <v>3.0055500000000001E-3</v>
      </c>
      <c r="D2087">
        <v>4.69363E-2</v>
      </c>
      <c r="E2087">
        <v>8.7021399999999999E-2</v>
      </c>
      <c r="F2087">
        <v>4.7928600000000002E-2</v>
      </c>
      <c r="G2087">
        <v>-7.20195E-2</v>
      </c>
      <c r="H2087">
        <v>-0.227579</v>
      </c>
      <c r="I2087">
        <v>-0.27508199999999999</v>
      </c>
      <c r="J2087">
        <v>9.3480899999999999E-3</v>
      </c>
      <c r="K2087">
        <v>1.9894999999999999E-2</v>
      </c>
      <c r="L2087">
        <v>0.124391</v>
      </c>
      <c r="M2087">
        <v>-4.9626400000000001E-2</v>
      </c>
      <c r="N2087">
        <v>0.194714</v>
      </c>
      <c r="O2087">
        <v>0.27918599999999999</v>
      </c>
      <c r="P2087">
        <v>-8.7174699999999994E-2</v>
      </c>
      <c r="Q2087">
        <v>-0.13261800000000001</v>
      </c>
      <c r="R2087">
        <v>0.53037299999999998</v>
      </c>
      <c r="S2087">
        <v>-0.13004199999999999</v>
      </c>
      <c r="T2087">
        <v>-5.1398199999999998E-2</v>
      </c>
      <c r="U2087">
        <v>-0.13054099999999999</v>
      </c>
      <c r="V2087">
        <v>-0.24834100000000001</v>
      </c>
      <c r="W2087">
        <v>-0.29178500000000002</v>
      </c>
      <c r="X2087">
        <v>-0.108935</v>
      </c>
      <c r="Y2087">
        <v>-2.3715699999999999E-2</v>
      </c>
      <c r="Z2087">
        <v>0.11756800000000001</v>
      </c>
      <c r="AA2087">
        <v>-0.13173000000000001</v>
      </c>
      <c r="AB2087">
        <v>-0.2429</v>
      </c>
      <c r="AC2087">
        <v>-0.20796899999999999</v>
      </c>
      <c r="AD2087">
        <v>0.17473</v>
      </c>
      <c r="AE2087">
        <v>-0.121255</v>
      </c>
      <c r="AF2087">
        <v>-0.11101999999999999</v>
      </c>
      <c r="AG2087">
        <v>-0.16010099999999999</v>
      </c>
      <c r="AH2087">
        <v>2.7174500000000001E-2</v>
      </c>
      <c r="AI2087">
        <v>-0.13763700000000001</v>
      </c>
      <c r="AJ2087">
        <v>0.110304</v>
      </c>
      <c r="AK2087">
        <v>4.4723300000000001E-2</v>
      </c>
      <c r="AL2087">
        <v>5.1836399999999998E-3</v>
      </c>
      <c r="AM2087">
        <v>5.62555E-2</v>
      </c>
      <c r="AN2087">
        <v>-1.5675600000000001E-2</v>
      </c>
      <c r="AO2087">
        <v>5.0517899999999998E-2</v>
      </c>
      <c r="AP2087">
        <v>0.16567200000000001</v>
      </c>
      <c r="AQ2087">
        <v>-1.20483E-2</v>
      </c>
      <c r="AR2087">
        <v>6.57634E-2</v>
      </c>
      <c r="AS2087">
        <v>-1.0466E-2</v>
      </c>
      <c r="AT2087">
        <v>2.7157799999999999E-2</v>
      </c>
      <c r="AU2087">
        <v>0.120811</v>
      </c>
      <c r="AV2087">
        <v>-5.1833700000000003E-2</v>
      </c>
      <c r="AW2087">
        <v>-5.7155600000000001E-2</v>
      </c>
      <c r="AX2087">
        <v>-0.16615199999999999</v>
      </c>
      <c r="AY2087">
        <v>0.184117</v>
      </c>
      <c r="AZ2087">
        <v>-0.22639500000000001</v>
      </c>
      <c r="BA2087">
        <v>0.28853099999999998</v>
      </c>
      <c r="BB2087">
        <v>-9.4959000000000002E-2</v>
      </c>
      <c r="BC2087">
        <v>0.418383</v>
      </c>
      <c r="BD2087">
        <v>-0.56793000000000005</v>
      </c>
      <c r="BE2087">
        <v>0.35510900000000001</v>
      </c>
      <c r="BF2087">
        <v>4.2205699999999999E-2</v>
      </c>
      <c r="BG2087">
        <v>0.25684200000000001</v>
      </c>
      <c r="BH2087">
        <v>0.57729200000000003</v>
      </c>
      <c r="BI2087">
        <v>3.0473099999999999E-2</v>
      </c>
      <c r="BJ2087">
        <v>0.103644</v>
      </c>
      <c r="BK2087">
        <v>-5.5100900000000001E-2</v>
      </c>
      <c r="BL2087">
        <v>-4.3205599999999997E-2</v>
      </c>
      <c r="BM2087">
        <v>-6.6049800000000006E-2</v>
      </c>
      <c r="BN2087">
        <v>1.7609E-2</v>
      </c>
      <c r="BO2087">
        <v>-8.7802699999999997E-3</v>
      </c>
      <c r="BP2087">
        <v>2.64402E-3</v>
      </c>
      <c r="BQ2087">
        <v>-1.2623199999999999E-2</v>
      </c>
      <c r="BR2087">
        <v>-9.9129700000000001E-2</v>
      </c>
      <c r="BS2087">
        <v>-5.6783300000000002E-2</v>
      </c>
      <c r="BT2087">
        <v>-0.73938499999999996</v>
      </c>
      <c r="BU2087">
        <v>0.140074</v>
      </c>
      <c r="BV2087">
        <v>-2.2643099999999999E-2</v>
      </c>
      <c r="BW2087">
        <v>5.9115300000000003E-2</v>
      </c>
      <c r="BX2087">
        <v>8.2889400000000002E-2</v>
      </c>
      <c r="BY2087">
        <v>2.1418900000000001E-2</v>
      </c>
      <c r="BZ2087">
        <v>-2.6989900000000001E-2</v>
      </c>
      <c r="CA2087">
        <v>-9.9125000000000005E-2</v>
      </c>
      <c r="CB2087">
        <v>-8.3305000000000004E-2</v>
      </c>
      <c r="CC2087">
        <v>-0.1603</v>
      </c>
      <c r="CD2087">
        <v>0.131462</v>
      </c>
      <c r="CE2087">
        <v>-8.3692799999999998E-2</v>
      </c>
      <c r="CF2087">
        <v>-0.31445400000000001</v>
      </c>
      <c r="CG2087">
        <v>0.125692</v>
      </c>
      <c r="CH2087">
        <v>-0.178678</v>
      </c>
      <c r="CI2087">
        <v>-0.214888</v>
      </c>
      <c r="CJ2087">
        <v>-0.16173599999999999</v>
      </c>
      <c r="CK2087">
        <v>-1.2971999999999999E-2</v>
      </c>
      <c r="CL2087">
        <v>-9.8838300000000004E-2</v>
      </c>
      <c r="CM2087">
        <v>9.1734599999999999E-2</v>
      </c>
      <c r="CN2087">
        <v>0.682145</v>
      </c>
      <c r="CO2087">
        <v>0.45403100000000002</v>
      </c>
      <c r="CP2087">
        <v>-0.71225799999999995</v>
      </c>
      <c r="CQ2087">
        <v>9.1923699999999997E-2</v>
      </c>
      <c r="CR2087">
        <v>-0.56892799999999999</v>
      </c>
      <c r="CS2087">
        <v>-0.212925</v>
      </c>
      <c r="CT2087">
        <v>-0.24821299999999999</v>
      </c>
      <c r="CU2087">
        <v>-0.75562499999999999</v>
      </c>
      <c r="CV2087">
        <v>0.50387700000000002</v>
      </c>
      <c r="CW2087">
        <v>0.22925899999999999</v>
      </c>
      <c r="CX2087">
        <v>0.56198300000000001</v>
      </c>
      <c r="CY2087">
        <v>-8.0860500000000002E-2</v>
      </c>
      <c r="CZ2087">
        <v>0.39033200000000001</v>
      </c>
      <c r="DA2087">
        <v>-1.28043</v>
      </c>
      <c r="DB2087">
        <v>0.53365899999999999</v>
      </c>
      <c r="DC2087">
        <v>-2.8419900000000001E-2</v>
      </c>
      <c r="DD2087">
        <v>4.5542100000000002E-2</v>
      </c>
      <c r="DE2087">
        <v>1.3192499999999999E-2</v>
      </c>
      <c r="DF2087">
        <v>-0.23332900000000001</v>
      </c>
      <c r="DG2087">
        <v>2.5962099999999998E-2</v>
      </c>
      <c r="DH2087">
        <v>8.6921899999999996E-2</v>
      </c>
      <c r="DI2087">
        <v>-1.1375299999999999</v>
      </c>
      <c r="DJ2087">
        <v>0.19747100000000001</v>
      </c>
      <c r="DK2087">
        <v>0.308282</v>
      </c>
      <c r="DL2087">
        <v>2.97644E-2</v>
      </c>
      <c r="DM2087">
        <v>3.97828E-2</v>
      </c>
      <c r="DN2087">
        <v>-0.19053</v>
      </c>
      <c r="DO2087">
        <v>4.3841199999999997E-2</v>
      </c>
      <c r="DP2087">
        <v>3.9109600000000001E-2</v>
      </c>
      <c r="DQ2087">
        <v>9.7143199999999999E-2</v>
      </c>
      <c r="DR2087">
        <v>0.27489999999999998</v>
      </c>
      <c r="DS2087">
        <v>0.170879</v>
      </c>
      <c r="DT2087">
        <v>-0.167383</v>
      </c>
      <c r="DU2087">
        <v>0.10938100000000001</v>
      </c>
      <c r="DV2087">
        <v>0.28339599999999998</v>
      </c>
      <c r="DW2087">
        <v>0.101539</v>
      </c>
      <c r="DX2087">
        <v>0.99471900000000002</v>
      </c>
      <c r="DY2087">
        <v>1.10457E-2</v>
      </c>
      <c r="DZ2087" s="15">
        <v>8</v>
      </c>
    </row>
    <row r="2088" spans="1:130" x14ac:dyDescent="0.25">
      <c r="A2088">
        <v>2422</v>
      </c>
      <c r="B2088">
        <v>6.5085000000000004E-2</v>
      </c>
      <c r="C2088">
        <v>3.4691800000000002E-2</v>
      </c>
      <c r="D2088">
        <v>0.152943</v>
      </c>
      <c r="E2088">
        <v>-0.23552200000000001</v>
      </c>
      <c r="F2088">
        <v>-6.6572999999999997E-3</v>
      </c>
      <c r="G2088">
        <v>-0.22969100000000001</v>
      </c>
      <c r="H2088">
        <v>-0.60196400000000005</v>
      </c>
      <c r="I2088">
        <v>6.3980800000000004E-2</v>
      </c>
      <c r="J2088">
        <v>-3.2370500000000003E-2</v>
      </c>
      <c r="K2088">
        <v>0.29837399999999997</v>
      </c>
      <c r="L2088">
        <v>0.30469600000000002</v>
      </c>
      <c r="M2088">
        <v>0.182028</v>
      </c>
      <c r="N2088">
        <v>0.14857699999999999</v>
      </c>
      <c r="O2088">
        <v>0.15065200000000001</v>
      </c>
      <c r="P2088">
        <v>0.69818199999999997</v>
      </c>
      <c r="Q2088">
        <v>0.118716</v>
      </c>
      <c r="R2088">
        <v>-0.77754900000000005</v>
      </c>
      <c r="S2088">
        <v>5.49288E-2</v>
      </c>
      <c r="T2088">
        <v>-0.24970000000000001</v>
      </c>
      <c r="U2088">
        <v>0.23061899999999999</v>
      </c>
      <c r="V2088">
        <v>0.29420499999999999</v>
      </c>
      <c r="W2088">
        <v>0.63571800000000001</v>
      </c>
      <c r="X2088">
        <v>-0.108074</v>
      </c>
      <c r="Y2088">
        <v>0.16550100000000001</v>
      </c>
      <c r="Z2088">
        <v>5.5153800000000003E-2</v>
      </c>
      <c r="AA2088">
        <v>2.6442899999999998E-2</v>
      </c>
      <c r="AB2088">
        <v>0.27596700000000002</v>
      </c>
      <c r="AC2088">
        <v>-6.3929600000000003E-2</v>
      </c>
      <c r="AD2088">
        <v>-5.0783200000000005E-4</v>
      </c>
      <c r="AE2088">
        <v>0.160881</v>
      </c>
      <c r="AF2088">
        <v>-8.1491800000000003E-2</v>
      </c>
      <c r="AG2088">
        <v>-3.0811499999999999E-2</v>
      </c>
      <c r="AH2088">
        <v>-1.4907200000000001E-2</v>
      </c>
      <c r="AI2088">
        <v>-0.113867</v>
      </c>
      <c r="AJ2088">
        <v>2.8172399999999999E-3</v>
      </c>
      <c r="AK2088">
        <v>-6.3077799999999998E-3</v>
      </c>
      <c r="AL2088">
        <v>-0.14710599999999999</v>
      </c>
      <c r="AM2088">
        <v>-1.8700600000000001E-2</v>
      </c>
      <c r="AN2088">
        <v>2.48232E-2</v>
      </c>
      <c r="AO2088">
        <v>-2.82916E-2</v>
      </c>
      <c r="AP2088">
        <v>-0.238623</v>
      </c>
      <c r="AQ2088">
        <v>4.1924400000000001E-2</v>
      </c>
      <c r="AR2088">
        <v>1.1632400000000001E-3</v>
      </c>
      <c r="AS2088">
        <v>0.14005100000000001</v>
      </c>
      <c r="AT2088">
        <v>3.3721099999999997E-2</v>
      </c>
      <c r="AU2088">
        <v>0.15761900000000001</v>
      </c>
      <c r="AV2088">
        <v>-6.2375800000000002E-2</v>
      </c>
      <c r="AW2088">
        <v>0.20085600000000001</v>
      </c>
      <c r="AX2088">
        <v>0.36866599999999999</v>
      </c>
      <c r="AY2088">
        <v>-1.0786500000000001</v>
      </c>
      <c r="AZ2088">
        <v>-7.3144600000000004E-2</v>
      </c>
      <c r="BA2088">
        <v>0.25999800000000001</v>
      </c>
      <c r="BB2088">
        <v>0.30001699999999998</v>
      </c>
      <c r="BC2088">
        <v>-0.27479700000000001</v>
      </c>
      <c r="BD2088">
        <v>-2.2217899999999999E-2</v>
      </c>
      <c r="BE2088">
        <v>0.20661199999999999</v>
      </c>
      <c r="BF2088">
        <v>-7.6589699999999997E-2</v>
      </c>
      <c r="BG2088">
        <v>-3.8538000000000003E-2</v>
      </c>
      <c r="BH2088">
        <v>0.26028499999999999</v>
      </c>
      <c r="BI2088">
        <v>0.137022</v>
      </c>
      <c r="BJ2088">
        <v>-0.17572499999999999</v>
      </c>
      <c r="BK2088">
        <v>2.1675099999999999E-2</v>
      </c>
      <c r="BL2088">
        <v>3.5099100000000001E-2</v>
      </c>
      <c r="BM2088">
        <v>0.19240199999999999</v>
      </c>
      <c r="BN2088">
        <v>4.3406300000000002E-2</v>
      </c>
      <c r="BO2088">
        <v>3.4942300000000003E-2</v>
      </c>
      <c r="BP2088">
        <v>-3.0258799999999999E-2</v>
      </c>
      <c r="BQ2088">
        <v>0.107403</v>
      </c>
      <c r="BR2088">
        <v>-8.7868100000000005E-2</v>
      </c>
      <c r="BS2088">
        <v>-7.5763200000000003E-2</v>
      </c>
      <c r="BT2088">
        <v>-0.27113900000000002</v>
      </c>
      <c r="BU2088">
        <v>5.0069900000000001E-2</v>
      </c>
      <c r="BV2088">
        <v>6.7516800000000002E-2</v>
      </c>
      <c r="BW2088">
        <v>-3.23716E-2</v>
      </c>
      <c r="BX2088">
        <v>5.8394300000000003E-2</v>
      </c>
      <c r="BY2088">
        <v>-8.5304200000000004E-3</v>
      </c>
      <c r="BZ2088">
        <v>-3.6308E-2</v>
      </c>
      <c r="CA2088">
        <v>-2.0450900000000001E-2</v>
      </c>
      <c r="CB2088">
        <v>-5.08114E-2</v>
      </c>
      <c r="CC2088">
        <v>2.5265300000000001E-2</v>
      </c>
      <c r="CD2088">
        <v>5.6851499999999999E-2</v>
      </c>
      <c r="CE2088">
        <v>0.17413000000000001</v>
      </c>
      <c r="CF2088">
        <v>0.15220500000000001</v>
      </c>
      <c r="CG2088">
        <v>0.111003</v>
      </c>
      <c r="CH2088">
        <v>-1.29835E-2</v>
      </c>
      <c r="CI2088">
        <v>0.21260699999999999</v>
      </c>
      <c r="CJ2088">
        <v>-0.26793299999999998</v>
      </c>
      <c r="CK2088">
        <v>-9.9052199999999993E-3</v>
      </c>
      <c r="CL2088">
        <v>-6.3843999999999998E-2</v>
      </c>
      <c r="CM2088">
        <v>-0.24435399999999999</v>
      </c>
      <c r="CN2088">
        <v>0.55829799999999996</v>
      </c>
      <c r="CO2088">
        <v>-0.152507</v>
      </c>
      <c r="CP2088">
        <v>-0.69431299999999996</v>
      </c>
      <c r="CQ2088">
        <v>0.43113499999999999</v>
      </c>
      <c r="CR2088">
        <v>-9.9649699999999994E-2</v>
      </c>
      <c r="CS2088">
        <v>0.47517100000000001</v>
      </c>
      <c r="CT2088">
        <v>-0.41333500000000001</v>
      </c>
      <c r="CU2088">
        <v>0.90371599999999996</v>
      </c>
      <c r="CV2088">
        <v>-9.6533400000000005E-2</v>
      </c>
      <c r="CW2088">
        <v>-0.13883499999999999</v>
      </c>
      <c r="CX2088">
        <v>0.201011</v>
      </c>
      <c r="CY2088">
        <v>-4.8854000000000002E-2</v>
      </c>
      <c r="CZ2088">
        <v>-0.35494999999999999</v>
      </c>
      <c r="DA2088">
        <v>0.111678</v>
      </c>
      <c r="DB2088">
        <v>0.18679999999999999</v>
      </c>
      <c r="DC2088">
        <v>-2.4519699999999998E-2</v>
      </c>
      <c r="DD2088">
        <v>-0.78251899999999996</v>
      </c>
      <c r="DE2088">
        <v>0.126135</v>
      </c>
      <c r="DF2088">
        <v>-0.75677799999999995</v>
      </c>
      <c r="DG2088">
        <v>0.65677600000000003</v>
      </c>
      <c r="DH2088">
        <v>0.46797299999999997</v>
      </c>
      <c r="DI2088">
        <v>9.9825900000000004E-4</v>
      </c>
      <c r="DJ2088">
        <v>-0.19306499999999999</v>
      </c>
      <c r="DK2088">
        <v>-0.38949800000000001</v>
      </c>
      <c r="DL2088">
        <v>6.2143900000000002E-2</v>
      </c>
      <c r="DM2088">
        <v>-0.13900599999999999</v>
      </c>
      <c r="DN2088">
        <v>2.98602E-2</v>
      </c>
      <c r="DO2088">
        <v>-0.54919600000000002</v>
      </c>
      <c r="DP2088">
        <v>9.6054100000000003E-2</v>
      </c>
      <c r="DQ2088">
        <v>0.16381200000000001</v>
      </c>
      <c r="DR2088">
        <v>-0.116287</v>
      </c>
      <c r="DS2088">
        <v>-2.0542500000000002E-2</v>
      </c>
      <c r="DT2088">
        <v>0.21440300000000001</v>
      </c>
      <c r="DU2088">
        <v>5.5505899999999997E-2</v>
      </c>
      <c r="DV2088">
        <v>-7.8762799999999994E-2</v>
      </c>
      <c r="DW2088">
        <v>3.6750099999999998E-3</v>
      </c>
      <c r="DX2088">
        <v>0.91327199999999997</v>
      </c>
      <c r="DY2088">
        <v>-5.7106299999999999E-2</v>
      </c>
      <c r="DZ2088" s="15">
        <v>8</v>
      </c>
    </row>
    <row r="2089" spans="1:130" x14ac:dyDescent="0.25">
      <c r="A2089">
        <v>2424</v>
      </c>
      <c r="B2089">
        <v>-1.5414499999999999E-2</v>
      </c>
      <c r="C2089">
        <v>-9.7294199999999997E-4</v>
      </c>
      <c r="D2089">
        <v>4.3177600000000003E-3</v>
      </c>
      <c r="E2089">
        <v>9.5435399999999997E-3</v>
      </c>
      <c r="F2089">
        <v>2.7320799999999999E-2</v>
      </c>
      <c r="G2089">
        <v>-5.5488799999999998E-2</v>
      </c>
      <c r="H2089">
        <v>-0.30971300000000002</v>
      </c>
      <c r="I2089">
        <v>-0.50861599999999996</v>
      </c>
      <c r="J2089">
        <v>-0.78507800000000005</v>
      </c>
      <c r="K2089">
        <v>2.6231899999999999E-2</v>
      </c>
      <c r="L2089">
        <v>-8.2077700000000003E-2</v>
      </c>
      <c r="M2089">
        <v>0.15792400000000001</v>
      </c>
      <c r="N2089">
        <v>8.2269300000000004E-3</v>
      </c>
      <c r="O2089">
        <v>0.31234000000000001</v>
      </c>
      <c r="P2089">
        <v>-0.22775699999999999</v>
      </c>
      <c r="Q2089">
        <v>-0.52125999999999995</v>
      </c>
      <c r="R2089">
        <v>-1.1507000000000001</v>
      </c>
      <c r="S2089">
        <v>-8.0233700000000005E-2</v>
      </c>
      <c r="T2089">
        <v>-6.9408800000000007E-2</v>
      </c>
      <c r="U2089">
        <v>2.07841E-4</v>
      </c>
      <c r="V2089">
        <v>0.708449</v>
      </c>
      <c r="W2089">
        <v>-0.37160300000000002</v>
      </c>
      <c r="X2089">
        <v>0.49304599999999998</v>
      </c>
      <c r="Y2089">
        <v>4.4936799999999999E-2</v>
      </c>
      <c r="Z2089">
        <v>-4.2564899999999999E-3</v>
      </c>
      <c r="AA2089">
        <v>-4.8997600000000002E-2</v>
      </c>
      <c r="AB2089">
        <v>9.02501E-2</v>
      </c>
      <c r="AC2089">
        <v>-5.8558600000000002E-2</v>
      </c>
      <c r="AD2089">
        <v>-2.2478000000000001E-2</v>
      </c>
      <c r="AE2089">
        <v>0.152979</v>
      </c>
      <c r="AF2089">
        <v>-7.1728500000000001E-2</v>
      </c>
      <c r="AG2089">
        <v>-0.26327099999999998</v>
      </c>
      <c r="AH2089">
        <v>7.26855E-2</v>
      </c>
      <c r="AI2089">
        <v>2.7327299999999999E-2</v>
      </c>
      <c r="AJ2089">
        <v>-0.540655</v>
      </c>
      <c r="AK2089">
        <v>1.45644E-2</v>
      </c>
      <c r="AL2089">
        <v>-9.4542000000000001E-2</v>
      </c>
      <c r="AM2089">
        <v>-3.6266699999999999E-2</v>
      </c>
      <c r="AN2089">
        <v>-5.3141800000000003E-2</v>
      </c>
      <c r="AO2089">
        <v>4.8721899999999999E-2</v>
      </c>
      <c r="AP2089">
        <v>8.6180699999999999E-2</v>
      </c>
      <c r="AQ2089">
        <v>6.1282100000000003E-3</v>
      </c>
      <c r="AR2089">
        <v>-2.88244E-2</v>
      </c>
      <c r="AS2089">
        <v>9.5959199999999995E-2</v>
      </c>
      <c r="AT2089">
        <v>-7.1934300000000007E-2</v>
      </c>
      <c r="AU2089">
        <v>0.14932300000000001</v>
      </c>
      <c r="AV2089">
        <v>-8.3850999999999995E-2</v>
      </c>
      <c r="AW2089">
        <v>0.179364</v>
      </c>
      <c r="AX2089">
        <v>0.48373899999999997</v>
      </c>
      <c r="AY2089">
        <v>4.4639400000000003E-2</v>
      </c>
      <c r="AZ2089">
        <v>-2.7518000000000001E-2</v>
      </c>
      <c r="BA2089">
        <v>-0.31776300000000002</v>
      </c>
      <c r="BB2089">
        <v>0.238902</v>
      </c>
      <c r="BC2089">
        <v>0.39442700000000003</v>
      </c>
      <c r="BD2089">
        <v>-1.33836</v>
      </c>
      <c r="BE2089">
        <v>0.14397399999999999</v>
      </c>
      <c r="BF2089">
        <v>5.9986200000000003E-2</v>
      </c>
      <c r="BG2089">
        <v>-0.107974</v>
      </c>
      <c r="BH2089">
        <v>0.77600100000000005</v>
      </c>
      <c r="BI2089">
        <v>0.1278</v>
      </c>
      <c r="BJ2089">
        <v>-0.13558000000000001</v>
      </c>
      <c r="BK2089">
        <v>-0.12642700000000001</v>
      </c>
      <c r="BL2089">
        <v>-4.9072999999999999E-2</v>
      </c>
      <c r="BM2089">
        <v>0.16294700000000001</v>
      </c>
      <c r="BN2089">
        <v>0.48569899999999999</v>
      </c>
      <c r="BO2089">
        <v>1.9365299999999999E-3</v>
      </c>
      <c r="BP2089">
        <v>-6.0246399999999999E-2</v>
      </c>
      <c r="BQ2089">
        <v>0.145237</v>
      </c>
      <c r="BR2089">
        <v>-8.4166699999999997E-2</v>
      </c>
      <c r="BS2089">
        <v>-0.13825100000000001</v>
      </c>
      <c r="BT2089">
        <v>-0.331318</v>
      </c>
      <c r="BU2089">
        <v>4.2767600000000003E-2</v>
      </c>
      <c r="BV2089">
        <v>6.9505999999999998E-2</v>
      </c>
      <c r="BW2089">
        <v>-7.8086400000000004E-3</v>
      </c>
      <c r="BX2089">
        <v>8.8689900000000002E-2</v>
      </c>
      <c r="BY2089">
        <v>-2.3896500000000001E-2</v>
      </c>
      <c r="BZ2089">
        <v>-2.2848E-2</v>
      </c>
      <c r="CA2089">
        <v>-0.128414</v>
      </c>
      <c r="CB2089">
        <v>-0.115555</v>
      </c>
      <c r="CC2089">
        <v>1.06845E-2</v>
      </c>
      <c r="CD2089">
        <v>8.3655099999999996E-2</v>
      </c>
      <c r="CE2089">
        <v>0.190001</v>
      </c>
      <c r="CF2089">
        <v>5.2367999999999998E-3</v>
      </c>
      <c r="CG2089">
        <v>0.104504</v>
      </c>
      <c r="CH2089">
        <v>-0.36271100000000001</v>
      </c>
      <c r="CI2089">
        <v>0.15604699999999999</v>
      </c>
      <c r="CJ2089">
        <v>2.1932900000000002E-2</v>
      </c>
      <c r="CK2089">
        <v>-0.567245</v>
      </c>
      <c r="CL2089">
        <v>-4.4275599999999998E-2</v>
      </c>
      <c r="CM2089">
        <v>-0.19913</v>
      </c>
      <c r="CN2089">
        <v>0.13716</v>
      </c>
      <c r="CO2089">
        <v>-0.32019500000000001</v>
      </c>
      <c r="CP2089">
        <v>0.28602899999999998</v>
      </c>
      <c r="CQ2089">
        <v>0.115589</v>
      </c>
      <c r="CR2089">
        <v>-7.8034000000000006E-2</v>
      </c>
      <c r="CS2089">
        <v>7.7464600000000002E-3</v>
      </c>
      <c r="CT2089">
        <v>-0.210172</v>
      </c>
      <c r="CU2089">
        <v>5.2953899999999998E-2</v>
      </c>
      <c r="CV2089">
        <v>-0.62005399999999999</v>
      </c>
      <c r="CW2089">
        <v>-0.399501</v>
      </c>
      <c r="CX2089">
        <v>0.69855</v>
      </c>
      <c r="CY2089">
        <v>-0.81322899999999998</v>
      </c>
      <c r="CZ2089">
        <v>4.1792000000000003E-2</v>
      </c>
      <c r="DA2089">
        <v>0.471609</v>
      </c>
      <c r="DB2089">
        <v>-0.34626699999999999</v>
      </c>
      <c r="DC2089">
        <v>-0.17675199999999999</v>
      </c>
      <c r="DD2089">
        <v>-0.37077500000000002</v>
      </c>
      <c r="DE2089">
        <v>-0.113788</v>
      </c>
      <c r="DF2089">
        <v>1.0744899999999999</v>
      </c>
      <c r="DG2089">
        <v>0.60656100000000002</v>
      </c>
      <c r="DH2089">
        <v>-0.21213399999999999</v>
      </c>
      <c r="DI2089">
        <v>0.224026</v>
      </c>
      <c r="DJ2089">
        <v>0.176727</v>
      </c>
      <c r="DK2089">
        <v>-0.21390100000000001</v>
      </c>
      <c r="DL2089">
        <v>0.102544</v>
      </c>
      <c r="DM2089">
        <v>-5.85163E-2</v>
      </c>
      <c r="DN2089">
        <v>9.05141E-2</v>
      </c>
      <c r="DO2089">
        <v>8.7625700000000001E-2</v>
      </c>
      <c r="DP2089">
        <v>0.119586</v>
      </c>
      <c r="DQ2089">
        <v>-0.31104599999999999</v>
      </c>
      <c r="DR2089">
        <v>-0.20583299999999999</v>
      </c>
      <c r="DS2089">
        <v>8.1168100000000003E-3</v>
      </c>
      <c r="DT2089">
        <v>0.10570300000000001</v>
      </c>
      <c r="DU2089">
        <v>8.7574600000000002E-2</v>
      </c>
      <c r="DV2089">
        <v>-9.7578499999999999E-2</v>
      </c>
      <c r="DW2089">
        <v>3.5378E-2</v>
      </c>
      <c r="DX2089">
        <v>1.0484199999999999</v>
      </c>
      <c r="DY2089">
        <v>-3.4648600000000002E-3</v>
      </c>
      <c r="DZ2089" s="15">
        <v>8</v>
      </c>
    </row>
    <row r="2090" spans="1:130" x14ac:dyDescent="0.25">
      <c r="A2090">
        <v>2425</v>
      </c>
      <c r="B2090">
        <v>7.9949300000000001E-2</v>
      </c>
      <c r="C2090">
        <v>7.0849300000000004E-2</v>
      </c>
      <c r="D2090">
        <v>-5.7274600000000002E-2</v>
      </c>
      <c r="E2090">
        <v>-0.32629599999999997</v>
      </c>
      <c r="F2090">
        <v>-0.127137</v>
      </c>
      <c r="G2090">
        <v>0.15201799999999999</v>
      </c>
      <c r="H2090">
        <v>0.53703000000000001</v>
      </c>
      <c r="I2090">
        <v>9.3095600000000001E-2</v>
      </c>
      <c r="J2090">
        <v>-0.28060000000000002</v>
      </c>
      <c r="K2090">
        <v>1.00498</v>
      </c>
      <c r="L2090">
        <v>0.55118500000000004</v>
      </c>
      <c r="M2090">
        <v>-0.68311699999999997</v>
      </c>
      <c r="N2090">
        <v>9.3922599999999995E-2</v>
      </c>
      <c r="O2090">
        <v>5.7525E-2</v>
      </c>
      <c r="P2090">
        <v>9.0600700000000006E-2</v>
      </c>
      <c r="Q2090">
        <v>-0.10767599999999999</v>
      </c>
      <c r="R2090">
        <v>-0.73697100000000004</v>
      </c>
      <c r="S2090">
        <v>-0.44362200000000002</v>
      </c>
      <c r="T2090">
        <v>-7.5730199999999998E-2</v>
      </c>
      <c r="U2090">
        <v>0.117756</v>
      </c>
      <c r="V2090">
        <v>-4.41801E-2</v>
      </c>
      <c r="W2090">
        <v>-6.7832199999999995E-2</v>
      </c>
      <c r="X2090">
        <v>4.7147299999999998E-4</v>
      </c>
      <c r="Y2090">
        <v>5.4420400000000001E-2</v>
      </c>
      <c r="Z2090">
        <v>0.14980399999999999</v>
      </c>
      <c r="AA2090">
        <v>0.116534</v>
      </c>
      <c r="AB2090">
        <v>0.31208799999999998</v>
      </c>
      <c r="AC2090">
        <v>-0.17509</v>
      </c>
      <c r="AD2090">
        <v>4.31601E-2</v>
      </c>
      <c r="AE2090">
        <v>0.327152</v>
      </c>
      <c r="AF2090">
        <v>-0.42170299999999999</v>
      </c>
      <c r="AG2090">
        <v>1.0463200000000001E-2</v>
      </c>
      <c r="AH2090">
        <v>0.324411</v>
      </c>
      <c r="AI2090">
        <v>0.355238</v>
      </c>
      <c r="AJ2090">
        <v>-1.1642300000000001</v>
      </c>
      <c r="AK2090">
        <v>-1.07735</v>
      </c>
      <c r="AL2090">
        <v>0.66196100000000002</v>
      </c>
      <c r="AM2090">
        <v>-0.49007200000000001</v>
      </c>
      <c r="AN2090">
        <v>-0.27630500000000002</v>
      </c>
      <c r="AO2090">
        <v>-5.4476299999999998E-2</v>
      </c>
      <c r="AP2090">
        <v>0.21573999999999999</v>
      </c>
      <c r="AQ2090">
        <v>1.8447000000000002E-2</v>
      </c>
      <c r="AR2090">
        <v>5.0531100000000002E-2</v>
      </c>
      <c r="AS2090">
        <v>0.30513800000000002</v>
      </c>
      <c r="AT2090">
        <v>-1.7805000000000001E-2</v>
      </c>
      <c r="AU2090">
        <v>0.13461100000000001</v>
      </c>
      <c r="AV2090">
        <v>0.30086000000000002</v>
      </c>
      <c r="AW2090">
        <v>4.8210500000000003E-2</v>
      </c>
      <c r="AX2090">
        <v>0.25284899999999999</v>
      </c>
      <c r="AY2090">
        <v>0.20741799999999999</v>
      </c>
      <c r="AZ2090">
        <v>-0.18426300000000001</v>
      </c>
      <c r="BA2090">
        <v>5.4231899999999996E-3</v>
      </c>
      <c r="BB2090">
        <v>0.22131300000000001</v>
      </c>
      <c r="BC2090">
        <v>0.27175300000000002</v>
      </c>
      <c r="BD2090">
        <v>0.81747599999999998</v>
      </c>
      <c r="BE2090">
        <v>-0.14053499999999999</v>
      </c>
      <c r="BF2090">
        <v>-0.28143200000000002</v>
      </c>
      <c r="BG2090">
        <v>5.7732499999999999E-2</v>
      </c>
      <c r="BH2090">
        <v>0.56608999999999998</v>
      </c>
      <c r="BI2090">
        <v>6.85722E-2</v>
      </c>
      <c r="BJ2090">
        <v>-6.6384700000000005E-2</v>
      </c>
      <c r="BK2090">
        <v>-0.20397699999999999</v>
      </c>
      <c r="BL2090">
        <v>9.4256199999999998E-2</v>
      </c>
      <c r="BM2090">
        <v>-4.5418199999999999E-2</v>
      </c>
      <c r="BN2090">
        <v>0.14153199999999999</v>
      </c>
      <c r="BO2090">
        <v>5.8688499999999998E-2</v>
      </c>
      <c r="BP2090">
        <v>0.31819399999999998</v>
      </c>
      <c r="BQ2090">
        <v>0.16572400000000001</v>
      </c>
      <c r="BR2090">
        <v>0.12640000000000001</v>
      </c>
      <c r="BS2090">
        <v>2.2558700000000001E-2</v>
      </c>
      <c r="BT2090">
        <v>0.26844099999999999</v>
      </c>
      <c r="BU2090">
        <v>-0.298238</v>
      </c>
      <c r="BV2090">
        <v>0.17046900000000001</v>
      </c>
      <c r="BW2090">
        <v>0.35031699999999999</v>
      </c>
      <c r="BX2090">
        <v>2.69643E-2</v>
      </c>
      <c r="BY2090">
        <v>0.370786</v>
      </c>
      <c r="BZ2090">
        <v>6.9153000000000006E-2</v>
      </c>
      <c r="CA2090">
        <v>-0.28476800000000002</v>
      </c>
      <c r="CB2090">
        <v>-0.331619</v>
      </c>
      <c r="CC2090">
        <v>-0.110411</v>
      </c>
      <c r="CD2090">
        <v>-0.31753399999999998</v>
      </c>
      <c r="CE2090">
        <v>0.138652</v>
      </c>
      <c r="CF2090">
        <v>-0.120309</v>
      </c>
      <c r="CG2090">
        <v>4.1948800000000001E-2</v>
      </c>
      <c r="CH2090">
        <v>-4.6073299999999998E-2</v>
      </c>
      <c r="CI2090">
        <v>0.212672</v>
      </c>
      <c r="CJ2090">
        <v>0.23230600000000001</v>
      </c>
      <c r="CK2090">
        <v>-0.149308</v>
      </c>
      <c r="CL2090">
        <v>-0.10817300000000001</v>
      </c>
      <c r="CM2090">
        <v>-0.170678</v>
      </c>
      <c r="CN2090">
        <v>0.35183700000000001</v>
      </c>
      <c r="CO2090">
        <v>0.15168999999999999</v>
      </c>
      <c r="CP2090">
        <v>-0.39619199999999999</v>
      </c>
      <c r="CQ2090">
        <v>0.14457800000000001</v>
      </c>
      <c r="CR2090">
        <v>-1.1367700000000001</v>
      </c>
      <c r="CS2090">
        <v>-9.24291E-2</v>
      </c>
      <c r="CT2090">
        <v>0.46642</v>
      </c>
      <c r="CU2090">
        <v>0.44422400000000001</v>
      </c>
      <c r="CV2090">
        <v>0.42507600000000001</v>
      </c>
      <c r="CW2090">
        <v>0.72259600000000002</v>
      </c>
      <c r="CX2090">
        <v>0.55324200000000001</v>
      </c>
      <c r="CY2090">
        <v>6.3369300000000003E-2</v>
      </c>
      <c r="CZ2090">
        <v>-1.15605</v>
      </c>
      <c r="DA2090">
        <v>0.58602200000000004</v>
      </c>
      <c r="DB2090">
        <v>-0.98612699999999998</v>
      </c>
      <c r="DC2090">
        <v>-6.3268500000000005E-2</v>
      </c>
      <c r="DD2090">
        <v>2.8602599999999999E-2</v>
      </c>
      <c r="DE2090">
        <v>-0.18037900000000001</v>
      </c>
      <c r="DF2090">
        <v>9.0714600000000006E-2</v>
      </c>
      <c r="DG2090">
        <v>-7.8702800000000003E-2</v>
      </c>
      <c r="DH2090">
        <v>0.37268499999999999</v>
      </c>
      <c r="DI2090">
        <v>-0.13972399999999999</v>
      </c>
      <c r="DJ2090">
        <v>0.16939399999999999</v>
      </c>
      <c r="DK2090">
        <v>-6.1870700000000001E-2</v>
      </c>
      <c r="DL2090">
        <v>5.1135600000000003E-2</v>
      </c>
      <c r="DM2090">
        <v>-1.7006199999999999E-2</v>
      </c>
      <c r="DN2090">
        <v>-9.3724000000000002E-2</v>
      </c>
      <c r="DO2090">
        <v>-4.5348899999999998E-2</v>
      </c>
      <c r="DP2090">
        <v>-0.13783000000000001</v>
      </c>
      <c r="DQ2090">
        <v>-7.3828900000000003E-2</v>
      </c>
      <c r="DR2090">
        <v>0.321573</v>
      </c>
      <c r="DS2090">
        <v>-4.8990100000000002E-2</v>
      </c>
      <c r="DT2090">
        <v>0.12965299999999999</v>
      </c>
      <c r="DU2090">
        <v>8.7213399999999996E-2</v>
      </c>
      <c r="DV2090">
        <v>1.4466399999999999</v>
      </c>
      <c r="DW2090">
        <v>0.241234</v>
      </c>
      <c r="DX2090">
        <v>-0.67240200000000006</v>
      </c>
      <c r="DY2090">
        <v>-0.208925</v>
      </c>
      <c r="DZ2090" s="15">
        <v>8</v>
      </c>
    </row>
    <row r="2091" spans="1:130" x14ac:dyDescent="0.25">
      <c r="A2091">
        <v>2426</v>
      </c>
      <c r="B2091">
        <v>-1.4766899999999999E-2</v>
      </c>
      <c r="C2091">
        <v>6.0476200000000001E-3</v>
      </c>
      <c r="D2091">
        <v>7.4966199999999997E-2</v>
      </c>
      <c r="E2091">
        <v>-2.8807200000000002E-2</v>
      </c>
      <c r="F2091">
        <v>3.9070199999999999E-2</v>
      </c>
      <c r="G2091">
        <v>2.24245E-2</v>
      </c>
      <c r="H2091">
        <v>-0.32939600000000002</v>
      </c>
      <c r="I2091">
        <v>-0.16237399999999999</v>
      </c>
      <c r="J2091">
        <v>1.2618300000000001E-4</v>
      </c>
      <c r="K2091">
        <v>-0.26665100000000003</v>
      </c>
      <c r="L2091">
        <v>1.0708799999999999E-2</v>
      </c>
      <c r="M2091">
        <v>-6.5285600000000001E-3</v>
      </c>
      <c r="N2091">
        <v>8.0844899999999997E-2</v>
      </c>
      <c r="O2091">
        <v>0.172268</v>
      </c>
      <c r="P2091">
        <v>-0.22223100000000001</v>
      </c>
      <c r="Q2091">
        <v>4.4282599999999998E-2</v>
      </c>
      <c r="R2091">
        <v>-0.24868599999999999</v>
      </c>
      <c r="S2091">
        <v>-0.121716</v>
      </c>
      <c r="T2091">
        <v>-9.1262800000000005E-2</v>
      </c>
      <c r="U2091">
        <v>-6.69714E-2</v>
      </c>
      <c r="V2091">
        <v>-1.7295899999999999E-2</v>
      </c>
      <c r="W2091">
        <v>-0.24301700000000001</v>
      </c>
      <c r="X2091">
        <v>0.23396900000000001</v>
      </c>
      <c r="Y2091">
        <v>6.7500400000000002E-2</v>
      </c>
      <c r="Z2091">
        <v>-3.2436800000000001E-4</v>
      </c>
      <c r="AA2091">
        <v>-8.9116899999999999E-2</v>
      </c>
      <c r="AB2091">
        <v>-0.103366</v>
      </c>
      <c r="AC2091">
        <v>-0.15326600000000001</v>
      </c>
      <c r="AD2091">
        <v>5.3993199999999998E-2</v>
      </c>
      <c r="AE2091">
        <v>-2.5365499999999999E-2</v>
      </c>
      <c r="AF2091">
        <v>-7.1639800000000003E-2</v>
      </c>
      <c r="AG2091">
        <v>-1.7455499999999999E-2</v>
      </c>
      <c r="AH2091">
        <v>-1.9634499999999999E-2</v>
      </c>
      <c r="AI2091">
        <v>-7.5405600000000003E-2</v>
      </c>
      <c r="AJ2091">
        <v>2.5777999999999999E-2</v>
      </c>
      <c r="AK2091">
        <v>-2.2363999999999998E-2</v>
      </c>
      <c r="AL2091">
        <v>-5.4275200000000003E-2</v>
      </c>
      <c r="AM2091">
        <v>2.5356500000000001E-2</v>
      </c>
      <c r="AN2091">
        <v>6.9963100000000004E-3</v>
      </c>
      <c r="AO2091">
        <v>4.8652000000000001E-2</v>
      </c>
      <c r="AP2091">
        <v>0.108552</v>
      </c>
      <c r="AQ2091">
        <v>-4.0787599999999999E-3</v>
      </c>
      <c r="AR2091">
        <v>0.186</v>
      </c>
      <c r="AS2091">
        <v>1.2123800000000001E-2</v>
      </c>
      <c r="AT2091">
        <v>-1.55654E-2</v>
      </c>
      <c r="AU2091">
        <v>-0.247672</v>
      </c>
      <c r="AV2091">
        <v>-2.6323200000000001E-2</v>
      </c>
      <c r="AW2091">
        <v>-0.13390299999999999</v>
      </c>
      <c r="AX2091">
        <v>-6.5413700000000005E-2</v>
      </c>
      <c r="AY2091">
        <v>0.70343</v>
      </c>
      <c r="AZ2091">
        <v>-0.167686</v>
      </c>
      <c r="BA2091">
        <v>-9.1934000000000002E-2</v>
      </c>
      <c r="BB2091">
        <v>-1.7462700000000001E-2</v>
      </c>
      <c r="BC2091">
        <v>0.160385</v>
      </c>
      <c r="BD2091">
        <v>0.62426599999999999</v>
      </c>
      <c r="BE2091">
        <v>0.30838700000000002</v>
      </c>
      <c r="BF2091">
        <v>-1.44758E-2</v>
      </c>
      <c r="BG2091">
        <v>0.29378799999999999</v>
      </c>
      <c r="BH2091">
        <v>-1.00084</v>
      </c>
      <c r="BI2091">
        <v>2.55091E-2</v>
      </c>
      <c r="BJ2091">
        <v>2.6819099999999998E-2</v>
      </c>
      <c r="BK2091">
        <v>-5.1818999999999997E-2</v>
      </c>
      <c r="BL2091">
        <v>-4.9342900000000002E-2</v>
      </c>
      <c r="BM2091">
        <v>1.3811800000000001E-2</v>
      </c>
      <c r="BN2091">
        <v>0.22575000000000001</v>
      </c>
      <c r="BO2091">
        <v>-1.7442900000000001E-2</v>
      </c>
      <c r="BP2091">
        <v>3.5238000000000001E-3</v>
      </c>
      <c r="BQ2091">
        <v>5.0119400000000001E-2</v>
      </c>
      <c r="BR2091">
        <v>-8.34757E-2</v>
      </c>
      <c r="BS2091">
        <v>-5.8763599999999997E-3</v>
      </c>
      <c r="BT2091">
        <v>-1.165</v>
      </c>
      <c r="BU2091">
        <v>3.4779900000000002E-2</v>
      </c>
      <c r="BV2091">
        <v>7.5480299999999998E-3</v>
      </c>
      <c r="BW2091">
        <v>-1.27431E-2</v>
      </c>
      <c r="BX2091">
        <v>3.8838400000000002E-2</v>
      </c>
      <c r="BY2091">
        <v>-8.6003399999999997E-3</v>
      </c>
      <c r="BZ2091">
        <v>-2.8962700000000001E-2</v>
      </c>
      <c r="CA2091">
        <v>-5.3210399999999998E-2</v>
      </c>
      <c r="CB2091">
        <v>-6.4721600000000004E-2</v>
      </c>
      <c r="CC2091">
        <v>-1.29348E-2</v>
      </c>
      <c r="CD2091">
        <v>7.7097399999999996E-2</v>
      </c>
      <c r="CE2091">
        <v>4.17702E-2</v>
      </c>
      <c r="CF2091">
        <v>6.69323E-2</v>
      </c>
      <c r="CG2091">
        <v>0.14299000000000001</v>
      </c>
      <c r="CH2091">
        <v>0.109943</v>
      </c>
      <c r="CI2091">
        <v>-5.4598300000000002E-2</v>
      </c>
      <c r="CJ2091">
        <v>9.49061E-3</v>
      </c>
      <c r="CK2091">
        <v>1.2455000000000001</v>
      </c>
      <c r="CL2091">
        <v>-0.28717999999999999</v>
      </c>
      <c r="CM2091">
        <v>-9.4139899999999999E-2</v>
      </c>
      <c r="CN2091">
        <v>0.193111</v>
      </c>
      <c r="CO2091">
        <v>-0.253446</v>
      </c>
      <c r="CP2091">
        <v>-0.87066200000000005</v>
      </c>
      <c r="CQ2091">
        <v>0.28278300000000001</v>
      </c>
      <c r="CR2091">
        <v>-0.518841</v>
      </c>
      <c r="CS2091">
        <v>-0.25341000000000002</v>
      </c>
      <c r="CT2091">
        <v>0.102575</v>
      </c>
      <c r="CU2091">
        <v>-4.9857100000000001E-2</v>
      </c>
      <c r="CV2091">
        <v>-0.15299099999999999</v>
      </c>
      <c r="CW2091">
        <v>1.52843</v>
      </c>
      <c r="CX2091">
        <v>3.4421700000000001E-4</v>
      </c>
      <c r="CY2091">
        <v>0.303232</v>
      </c>
      <c r="CZ2091">
        <v>-0.223437</v>
      </c>
      <c r="DA2091">
        <v>-0.12175900000000001</v>
      </c>
      <c r="DB2091">
        <v>0.31795200000000001</v>
      </c>
      <c r="DC2091">
        <v>-0.12671399999999999</v>
      </c>
      <c r="DD2091">
        <v>2.8762200000000002E-2</v>
      </c>
      <c r="DE2091">
        <v>-1.6909800000000001E-4</v>
      </c>
      <c r="DF2091">
        <v>-0.56373499999999999</v>
      </c>
      <c r="DG2091">
        <v>-4.0926700000000003E-2</v>
      </c>
      <c r="DH2091">
        <v>-0.16173699999999999</v>
      </c>
      <c r="DI2091">
        <v>0.30296099999999998</v>
      </c>
      <c r="DJ2091">
        <v>0.10422099999999999</v>
      </c>
      <c r="DK2091">
        <v>0.22225200000000001</v>
      </c>
      <c r="DL2091">
        <v>0.14508599999999999</v>
      </c>
      <c r="DM2091">
        <v>2.5625800000000001E-2</v>
      </c>
      <c r="DN2091">
        <v>-0.31263000000000002</v>
      </c>
      <c r="DO2091">
        <v>-0.17943300000000001</v>
      </c>
      <c r="DP2091">
        <v>0.32444299999999998</v>
      </c>
      <c r="DQ2091">
        <v>-0.56419699999999995</v>
      </c>
      <c r="DR2091">
        <v>-8.8217900000000002E-2</v>
      </c>
      <c r="DS2091">
        <v>-2.4505599999999999E-2</v>
      </c>
      <c r="DT2091">
        <v>-6.1433099999999997E-2</v>
      </c>
      <c r="DU2091">
        <v>5.0996100000000003E-2</v>
      </c>
      <c r="DV2091">
        <v>0.47079799999999999</v>
      </c>
      <c r="DW2091">
        <v>2.3513800000000001E-2</v>
      </c>
      <c r="DX2091">
        <v>-0.440363</v>
      </c>
      <c r="DY2091">
        <v>1.3041800000000001E-3</v>
      </c>
      <c r="DZ2091" s="15">
        <v>8</v>
      </c>
    </row>
    <row r="2092" spans="1:130" x14ac:dyDescent="0.25">
      <c r="A2092">
        <v>2427</v>
      </c>
      <c r="B2092">
        <v>8.1849799999999997E-3</v>
      </c>
      <c r="C2092">
        <v>-1.6978199999999999E-2</v>
      </c>
      <c r="D2092">
        <v>1.04501E-2</v>
      </c>
      <c r="E2092">
        <v>-2.7759300000000001E-2</v>
      </c>
      <c r="F2092">
        <v>1.5236E-2</v>
      </c>
      <c r="G2092">
        <v>-1.8798599999999999E-2</v>
      </c>
      <c r="H2092">
        <v>-0.45705899999999999</v>
      </c>
      <c r="I2092">
        <v>-0.21690999999999999</v>
      </c>
      <c r="J2092">
        <v>-5.7299000000000003E-2</v>
      </c>
      <c r="K2092">
        <v>2.5290799999999999E-2</v>
      </c>
      <c r="L2092">
        <v>6.7156300000000002E-2</v>
      </c>
      <c r="M2092">
        <v>0.174758</v>
      </c>
      <c r="N2092">
        <v>0.11529300000000001</v>
      </c>
      <c r="O2092">
        <v>0.104293</v>
      </c>
      <c r="P2092">
        <v>2.3436599999999998E-2</v>
      </c>
      <c r="Q2092">
        <v>0.112445</v>
      </c>
      <c r="R2092">
        <v>-0.554454</v>
      </c>
      <c r="S2092">
        <v>-5.3951899999999997E-2</v>
      </c>
      <c r="T2092">
        <v>-0.131164</v>
      </c>
      <c r="U2092">
        <v>0.133386</v>
      </c>
      <c r="V2092">
        <v>0.14319599999999999</v>
      </c>
      <c r="W2092">
        <v>0.37764700000000001</v>
      </c>
      <c r="X2092">
        <v>-4.2086499999999999E-2</v>
      </c>
      <c r="Y2092">
        <v>-2.5467900000000002E-2</v>
      </c>
      <c r="Z2092">
        <v>5.1974100000000002E-2</v>
      </c>
      <c r="AA2092">
        <v>-1.7631399999999998E-2</v>
      </c>
      <c r="AB2092">
        <v>9.7841899999999996E-2</v>
      </c>
      <c r="AC2092">
        <v>5.8460200000000004E-4</v>
      </c>
      <c r="AD2092">
        <v>-3.91126E-4</v>
      </c>
      <c r="AE2092">
        <v>0.111003</v>
      </c>
      <c r="AF2092">
        <v>-2.4658599999999999E-2</v>
      </c>
      <c r="AG2092">
        <v>-3.8295999999999998E-3</v>
      </c>
      <c r="AH2092">
        <v>-2.3819799999999999E-2</v>
      </c>
      <c r="AI2092">
        <v>-6.3573099999999994E-2</v>
      </c>
      <c r="AJ2092">
        <v>7.0853700000000006E-2</v>
      </c>
      <c r="AK2092">
        <v>6.0614099999999997E-2</v>
      </c>
      <c r="AL2092">
        <v>-5.4627099999999998E-2</v>
      </c>
      <c r="AM2092">
        <v>1.62699E-2</v>
      </c>
      <c r="AN2092">
        <v>2.92766E-2</v>
      </c>
      <c r="AO2092">
        <v>2.85954E-2</v>
      </c>
      <c r="AP2092">
        <v>-0.18101200000000001</v>
      </c>
      <c r="AQ2092">
        <v>-3.8677300000000002E-3</v>
      </c>
      <c r="AR2092">
        <v>-2.3339599999999999E-2</v>
      </c>
      <c r="AS2092">
        <v>0.20216200000000001</v>
      </c>
      <c r="AT2092">
        <v>1.1676199999999999E-2</v>
      </c>
      <c r="AU2092">
        <v>6.6320199999999996E-2</v>
      </c>
      <c r="AV2092">
        <v>-2.3508299999999999E-2</v>
      </c>
      <c r="AW2092">
        <v>-2.5787600000000001E-2</v>
      </c>
      <c r="AX2092">
        <v>0.113778</v>
      </c>
      <c r="AY2092">
        <v>-0.40006399999999998</v>
      </c>
      <c r="AZ2092">
        <v>-0.15301799999999999</v>
      </c>
      <c r="BA2092">
        <v>-0.28038400000000002</v>
      </c>
      <c r="BB2092">
        <v>0.22179699999999999</v>
      </c>
      <c r="BC2092">
        <v>-0.177396</v>
      </c>
      <c r="BD2092">
        <v>-2.7973899999999999E-2</v>
      </c>
      <c r="BE2092">
        <v>0.24165</v>
      </c>
      <c r="BF2092">
        <v>-5.04777E-2</v>
      </c>
      <c r="BG2092">
        <v>-1.27624E-2</v>
      </c>
      <c r="BH2092">
        <v>0.51970499999999997</v>
      </c>
      <c r="BI2092">
        <v>6.1433599999999998E-2</v>
      </c>
      <c r="BJ2092">
        <v>-6.98714E-2</v>
      </c>
      <c r="BK2092">
        <v>-4.4295200000000002E-3</v>
      </c>
      <c r="BL2092">
        <v>-5.3918099999999997E-2</v>
      </c>
      <c r="BM2092">
        <v>8.0887799999999996E-2</v>
      </c>
      <c r="BN2092">
        <v>0.28511599999999998</v>
      </c>
      <c r="BO2092">
        <v>4.2044200000000004E-3</v>
      </c>
      <c r="BP2092">
        <v>-1.23035E-2</v>
      </c>
      <c r="BQ2092">
        <v>8.93843E-2</v>
      </c>
      <c r="BR2092">
        <v>-6.0188999999999999E-2</v>
      </c>
      <c r="BS2092">
        <v>1.42156E-2</v>
      </c>
      <c r="BT2092">
        <v>-0.62919999999999998</v>
      </c>
      <c r="BU2092">
        <v>7.4657899999999999E-2</v>
      </c>
      <c r="BV2092">
        <v>5.2798400000000001E-3</v>
      </c>
      <c r="BW2092">
        <v>-2.2294899999999999E-2</v>
      </c>
      <c r="BX2092">
        <v>-1.4699500000000001E-2</v>
      </c>
      <c r="BY2092">
        <v>6.5623200000000007E-2</v>
      </c>
      <c r="BZ2092">
        <v>-2.1931800000000001E-2</v>
      </c>
      <c r="CA2092">
        <v>-8.3767999999999995E-2</v>
      </c>
      <c r="CB2092">
        <v>1.81482E-2</v>
      </c>
      <c r="CC2092">
        <v>3.2266900000000001E-2</v>
      </c>
      <c r="CD2092">
        <v>2.3774E-2</v>
      </c>
      <c r="CE2092">
        <v>4.6975900000000001E-2</v>
      </c>
      <c r="CF2092">
        <v>-0.18282300000000001</v>
      </c>
      <c r="CG2092">
        <v>0.11625000000000001</v>
      </c>
      <c r="CH2092">
        <v>9.9085099999999995E-2</v>
      </c>
      <c r="CI2092">
        <v>0.126689</v>
      </c>
      <c r="CJ2092">
        <v>-4.28604E-2</v>
      </c>
      <c r="CK2092">
        <v>-0.22506200000000001</v>
      </c>
      <c r="CL2092">
        <v>0.172596</v>
      </c>
      <c r="CM2092">
        <v>-0.16597100000000001</v>
      </c>
      <c r="CN2092">
        <v>0.27665099999999998</v>
      </c>
      <c r="CO2092">
        <v>4.1484600000000003E-2</v>
      </c>
      <c r="CP2092">
        <v>-0.65062200000000003</v>
      </c>
      <c r="CQ2092">
        <v>3.3118300000000003E-2</v>
      </c>
      <c r="CR2092">
        <v>0.257048</v>
      </c>
      <c r="CS2092">
        <v>0.199879</v>
      </c>
      <c r="CT2092">
        <v>0.12166</v>
      </c>
      <c r="CU2092">
        <v>0.109569</v>
      </c>
      <c r="CV2092">
        <v>0.62345300000000003</v>
      </c>
      <c r="CW2092">
        <v>0.65756000000000003</v>
      </c>
      <c r="CX2092">
        <v>-0.11078399999999999</v>
      </c>
      <c r="CY2092">
        <v>-0.660798</v>
      </c>
      <c r="CZ2092">
        <v>-0.32618799999999998</v>
      </c>
      <c r="DA2092">
        <v>-0.344976</v>
      </c>
      <c r="DB2092">
        <v>0.97608499999999998</v>
      </c>
      <c r="DC2092">
        <v>-0.13403399999999999</v>
      </c>
      <c r="DD2092">
        <v>-0.46307399999999999</v>
      </c>
      <c r="DE2092">
        <v>0.10562199999999999</v>
      </c>
      <c r="DF2092">
        <v>-1.1972100000000001</v>
      </c>
      <c r="DG2092">
        <v>0.90719700000000003</v>
      </c>
      <c r="DH2092">
        <v>-0.15288399999999999</v>
      </c>
      <c r="DI2092">
        <v>-0.54175200000000001</v>
      </c>
      <c r="DJ2092">
        <v>0.22894900000000001</v>
      </c>
      <c r="DK2092">
        <v>-0.25445000000000001</v>
      </c>
      <c r="DL2092">
        <v>-8.3101499999999995E-2</v>
      </c>
      <c r="DM2092">
        <v>1.8652999999999999E-2</v>
      </c>
      <c r="DN2092">
        <v>-8.7305599999999997E-2</v>
      </c>
      <c r="DO2092">
        <v>-0.30812600000000001</v>
      </c>
      <c r="DP2092">
        <v>0.15656800000000001</v>
      </c>
      <c r="DQ2092">
        <v>-0.40149200000000002</v>
      </c>
      <c r="DR2092">
        <v>0.19258500000000001</v>
      </c>
      <c r="DS2092">
        <v>6.0494600000000003E-2</v>
      </c>
      <c r="DT2092">
        <v>0.119731</v>
      </c>
      <c r="DU2092">
        <v>3.3812300000000003E-2</v>
      </c>
      <c r="DV2092">
        <v>0.33233000000000001</v>
      </c>
      <c r="DW2092">
        <v>-7.8812099999999996E-2</v>
      </c>
      <c r="DX2092">
        <v>-9.9839600000000001E-2</v>
      </c>
      <c r="DY2092">
        <v>2.2009999999999998E-3</v>
      </c>
      <c r="DZ2092" s="15">
        <v>8</v>
      </c>
    </row>
    <row r="2093" spans="1:130" x14ac:dyDescent="0.25">
      <c r="A2093">
        <v>2428</v>
      </c>
      <c r="B2093">
        <v>-1.7658400000000001E-2</v>
      </c>
      <c r="C2093">
        <v>-1.16317E-3</v>
      </c>
      <c r="D2093">
        <v>2.46346E-2</v>
      </c>
      <c r="E2093">
        <v>9.2947100000000005E-2</v>
      </c>
      <c r="F2093">
        <v>0.14241000000000001</v>
      </c>
      <c r="G2093">
        <v>4.2843200000000003E-3</v>
      </c>
      <c r="H2093">
        <v>0.40315400000000001</v>
      </c>
      <c r="I2093">
        <v>-1.14693E-2</v>
      </c>
      <c r="J2093">
        <v>0.15411900000000001</v>
      </c>
      <c r="K2093">
        <v>-3.8340300000000001E-2</v>
      </c>
      <c r="L2093">
        <v>7.1385699999999996E-2</v>
      </c>
      <c r="M2093">
        <v>-0.20149400000000001</v>
      </c>
      <c r="N2093">
        <v>0.52938099999999999</v>
      </c>
      <c r="O2093">
        <v>-0.19876099999999999</v>
      </c>
      <c r="P2093">
        <v>-0.627749</v>
      </c>
      <c r="Q2093">
        <v>-0.130912</v>
      </c>
      <c r="R2093">
        <v>0.50514700000000001</v>
      </c>
      <c r="S2093">
        <v>-9.8190399999999997E-2</v>
      </c>
      <c r="T2093">
        <v>-2.1945599999999999E-2</v>
      </c>
      <c r="U2093">
        <v>5.8041099999999998E-2</v>
      </c>
      <c r="V2093">
        <v>6.7974599999999996E-2</v>
      </c>
      <c r="W2093">
        <v>0.117649</v>
      </c>
      <c r="X2093">
        <v>-0.32994400000000002</v>
      </c>
      <c r="Y2093">
        <v>-6.6337199999999999E-2</v>
      </c>
      <c r="Z2093">
        <v>5.3952899999999998E-2</v>
      </c>
      <c r="AA2093">
        <v>-2.65017E-2</v>
      </c>
      <c r="AB2093">
        <v>-1.40115E-2</v>
      </c>
      <c r="AC2093">
        <v>-0.107823</v>
      </c>
      <c r="AD2093">
        <v>0.162993</v>
      </c>
      <c r="AE2093">
        <v>3.8785E-2</v>
      </c>
      <c r="AF2093">
        <v>-0.10369100000000001</v>
      </c>
      <c r="AG2093">
        <v>-0.109788</v>
      </c>
      <c r="AH2093">
        <v>-1.01513E-2</v>
      </c>
      <c r="AI2093">
        <v>-3.8151600000000001E-2</v>
      </c>
      <c r="AJ2093">
        <v>-5.7901999999999997E-3</v>
      </c>
      <c r="AK2093">
        <v>5.8946900000000003E-2</v>
      </c>
      <c r="AL2093">
        <v>5.1853700000000003E-2</v>
      </c>
      <c r="AM2093">
        <v>1.7111299999999999E-2</v>
      </c>
      <c r="AN2093">
        <v>-3.4194300000000002E-3</v>
      </c>
      <c r="AO2093">
        <v>3.2216099999999998E-2</v>
      </c>
      <c r="AP2093">
        <v>0.123014</v>
      </c>
      <c r="AQ2093">
        <v>9.8278399999999991E-3</v>
      </c>
      <c r="AR2093">
        <v>5.1973699999999998E-2</v>
      </c>
      <c r="AS2093">
        <v>9.7480600000000001E-2</v>
      </c>
      <c r="AT2093">
        <v>-5.8368300000000003E-3</v>
      </c>
      <c r="AU2093">
        <v>0.26077400000000001</v>
      </c>
      <c r="AV2093">
        <v>-7.27323E-2</v>
      </c>
      <c r="AW2093">
        <v>1.4561599999999999E-2</v>
      </c>
      <c r="AX2093">
        <v>0.22709799999999999</v>
      </c>
      <c r="AY2093">
        <v>1.43278E-2</v>
      </c>
      <c r="AZ2093">
        <v>-4.7647500000000002E-2</v>
      </c>
      <c r="BA2093">
        <v>-0.42550300000000002</v>
      </c>
      <c r="BB2093">
        <v>4.92328E-2</v>
      </c>
      <c r="BC2093">
        <v>-0.25255899999999998</v>
      </c>
      <c r="BD2093">
        <v>0.124269</v>
      </c>
      <c r="BE2093">
        <v>0.16800399999999999</v>
      </c>
      <c r="BF2093">
        <v>2.29842E-2</v>
      </c>
      <c r="BG2093">
        <v>0.25147000000000003</v>
      </c>
      <c r="BH2093">
        <v>0.96345999999999998</v>
      </c>
      <c r="BI2093">
        <v>4.7565900000000001E-2</v>
      </c>
      <c r="BJ2093">
        <v>-5.8311000000000002E-2</v>
      </c>
      <c r="BK2093">
        <v>-8.8472700000000001E-2</v>
      </c>
      <c r="BL2093">
        <v>-2.1639200000000001E-2</v>
      </c>
      <c r="BM2093">
        <v>3.5714200000000002E-2</v>
      </c>
      <c r="BN2093">
        <v>1.0437799999999999</v>
      </c>
      <c r="BO2093">
        <v>-3.8965699999999999E-2</v>
      </c>
      <c r="BP2093">
        <v>-3.32608E-2</v>
      </c>
      <c r="BQ2093">
        <v>4.1102800000000002E-2</v>
      </c>
      <c r="BR2093">
        <v>-0.138876</v>
      </c>
      <c r="BS2093">
        <v>-7.2405800000000006E-2</v>
      </c>
      <c r="BT2093">
        <v>-0.74932799999999999</v>
      </c>
      <c r="BU2093">
        <v>2.8149199999999999E-2</v>
      </c>
      <c r="BV2093">
        <v>1.4648100000000001E-2</v>
      </c>
      <c r="BW2093">
        <v>-1.8598099999999999E-3</v>
      </c>
      <c r="BX2093">
        <v>1.75698E-2</v>
      </c>
      <c r="BY2093">
        <v>2.44499E-2</v>
      </c>
      <c r="BZ2093">
        <v>7.24122E-4</v>
      </c>
      <c r="CA2093">
        <v>-7.5471700000000003E-2</v>
      </c>
      <c r="CB2093">
        <v>-8.21577E-2</v>
      </c>
      <c r="CC2093">
        <v>-4.8230299999999997E-2</v>
      </c>
      <c r="CD2093">
        <v>8.9775599999999997E-2</v>
      </c>
      <c r="CE2093">
        <v>3.1799000000000001E-2</v>
      </c>
      <c r="CF2093">
        <v>-9.4344300000000006E-2</v>
      </c>
      <c r="CG2093">
        <v>0.12592500000000001</v>
      </c>
      <c r="CH2093">
        <v>-0.25502900000000001</v>
      </c>
      <c r="CI2093">
        <v>5.4361699999999999E-2</v>
      </c>
      <c r="CJ2093">
        <v>8.3724300000000001E-2</v>
      </c>
      <c r="CK2093">
        <v>0.276673</v>
      </c>
      <c r="CL2093">
        <v>-5.1663899999999999E-2</v>
      </c>
      <c r="CM2093">
        <v>-2.48559E-2</v>
      </c>
      <c r="CN2093">
        <v>3.8619500000000001E-2</v>
      </c>
      <c r="CO2093">
        <v>-0.46579999999999999</v>
      </c>
      <c r="CP2093">
        <v>0.741838</v>
      </c>
      <c r="CQ2093">
        <v>-3.8489000000000002E-2</v>
      </c>
      <c r="CR2093">
        <v>-0.13427800000000001</v>
      </c>
      <c r="CS2093">
        <v>8.3251800000000001E-2</v>
      </c>
      <c r="CT2093">
        <v>0.331982</v>
      </c>
      <c r="CU2093">
        <v>-0.19578200000000001</v>
      </c>
      <c r="CV2093">
        <v>0.536219</v>
      </c>
      <c r="CW2093">
        <v>0.40833000000000003</v>
      </c>
      <c r="CX2093">
        <v>-0.20386399999999999</v>
      </c>
      <c r="CY2093">
        <v>-0.67236799999999997</v>
      </c>
      <c r="CZ2093">
        <v>0.44158599999999998</v>
      </c>
      <c r="DA2093">
        <v>-1.0845</v>
      </c>
      <c r="DB2093">
        <v>0.102163</v>
      </c>
      <c r="DC2093">
        <v>-9.9203100000000002E-2</v>
      </c>
      <c r="DD2093">
        <v>-0.14335800000000001</v>
      </c>
      <c r="DE2093">
        <v>7.4875999999999998E-2</v>
      </c>
      <c r="DF2093">
        <v>0.52033099999999999</v>
      </c>
      <c r="DG2093">
        <v>-1.1459900000000001</v>
      </c>
      <c r="DH2093">
        <v>1.14021E-2</v>
      </c>
      <c r="DI2093">
        <v>-0.78951300000000002</v>
      </c>
      <c r="DJ2093">
        <v>0.33202700000000002</v>
      </c>
      <c r="DK2093">
        <v>0.137376</v>
      </c>
      <c r="DL2093">
        <v>5.9072399999999997E-2</v>
      </c>
      <c r="DM2093">
        <v>-6.6011799999999995E-2</v>
      </c>
      <c r="DN2093">
        <v>4.3326099999999999E-2</v>
      </c>
      <c r="DO2093">
        <v>-0.28895900000000002</v>
      </c>
      <c r="DP2093">
        <v>0.107893</v>
      </c>
      <c r="DQ2093">
        <v>3.0154500000000001E-2</v>
      </c>
      <c r="DR2093">
        <v>0.30365199999999998</v>
      </c>
      <c r="DS2093">
        <v>0.16480800000000001</v>
      </c>
      <c r="DT2093">
        <v>3.1895199999999999E-2</v>
      </c>
      <c r="DU2093">
        <v>6.9812299999999994E-2</v>
      </c>
      <c r="DV2093">
        <v>1.8044500000000002E-2</v>
      </c>
      <c r="DW2093">
        <v>8.7462400000000006E-3</v>
      </c>
      <c r="DX2093">
        <v>-0.26033800000000001</v>
      </c>
      <c r="DY2093">
        <v>-1.5755600000000002E-2</v>
      </c>
      <c r="DZ2093" s="15">
        <v>8</v>
      </c>
    </row>
    <row r="2094" spans="1:130" x14ac:dyDescent="0.25">
      <c r="A2094">
        <v>2429</v>
      </c>
      <c r="B2094">
        <v>4.6899000000000003E-2</v>
      </c>
      <c r="C2094">
        <v>3.3806000000000003E-2</v>
      </c>
      <c r="D2094">
        <v>0.12051000000000001</v>
      </c>
      <c r="E2094">
        <v>0.12598799999999999</v>
      </c>
      <c r="F2094">
        <v>0.123669</v>
      </c>
      <c r="G2094">
        <v>-0.10168000000000001</v>
      </c>
      <c r="H2094">
        <v>1.32785</v>
      </c>
      <c r="I2094">
        <v>-7.7792E-2</v>
      </c>
      <c r="J2094">
        <v>7.6570700000000005E-2</v>
      </c>
      <c r="K2094">
        <v>0.55645599999999995</v>
      </c>
      <c r="L2094">
        <v>0.342173</v>
      </c>
      <c r="M2094">
        <v>-0.397536</v>
      </c>
      <c r="N2094">
        <v>-0.34282299999999999</v>
      </c>
      <c r="O2094">
        <v>4.6245700000000001E-2</v>
      </c>
      <c r="P2094">
        <v>-0.13161100000000001</v>
      </c>
      <c r="Q2094">
        <v>-0.65229199999999998</v>
      </c>
      <c r="R2094">
        <v>-0.24943000000000001</v>
      </c>
      <c r="S2094">
        <v>-0.109971</v>
      </c>
      <c r="T2094">
        <v>-7.4554099999999998E-2</v>
      </c>
      <c r="U2094">
        <v>3.7851799999999998E-2</v>
      </c>
      <c r="V2094">
        <v>1.4390699999999999E-2</v>
      </c>
      <c r="W2094">
        <v>0.186724</v>
      </c>
      <c r="X2094">
        <v>-0.35532999999999998</v>
      </c>
      <c r="Y2094">
        <v>9.8057000000000005E-2</v>
      </c>
      <c r="Z2094">
        <v>2.22101E-2</v>
      </c>
      <c r="AA2094">
        <v>1.05071E-2</v>
      </c>
      <c r="AB2094">
        <v>-9.7302700000000006E-2</v>
      </c>
      <c r="AC2094">
        <v>-0.27925100000000003</v>
      </c>
      <c r="AD2094">
        <v>0.10475</v>
      </c>
      <c r="AE2094">
        <v>7.2772100000000006E-2</v>
      </c>
      <c r="AF2094">
        <v>-0.101358</v>
      </c>
      <c r="AG2094">
        <v>-0.11110200000000001</v>
      </c>
      <c r="AH2094">
        <v>6.7842700000000006E-2</v>
      </c>
      <c r="AI2094">
        <v>-0.10249999999999999</v>
      </c>
      <c r="AJ2094">
        <v>3.5064400000000003E-2</v>
      </c>
      <c r="AK2094">
        <v>-2.9223699999999998E-2</v>
      </c>
      <c r="AL2094">
        <v>-8.7246299999999997E-4</v>
      </c>
      <c r="AM2094">
        <v>2.1484400000000001E-2</v>
      </c>
      <c r="AN2094">
        <v>0.163747</v>
      </c>
      <c r="AO2094">
        <v>8.8891800000000007E-2</v>
      </c>
      <c r="AP2094">
        <v>0.10509599999999999</v>
      </c>
      <c r="AQ2094">
        <v>4.4834600000000002E-2</v>
      </c>
      <c r="AR2094">
        <v>0.26587100000000002</v>
      </c>
      <c r="AS2094">
        <v>4.20991E-2</v>
      </c>
      <c r="AT2094">
        <v>-4.3404499999999999E-2</v>
      </c>
      <c r="AU2094">
        <v>3.7282399999999999E-3</v>
      </c>
      <c r="AV2094">
        <v>-9.7578399999999996E-2</v>
      </c>
      <c r="AW2094">
        <v>4.1334000000000003E-2</v>
      </c>
      <c r="AX2094">
        <v>-0.20041400000000001</v>
      </c>
      <c r="AY2094">
        <v>-0.11050500000000001</v>
      </c>
      <c r="AZ2094">
        <v>0.27277400000000002</v>
      </c>
      <c r="BA2094">
        <v>-0.1062</v>
      </c>
      <c r="BB2094">
        <v>7.0766700000000002E-2</v>
      </c>
      <c r="BC2094">
        <v>0.336067</v>
      </c>
      <c r="BD2094">
        <v>-0.73988200000000004</v>
      </c>
      <c r="BE2094">
        <v>0.39938299999999999</v>
      </c>
      <c r="BF2094">
        <v>-0.76095299999999999</v>
      </c>
      <c r="BG2094">
        <v>0.20730100000000001</v>
      </c>
      <c r="BH2094">
        <v>-0.178204</v>
      </c>
      <c r="BI2094">
        <v>3.1354600000000003E-2</v>
      </c>
      <c r="BJ2094">
        <v>-8.7947600000000001E-2</v>
      </c>
      <c r="BK2094">
        <v>-0.13686599999999999</v>
      </c>
      <c r="BL2094">
        <v>-4.7372200000000003E-2</v>
      </c>
      <c r="BM2094">
        <v>8.7073399999999995E-2</v>
      </c>
      <c r="BN2094">
        <v>0.35398299999999999</v>
      </c>
      <c r="BO2094">
        <v>1.69511E-2</v>
      </c>
      <c r="BP2094">
        <v>9.1233000000000009E-3</v>
      </c>
      <c r="BQ2094">
        <v>0.13627500000000001</v>
      </c>
      <c r="BR2094">
        <v>-0.129303</v>
      </c>
      <c r="BS2094">
        <v>-0.149395</v>
      </c>
      <c r="BT2094">
        <v>-0.14916199999999999</v>
      </c>
      <c r="BU2094">
        <v>-6.0640299999999998E-3</v>
      </c>
      <c r="BV2094">
        <v>4.66465E-2</v>
      </c>
      <c r="BW2094">
        <v>1.6076400000000001E-2</v>
      </c>
      <c r="BX2094">
        <v>7.8973500000000002E-2</v>
      </c>
      <c r="BY2094">
        <v>-1.2462599999999999E-3</v>
      </c>
      <c r="BZ2094">
        <v>-4.7143200000000003E-2</v>
      </c>
      <c r="CA2094">
        <v>-7.6204800000000003E-2</v>
      </c>
      <c r="CB2094">
        <v>-8.9959499999999998E-2</v>
      </c>
      <c r="CC2094">
        <v>-9.1807600000000003E-2</v>
      </c>
      <c r="CD2094">
        <v>0.136377</v>
      </c>
      <c r="CE2094">
        <v>0.17024</v>
      </c>
      <c r="CF2094">
        <v>-2.4504000000000001E-2</v>
      </c>
      <c r="CG2094">
        <v>0.12672600000000001</v>
      </c>
      <c r="CH2094">
        <v>0.103574</v>
      </c>
      <c r="CI2094">
        <v>0.102384</v>
      </c>
      <c r="CJ2094">
        <v>-4.7868300000000003E-2</v>
      </c>
      <c r="CK2094">
        <v>0.20983099999999999</v>
      </c>
      <c r="CL2094">
        <v>-0.262623</v>
      </c>
      <c r="CM2094">
        <v>-0.19613800000000001</v>
      </c>
      <c r="CN2094">
        <v>0.49231900000000001</v>
      </c>
      <c r="CO2094">
        <v>0.117724</v>
      </c>
      <c r="CP2094">
        <v>-0.61130700000000004</v>
      </c>
      <c r="CQ2094">
        <v>6.4922999999999995E-2</v>
      </c>
      <c r="CR2094">
        <v>-0.13556699999999999</v>
      </c>
      <c r="CS2094">
        <v>0.29735099999999998</v>
      </c>
      <c r="CT2094">
        <v>-1.5299399999999999E-2</v>
      </c>
      <c r="CU2094">
        <v>-3.5965799999999999E-2</v>
      </c>
      <c r="CV2094">
        <v>-0.403887</v>
      </c>
      <c r="CW2094">
        <v>0.100568</v>
      </c>
      <c r="CX2094">
        <v>1.1249899999999999</v>
      </c>
      <c r="CY2094">
        <v>-0.52413200000000004</v>
      </c>
      <c r="CZ2094">
        <v>-0.63726499999999997</v>
      </c>
      <c r="DA2094">
        <v>-1.0164599999999999</v>
      </c>
      <c r="DB2094">
        <v>8.2706299999999996E-2</v>
      </c>
      <c r="DC2094">
        <v>6.2565899999999994E-2</v>
      </c>
      <c r="DD2094">
        <v>0.30748700000000001</v>
      </c>
      <c r="DE2094">
        <v>-0.31717299999999998</v>
      </c>
      <c r="DF2094">
        <v>0.49373800000000001</v>
      </c>
      <c r="DG2094">
        <v>-0.72654200000000002</v>
      </c>
      <c r="DH2094">
        <v>-0.214944</v>
      </c>
      <c r="DI2094">
        <v>-0.294184</v>
      </c>
      <c r="DJ2094">
        <v>4.1560600000000003E-2</v>
      </c>
      <c r="DK2094">
        <v>0.19969600000000001</v>
      </c>
      <c r="DL2094">
        <v>0.197296</v>
      </c>
      <c r="DM2094">
        <v>-4.4636700000000001E-2</v>
      </c>
      <c r="DN2094">
        <v>8.9037199999999997E-2</v>
      </c>
      <c r="DO2094">
        <v>0.16917599999999999</v>
      </c>
      <c r="DP2094">
        <v>0.309807</v>
      </c>
      <c r="DQ2094">
        <v>-0.46471000000000001</v>
      </c>
      <c r="DR2094">
        <v>2.7279500000000002E-2</v>
      </c>
      <c r="DS2094">
        <v>0.11930200000000001</v>
      </c>
      <c r="DT2094">
        <v>2.7156099999999999E-2</v>
      </c>
      <c r="DU2094">
        <v>5.6121699999999997E-2</v>
      </c>
      <c r="DV2094">
        <v>0.34902100000000003</v>
      </c>
      <c r="DW2094">
        <v>-3.4979999999999997E-2</v>
      </c>
      <c r="DX2094">
        <v>-0.436388</v>
      </c>
      <c r="DY2094">
        <v>1.9798199999999998E-2</v>
      </c>
      <c r="DZ2094" s="15">
        <v>8</v>
      </c>
    </row>
    <row r="2095" spans="1:130" x14ac:dyDescent="0.25">
      <c r="A2095">
        <v>2430</v>
      </c>
      <c r="B2095">
        <v>-1.1176000000000001E-3</v>
      </c>
      <c r="C2095">
        <v>2.16435E-2</v>
      </c>
      <c r="D2095">
        <v>0.13250200000000001</v>
      </c>
      <c r="E2095">
        <v>2.2450700000000001E-2</v>
      </c>
      <c r="F2095">
        <v>9.5796000000000006E-3</v>
      </c>
      <c r="G2095">
        <v>-4.4025799999999997E-3</v>
      </c>
      <c r="H2095">
        <v>-0.186718</v>
      </c>
      <c r="I2095">
        <v>-0.149814</v>
      </c>
      <c r="J2095">
        <v>1.93061E-2</v>
      </c>
      <c r="K2095">
        <v>-0.130019</v>
      </c>
      <c r="L2095">
        <v>0.12282800000000001</v>
      </c>
      <c r="M2095">
        <v>-2.92234E-2</v>
      </c>
      <c r="N2095">
        <v>1.19241E-2</v>
      </c>
      <c r="O2095">
        <v>0.22176999999999999</v>
      </c>
      <c r="P2095">
        <v>-7.9448199999999997E-2</v>
      </c>
      <c r="Q2095">
        <v>-4.8489299999999999E-2</v>
      </c>
      <c r="R2095">
        <v>0.136658</v>
      </c>
      <c r="S2095">
        <v>-0.13988100000000001</v>
      </c>
      <c r="T2095">
        <v>-1.3151199999999999E-3</v>
      </c>
      <c r="U2095">
        <v>-3.7420399999999999E-3</v>
      </c>
      <c r="V2095">
        <v>-8.5387099999999994E-2</v>
      </c>
      <c r="W2095">
        <v>-0.24331900000000001</v>
      </c>
      <c r="X2095">
        <v>-0.56287399999999999</v>
      </c>
      <c r="Y2095">
        <v>-4.86761E-2</v>
      </c>
      <c r="Z2095">
        <v>5.6432200000000002E-2</v>
      </c>
      <c r="AA2095">
        <v>-0.11097600000000001</v>
      </c>
      <c r="AB2095">
        <v>-0.12773899999999999</v>
      </c>
      <c r="AC2095">
        <v>-9.9924799999999994E-2</v>
      </c>
      <c r="AD2095">
        <v>8.5561999999999999E-2</v>
      </c>
      <c r="AE2095">
        <v>2.7065800000000001E-2</v>
      </c>
      <c r="AF2095">
        <v>-9.3957200000000005E-2</v>
      </c>
      <c r="AG2095">
        <v>-8.1643900000000005E-2</v>
      </c>
      <c r="AH2095">
        <v>-2.9999600000000001E-2</v>
      </c>
      <c r="AI2095">
        <v>-0.11394</v>
      </c>
      <c r="AJ2095">
        <v>7.9059299999999999E-2</v>
      </c>
      <c r="AK2095">
        <v>3.0539799999999999E-2</v>
      </c>
      <c r="AL2095">
        <v>-1.28398E-2</v>
      </c>
      <c r="AM2095">
        <v>4.5049899999999997E-2</v>
      </c>
      <c r="AN2095">
        <v>4.7415300000000001E-2</v>
      </c>
      <c r="AO2095">
        <v>3.6589400000000001E-2</v>
      </c>
      <c r="AP2095">
        <v>0.14318500000000001</v>
      </c>
      <c r="AQ2095">
        <v>2.74614E-2</v>
      </c>
      <c r="AR2095">
        <v>6.0948299999999997E-2</v>
      </c>
      <c r="AS2095">
        <v>5.3565000000000002E-2</v>
      </c>
      <c r="AT2095">
        <v>3.34712E-2</v>
      </c>
      <c r="AU2095">
        <v>-0.12250900000000001</v>
      </c>
      <c r="AV2095">
        <v>-6.2484400000000002E-2</v>
      </c>
      <c r="AW2095">
        <v>-3.42072E-2</v>
      </c>
      <c r="AX2095">
        <v>-1.16895E-2</v>
      </c>
      <c r="AY2095">
        <v>0.22944300000000001</v>
      </c>
      <c r="AZ2095">
        <v>-0.15476300000000001</v>
      </c>
      <c r="BA2095">
        <v>-5.3168100000000003E-2</v>
      </c>
      <c r="BB2095">
        <v>0.10444000000000001</v>
      </c>
      <c r="BC2095">
        <v>0.315695</v>
      </c>
      <c r="BD2095">
        <v>-1.2016199999999999</v>
      </c>
      <c r="BE2095">
        <v>0.16233800000000001</v>
      </c>
      <c r="BF2095">
        <v>-6.6290100000000005E-2</v>
      </c>
      <c r="BG2095">
        <v>0.370701</v>
      </c>
      <c r="BH2095">
        <v>-0.19856199999999999</v>
      </c>
      <c r="BI2095">
        <v>4.2500499999999997E-2</v>
      </c>
      <c r="BJ2095">
        <v>-1.89385E-2</v>
      </c>
      <c r="BK2095">
        <v>-5.1375799999999999E-2</v>
      </c>
      <c r="BL2095">
        <v>-1.33016E-2</v>
      </c>
      <c r="BM2095">
        <v>4.8730099999999998E-2</v>
      </c>
      <c r="BN2095">
        <v>-0.20533899999999999</v>
      </c>
      <c r="BO2095">
        <v>5.60072E-3</v>
      </c>
      <c r="BP2095">
        <v>2.75165E-3</v>
      </c>
      <c r="BQ2095">
        <v>2.8367099999999999E-2</v>
      </c>
      <c r="BR2095">
        <v>-0.10877199999999999</v>
      </c>
      <c r="BS2095">
        <v>-4.3818799999999998E-2</v>
      </c>
      <c r="BT2095">
        <v>0.23852000000000001</v>
      </c>
      <c r="BU2095">
        <v>5.7291500000000002E-2</v>
      </c>
      <c r="BV2095">
        <v>3.8734699999999997E-2</v>
      </c>
      <c r="BW2095">
        <v>-1.38215E-2</v>
      </c>
      <c r="BX2095">
        <v>5.1136899999999999E-2</v>
      </c>
      <c r="BY2095">
        <v>-1.8964100000000001E-2</v>
      </c>
      <c r="BZ2095">
        <v>-5.2997000000000001E-3</v>
      </c>
      <c r="CA2095">
        <v>-4.6039200000000002E-2</v>
      </c>
      <c r="CB2095">
        <v>-7.43896E-2</v>
      </c>
      <c r="CC2095">
        <v>-2.7699000000000001E-2</v>
      </c>
      <c r="CD2095">
        <v>8.0781099999999995E-2</v>
      </c>
      <c r="CE2095">
        <v>5.0934199999999999E-2</v>
      </c>
      <c r="CF2095">
        <v>4.6470600000000001E-2</v>
      </c>
      <c r="CG2095">
        <v>0.127718</v>
      </c>
      <c r="CH2095">
        <v>4.93134E-2</v>
      </c>
      <c r="CI2095">
        <v>4.0722800000000003E-2</v>
      </c>
      <c r="CJ2095">
        <v>6.0518500000000003E-2</v>
      </c>
      <c r="CK2095">
        <v>1.37229E-2</v>
      </c>
      <c r="CL2095">
        <v>-0.30924800000000002</v>
      </c>
      <c r="CM2095">
        <v>-4.8020100000000003E-2</v>
      </c>
      <c r="CN2095">
        <v>1.08258E-2</v>
      </c>
      <c r="CO2095">
        <v>-0.56288300000000002</v>
      </c>
      <c r="CP2095">
        <v>0.87599700000000003</v>
      </c>
      <c r="CQ2095">
        <v>0.133826</v>
      </c>
      <c r="CR2095">
        <v>0.43372300000000003</v>
      </c>
      <c r="CS2095">
        <v>4.2215099999999998E-2</v>
      </c>
      <c r="CT2095">
        <v>-0.40273399999999998</v>
      </c>
      <c r="CU2095">
        <v>-6.3397099999999998E-2</v>
      </c>
      <c r="CV2095">
        <v>2.3225200000000001E-2</v>
      </c>
      <c r="CW2095">
        <v>1.3364100000000001</v>
      </c>
      <c r="CX2095">
        <v>0.47854099999999999</v>
      </c>
      <c r="CY2095">
        <v>-0.39977699999999999</v>
      </c>
      <c r="CZ2095">
        <v>0.25976199999999999</v>
      </c>
      <c r="DA2095">
        <v>0.40113599999999999</v>
      </c>
      <c r="DB2095">
        <v>0.39226100000000003</v>
      </c>
      <c r="DC2095">
        <v>-0.107443</v>
      </c>
      <c r="DD2095">
        <v>-0.31828400000000001</v>
      </c>
      <c r="DE2095">
        <v>-0.29227599999999998</v>
      </c>
      <c r="DF2095">
        <v>-0.56150999999999995</v>
      </c>
      <c r="DG2095">
        <v>-0.47572500000000001</v>
      </c>
      <c r="DH2095">
        <v>-0.25919500000000001</v>
      </c>
      <c r="DI2095">
        <v>-0.161799</v>
      </c>
      <c r="DJ2095">
        <v>0.13875699999999999</v>
      </c>
      <c r="DK2095">
        <v>0.15009600000000001</v>
      </c>
      <c r="DL2095">
        <v>2.42624E-2</v>
      </c>
      <c r="DM2095">
        <v>-2.2440000000000002E-2</v>
      </c>
      <c r="DN2095">
        <v>-0.22128</v>
      </c>
      <c r="DO2095">
        <v>-0.184831</v>
      </c>
      <c r="DP2095">
        <v>5.67637E-2</v>
      </c>
      <c r="DQ2095">
        <v>-0.122063</v>
      </c>
      <c r="DR2095">
        <v>-0.145596</v>
      </c>
      <c r="DS2095">
        <v>2.61645E-2</v>
      </c>
      <c r="DT2095">
        <v>1.7952699999999999E-2</v>
      </c>
      <c r="DU2095">
        <v>5.4732500000000003E-2</v>
      </c>
      <c r="DV2095">
        <v>-0.384079</v>
      </c>
      <c r="DW2095">
        <v>7.5636799999999997E-3</v>
      </c>
      <c r="DX2095">
        <v>-0.56428299999999998</v>
      </c>
      <c r="DY2095">
        <v>-3.08002E-2</v>
      </c>
      <c r="DZ2095" s="15">
        <v>8</v>
      </c>
    </row>
    <row r="2096" spans="1:130" x14ac:dyDescent="0.25">
      <c r="A2096">
        <v>2431</v>
      </c>
      <c r="B2096">
        <v>-2.7572600000000001E-3</v>
      </c>
      <c r="C2096">
        <v>1.5897000000000001E-2</v>
      </c>
      <c r="D2096">
        <v>9.7153799999999998E-2</v>
      </c>
      <c r="E2096">
        <v>-0.27237499999999998</v>
      </c>
      <c r="F2096">
        <v>-4.0332099999999997E-3</v>
      </c>
      <c r="G2096">
        <v>-3.0560799999999999E-2</v>
      </c>
      <c r="H2096">
        <v>-0.86637900000000001</v>
      </c>
      <c r="I2096">
        <v>-0.77926499999999999</v>
      </c>
      <c r="J2096">
        <v>-0.18920600000000001</v>
      </c>
      <c r="K2096">
        <v>-4.7699699999999998E-2</v>
      </c>
      <c r="L2096">
        <v>5.7875599999999999E-2</v>
      </c>
      <c r="M2096">
        <v>-5.4228100000000001E-2</v>
      </c>
      <c r="N2096">
        <v>-0.34529100000000001</v>
      </c>
      <c r="O2096">
        <v>1.0212699999999999E-3</v>
      </c>
      <c r="P2096">
        <v>0.27283499999999999</v>
      </c>
      <c r="Q2096">
        <v>0.65320999999999996</v>
      </c>
      <c r="R2096">
        <v>-0.39524300000000001</v>
      </c>
      <c r="S2096">
        <v>-4.91978E-2</v>
      </c>
      <c r="T2096">
        <v>-9.51877E-2</v>
      </c>
      <c r="U2096">
        <v>0.14777100000000001</v>
      </c>
      <c r="V2096">
        <v>0.44864500000000002</v>
      </c>
      <c r="W2096">
        <v>0.312282</v>
      </c>
      <c r="X2096">
        <v>0.29572500000000002</v>
      </c>
      <c r="Y2096">
        <v>-3.9550500000000002E-2</v>
      </c>
      <c r="Z2096">
        <v>5.4952599999999997E-2</v>
      </c>
      <c r="AA2096">
        <v>-0.121629</v>
      </c>
      <c r="AB2096">
        <v>0.34294799999999998</v>
      </c>
      <c r="AC2096">
        <v>-5.7102800000000002E-2</v>
      </c>
      <c r="AD2096">
        <v>4.1123899999999998E-2</v>
      </c>
      <c r="AE2096">
        <v>0.13272700000000001</v>
      </c>
      <c r="AF2096">
        <v>-3.90835E-2</v>
      </c>
      <c r="AG2096">
        <v>-4.2815199999999996E-3</v>
      </c>
      <c r="AH2096">
        <v>1.5207699999999999E-2</v>
      </c>
      <c r="AI2096">
        <v>-3.7551899999999999E-2</v>
      </c>
      <c r="AJ2096">
        <v>-8.65456E-2</v>
      </c>
      <c r="AK2096">
        <v>-3.8075900000000003E-2</v>
      </c>
      <c r="AL2096">
        <v>3.2528599999999998E-2</v>
      </c>
      <c r="AM2096">
        <v>-3.71323E-2</v>
      </c>
      <c r="AN2096">
        <v>-0.106115</v>
      </c>
      <c r="AO2096">
        <v>-2.5439199999999999E-2</v>
      </c>
      <c r="AP2096">
        <v>-1.1723600000000001E-2</v>
      </c>
      <c r="AQ2096">
        <v>-3.4126400000000001E-2</v>
      </c>
      <c r="AR2096">
        <v>-0.211674</v>
      </c>
      <c r="AS2096">
        <v>0.14282300000000001</v>
      </c>
      <c r="AT2096">
        <v>-5.9482500000000001E-2</v>
      </c>
      <c r="AU2096">
        <v>0.17175099999999999</v>
      </c>
      <c r="AV2096">
        <v>-5.7377900000000003E-2</v>
      </c>
      <c r="AW2096">
        <v>2.2894000000000001E-2</v>
      </c>
      <c r="AX2096">
        <v>0.48369099999999998</v>
      </c>
      <c r="AY2096">
        <v>0.55508400000000002</v>
      </c>
      <c r="AZ2096">
        <v>-3.6202400000000003E-2</v>
      </c>
      <c r="BA2096">
        <v>0.35336499999999998</v>
      </c>
      <c r="BB2096">
        <v>0.140788</v>
      </c>
      <c r="BC2096">
        <v>0.23303199999999999</v>
      </c>
      <c r="BD2096">
        <v>0.396814</v>
      </c>
      <c r="BE2096">
        <v>-0.97942499999999999</v>
      </c>
      <c r="BF2096">
        <v>-0.13397100000000001</v>
      </c>
      <c r="BG2096">
        <v>4.1321299999999998E-2</v>
      </c>
      <c r="BH2096">
        <v>-0.412993</v>
      </c>
      <c r="BI2096">
        <v>0.10739600000000001</v>
      </c>
      <c r="BJ2096">
        <v>-0.18472</v>
      </c>
      <c r="BK2096">
        <v>-9.6341599999999999E-2</v>
      </c>
      <c r="BL2096">
        <v>6.5956500000000001E-2</v>
      </c>
      <c r="BM2096">
        <v>0.26642700000000002</v>
      </c>
      <c r="BN2096">
        <v>-0.198495</v>
      </c>
      <c r="BO2096">
        <v>4.3137300000000003E-2</v>
      </c>
      <c r="BP2096">
        <v>5.2452100000000002E-3</v>
      </c>
      <c r="BQ2096">
        <v>0.14879899999999999</v>
      </c>
      <c r="BR2096">
        <v>-1.5406E-2</v>
      </c>
      <c r="BS2096">
        <v>-1.52195E-2</v>
      </c>
      <c r="BT2096">
        <v>-0.939307</v>
      </c>
      <c r="BU2096">
        <v>2.3327400000000002E-2</v>
      </c>
      <c r="BV2096">
        <v>8.9964000000000002E-2</v>
      </c>
      <c r="BW2096">
        <v>-6.8290500000000004E-2</v>
      </c>
      <c r="BX2096">
        <v>7.7194700000000005E-2</v>
      </c>
      <c r="BY2096">
        <v>7.3144000000000004E-3</v>
      </c>
      <c r="BZ2096">
        <v>1.6909899999999999E-2</v>
      </c>
      <c r="CA2096">
        <v>-8.1820400000000001E-2</v>
      </c>
      <c r="CB2096">
        <v>-0.10470400000000001</v>
      </c>
      <c r="CC2096">
        <v>-2.88974E-2</v>
      </c>
      <c r="CD2096">
        <v>4.1168099999999999E-2</v>
      </c>
      <c r="CE2096">
        <v>0.26423400000000002</v>
      </c>
      <c r="CF2096">
        <v>-8.7851200000000004E-2</v>
      </c>
      <c r="CG2096">
        <v>0.16306300000000001</v>
      </c>
      <c r="CH2096">
        <v>0.18764800000000001</v>
      </c>
      <c r="CI2096">
        <v>0.22303799999999999</v>
      </c>
      <c r="CJ2096">
        <v>2.1533400000000001E-2</v>
      </c>
      <c r="CK2096">
        <v>-0.30378300000000003</v>
      </c>
      <c r="CL2096">
        <v>-0.39483200000000002</v>
      </c>
      <c r="CM2096">
        <v>-0.30670700000000001</v>
      </c>
      <c r="CN2096">
        <v>-0.32520399999999999</v>
      </c>
      <c r="CO2096">
        <v>-0.65213399999999999</v>
      </c>
      <c r="CP2096">
        <v>-0.75214599999999998</v>
      </c>
      <c r="CQ2096">
        <v>-7.5886199999999999E-3</v>
      </c>
      <c r="CR2096">
        <v>0.85562700000000003</v>
      </c>
      <c r="CS2096">
        <v>0.31767000000000001</v>
      </c>
      <c r="CT2096">
        <v>-8.15583E-2</v>
      </c>
      <c r="CU2096">
        <v>0.44892500000000002</v>
      </c>
      <c r="CV2096">
        <v>0.11695700000000001</v>
      </c>
      <c r="CW2096">
        <v>0.86273</v>
      </c>
      <c r="CX2096">
        <v>0.13154199999999999</v>
      </c>
      <c r="CY2096">
        <v>-0.54440699999999997</v>
      </c>
      <c r="CZ2096">
        <v>0.108136</v>
      </c>
      <c r="DA2096">
        <v>0.124505</v>
      </c>
      <c r="DB2096">
        <v>0.24226800000000001</v>
      </c>
      <c r="DC2096">
        <v>0.126054</v>
      </c>
      <c r="DD2096">
        <v>0.64704499999999998</v>
      </c>
      <c r="DE2096">
        <v>9.9994700000000006E-2</v>
      </c>
      <c r="DF2096">
        <v>0.22101299999999999</v>
      </c>
      <c r="DG2096">
        <v>0.95931</v>
      </c>
      <c r="DH2096">
        <v>0.497309</v>
      </c>
      <c r="DI2096">
        <v>-0.49697000000000002</v>
      </c>
      <c r="DJ2096">
        <v>-0.10995099999999999</v>
      </c>
      <c r="DK2096">
        <v>-0.65263099999999996</v>
      </c>
      <c r="DL2096">
        <v>0.13450799999999999</v>
      </c>
      <c r="DM2096">
        <v>-0.252467</v>
      </c>
      <c r="DN2096">
        <v>-3.4908599999999998E-2</v>
      </c>
      <c r="DO2096">
        <v>0.204684</v>
      </c>
      <c r="DP2096">
        <v>0.24182000000000001</v>
      </c>
      <c r="DQ2096">
        <v>-0.32455099999999998</v>
      </c>
      <c r="DR2096">
        <v>-0.576546</v>
      </c>
      <c r="DS2096">
        <v>-5.9482699999999999E-2</v>
      </c>
      <c r="DT2096">
        <v>0.18698000000000001</v>
      </c>
      <c r="DU2096">
        <v>4.8309199999999997E-2</v>
      </c>
      <c r="DV2096">
        <v>0.48746099999999998</v>
      </c>
      <c r="DW2096">
        <v>0.12603800000000001</v>
      </c>
      <c r="DX2096">
        <v>0.154693</v>
      </c>
      <c r="DY2096">
        <v>7.2599999999999998E-2</v>
      </c>
      <c r="DZ2096" s="15">
        <v>8</v>
      </c>
    </row>
    <row r="2097" spans="1:130" x14ac:dyDescent="0.25">
      <c r="A2097">
        <v>2432</v>
      </c>
      <c r="B2097">
        <v>9.8741300000000004E-2</v>
      </c>
      <c r="C2097">
        <v>-3.7255900000000001E-4</v>
      </c>
      <c r="D2097">
        <v>0.11483500000000001</v>
      </c>
      <c r="E2097">
        <v>0.107431</v>
      </c>
      <c r="F2097">
        <v>2.7316200000000001E-3</v>
      </c>
      <c r="G2097">
        <v>-9.8307099999999994E-2</v>
      </c>
      <c r="H2097">
        <v>-0.35097099999999998</v>
      </c>
      <c r="I2097">
        <v>8.7832300000000002E-2</v>
      </c>
      <c r="J2097">
        <v>-3.9258800000000003E-2</v>
      </c>
      <c r="K2097">
        <v>-5.3312600000000002E-2</v>
      </c>
      <c r="L2097">
        <v>0.17529500000000001</v>
      </c>
      <c r="M2097">
        <v>-3.2616199999999998E-2</v>
      </c>
      <c r="N2097">
        <v>0.39793200000000001</v>
      </c>
      <c r="O2097">
        <v>0.117183</v>
      </c>
      <c r="P2097">
        <v>-0.70496099999999995</v>
      </c>
      <c r="Q2097">
        <v>-0.27521200000000001</v>
      </c>
      <c r="R2097">
        <v>0.53306900000000002</v>
      </c>
      <c r="S2097">
        <v>-0.109254</v>
      </c>
      <c r="T2097">
        <v>-6.7213499999999995E-2</v>
      </c>
      <c r="U2097">
        <v>-0.104474</v>
      </c>
      <c r="V2097">
        <v>-0.27384500000000001</v>
      </c>
      <c r="W2097">
        <v>-0.35620499999999999</v>
      </c>
      <c r="X2097">
        <v>-0.696546</v>
      </c>
      <c r="Y2097">
        <v>-2.21569E-2</v>
      </c>
      <c r="Z2097">
        <v>0.14070299999999999</v>
      </c>
      <c r="AA2097">
        <v>-0.169379</v>
      </c>
      <c r="AB2097">
        <v>-0.23774400000000001</v>
      </c>
      <c r="AC2097">
        <v>-0.179281</v>
      </c>
      <c r="AD2097">
        <v>0.18348700000000001</v>
      </c>
      <c r="AE2097">
        <v>-6.7857299999999995E-2</v>
      </c>
      <c r="AF2097">
        <v>-0.106098</v>
      </c>
      <c r="AG2097">
        <v>-0.10893600000000001</v>
      </c>
      <c r="AH2097">
        <v>-3.6015999999999999E-2</v>
      </c>
      <c r="AI2097">
        <v>-0.14275299999999999</v>
      </c>
      <c r="AJ2097">
        <v>0.17916799999999999</v>
      </c>
      <c r="AK2097">
        <v>-2.76022E-2</v>
      </c>
      <c r="AL2097">
        <v>2.5434399999999999E-2</v>
      </c>
      <c r="AM2097">
        <v>8.9756100000000005E-2</v>
      </c>
      <c r="AN2097">
        <v>8.8284699999999994E-2</v>
      </c>
      <c r="AO2097">
        <v>0.10731599999999999</v>
      </c>
      <c r="AP2097">
        <v>0.18002000000000001</v>
      </c>
      <c r="AQ2097">
        <v>-4.8802899999999998E-3</v>
      </c>
      <c r="AR2097">
        <v>0.148786</v>
      </c>
      <c r="AS2097">
        <v>-5.65021E-2</v>
      </c>
      <c r="AT2097">
        <v>-6.8093399999999997E-3</v>
      </c>
      <c r="AU2097">
        <v>0.15429799999999999</v>
      </c>
      <c r="AV2097">
        <v>-7.4851500000000001E-2</v>
      </c>
      <c r="AW2097">
        <v>-5.5653099999999997E-2</v>
      </c>
      <c r="AX2097">
        <v>1.2431899999999999E-2</v>
      </c>
      <c r="AY2097">
        <v>0.146066</v>
      </c>
      <c r="AZ2097">
        <v>-0.23738799999999999</v>
      </c>
      <c r="BA2097">
        <v>4.1246900000000003E-2</v>
      </c>
      <c r="BB2097">
        <v>-0.117646</v>
      </c>
      <c r="BC2097">
        <v>0.10589700000000001</v>
      </c>
      <c r="BD2097">
        <v>0.77146099999999995</v>
      </c>
      <c r="BE2097">
        <v>0.393899</v>
      </c>
      <c r="BF2097">
        <v>-5.7796599999999997E-2</v>
      </c>
      <c r="BG2097">
        <v>0.20393700000000001</v>
      </c>
      <c r="BH2097">
        <v>0.54322099999999995</v>
      </c>
      <c r="BI2097">
        <v>2.50171E-2</v>
      </c>
      <c r="BJ2097">
        <v>9.9738300000000002E-2</v>
      </c>
      <c r="BK2097">
        <v>-0.124795</v>
      </c>
      <c r="BL2097">
        <v>2.38389E-2</v>
      </c>
      <c r="BM2097">
        <v>-5.6480900000000001E-2</v>
      </c>
      <c r="BN2097">
        <v>1.27519</v>
      </c>
      <c r="BO2097">
        <v>-7.5852000000000003E-3</v>
      </c>
      <c r="BP2097">
        <v>2.7154000000000001E-2</v>
      </c>
      <c r="BQ2097">
        <v>1.86091E-2</v>
      </c>
      <c r="BR2097">
        <v>-0.110821</v>
      </c>
      <c r="BS2097">
        <v>-9.6554699999999993E-2</v>
      </c>
      <c r="BT2097">
        <v>-0.27219100000000002</v>
      </c>
      <c r="BU2097">
        <v>0.20908399999999999</v>
      </c>
      <c r="BV2097">
        <v>-5.7856399999999999E-3</v>
      </c>
      <c r="BW2097">
        <v>5.6679399999999998E-2</v>
      </c>
      <c r="BX2097">
        <v>7.6283500000000004E-2</v>
      </c>
      <c r="BY2097">
        <v>1.8327699999999999E-2</v>
      </c>
      <c r="BZ2097">
        <v>2.4955399999999999E-2</v>
      </c>
      <c r="CA2097">
        <v>-0.118589</v>
      </c>
      <c r="CB2097">
        <v>-6.6762000000000002E-2</v>
      </c>
      <c r="CC2097">
        <v>-0.117203</v>
      </c>
      <c r="CD2097">
        <v>0.169684</v>
      </c>
      <c r="CE2097">
        <v>-3.0715800000000001E-2</v>
      </c>
      <c r="CF2097">
        <v>-0.25481300000000001</v>
      </c>
      <c r="CG2097">
        <v>0.135824</v>
      </c>
      <c r="CH2097">
        <v>7.0701399999999998E-2</v>
      </c>
      <c r="CI2097">
        <v>-6.2047999999999999E-2</v>
      </c>
      <c r="CJ2097">
        <v>8.6308200000000002E-2</v>
      </c>
      <c r="CK2097">
        <v>-8.6287500000000003E-2</v>
      </c>
      <c r="CL2097">
        <v>-4.0379400000000003E-2</v>
      </c>
      <c r="CM2097">
        <v>9.5396600000000002E-3</v>
      </c>
      <c r="CN2097">
        <v>5.5798399999999998E-2</v>
      </c>
      <c r="CO2097">
        <v>-0.48698399999999997</v>
      </c>
      <c r="CP2097">
        <v>-0.67273899999999998</v>
      </c>
      <c r="CQ2097">
        <v>0.239983</v>
      </c>
      <c r="CR2097">
        <v>0.36453999999999998</v>
      </c>
      <c r="CS2097">
        <v>-0.34034799999999998</v>
      </c>
      <c r="CT2097">
        <v>-5.6930399999999999E-2</v>
      </c>
      <c r="CU2097">
        <v>-0.67957000000000001</v>
      </c>
      <c r="CV2097">
        <v>0.69844600000000001</v>
      </c>
      <c r="CW2097">
        <v>-3.9791800000000002E-2</v>
      </c>
      <c r="CX2097">
        <v>0.165298</v>
      </c>
      <c r="CY2097">
        <v>-0.78146800000000005</v>
      </c>
      <c r="CZ2097">
        <v>-6.1357E-3</v>
      </c>
      <c r="DA2097">
        <v>-1.1676299999999999</v>
      </c>
      <c r="DB2097">
        <v>0.26647300000000002</v>
      </c>
      <c r="DC2097">
        <v>-2.2648E-3</v>
      </c>
      <c r="DD2097">
        <v>-0.362313</v>
      </c>
      <c r="DE2097">
        <v>-0.19101399999999999</v>
      </c>
      <c r="DF2097">
        <v>-0.59960400000000003</v>
      </c>
      <c r="DG2097">
        <v>-0.91607000000000005</v>
      </c>
      <c r="DH2097">
        <v>-0.18035899999999999</v>
      </c>
      <c r="DI2097">
        <v>-0.86763000000000001</v>
      </c>
      <c r="DJ2097">
        <v>-0.130271</v>
      </c>
      <c r="DK2097">
        <v>0.51844699999999999</v>
      </c>
      <c r="DL2097">
        <v>7.5129000000000001E-2</v>
      </c>
      <c r="DM2097">
        <v>5.8629899999999999E-2</v>
      </c>
      <c r="DN2097">
        <v>5.9833799999999999E-2</v>
      </c>
      <c r="DO2097">
        <v>-0.266399</v>
      </c>
      <c r="DP2097">
        <v>2.5252900000000002E-2</v>
      </c>
      <c r="DQ2097">
        <v>0.39088000000000001</v>
      </c>
      <c r="DR2097">
        <v>-0.143237</v>
      </c>
      <c r="DS2097">
        <v>0.116614</v>
      </c>
      <c r="DT2097">
        <v>-0.20258300000000001</v>
      </c>
      <c r="DU2097">
        <v>6.4807900000000002E-2</v>
      </c>
      <c r="DV2097">
        <v>-4.2947600000000002E-2</v>
      </c>
      <c r="DW2097">
        <v>1.01665E-2</v>
      </c>
      <c r="DX2097">
        <v>-0.96365999999999996</v>
      </c>
      <c r="DY2097">
        <v>3.5439400000000003E-2</v>
      </c>
      <c r="DZ2097" s="15">
        <v>8</v>
      </c>
    </row>
    <row r="2098" spans="1:130" x14ac:dyDescent="0.25">
      <c r="A2098">
        <v>2433</v>
      </c>
      <c r="B2098">
        <v>9.9304200000000006E-3</v>
      </c>
      <c r="C2098">
        <v>5.2942999999999997E-2</v>
      </c>
      <c r="D2098">
        <v>0.225105</v>
      </c>
      <c r="E2098">
        <v>-0.33559299999999997</v>
      </c>
      <c r="F2098">
        <v>-0.205536</v>
      </c>
      <c r="G2098">
        <v>-0.169485</v>
      </c>
      <c r="H2098">
        <v>-0.53479100000000002</v>
      </c>
      <c r="I2098">
        <v>0.73939699999999997</v>
      </c>
      <c r="J2098">
        <v>0.240897</v>
      </c>
      <c r="K2098">
        <v>-0.207175</v>
      </c>
      <c r="L2098">
        <v>0.120305</v>
      </c>
      <c r="M2098">
        <v>1.3418600000000001</v>
      </c>
      <c r="N2098">
        <v>-2.1955100000000002E-2</v>
      </c>
      <c r="O2098">
        <v>-0.57455999999999996</v>
      </c>
      <c r="P2098">
        <v>-0.99802800000000003</v>
      </c>
      <c r="Q2098">
        <v>0.66073499999999996</v>
      </c>
      <c r="R2098">
        <v>5.0885800000000002E-2</v>
      </c>
      <c r="S2098">
        <v>-0.16231499999999999</v>
      </c>
      <c r="T2098">
        <v>-0.13912099999999999</v>
      </c>
      <c r="U2098">
        <v>-7.7784500000000006E-2</v>
      </c>
      <c r="V2098">
        <v>-0.57445100000000004</v>
      </c>
      <c r="W2098">
        <v>-0.26516000000000001</v>
      </c>
      <c r="X2098">
        <v>0.199853</v>
      </c>
      <c r="Y2098">
        <v>7.2801100000000002E-3</v>
      </c>
      <c r="Z2098">
        <v>6.769E-2</v>
      </c>
      <c r="AA2098">
        <v>-0.15121899999999999</v>
      </c>
      <c r="AB2098">
        <v>-0.19148100000000001</v>
      </c>
      <c r="AC2098">
        <v>-0.14208299999999999</v>
      </c>
      <c r="AD2098">
        <v>3.44046E-2</v>
      </c>
      <c r="AE2098">
        <v>-1.3259E-2</v>
      </c>
      <c r="AF2098">
        <v>-0.13157199999999999</v>
      </c>
      <c r="AG2098">
        <v>-0.180116</v>
      </c>
      <c r="AH2098">
        <v>0.17263999999999999</v>
      </c>
      <c r="AI2098">
        <v>-0.188828</v>
      </c>
      <c r="AJ2098">
        <v>-7.7403200000000005E-2</v>
      </c>
      <c r="AK2098">
        <v>9.9662499999999994E-3</v>
      </c>
      <c r="AL2098">
        <v>-0.12098200000000001</v>
      </c>
      <c r="AM2098">
        <v>0.14635999999999999</v>
      </c>
      <c r="AN2098">
        <v>5.0860900000000001E-2</v>
      </c>
      <c r="AO2098">
        <v>-1.41602E-2</v>
      </c>
      <c r="AP2098">
        <v>3.6130500000000003E-2</v>
      </c>
      <c r="AQ2098">
        <v>-7.6446400000000003E-3</v>
      </c>
      <c r="AR2098">
        <v>0.25534099999999998</v>
      </c>
      <c r="AS2098">
        <v>9.4178999999999999E-2</v>
      </c>
      <c r="AT2098">
        <v>7.1242700000000006E-2</v>
      </c>
      <c r="AU2098">
        <v>-0.113132</v>
      </c>
      <c r="AV2098">
        <v>-8.50804E-2</v>
      </c>
      <c r="AW2098">
        <v>1.74518E-2</v>
      </c>
      <c r="AX2098">
        <v>0.101288</v>
      </c>
      <c r="AY2098">
        <v>0.204959</v>
      </c>
      <c r="AZ2098">
        <v>-0.141932</v>
      </c>
      <c r="BA2098">
        <v>-5.55089E-2</v>
      </c>
      <c r="BB2098">
        <v>-0.13138</v>
      </c>
      <c r="BC2098">
        <v>0.307703</v>
      </c>
      <c r="BD2098">
        <v>-0.26091500000000001</v>
      </c>
      <c r="BE2098">
        <v>-0.18664800000000001</v>
      </c>
      <c r="BF2098">
        <v>-0.299288</v>
      </c>
      <c r="BG2098">
        <v>0.21502499999999999</v>
      </c>
      <c r="BH2098">
        <v>-0.31070799999999998</v>
      </c>
      <c r="BI2098">
        <v>7.4071499999999998E-2</v>
      </c>
      <c r="BJ2098">
        <v>2.5358200000000001E-2</v>
      </c>
      <c r="BK2098">
        <v>-0.21168799999999999</v>
      </c>
      <c r="BL2098">
        <v>-8.4941400000000007E-3</v>
      </c>
      <c r="BM2098">
        <v>5.7847200000000001E-3</v>
      </c>
      <c r="BN2098">
        <v>0.50973599999999997</v>
      </c>
      <c r="BO2098">
        <v>1.1713700000000001E-2</v>
      </c>
      <c r="BP2098">
        <v>3.3373699999999999E-2</v>
      </c>
      <c r="BQ2098">
        <v>5.25551E-2</v>
      </c>
      <c r="BR2098">
        <v>-7.4480900000000003E-2</v>
      </c>
      <c r="BS2098">
        <v>-6.9403500000000007E-2</v>
      </c>
      <c r="BT2098">
        <v>0.17049</v>
      </c>
      <c r="BU2098">
        <v>8.5601999999999998E-2</v>
      </c>
      <c r="BV2098">
        <v>-2.94787E-2</v>
      </c>
      <c r="BW2098">
        <v>-3.6951900000000003E-2</v>
      </c>
      <c r="BX2098">
        <v>0.16777700000000001</v>
      </c>
      <c r="BY2098">
        <v>1.1278499999999999E-3</v>
      </c>
      <c r="BZ2098">
        <v>6.9887900000000003E-2</v>
      </c>
      <c r="CA2098">
        <v>-0.16988500000000001</v>
      </c>
      <c r="CB2098">
        <v>-0.165435</v>
      </c>
      <c r="CC2098">
        <v>-0.12628800000000001</v>
      </c>
      <c r="CD2098">
        <v>0.15123500000000001</v>
      </c>
      <c r="CE2098">
        <v>-7.1137500000000006E-2</v>
      </c>
      <c r="CF2098">
        <v>-0.47720400000000002</v>
      </c>
      <c r="CG2098">
        <v>0.152146</v>
      </c>
      <c r="CH2098">
        <v>0.186503</v>
      </c>
      <c r="CI2098">
        <v>-7.7664999999999998E-2</v>
      </c>
      <c r="CJ2098">
        <v>-1.35099E-2</v>
      </c>
      <c r="CK2098">
        <v>0.718557</v>
      </c>
      <c r="CL2098">
        <v>-3.50438E-2</v>
      </c>
      <c r="CM2098">
        <v>-1.4642499999999999E-2</v>
      </c>
      <c r="CN2098">
        <v>3.02609E-2</v>
      </c>
      <c r="CO2098">
        <v>-0.81728599999999996</v>
      </c>
      <c r="CP2098">
        <v>0.69786599999999999</v>
      </c>
      <c r="CQ2098">
        <v>0.576179</v>
      </c>
      <c r="CR2098">
        <v>-9.7561899999999993E-2</v>
      </c>
      <c r="CS2098">
        <v>8.5908200000000004E-2</v>
      </c>
      <c r="CT2098">
        <v>0.25301499999999999</v>
      </c>
      <c r="CU2098">
        <v>0.119573</v>
      </c>
      <c r="CV2098">
        <v>-0.17865</v>
      </c>
      <c r="CW2098">
        <v>-0.42688799999999999</v>
      </c>
      <c r="CX2098">
        <v>-0.63660899999999998</v>
      </c>
      <c r="CY2098">
        <v>0.224886</v>
      </c>
      <c r="CZ2098">
        <v>-0.65728399999999998</v>
      </c>
      <c r="DA2098">
        <v>-1.3083899999999999</v>
      </c>
      <c r="DB2098">
        <v>-0.35948799999999997</v>
      </c>
      <c r="DC2098">
        <v>8.5599499999999995E-2</v>
      </c>
      <c r="DD2098">
        <v>0.78056099999999995</v>
      </c>
      <c r="DE2098">
        <v>-0.203624</v>
      </c>
      <c r="DF2098">
        <v>-0.85363199999999995</v>
      </c>
      <c r="DG2098">
        <v>-0.12990499999999999</v>
      </c>
      <c r="DH2098">
        <v>-0.45864500000000002</v>
      </c>
      <c r="DI2098">
        <v>-0.128853</v>
      </c>
      <c r="DJ2098">
        <v>-6.5818199999999993E-2</v>
      </c>
      <c r="DK2098">
        <v>0.33884199999999998</v>
      </c>
      <c r="DL2098">
        <v>0.11641</v>
      </c>
      <c r="DM2098">
        <v>3.3070700000000001E-2</v>
      </c>
      <c r="DN2098">
        <v>-0.34369699999999997</v>
      </c>
      <c r="DO2098">
        <v>-0.36311599999999999</v>
      </c>
      <c r="DP2098">
        <v>0.27852900000000003</v>
      </c>
      <c r="DQ2098">
        <v>-5.9009699999999998E-2</v>
      </c>
      <c r="DR2098">
        <v>7.2382299999999997E-2</v>
      </c>
      <c r="DS2098">
        <v>4.8830999999999999E-2</v>
      </c>
      <c r="DT2098">
        <v>-0.13157099999999999</v>
      </c>
      <c r="DU2098">
        <v>0.114038</v>
      </c>
      <c r="DV2098">
        <v>-0.96348599999999995</v>
      </c>
      <c r="DW2098">
        <v>0.19858500000000001</v>
      </c>
      <c r="DX2098">
        <v>0.41830400000000001</v>
      </c>
      <c r="DY2098">
        <v>3.56929E-2</v>
      </c>
      <c r="DZ2098" s="15">
        <v>8</v>
      </c>
    </row>
    <row r="2099" spans="1:130" x14ac:dyDescent="0.25">
      <c r="A2099">
        <v>2434</v>
      </c>
      <c r="B2099">
        <v>1.25103E-2</v>
      </c>
      <c r="C2099">
        <v>7.4826599999999993E-2</v>
      </c>
      <c r="D2099">
        <v>0.29610399999999998</v>
      </c>
      <c r="E2099">
        <v>-2.25273E-2</v>
      </c>
      <c r="F2099">
        <v>-0.15229100000000001</v>
      </c>
      <c r="G2099">
        <v>-5.6024699999999997E-2</v>
      </c>
      <c r="H2099">
        <v>-0.13051099999999999</v>
      </c>
      <c r="I2099">
        <v>0.53438799999999997</v>
      </c>
      <c r="J2099">
        <v>0.54814200000000002</v>
      </c>
      <c r="K2099">
        <v>-1.4633100000000001</v>
      </c>
      <c r="L2099">
        <v>0.205706</v>
      </c>
      <c r="M2099">
        <v>0.42108499999999999</v>
      </c>
      <c r="N2099">
        <v>-0.185304</v>
      </c>
      <c r="O2099">
        <v>0.269843</v>
      </c>
      <c r="P2099">
        <v>-0.93884900000000004</v>
      </c>
      <c r="Q2099">
        <v>-0.145983</v>
      </c>
      <c r="R2099">
        <v>0.53786599999999996</v>
      </c>
      <c r="S2099">
        <v>-0.31035400000000002</v>
      </c>
      <c r="T2099">
        <v>1.28126E-2</v>
      </c>
      <c r="U2099">
        <v>-9.8819000000000004E-2</v>
      </c>
      <c r="V2099">
        <v>-3.5471599999999999E-2</v>
      </c>
      <c r="W2099">
        <v>-2.3257400000000001E-2</v>
      </c>
      <c r="X2099">
        <v>0.170181</v>
      </c>
      <c r="Y2099">
        <v>7.7840699999999999E-2</v>
      </c>
      <c r="Z2099">
        <v>0.14679500000000001</v>
      </c>
      <c r="AA2099">
        <v>-0.26424799999999998</v>
      </c>
      <c r="AB2099">
        <v>-0.31080600000000003</v>
      </c>
      <c r="AC2099">
        <v>-0.159105</v>
      </c>
      <c r="AD2099">
        <v>0.188328</v>
      </c>
      <c r="AE2099">
        <v>-0.110795</v>
      </c>
      <c r="AF2099">
        <v>-0.15643000000000001</v>
      </c>
      <c r="AG2099">
        <v>-0.26585199999999998</v>
      </c>
      <c r="AH2099">
        <v>5.0308400000000003E-2</v>
      </c>
      <c r="AI2099">
        <v>-0.16267100000000001</v>
      </c>
      <c r="AJ2099">
        <v>5.8222599999999999E-2</v>
      </c>
      <c r="AK2099">
        <v>5.7412199999999997E-2</v>
      </c>
      <c r="AL2099">
        <v>0.102488</v>
      </c>
      <c r="AM2099">
        <v>-7.4389699999999996E-3</v>
      </c>
      <c r="AN2099">
        <v>-6.3746999999999998E-2</v>
      </c>
      <c r="AO2099">
        <v>-9.1884400000000005E-2</v>
      </c>
      <c r="AP2099">
        <v>0.24779699999999999</v>
      </c>
      <c r="AQ2099">
        <v>0.12756799999999999</v>
      </c>
      <c r="AR2099">
        <v>0.24876500000000001</v>
      </c>
      <c r="AS2099">
        <v>0.12567600000000001</v>
      </c>
      <c r="AT2099">
        <v>0.100372</v>
      </c>
      <c r="AU2099">
        <v>0.18817300000000001</v>
      </c>
      <c r="AV2099">
        <v>-9.9140300000000001E-2</v>
      </c>
      <c r="AW2099">
        <v>0.111313</v>
      </c>
      <c r="AX2099">
        <v>-1.5609100000000001E-2</v>
      </c>
      <c r="AY2099">
        <v>-0.26965699999999998</v>
      </c>
      <c r="AZ2099">
        <v>-0.242585</v>
      </c>
      <c r="BA2099">
        <v>5.7776899999999999E-2</v>
      </c>
      <c r="BB2099">
        <v>-0.104315</v>
      </c>
      <c r="BC2099">
        <v>0.108899</v>
      </c>
      <c r="BD2099">
        <v>1.2705200000000001</v>
      </c>
      <c r="BE2099">
        <v>0.242149</v>
      </c>
      <c r="BF2099">
        <v>-3.5027700000000002E-2</v>
      </c>
      <c r="BG2099">
        <v>0.46637400000000001</v>
      </c>
      <c r="BH2099">
        <v>0.460843</v>
      </c>
      <c r="BI2099">
        <v>-6.2948500000000003E-3</v>
      </c>
      <c r="BJ2099">
        <v>9.3631500000000006E-2</v>
      </c>
      <c r="BK2099">
        <v>-9.7063700000000003E-2</v>
      </c>
      <c r="BL2099">
        <v>-2.9754300000000001E-2</v>
      </c>
      <c r="BM2099">
        <v>-0.11561100000000001</v>
      </c>
      <c r="BN2099">
        <v>-0.41365600000000002</v>
      </c>
      <c r="BO2099">
        <v>3.5790499999999999E-3</v>
      </c>
      <c r="BP2099">
        <v>-4.5052599999999998E-2</v>
      </c>
      <c r="BQ2099">
        <v>5.3724300000000003E-2</v>
      </c>
      <c r="BR2099">
        <v>-6.6909200000000002E-2</v>
      </c>
      <c r="BS2099">
        <v>-9.4556499999999995E-3</v>
      </c>
      <c r="BT2099">
        <v>0.48271799999999998</v>
      </c>
      <c r="BU2099">
        <v>0.152693</v>
      </c>
      <c r="BV2099">
        <v>-0.125338</v>
      </c>
      <c r="BW2099">
        <v>-1.8856100000000001E-2</v>
      </c>
      <c r="BX2099">
        <v>8.7628399999999995E-2</v>
      </c>
      <c r="BY2099">
        <v>-9.1707700000000003E-2</v>
      </c>
      <c r="BZ2099">
        <v>3.3484699999999999E-2</v>
      </c>
      <c r="CA2099">
        <v>-0.22034000000000001</v>
      </c>
      <c r="CB2099">
        <v>-0.135599</v>
      </c>
      <c r="CC2099">
        <v>-0.172648</v>
      </c>
      <c r="CD2099">
        <v>0.14162</v>
      </c>
      <c r="CE2099">
        <v>-8.1472299999999997E-2</v>
      </c>
      <c r="CF2099">
        <v>-0.287163</v>
      </c>
      <c r="CG2099">
        <v>0.13673399999999999</v>
      </c>
      <c r="CH2099">
        <v>-0.233764</v>
      </c>
      <c r="CI2099">
        <v>-0.100647</v>
      </c>
      <c r="CJ2099">
        <v>8.03846E-2</v>
      </c>
      <c r="CK2099">
        <v>-0.58177000000000001</v>
      </c>
      <c r="CL2099">
        <v>-0.21764500000000001</v>
      </c>
      <c r="CM2099">
        <v>0.137045</v>
      </c>
      <c r="CN2099">
        <v>-9.8887100000000006E-2</v>
      </c>
      <c r="CO2099">
        <v>1.81523E-2</v>
      </c>
      <c r="CP2099">
        <v>-0.14565500000000001</v>
      </c>
      <c r="CQ2099">
        <v>0.81328400000000001</v>
      </c>
      <c r="CR2099">
        <v>-1.2019200000000001</v>
      </c>
      <c r="CS2099">
        <v>-1.9219E-2</v>
      </c>
      <c r="CT2099">
        <v>-0.80808199999999997</v>
      </c>
      <c r="CU2099">
        <v>-0.25129200000000002</v>
      </c>
      <c r="CV2099">
        <v>0.86016899999999996</v>
      </c>
      <c r="CW2099">
        <v>-5.5999699999999999E-2</v>
      </c>
      <c r="CX2099">
        <v>-0.25699699999999998</v>
      </c>
      <c r="CY2099">
        <v>-1.07558</v>
      </c>
      <c r="CZ2099">
        <v>-0.80729300000000004</v>
      </c>
      <c r="DA2099">
        <v>-0.43932500000000002</v>
      </c>
      <c r="DB2099">
        <v>-0.13234299999999999</v>
      </c>
      <c r="DC2099">
        <v>-0.33178800000000003</v>
      </c>
      <c r="DD2099">
        <v>-1.56472E-2</v>
      </c>
      <c r="DE2099">
        <v>0.177258</v>
      </c>
      <c r="DF2099">
        <v>-0.353047</v>
      </c>
      <c r="DG2099">
        <v>-0.50881399999999999</v>
      </c>
      <c r="DH2099">
        <v>0.380102</v>
      </c>
      <c r="DI2099">
        <v>0.38961600000000002</v>
      </c>
      <c r="DJ2099">
        <v>-0.245334</v>
      </c>
      <c r="DK2099">
        <v>0.41502</v>
      </c>
      <c r="DL2099">
        <v>0.16003899999999999</v>
      </c>
      <c r="DM2099">
        <v>0.165239</v>
      </c>
      <c r="DN2099">
        <v>-0.16023399999999999</v>
      </c>
      <c r="DO2099">
        <v>-9.9746799999999997E-2</v>
      </c>
      <c r="DP2099">
        <v>0.16233</v>
      </c>
      <c r="DQ2099">
        <v>0.38132899999999997</v>
      </c>
      <c r="DR2099">
        <v>0.43901200000000001</v>
      </c>
      <c r="DS2099">
        <v>0.11271299999999999</v>
      </c>
      <c r="DT2099">
        <v>-0.11818099999999999</v>
      </c>
      <c r="DU2099">
        <v>7.5022000000000005E-2</v>
      </c>
      <c r="DV2099">
        <v>-5.20797E-2</v>
      </c>
      <c r="DW2099">
        <v>8.3124900000000002E-2</v>
      </c>
      <c r="DX2099">
        <v>-1.113</v>
      </c>
      <c r="DY2099">
        <v>0.12842799999999999</v>
      </c>
      <c r="DZ2099" s="15">
        <v>8</v>
      </c>
    </row>
    <row r="2100" spans="1:130" x14ac:dyDescent="0.25">
      <c r="A2100">
        <v>2435</v>
      </c>
      <c r="B2100">
        <v>2.5509400000000002E-2</v>
      </c>
      <c r="C2100">
        <v>-1.8405500000000002E-2</v>
      </c>
      <c r="D2100">
        <v>0.11075</v>
      </c>
      <c r="E2100">
        <v>-3.09923E-2</v>
      </c>
      <c r="F2100">
        <v>7.01547E-2</v>
      </c>
      <c r="G2100">
        <v>-0.150807</v>
      </c>
      <c r="H2100">
        <v>-0.75254900000000002</v>
      </c>
      <c r="I2100">
        <v>1.2219</v>
      </c>
      <c r="J2100">
        <v>-0.24723500000000001</v>
      </c>
      <c r="K2100">
        <v>0.74531700000000001</v>
      </c>
      <c r="L2100">
        <v>0.17494199999999999</v>
      </c>
      <c r="M2100">
        <v>-9.84738E-2</v>
      </c>
      <c r="N2100">
        <v>0.55336399999999997</v>
      </c>
      <c r="O2100">
        <v>-2.7135099999999999E-2</v>
      </c>
      <c r="P2100">
        <v>0.63603399999999999</v>
      </c>
      <c r="Q2100">
        <v>-0.14757200000000001</v>
      </c>
      <c r="R2100">
        <v>0.51766800000000002</v>
      </c>
      <c r="S2100">
        <v>-0.26966899999999999</v>
      </c>
      <c r="T2100">
        <v>-0.257525</v>
      </c>
      <c r="U2100">
        <v>-0.214559</v>
      </c>
      <c r="V2100">
        <v>-0.29863099999999998</v>
      </c>
      <c r="W2100">
        <v>-0.30193500000000001</v>
      </c>
      <c r="X2100">
        <v>-5.4728999999999997E-4</v>
      </c>
      <c r="Y2100">
        <v>0.24175099999999999</v>
      </c>
      <c r="Z2100">
        <v>1.4467000000000001E-2</v>
      </c>
      <c r="AA2100">
        <v>-8.50109E-2</v>
      </c>
      <c r="AB2100">
        <v>-0.15773999999999999</v>
      </c>
      <c r="AC2100">
        <v>-7.0648500000000003E-2</v>
      </c>
      <c r="AD2100">
        <v>0.117354</v>
      </c>
      <c r="AE2100">
        <v>-0.12492399999999999</v>
      </c>
      <c r="AF2100">
        <v>-0.118699</v>
      </c>
      <c r="AG2100">
        <v>-0.172957</v>
      </c>
      <c r="AH2100">
        <v>-7.4685799999999997E-2</v>
      </c>
      <c r="AI2100">
        <v>-0.20618600000000001</v>
      </c>
      <c r="AJ2100">
        <v>8.7122599999999994E-2</v>
      </c>
      <c r="AK2100">
        <v>-6.0139699999999997E-2</v>
      </c>
      <c r="AL2100">
        <v>-0.171127</v>
      </c>
      <c r="AM2100">
        <v>-0.13827400000000001</v>
      </c>
      <c r="AN2100">
        <v>-2.44808E-2</v>
      </c>
      <c r="AO2100">
        <v>-2.15409E-3</v>
      </c>
      <c r="AP2100">
        <v>-3.4755099999999997E-2</v>
      </c>
      <c r="AQ2100">
        <v>7.92374E-2</v>
      </c>
      <c r="AR2100">
        <v>-3.5781800000000002E-2</v>
      </c>
      <c r="AS2100">
        <v>-4.8381300000000002E-2</v>
      </c>
      <c r="AT2100">
        <v>2.5101700000000001E-2</v>
      </c>
      <c r="AU2100">
        <v>0.56530000000000002</v>
      </c>
      <c r="AV2100">
        <v>-8.3120600000000003E-2</v>
      </c>
      <c r="AW2100">
        <v>5.63834E-2</v>
      </c>
      <c r="AX2100">
        <v>-0.21634800000000001</v>
      </c>
      <c r="AY2100">
        <v>-1.22759</v>
      </c>
      <c r="AZ2100">
        <v>-0.23119799999999999</v>
      </c>
      <c r="BA2100">
        <v>2.8828399999999998E-3</v>
      </c>
      <c r="BB2100">
        <v>-0.24695300000000001</v>
      </c>
      <c r="BC2100">
        <v>0.38164500000000001</v>
      </c>
      <c r="BD2100">
        <v>0.87245499999999998</v>
      </c>
      <c r="BE2100">
        <v>-4.38635E-2</v>
      </c>
      <c r="BF2100">
        <v>0.22362599999999999</v>
      </c>
      <c r="BG2100">
        <v>-5.0539399999999998E-3</v>
      </c>
      <c r="BH2100">
        <v>-0.572102</v>
      </c>
      <c r="BI2100">
        <v>9.9631200000000003E-2</v>
      </c>
      <c r="BJ2100">
        <v>0.118856</v>
      </c>
      <c r="BK2100">
        <v>-7.5183100000000003E-2</v>
      </c>
      <c r="BL2100">
        <v>-4.6516399999999999E-2</v>
      </c>
      <c r="BM2100">
        <v>-0.116429</v>
      </c>
      <c r="BN2100">
        <v>0.447162</v>
      </c>
      <c r="BO2100">
        <v>9.9405600000000011E-4</v>
      </c>
      <c r="BP2100">
        <v>-2.2564299999999999E-2</v>
      </c>
      <c r="BQ2100">
        <v>5.31043E-2</v>
      </c>
      <c r="BR2100">
        <v>-0.140787</v>
      </c>
      <c r="BS2100">
        <v>-0.13492399999999999</v>
      </c>
      <c r="BT2100">
        <v>-0.79517300000000002</v>
      </c>
      <c r="BU2100">
        <v>0.17774599999999999</v>
      </c>
      <c r="BV2100">
        <v>-2.8743899999999999E-2</v>
      </c>
      <c r="BW2100">
        <v>5.9658299999999997E-2</v>
      </c>
      <c r="BX2100">
        <v>0.19975599999999999</v>
      </c>
      <c r="BY2100">
        <v>-5.1607599999999997E-2</v>
      </c>
      <c r="BZ2100">
        <v>-2.7654399999999999E-2</v>
      </c>
      <c r="CA2100">
        <v>-0.28151300000000001</v>
      </c>
      <c r="CB2100">
        <v>-0.15915499999999999</v>
      </c>
      <c r="CC2100">
        <v>-0.16642499999999999</v>
      </c>
      <c r="CD2100">
        <v>0.187304</v>
      </c>
      <c r="CE2100">
        <v>-0.107922</v>
      </c>
      <c r="CF2100">
        <v>-0.20361899999999999</v>
      </c>
      <c r="CG2100">
        <v>0.11412</v>
      </c>
      <c r="CH2100">
        <v>-0.38207099999999999</v>
      </c>
      <c r="CI2100">
        <v>-0.166518</v>
      </c>
      <c r="CJ2100">
        <v>-8.8862200000000002E-2</v>
      </c>
      <c r="CK2100">
        <v>-0.48233799999999999</v>
      </c>
      <c r="CL2100">
        <v>0.12951399999999999</v>
      </c>
      <c r="CM2100">
        <v>8.8491E-2</v>
      </c>
      <c r="CN2100">
        <v>1.1676899999999999</v>
      </c>
      <c r="CO2100">
        <v>-0.19259599999999999</v>
      </c>
      <c r="CP2100">
        <v>0.17777299999999999</v>
      </c>
      <c r="CQ2100">
        <v>0.30844500000000002</v>
      </c>
      <c r="CR2100">
        <v>0.30142400000000003</v>
      </c>
      <c r="CS2100">
        <v>-0.237424</v>
      </c>
      <c r="CT2100">
        <v>-0.77635900000000002</v>
      </c>
      <c r="CU2100">
        <v>-0.44245899999999999</v>
      </c>
      <c r="CV2100">
        <v>0.84867400000000004</v>
      </c>
      <c r="CW2100">
        <v>0.107586</v>
      </c>
      <c r="CX2100">
        <v>-1.1179600000000001</v>
      </c>
      <c r="CY2100">
        <v>-0.960588</v>
      </c>
      <c r="CZ2100">
        <v>-0.670323</v>
      </c>
      <c r="DA2100">
        <v>0.17288799999999999</v>
      </c>
      <c r="DB2100">
        <v>7.3916900000000002E-3</v>
      </c>
      <c r="DC2100">
        <v>4.87451E-2</v>
      </c>
      <c r="DD2100">
        <v>-0.88488999999999995</v>
      </c>
      <c r="DE2100">
        <v>-4.1478800000000003E-2</v>
      </c>
      <c r="DF2100">
        <v>-9.13051E-2</v>
      </c>
      <c r="DG2100">
        <v>-0.62593200000000004</v>
      </c>
      <c r="DH2100">
        <v>0.38500200000000001</v>
      </c>
      <c r="DI2100">
        <v>1.1095300000000001E-2</v>
      </c>
      <c r="DJ2100">
        <v>2.2828599999999999E-4</v>
      </c>
      <c r="DK2100">
        <v>0.55813500000000005</v>
      </c>
      <c r="DL2100">
        <v>0.20732200000000001</v>
      </c>
      <c r="DM2100">
        <v>0.146509</v>
      </c>
      <c r="DN2100">
        <v>-0.23830899999999999</v>
      </c>
      <c r="DO2100">
        <v>-0.20780299999999999</v>
      </c>
      <c r="DP2100">
        <v>0.20052500000000001</v>
      </c>
      <c r="DQ2100">
        <v>0.71417900000000001</v>
      </c>
      <c r="DR2100">
        <v>0.35223700000000002</v>
      </c>
      <c r="DS2100">
        <v>0.15410399999999999</v>
      </c>
      <c r="DT2100">
        <v>-0.21936900000000001</v>
      </c>
      <c r="DU2100">
        <v>0.110987</v>
      </c>
      <c r="DV2100">
        <v>0.315938</v>
      </c>
      <c r="DW2100">
        <v>9.9101700000000001E-2</v>
      </c>
      <c r="DX2100">
        <v>-0.53766599999999998</v>
      </c>
      <c r="DY2100">
        <v>-2.1337299999999999E-3</v>
      </c>
      <c r="DZ2100" s="15">
        <v>8</v>
      </c>
    </row>
    <row r="2101" spans="1:130" x14ac:dyDescent="0.25">
      <c r="A2101">
        <v>2436</v>
      </c>
      <c r="B2101">
        <v>9.8807600000000006E-3</v>
      </c>
      <c r="C2101">
        <v>3.4824899999999999E-2</v>
      </c>
      <c r="D2101">
        <v>0.32995200000000002</v>
      </c>
      <c r="E2101">
        <v>-0.24251900000000001</v>
      </c>
      <c r="F2101">
        <v>0.28903899999999999</v>
      </c>
      <c r="G2101">
        <v>-0.31937399999999999</v>
      </c>
      <c r="H2101">
        <v>-0.74323499999999998</v>
      </c>
      <c r="I2101">
        <v>-0.43492500000000001</v>
      </c>
      <c r="J2101">
        <v>4.7414499999999998E-2</v>
      </c>
      <c r="K2101">
        <v>-5.3766599999999998E-2</v>
      </c>
      <c r="L2101">
        <v>0.435249</v>
      </c>
      <c r="M2101">
        <v>-2.99846E-2</v>
      </c>
      <c r="N2101">
        <v>0.57602600000000004</v>
      </c>
      <c r="O2101">
        <v>0.49190899999999999</v>
      </c>
      <c r="P2101">
        <v>9.7180600000000006E-2</v>
      </c>
      <c r="Q2101">
        <v>0.62518700000000005</v>
      </c>
      <c r="R2101">
        <v>-0.359537</v>
      </c>
      <c r="S2101">
        <v>-0.34553499999999998</v>
      </c>
      <c r="T2101">
        <v>-0.37543599999999999</v>
      </c>
      <c r="U2101">
        <v>0.275283</v>
      </c>
      <c r="V2101">
        <v>0.36730099999999999</v>
      </c>
      <c r="W2101">
        <v>0.16497300000000001</v>
      </c>
      <c r="X2101">
        <v>-0.24062</v>
      </c>
      <c r="Y2101">
        <v>-1.0431299999999999E-2</v>
      </c>
      <c r="Z2101">
        <v>0.24496499999999999</v>
      </c>
      <c r="AA2101">
        <v>-0.34122000000000002</v>
      </c>
      <c r="AB2101">
        <v>0.42057699999999998</v>
      </c>
      <c r="AC2101">
        <v>-0.28902499999999998</v>
      </c>
      <c r="AD2101">
        <v>0.35741600000000001</v>
      </c>
      <c r="AE2101">
        <v>0.27600799999999998</v>
      </c>
      <c r="AF2101">
        <v>-0.31130400000000003</v>
      </c>
      <c r="AG2101">
        <v>-0.33956599999999998</v>
      </c>
      <c r="AH2101">
        <v>-1.2278499999999999E-2</v>
      </c>
      <c r="AI2101">
        <v>-0.334374</v>
      </c>
      <c r="AJ2101">
        <v>-5.1859000000000002E-2</v>
      </c>
      <c r="AK2101">
        <v>1.50519E-2</v>
      </c>
      <c r="AL2101">
        <v>2.0990200000000001E-2</v>
      </c>
      <c r="AM2101">
        <v>-2.2224600000000001E-2</v>
      </c>
      <c r="AN2101">
        <v>-9.8779800000000001E-2</v>
      </c>
      <c r="AO2101">
        <v>1.9531599999999998E-3</v>
      </c>
      <c r="AP2101">
        <v>0.33179799999999998</v>
      </c>
      <c r="AQ2101">
        <v>6.0506900000000001E-3</v>
      </c>
      <c r="AR2101">
        <v>0.15587300000000001</v>
      </c>
      <c r="AS2101">
        <v>0.28600999999999999</v>
      </c>
      <c r="AT2101">
        <v>7.04939E-3</v>
      </c>
      <c r="AU2101">
        <v>0.31441999999999998</v>
      </c>
      <c r="AV2101">
        <v>-0.25301200000000001</v>
      </c>
      <c r="AW2101">
        <v>3.58879E-2</v>
      </c>
      <c r="AX2101">
        <v>0.39306000000000002</v>
      </c>
      <c r="AY2101">
        <v>0.69347599999999998</v>
      </c>
      <c r="AZ2101">
        <v>-0.29746699999999998</v>
      </c>
      <c r="BA2101">
        <v>-0.32639200000000002</v>
      </c>
      <c r="BB2101">
        <v>0.27504600000000001</v>
      </c>
      <c r="BC2101">
        <v>0.41203499999999998</v>
      </c>
      <c r="BD2101">
        <v>-0.43241200000000002</v>
      </c>
      <c r="BE2101">
        <v>0.71282400000000001</v>
      </c>
      <c r="BF2101">
        <v>0.139741</v>
      </c>
      <c r="BG2101">
        <v>9.5510999999999999E-2</v>
      </c>
      <c r="BH2101">
        <v>0.34488099999999999</v>
      </c>
      <c r="BI2101">
        <v>0.30505500000000002</v>
      </c>
      <c r="BJ2101">
        <v>-0.23338200000000001</v>
      </c>
      <c r="BK2101">
        <v>-0.24548</v>
      </c>
      <c r="BL2101">
        <v>-4.3958700000000003E-2</v>
      </c>
      <c r="BM2101">
        <v>0.265042</v>
      </c>
      <c r="BN2101">
        <v>0.100101</v>
      </c>
      <c r="BO2101">
        <v>-4.8618700000000001E-2</v>
      </c>
      <c r="BP2101">
        <v>-1.7627E-2</v>
      </c>
      <c r="BQ2101">
        <v>0.293298</v>
      </c>
      <c r="BR2101">
        <v>-0.35517399999999999</v>
      </c>
      <c r="BS2101">
        <v>-0.26887499999999998</v>
      </c>
      <c r="BT2101">
        <v>-0.991286</v>
      </c>
      <c r="BU2101">
        <v>0.14122199999999999</v>
      </c>
      <c r="BV2101">
        <v>0.24654799999999999</v>
      </c>
      <c r="BW2101">
        <v>7.3182500000000001E-3</v>
      </c>
      <c r="BX2101">
        <v>0.28479500000000002</v>
      </c>
      <c r="BY2101">
        <v>-1.3568800000000001E-2</v>
      </c>
      <c r="BZ2101">
        <v>-7.8646700000000007E-3</v>
      </c>
      <c r="CA2101">
        <v>-0.39355899999999999</v>
      </c>
      <c r="CB2101">
        <v>-0.29474</v>
      </c>
      <c r="CC2101">
        <v>-0.36340099999999997</v>
      </c>
      <c r="CD2101">
        <v>0.34831499999999999</v>
      </c>
      <c r="CE2101">
        <v>0.25674999999999998</v>
      </c>
      <c r="CF2101">
        <v>-0.55621299999999996</v>
      </c>
      <c r="CG2101">
        <v>0.36693700000000001</v>
      </c>
      <c r="CH2101">
        <v>-0.45339800000000002</v>
      </c>
      <c r="CI2101">
        <v>0.20800099999999999</v>
      </c>
      <c r="CJ2101">
        <v>0.173231</v>
      </c>
      <c r="CK2101">
        <v>0.73192100000000004</v>
      </c>
      <c r="CL2101">
        <v>-0.181809</v>
      </c>
      <c r="CM2101">
        <v>-0.11885900000000001</v>
      </c>
      <c r="CN2101">
        <v>0.26441399999999998</v>
      </c>
      <c r="CO2101">
        <v>-0.97838800000000004</v>
      </c>
      <c r="CP2101">
        <v>-0.64271599999999995</v>
      </c>
      <c r="CQ2101">
        <v>0.60395799999999999</v>
      </c>
      <c r="CR2101">
        <v>0.74245899999999998</v>
      </c>
      <c r="CS2101">
        <v>0.39278299999999999</v>
      </c>
      <c r="CT2101">
        <v>-0.82046799999999998</v>
      </c>
      <c r="CU2101">
        <v>-0.69326600000000005</v>
      </c>
      <c r="CV2101">
        <v>0.73396899999999998</v>
      </c>
      <c r="CW2101">
        <v>0.21915200000000001</v>
      </c>
      <c r="CX2101">
        <v>-5.3555800000000001E-2</v>
      </c>
      <c r="CY2101">
        <v>-1.23691</v>
      </c>
      <c r="CZ2101">
        <v>-0.69881800000000005</v>
      </c>
      <c r="DA2101">
        <v>-1.78478</v>
      </c>
      <c r="DB2101">
        <v>0.85500699999999996</v>
      </c>
      <c r="DC2101">
        <v>-0.34500900000000001</v>
      </c>
      <c r="DD2101">
        <v>0.246396</v>
      </c>
      <c r="DE2101">
        <v>-0.26061899999999999</v>
      </c>
      <c r="DF2101">
        <v>0.16863400000000001</v>
      </c>
      <c r="DG2101">
        <v>1.2057100000000001</v>
      </c>
      <c r="DH2101">
        <v>-0.104341</v>
      </c>
      <c r="DI2101">
        <v>-0.42750500000000002</v>
      </c>
      <c r="DJ2101">
        <v>0.325903</v>
      </c>
      <c r="DK2101">
        <v>-0.35342099999999999</v>
      </c>
      <c r="DL2101">
        <v>0.21209600000000001</v>
      </c>
      <c r="DM2101">
        <v>-0.27053700000000003</v>
      </c>
      <c r="DN2101">
        <v>-0.315278</v>
      </c>
      <c r="DO2101">
        <v>-0.28550900000000001</v>
      </c>
      <c r="DP2101">
        <v>0.43058200000000002</v>
      </c>
      <c r="DQ2101">
        <v>-0.64935299999999996</v>
      </c>
      <c r="DR2101">
        <v>0.52414499999999997</v>
      </c>
      <c r="DS2101">
        <v>0.30277399999999999</v>
      </c>
      <c r="DT2101">
        <v>0.26980900000000002</v>
      </c>
      <c r="DU2101">
        <v>0.322936</v>
      </c>
      <c r="DV2101">
        <v>1.4349700000000001</v>
      </c>
      <c r="DW2101">
        <v>0.35346699999999998</v>
      </c>
      <c r="DX2101">
        <v>-9.1457499999999997E-2</v>
      </c>
      <c r="DY2101">
        <v>4.1075800000000003E-2</v>
      </c>
      <c r="DZ2101" s="15">
        <v>3</v>
      </c>
    </row>
    <row r="2102" spans="1:130" x14ac:dyDescent="0.25">
      <c r="A2102">
        <v>2437</v>
      </c>
      <c r="B2102">
        <v>3.2355399999999999E-2</v>
      </c>
      <c r="C2102">
        <v>-7.1714800000000003E-4</v>
      </c>
      <c r="D2102">
        <v>1.67631E-2</v>
      </c>
      <c r="E2102">
        <v>-6.6428200000000007E-2</v>
      </c>
      <c r="F2102">
        <v>-2.14475E-3</v>
      </c>
      <c r="G2102">
        <v>-4.2884499999999999E-2</v>
      </c>
      <c r="H2102">
        <v>-0.58796700000000002</v>
      </c>
      <c r="I2102">
        <v>-0.288406</v>
      </c>
      <c r="J2102">
        <v>3.5842800000000001E-2</v>
      </c>
      <c r="K2102">
        <v>1.8644899999999999E-2</v>
      </c>
      <c r="L2102" s="13">
        <v>9.1910399999999993E-5</v>
      </c>
      <c r="M2102">
        <v>9.1636199999999999E-4</v>
      </c>
      <c r="N2102">
        <v>9.3977500000000005E-2</v>
      </c>
      <c r="O2102">
        <v>3.92541E-2</v>
      </c>
      <c r="P2102">
        <v>1.47382E-2</v>
      </c>
      <c r="Q2102">
        <v>0.12786700000000001</v>
      </c>
      <c r="R2102">
        <v>-0.90944999999999998</v>
      </c>
      <c r="S2102">
        <v>-2.6447499999999999E-2</v>
      </c>
      <c r="T2102">
        <v>0.165409</v>
      </c>
      <c r="U2102">
        <v>8.8775699999999999E-2</v>
      </c>
      <c r="V2102">
        <v>0.37293999999999999</v>
      </c>
      <c r="W2102">
        <v>0.453851</v>
      </c>
      <c r="X2102">
        <v>-0.36613200000000001</v>
      </c>
      <c r="Y2102">
        <v>5.20124E-2</v>
      </c>
      <c r="Z2102">
        <v>3.56297E-2</v>
      </c>
      <c r="AA2102">
        <v>1.47371E-2</v>
      </c>
      <c r="AB2102">
        <v>0.18574599999999999</v>
      </c>
      <c r="AC2102">
        <v>-0.177589</v>
      </c>
      <c r="AD2102">
        <v>9.1711899999999992E-3</v>
      </c>
      <c r="AE2102">
        <v>0.111667</v>
      </c>
      <c r="AF2102">
        <v>-1.53177E-2</v>
      </c>
      <c r="AG2102">
        <v>9.0074500000000002E-3</v>
      </c>
      <c r="AH2102">
        <v>-5.0851300000000002E-2</v>
      </c>
      <c r="AI2102">
        <v>-1.8738999999999999E-2</v>
      </c>
      <c r="AJ2102">
        <v>-6.3912300000000005E-2</v>
      </c>
      <c r="AK2102">
        <v>6.1823200000000002E-2</v>
      </c>
      <c r="AL2102">
        <v>2.89365E-2</v>
      </c>
      <c r="AM2102">
        <v>4.0273900000000001E-2</v>
      </c>
      <c r="AN2102">
        <v>-2.6119400000000001E-2</v>
      </c>
      <c r="AO2102">
        <v>3.4229200000000001E-2</v>
      </c>
      <c r="AP2102">
        <v>3.0783700000000001E-2</v>
      </c>
      <c r="AQ2102">
        <v>-1.09117E-2</v>
      </c>
      <c r="AR2102">
        <v>0.193415</v>
      </c>
      <c r="AS2102">
        <v>-4.0141299999999998E-2</v>
      </c>
      <c r="AT2102">
        <v>-1.22192E-2</v>
      </c>
      <c r="AU2102">
        <v>-1.23353E-2</v>
      </c>
      <c r="AV2102">
        <v>3.03039E-3</v>
      </c>
      <c r="AW2102">
        <v>-1.7953500000000001E-2</v>
      </c>
      <c r="AX2102">
        <v>0.217</v>
      </c>
      <c r="AY2102">
        <v>0.47493099999999999</v>
      </c>
      <c r="AZ2102">
        <v>-0.102704</v>
      </c>
      <c r="BA2102">
        <v>-7.9445600000000005E-2</v>
      </c>
      <c r="BB2102">
        <v>6.4706E-2</v>
      </c>
      <c r="BC2102">
        <v>-3.7627300000000002E-2</v>
      </c>
      <c r="BD2102">
        <v>0.49836599999999998</v>
      </c>
      <c r="BE2102">
        <v>9.2239299999999996E-2</v>
      </c>
      <c r="BF2102">
        <v>7.3088200000000006E-2</v>
      </c>
      <c r="BG2102">
        <v>-0.12840299999999999</v>
      </c>
      <c r="BH2102">
        <v>0.490012</v>
      </c>
      <c r="BI2102">
        <v>9.6453800000000006E-2</v>
      </c>
      <c r="BJ2102">
        <v>-0.12833900000000001</v>
      </c>
      <c r="BK2102" s="13">
        <v>7.2062000000000002E-5</v>
      </c>
      <c r="BL2102">
        <v>-1.0731299999999999E-2</v>
      </c>
      <c r="BM2102">
        <v>0.143092</v>
      </c>
      <c r="BN2102">
        <v>0.17324899999999999</v>
      </c>
      <c r="BO2102">
        <v>-6.5633399999999995E-2</v>
      </c>
      <c r="BP2102">
        <v>9.5298699999999993E-3</v>
      </c>
      <c r="BQ2102">
        <v>8.0535499999999996E-2</v>
      </c>
      <c r="BR2102">
        <v>-3.6474100000000002E-2</v>
      </c>
      <c r="BS2102">
        <v>5.9655300000000001E-2</v>
      </c>
      <c r="BT2102">
        <v>-1.42015</v>
      </c>
      <c r="BU2102">
        <v>-8.7118600000000004E-2</v>
      </c>
      <c r="BV2102">
        <v>4.03243E-2</v>
      </c>
      <c r="BW2102">
        <v>1.08057E-2</v>
      </c>
      <c r="BX2102">
        <v>-7.4824100000000001E-3</v>
      </c>
      <c r="BY2102">
        <v>1.7729599999999999E-4</v>
      </c>
      <c r="BZ2102">
        <v>9.6113500000000004E-2</v>
      </c>
      <c r="CA2102">
        <v>8.88211E-2</v>
      </c>
      <c r="CB2102">
        <v>-2.7260800000000002E-2</v>
      </c>
      <c r="CC2102">
        <v>-2.57063E-3</v>
      </c>
      <c r="CD2102">
        <v>6.5867400000000006E-2</v>
      </c>
      <c r="CE2102">
        <v>0.251359</v>
      </c>
      <c r="CF2102">
        <v>0.115578</v>
      </c>
      <c r="CG2102">
        <v>1.2858700000000001E-2</v>
      </c>
      <c r="CH2102">
        <v>-0.188835</v>
      </c>
      <c r="CI2102">
        <v>0.14586099999999999</v>
      </c>
      <c r="CJ2102">
        <v>-0.146929</v>
      </c>
      <c r="CK2102">
        <v>4.2838599999999998E-2</v>
      </c>
      <c r="CL2102">
        <v>0.147925</v>
      </c>
      <c r="CM2102">
        <v>-0.18305199999999999</v>
      </c>
      <c r="CN2102">
        <v>-0.20307500000000001</v>
      </c>
      <c r="CO2102">
        <v>-1.1172899999999999E-3</v>
      </c>
      <c r="CP2102">
        <v>-0.98402800000000001</v>
      </c>
      <c r="CQ2102">
        <v>-5.3811099999999997E-3</v>
      </c>
      <c r="CR2102">
        <v>0.55555200000000005</v>
      </c>
      <c r="CS2102">
        <v>2.9982700000000001E-2</v>
      </c>
      <c r="CT2102">
        <v>-0.53834800000000005</v>
      </c>
      <c r="CU2102">
        <v>-1.24203</v>
      </c>
      <c r="CV2102">
        <v>0.91944400000000004</v>
      </c>
      <c r="CW2102">
        <v>0.71452700000000002</v>
      </c>
      <c r="CX2102">
        <v>0.10138999999999999</v>
      </c>
      <c r="CY2102">
        <v>-0.43361100000000002</v>
      </c>
      <c r="CZ2102">
        <v>-0.88239400000000001</v>
      </c>
      <c r="DA2102">
        <v>-1.19031</v>
      </c>
      <c r="DB2102">
        <v>1.15612</v>
      </c>
      <c r="DC2102">
        <v>-0.145844</v>
      </c>
      <c r="DD2102">
        <v>-2.3152099999999998E-2</v>
      </c>
      <c r="DE2102">
        <v>-0.106659</v>
      </c>
      <c r="DF2102">
        <v>-0.10007099999999999</v>
      </c>
      <c r="DG2102">
        <v>-4.76935E-2</v>
      </c>
      <c r="DH2102">
        <v>0.36846499999999999</v>
      </c>
      <c r="DI2102">
        <v>-0.31667899999999999</v>
      </c>
      <c r="DJ2102">
        <v>8.0860899999999999E-2</v>
      </c>
      <c r="DK2102">
        <v>-0.30018800000000001</v>
      </c>
      <c r="DL2102">
        <v>-0.10344200000000001</v>
      </c>
      <c r="DM2102">
        <v>-4.3839799999999998E-2</v>
      </c>
      <c r="DN2102">
        <v>0.42935600000000002</v>
      </c>
      <c r="DO2102">
        <v>-4.2269599999999997E-2</v>
      </c>
      <c r="DP2102">
        <v>-0.14554600000000001</v>
      </c>
      <c r="DQ2102">
        <v>-0.51174799999999998</v>
      </c>
      <c r="DR2102">
        <v>8.0553100000000002E-2</v>
      </c>
      <c r="DS2102">
        <v>0.28653899999999999</v>
      </c>
      <c r="DT2102">
        <v>0.16611799999999999</v>
      </c>
      <c r="DU2102">
        <v>3.4492799999999997E-2</v>
      </c>
      <c r="DV2102">
        <v>0.78605599999999998</v>
      </c>
      <c r="DW2102">
        <v>5.6543499999999997E-2</v>
      </c>
      <c r="DX2102">
        <v>-3.2040300000000001E-2</v>
      </c>
      <c r="DY2102">
        <v>-4.0323800000000003E-3</v>
      </c>
      <c r="DZ2102" s="15">
        <v>8</v>
      </c>
    </row>
    <row r="2103" spans="1:130" x14ac:dyDescent="0.25">
      <c r="A2103">
        <v>2438</v>
      </c>
      <c r="B2103">
        <v>-9.3573699999999996E-2</v>
      </c>
      <c r="C2103">
        <v>-8.0775299999999994E-3</v>
      </c>
      <c r="D2103">
        <v>-5.1323300000000002E-2</v>
      </c>
      <c r="E2103">
        <v>-0.24137</v>
      </c>
      <c r="F2103">
        <v>-1.7352900000000001E-2</v>
      </c>
      <c r="G2103">
        <v>5.7329400000000003E-2</v>
      </c>
      <c r="H2103">
        <v>-0.66481800000000002</v>
      </c>
      <c r="I2103">
        <v>-0.41781600000000002</v>
      </c>
      <c r="J2103">
        <v>-7.2386099999999995E-2</v>
      </c>
      <c r="K2103">
        <v>-8.6301899999999994E-3</v>
      </c>
      <c r="L2103">
        <v>-0.176152</v>
      </c>
      <c r="M2103">
        <v>0.20309199999999999</v>
      </c>
      <c r="N2103">
        <v>4.45201E-2</v>
      </c>
      <c r="O2103">
        <v>-0.12792500000000001</v>
      </c>
      <c r="P2103">
        <v>-0.166404</v>
      </c>
      <c r="Q2103">
        <v>0.67477100000000001</v>
      </c>
      <c r="R2103">
        <v>-1.2175100000000001</v>
      </c>
      <c r="S2103">
        <v>3.7803400000000001E-2</v>
      </c>
      <c r="T2103">
        <v>0.31327500000000003</v>
      </c>
      <c r="U2103">
        <v>0.32972899999999999</v>
      </c>
      <c r="V2103">
        <v>0.85601400000000005</v>
      </c>
      <c r="W2103">
        <v>0.95127700000000004</v>
      </c>
      <c r="X2103">
        <v>-8.4622000000000003E-2</v>
      </c>
      <c r="Y2103">
        <v>-9.8194900000000002E-2</v>
      </c>
      <c r="Z2103">
        <v>1.1404900000000001E-2</v>
      </c>
      <c r="AA2103">
        <v>2.6961599999999999E-2</v>
      </c>
      <c r="AB2103">
        <v>0.85342700000000005</v>
      </c>
      <c r="AC2103">
        <v>0.184366</v>
      </c>
      <c r="AD2103">
        <v>-2.9369300000000001E-2</v>
      </c>
      <c r="AE2103">
        <v>0.29656900000000003</v>
      </c>
      <c r="AF2103">
        <v>6.6358E-2</v>
      </c>
      <c r="AG2103">
        <v>4.6355100000000003E-2</v>
      </c>
      <c r="AH2103">
        <v>-4.30423E-3</v>
      </c>
      <c r="AI2103">
        <v>9.6918799999999999E-2</v>
      </c>
      <c r="AJ2103">
        <v>-0.246976</v>
      </c>
      <c r="AK2103">
        <v>0.111399</v>
      </c>
      <c r="AL2103">
        <v>0.180067</v>
      </c>
      <c r="AM2103">
        <v>6.7361699999999997E-2</v>
      </c>
      <c r="AN2103">
        <v>-1.7061100000000001E-4</v>
      </c>
      <c r="AO2103">
        <v>0.10076</v>
      </c>
      <c r="AP2103">
        <v>-0.15370200000000001</v>
      </c>
      <c r="AQ2103">
        <v>-2.50756E-2</v>
      </c>
      <c r="AR2103">
        <v>-0.33924100000000001</v>
      </c>
      <c r="AS2103">
        <v>0.34603200000000001</v>
      </c>
      <c r="AT2103">
        <v>2.2531800000000001E-2</v>
      </c>
      <c r="AU2103">
        <v>-0.26117899999999999</v>
      </c>
      <c r="AV2103">
        <v>-1.7114899999999999E-2</v>
      </c>
      <c r="AW2103">
        <v>-0.23374600000000001</v>
      </c>
      <c r="AX2103">
        <v>0.31011699999999998</v>
      </c>
      <c r="AY2103">
        <v>0.56986700000000001</v>
      </c>
      <c r="AZ2103">
        <v>-1.6489500000000001E-2</v>
      </c>
      <c r="BA2103">
        <v>0.28546100000000002</v>
      </c>
      <c r="BB2103">
        <v>0.35304600000000003</v>
      </c>
      <c r="BC2103">
        <v>-0.27805099999999999</v>
      </c>
      <c r="BD2103">
        <v>-0.38162499999999999</v>
      </c>
      <c r="BE2103">
        <v>-0.53809300000000004</v>
      </c>
      <c r="BF2103">
        <v>5.2291999999999998E-2</v>
      </c>
      <c r="BG2103">
        <v>-0.40943200000000002</v>
      </c>
      <c r="BH2103">
        <v>-0.36130699999999999</v>
      </c>
      <c r="BI2103">
        <v>3.8219599999999999E-2</v>
      </c>
      <c r="BJ2103">
        <v>-0.39797900000000003</v>
      </c>
      <c r="BK2103">
        <v>-2.4235400000000001E-2</v>
      </c>
      <c r="BL2103">
        <v>2.27692E-2</v>
      </c>
      <c r="BM2103">
        <v>0.46565000000000001</v>
      </c>
      <c r="BN2103">
        <v>-0.31273200000000001</v>
      </c>
      <c r="BO2103">
        <v>2.3685600000000001E-2</v>
      </c>
      <c r="BP2103">
        <v>-7.4386000000000001E-3</v>
      </c>
      <c r="BQ2103">
        <v>0.102477</v>
      </c>
      <c r="BR2103">
        <v>3.0097700000000002E-2</v>
      </c>
      <c r="BS2103">
        <v>9.5240500000000006E-2</v>
      </c>
      <c r="BT2103">
        <v>-3.7323199999999999E-3</v>
      </c>
      <c r="BU2103">
        <v>-0.273864</v>
      </c>
      <c r="BV2103">
        <v>0.173955</v>
      </c>
      <c r="BW2103">
        <v>-0.102982</v>
      </c>
      <c r="BX2103">
        <v>4.0277200000000003E-3</v>
      </c>
      <c r="BY2103">
        <v>7.4148800000000001E-2</v>
      </c>
      <c r="BZ2103">
        <v>0.163856</v>
      </c>
      <c r="CA2103">
        <v>5.5072300000000001E-3</v>
      </c>
      <c r="CB2103">
        <v>-4.20209E-2</v>
      </c>
      <c r="CC2103">
        <v>4.2875099999999999E-2</v>
      </c>
      <c r="CD2103">
        <v>-6.0641800000000003E-2</v>
      </c>
      <c r="CE2103">
        <v>0.41329300000000002</v>
      </c>
      <c r="CF2103">
        <v>0.106792</v>
      </c>
      <c r="CG2103">
        <v>-7.1338600000000002E-2</v>
      </c>
      <c r="CH2103">
        <v>-7.8846600000000003E-2</v>
      </c>
      <c r="CI2103">
        <v>0.66356999999999999</v>
      </c>
      <c r="CJ2103">
        <v>0.33237299999999997</v>
      </c>
      <c r="CK2103">
        <v>-0.31485600000000002</v>
      </c>
      <c r="CL2103">
        <v>0.16182099999999999</v>
      </c>
      <c r="CM2103">
        <v>-0.26679399999999998</v>
      </c>
      <c r="CN2103">
        <v>-0.35721799999999998</v>
      </c>
      <c r="CO2103">
        <v>-0.452266</v>
      </c>
      <c r="CP2103">
        <v>-1.0201</v>
      </c>
      <c r="CQ2103">
        <v>-0.23604700000000001</v>
      </c>
      <c r="CR2103">
        <v>1.06579</v>
      </c>
      <c r="CS2103">
        <v>0.54076000000000002</v>
      </c>
      <c r="CT2103">
        <v>-0.14158599999999999</v>
      </c>
      <c r="CU2103">
        <v>-0.67693599999999998</v>
      </c>
      <c r="CV2103">
        <v>1.3424499999999999</v>
      </c>
      <c r="CW2103">
        <v>0.379556</v>
      </c>
      <c r="CX2103">
        <v>0.89224599999999998</v>
      </c>
      <c r="CY2103">
        <v>-0.399113</v>
      </c>
      <c r="CZ2103">
        <v>-0.68868300000000005</v>
      </c>
      <c r="DA2103">
        <v>3.7900900000000001E-2</v>
      </c>
      <c r="DB2103">
        <v>0.99019199999999996</v>
      </c>
      <c r="DC2103">
        <v>-0.16083</v>
      </c>
      <c r="DD2103">
        <v>1.0544899999999999</v>
      </c>
      <c r="DE2103">
        <v>-3.74484E-2</v>
      </c>
      <c r="DF2103">
        <v>-2.46994E-2</v>
      </c>
      <c r="DG2103">
        <v>1.2541800000000001</v>
      </c>
      <c r="DH2103">
        <v>0.157744</v>
      </c>
      <c r="DI2103">
        <v>-1.18123</v>
      </c>
      <c r="DJ2103">
        <v>0.31348300000000001</v>
      </c>
      <c r="DK2103">
        <v>-0.68745400000000001</v>
      </c>
      <c r="DL2103">
        <v>1.3048300000000001E-2</v>
      </c>
      <c r="DM2103">
        <v>-0.34132600000000002</v>
      </c>
      <c r="DN2103">
        <v>0.30132900000000001</v>
      </c>
      <c r="DO2103">
        <v>6.5592600000000001E-2</v>
      </c>
      <c r="DP2103">
        <v>-0.12612599999999999</v>
      </c>
      <c r="DQ2103">
        <v>-0.88913900000000001</v>
      </c>
      <c r="DR2103">
        <v>-0.299234</v>
      </c>
      <c r="DS2103">
        <v>-0.158586</v>
      </c>
      <c r="DT2103">
        <v>0.59252800000000005</v>
      </c>
      <c r="DU2103">
        <v>-9.9841700000000005E-2</v>
      </c>
      <c r="DV2103">
        <v>0.21413299999999999</v>
      </c>
      <c r="DW2103">
        <v>-0.162608</v>
      </c>
      <c r="DX2103">
        <v>1.45194E-2</v>
      </c>
      <c r="DY2103">
        <v>9.8755800000000001E-3</v>
      </c>
      <c r="DZ2103" s="15">
        <v>8</v>
      </c>
    </row>
    <row r="2104" spans="1:130" x14ac:dyDescent="0.25">
      <c r="A2104">
        <v>2439</v>
      </c>
      <c r="B2104">
        <v>-3.1023299999999998E-4</v>
      </c>
      <c r="C2104">
        <v>-1.7456800000000001E-2</v>
      </c>
      <c r="D2104">
        <v>1.5040400000000001E-2</v>
      </c>
      <c r="E2104">
        <v>-6.9098599999999996E-2</v>
      </c>
      <c r="F2104">
        <v>1.59808E-2</v>
      </c>
      <c r="G2104">
        <v>-6.3842399999999994E-2</v>
      </c>
      <c r="H2104">
        <v>-0.236316</v>
      </c>
      <c r="I2104">
        <v>-0.21378</v>
      </c>
      <c r="J2104">
        <v>-3.8531700000000002E-2</v>
      </c>
      <c r="K2104">
        <v>6.1558500000000002E-2</v>
      </c>
      <c r="L2104">
        <v>9.5262200000000005E-2</v>
      </c>
      <c r="M2104">
        <v>-9.8499600000000007E-2</v>
      </c>
      <c r="N2104">
        <v>7.9398200000000002E-2</v>
      </c>
      <c r="O2104">
        <v>9.1928200000000002E-2</v>
      </c>
      <c r="P2104">
        <v>-3.5816099999999997E-2</v>
      </c>
      <c r="Q2104">
        <v>-0.35317799999999999</v>
      </c>
      <c r="R2104">
        <v>-0.21851100000000001</v>
      </c>
      <c r="S2104">
        <v>-0.11318499999999999</v>
      </c>
      <c r="T2104">
        <v>-0.123325</v>
      </c>
      <c r="U2104">
        <v>8.1457500000000002E-2</v>
      </c>
      <c r="V2104">
        <v>0.12368800000000001</v>
      </c>
      <c r="W2104">
        <v>0.221051</v>
      </c>
      <c r="X2104">
        <v>-0.16361700000000001</v>
      </c>
      <c r="Y2104">
        <v>4.0178699999999998E-2</v>
      </c>
      <c r="Z2104">
        <v>7.6547599999999993E-2</v>
      </c>
      <c r="AA2104">
        <v>-1.5995499999999999E-2</v>
      </c>
      <c r="AB2104">
        <v>-2.8300499999999999E-2</v>
      </c>
      <c r="AC2104">
        <v>-8.5959400000000005E-2</v>
      </c>
      <c r="AD2104">
        <v>5.2159200000000003E-2</v>
      </c>
      <c r="AE2104">
        <v>7.0450899999999997E-2</v>
      </c>
      <c r="AF2104">
        <v>-5.7415000000000001E-2</v>
      </c>
      <c r="AG2104">
        <v>-4.3585199999999998E-2</v>
      </c>
      <c r="AH2104">
        <v>-6.2759400000000007E-2</v>
      </c>
      <c r="AI2104">
        <v>-9.6949499999999994E-2</v>
      </c>
      <c r="AJ2104">
        <v>-3.1997699999999997E-2</v>
      </c>
      <c r="AK2104">
        <v>1.49725E-2</v>
      </c>
      <c r="AL2104">
        <v>-1.7416600000000001E-2</v>
      </c>
      <c r="AM2104">
        <v>3.3510699999999997E-2</v>
      </c>
      <c r="AN2104">
        <v>-6.5427700000000005E-2</v>
      </c>
      <c r="AO2104">
        <v>-7.4360199999999998E-3</v>
      </c>
      <c r="AP2104">
        <v>0.143542</v>
      </c>
      <c r="AQ2104">
        <v>-2.2642900000000001E-2</v>
      </c>
      <c r="AR2104">
        <v>3.8391599999999998E-2</v>
      </c>
      <c r="AS2104">
        <v>3.5420100000000003E-2</v>
      </c>
      <c r="AT2104">
        <v>-3.1804499999999999E-2</v>
      </c>
      <c r="AU2104">
        <v>1.8807299999999999E-2</v>
      </c>
      <c r="AV2104">
        <v>-4.4285900000000003E-2</v>
      </c>
      <c r="AW2104">
        <v>-1.1563199999999999E-2</v>
      </c>
      <c r="AX2104">
        <v>4.1164600000000003E-2</v>
      </c>
      <c r="AY2104">
        <v>0.29580200000000001</v>
      </c>
      <c r="AZ2104">
        <v>-0.21563599999999999</v>
      </c>
      <c r="BA2104">
        <v>0.312168</v>
      </c>
      <c r="BB2104">
        <v>0.14802299999999999</v>
      </c>
      <c r="BC2104">
        <v>0.17732999999999999</v>
      </c>
      <c r="BD2104">
        <v>-0.69221699999999997</v>
      </c>
      <c r="BE2104">
        <v>0.29247400000000001</v>
      </c>
      <c r="BF2104">
        <v>2.8089900000000001E-2</v>
      </c>
      <c r="BG2104">
        <v>0.165437</v>
      </c>
      <c r="BH2104">
        <v>0.55234499999999997</v>
      </c>
      <c r="BI2104">
        <v>0.103224</v>
      </c>
      <c r="BJ2104">
        <v>-6.8022399999999997E-2</v>
      </c>
      <c r="BK2104">
        <v>1.6621400000000001E-2</v>
      </c>
      <c r="BL2104">
        <v>-9.3837399999999998E-3</v>
      </c>
      <c r="BM2104">
        <v>6.6223500000000005E-2</v>
      </c>
      <c r="BN2104">
        <v>4.2003499999999999E-2</v>
      </c>
      <c r="BO2104">
        <v>-4.6309599999999999E-2</v>
      </c>
      <c r="BP2104">
        <v>6.3389099999999997E-3</v>
      </c>
      <c r="BQ2104">
        <v>7.5606199999999998E-2</v>
      </c>
      <c r="BR2104">
        <v>-5.7391499999999998E-2</v>
      </c>
      <c r="BS2104">
        <v>-8.33565E-3</v>
      </c>
      <c r="BT2104">
        <v>-1.07162</v>
      </c>
      <c r="BU2104">
        <v>-2.18508E-2</v>
      </c>
      <c r="BV2104">
        <v>2.5387400000000001E-2</v>
      </c>
      <c r="BW2104">
        <v>-1.6573500000000001E-2</v>
      </c>
      <c r="BX2104">
        <v>2.9520399999999999E-2</v>
      </c>
      <c r="BY2104">
        <v>-5.8435199999999996E-3</v>
      </c>
      <c r="BZ2104">
        <v>3.25685E-2</v>
      </c>
      <c r="CA2104">
        <v>-6.7754400000000006E-2</v>
      </c>
      <c r="CB2104">
        <v>-5.1359599999999998E-2</v>
      </c>
      <c r="CC2104">
        <v>-1.8415600000000001E-2</v>
      </c>
      <c r="CD2104">
        <v>4.8048100000000003E-2</v>
      </c>
      <c r="CE2104">
        <v>0.125302</v>
      </c>
      <c r="CF2104">
        <v>0.29506700000000002</v>
      </c>
      <c r="CG2104">
        <v>1.93738E-2</v>
      </c>
      <c r="CH2104">
        <v>-0.118393</v>
      </c>
      <c r="CI2104">
        <v>4.8756899999999999E-2</v>
      </c>
      <c r="CJ2104">
        <v>-0.14424999999999999</v>
      </c>
      <c r="CK2104">
        <v>0.740255</v>
      </c>
      <c r="CL2104">
        <v>-0.102713</v>
      </c>
      <c r="CM2104">
        <v>1.31115E-2</v>
      </c>
      <c r="CN2104">
        <v>0.54490400000000005</v>
      </c>
      <c r="CO2104">
        <v>0.32761099999999999</v>
      </c>
      <c r="CP2104">
        <v>-0.581457</v>
      </c>
      <c r="CQ2104">
        <v>-3.8659600000000002E-2</v>
      </c>
      <c r="CR2104">
        <v>0.29419299999999998</v>
      </c>
      <c r="CS2104">
        <v>4.11838E-2</v>
      </c>
      <c r="CT2104">
        <v>-0.30662299999999998</v>
      </c>
      <c r="CU2104">
        <v>-1.9484900000000001</v>
      </c>
      <c r="CV2104">
        <v>0.43272100000000002</v>
      </c>
      <c r="CW2104">
        <v>-0.51439199999999996</v>
      </c>
      <c r="CX2104">
        <v>7.2090699999999994E-2</v>
      </c>
      <c r="CY2104">
        <v>0.38992500000000002</v>
      </c>
      <c r="CZ2104">
        <v>-0.43613000000000002</v>
      </c>
      <c r="DA2104">
        <v>5.7661200000000003E-2</v>
      </c>
      <c r="DB2104">
        <v>0.62996700000000005</v>
      </c>
      <c r="DC2104">
        <v>0.17478199999999999</v>
      </c>
      <c r="DD2104">
        <v>0.64506699999999995</v>
      </c>
      <c r="DE2104">
        <v>0.18193899999999999</v>
      </c>
      <c r="DF2104">
        <v>-0.361925</v>
      </c>
      <c r="DG2104">
        <v>-9.4036700000000001E-2</v>
      </c>
      <c r="DH2104">
        <v>0.16520299999999999</v>
      </c>
      <c r="DI2104">
        <v>-0.95084400000000002</v>
      </c>
      <c r="DJ2104">
        <v>6.8368799999999993E-2</v>
      </c>
      <c r="DK2104">
        <v>-0.29722700000000002</v>
      </c>
      <c r="DL2104">
        <v>-5.2524399999999999E-2</v>
      </c>
      <c r="DM2104">
        <v>-8.7481900000000001E-2</v>
      </c>
      <c r="DN2104">
        <v>8.5367799999999994E-2</v>
      </c>
      <c r="DO2104">
        <v>4.5577300000000003E-3</v>
      </c>
      <c r="DP2104">
        <v>4.9415800000000001E-3</v>
      </c>
      <c r="DQ2104">
        <v>-0.401254</v>
      </c>
      <c r="DR2104">
        <v>-8.1554299999999996E-2</v>
      </c>
      <c r="DS2104">
        <v>0.13744799999999999</v>
      </c>
      <c r="DT2104">
        <v>0.122712</v>
      </c>
      <c r="DU2104">
        <v>7.3763899999999993E-2</v>
      </c>
      <c r="DV2104">
        <v>7.0768700000000004E-2</v>
      </c>
      <c r="DW2104">
        <v>1.7826499999999999E-2</v>
      </c>
      <c r="DX2104">
        <v>0.79858799999999996</v>
      </c>
      <c r="DY2104">
        <v>-8.9229800000000005E-3</v>
      </c>
      <c r="DZ2104" s="15">
        <v>8</v>
      </c>
    </row>
    <row r="2105" spans="1:130" x14ac:dyDescent="0.25">
      <c r="A2105">
        <v>2440</v>
      </c>
      <c r="B2105">
        <v>2.81511E-3</v>
      </c>
      <c r="C2105">
        <v>6.7780200000000001E-3</v>
      </c>
      <c r="D2105">
        <v>-7.14827E-3</v>
      </c>
      <c r="E2105">
        <v>-6.2179999999999999E-2</v>
      </c>
      <c r="F2105">
        <v>8.7979100000000005E-2</v>
      </c>
      <c r="G2105">
        <v>-9.7627800000000001E-2</v>
      </c>
      <c r="H2105">
        <v>-9.7269400000000006E-2</v>
      </c>
      <c r="I2105">
        <v>-0.29467500000000002</v>
      </c>
      <c r="J2105">
        <v>4.2024899999999997E-2</v>
      </c>
      <c r="K2105">
        <v>1.6298900000000002E-2</v>
      </c>
      <c r="L2105">
        <v>4.36163E-3</v>
      </c>
      <c r="M2105">
        <v>1.3881299999999999E-2</v>
      </c>
      <c r="N2105">
        <v>0.10990800000000001</v>
      </c>
      <c r="O2105">
        <v>0.20442199999999999</v>
      </c>
      <c r="P2105">
        <v>-7.72785E-2</v>
      </c>
      <c r="Q2105">
        <v>0.48965799999999998</v>
      </c>
      <c r="R2105">
        <v>-3.3888099999999997E-2</v>
      </c>
      <c r="S2105">
        <v>-9.5716899999999994E-2</v>
      </c>
      <c r="T2105">
        <v>-3.9385599999999998E-3</v>
      </c>
      <c r="U2105">
        <v>1.85034E-2</v>
      </c>
      <c r="V2105">
        <v>5.0539300000000002E-2</v>
      </c>
      <c r="W2105">
        <v>0.19095200000000001</v>
      </c>
      <c r="X2105">
        <v>0.146922</v>
      </c>
      <c r="Y2105">
        <v>-3.3522700000000002E-2</v>
      </c>
      <c r="Z2105">
        <v>0.12514500000000001</v>
      </c>
      <c r="AA2105">
        <v>-7.6279100000000002E-2</v>
      </c>
      <c r="AB2105">
        <v>4.8814900000000001E-2</v>
      </c>
      <c r="AC2105">
        <v>-0.12607499999999999</v>
      </c>
      <c r="AD2105">
        <v>0.112972</v>
      </c>
      <c r="AE2105">
        <v>1.40354E-2</v>
      </c>
      <c r="AF2105">
        <v>-7.3061799999999996E-2</v>
      </c>
      <c r="AG2105">
        <v>-9.0567800000000004E-2</v>
      </c>
      <c r="AH2105">
        <v>2.5793199999999999E-2</v>
      </c>
      <c r="AI2105">
        <v>-8.3023100000000002E-2</v>
      </c>
      <c r="AJ2105">
        <v>-5.6732900000000003E-2</v>
      </c>
      <c r="AK2105">
        <v>5.9541900000000002E-2</v>
      </c>
      <c r="AL2105">
        <v>5.0140799999999998E-3</v>
      </c>
      <c r="AM2105">
        <v>5.1815600000000003E-2</v>
      </c>
      <c r="AN2105">
        <v>1.2385500000000001E-2</v>
      </c>
      <c r="AO2105">
        <v>-1.0784800000000001E-2</v>
      </c>
      <c r="AP2105">
        <v>0.12784400000000001</v>
      </c>
      <c r="AQ2105">
        <v>-2.44984E-3</v>
      </c>
      <c r="AR2105">
        <v>5.9763999999999998E-2</v>
      </c>
      <c r="AS2105">
        <v>9.0051000000000006E-2</v>
      </c>
      <c r="AT2105">
        <v>1.4693599999999999E-2</v>
      </c>
      <c r="AU2105">
        <v>6.5098699999999995E-2</v>
      </c>
      <c r="AV2105">
        <v>-5.24342E-2</v>
      </c>
      <c r="AW2105">
        <v>3.4459799999999999E-2</v>
      </c>
      <c r="AX2105">
        <v>0.126634</v>
      </c>
      <c r="AY2105">
        <v>0.35975099999999999</v>
      </c>
      <c r="AZ2105">
        <v>-5.9048999999999997E-2</v>
      </c>
      <c r="BA2105">
        <v>0.237564</v>
      </c>
      <c r="BB2105">
        <v>1.2746499999999999E-2</v>
      </c>
      <c r="BC2105">
        <v>0.206513</v>
      </c>
      <c r="BD2105">
        <v>-1.39405</v>
      </c>
      <c r="BE2105">
        <v>0.128384</v>
      </c>
      <c r="BF2105">
        <v>-3.4729999999999997E-2</v>
      </c>
      <c r="BG2105">
        <v>0.24072099999999999</v>
      </c>
      <c r="BH2105">
        <v>-0.10693999999999999</v>
      </c>
      <c r="BI2105">
        <v>4.9875500000000003E-2</v>
      </c>
      <c r="BJ2105">
        <v>-6.1730199999999999E-2</v>
      </c>
      <c r="BK2105">
        <v>-5.03604E-2</v>
      </c>
      <c r="BL2105">
        <v>-1.0706500000000001E-2</v>
      </c>
      <c r="BM2105">
        <v>6.7918699999999999E-2</v>
      </c>
      <c r="BN2105">
        <v>-0.236763</v>
      </c>
      <c r="BO2105">
        <v>8.5494200000000003E-3</v>
      </c>
      <c r="BP2105">
        <v>-9.0598599999999994E-3</v>
      </c>
      <c r="BQ2105">
        <v>5.3842399999999999E-2</v>
      </c>
      <c r="BR2105">
        <v>-6.8567699999999995E-2</v>
      </c>
      <c r="BS2105">
        <v>-4.4573799999999997E-2</v>
      </c>
      <c r="BT2105">
        <v>7.8645099999999996E-2</v>
      </c>
      <c r="BU2105">
        <v>-2.02063E-2</v>
      </c>
      <c r="BV2105">
        <v>2.65034E-2</v>
      </c>
      <c r="BW2105">
        <v>4.7529E-3</v>
      </c>
      <c r="BX2105">
        <v>6.3573699999999997E-2</v>
      </c>
      <c r="BY2105">
        <v>-1.6396399999999998E-2</v>
      </c>
      <c r="BZ2105">
        <v>1.67812E-2</v>
      </c>
      <c r="CA2105">
        <v>-0.102531</v>
      </c>
      <c r="CB2105">
        <v>-7.2467000000000004E-2</v>
      </c>
      <c r="CC2105">
        <v>-6.1674800000000002E-2</v>
      </c>
      <c r="CD2105">
        <v>9.0058600000000003E-2</v>
      </c>
      <c r="CE2105">
        <v>7.8114199999999995E-2</v>
      </c>
      <c r="CF2105">
        <v>-0.291157</v>
      </c>
      <c r="CG2105">
        <v>0.123443</v>
      </c>
      <c r="CH2105">
        <v>-0.13542699999999999</v>
      </c>
      <c r="CI2105">
        <v>4.7102199999999997E-2</v>
      </c>
      <c r="CJ2105">
        <v>-2.3236099999999999E-2</v>
      </c>
      <c r="CK2105">
        <v>-0.14124700000000001</v>
      </c>
      <c r="CL2105">
        <v>-0.195544</v>
      </c>
      <c r="CM2105">
        <v>-4.9800499999999998E-2</v>
      </c>
      <c r="CN2105">
        <v>0.40156900000000001</v>
      </c>
      <c r="CO2105">
        <v>0.29787599999999997</v>
      </c>
      <c r="CP2105">
        <v>-0.51662799999999998</v>
      </c>
      <c r="CQ2105">
        <v>0.146537</v>
      </c>
      <c r="CR2105">
        <v>0.905389</v>
      </c>
      <c r="CS2105">
        <v>5.0731800000000001E-2</v>
      </c>
      <c r="CT2105">
        <v>-0.20133899999999999</v>
      </c>
      <c r="CU2105">
        <v>0.16225899999999999</v>
      </c>
      <c r="CV2105">
        <v>6.9852600000000001E-2</v>
      </c>
      <c r="CW2105">
        <v>-0.76422299999999999</v>
      </c>
      <c r="CX2105">
        <v>-0.24517700000000001</v>
      </c>
      <c r="CY2105">
        <v>-0.58344399999999996</v>
      </c>
      <c r="CZ2105">
        <v>-0.39810800000000002</v>
      </c>
      <c r="DA2105">
        <v>-0.132523</v>
      </c>
      <c r="DB2105">
        <v>0.58133699999999999</v>
      </c>
      <c r="DC2105">
        <v>6.15495E-2</v>
      </c>
      <c r="DD2105">
        <v>-0.647262</v>
      </c>
      <c r="DE2105">
        <v>0.114618</v>
      </c>
      <c r="DF2105">
        <v>-7.7540100000000001E-2</v>
      </c>
      <c r="DG2105">
        <v>0.507714</v>
      </c>
      <c r="DH2105">
        <v>-0.46657100000000001</v>
      </c>
      <c r="DI2105">
        <v>3.7210800000000002E-2</v>
      </c>
      <c r="DJ2105">
        <v>-0.23896700000000001</v>
      </c>
      <c r="DK2105">
        <v>-8.3374199999999996E-2</v>
      </c>
      <c r="DL2105">
        <v>3.8141500000000002E-2</v>
      </c>
      <c r="DM2105">
        <v>-0.11496099999999999</v>
      </c>
      <c r="DN2105">
        <v>-0.10298</v>
      </c>
      <c r="DO2105">
        <v>-0.14996699999999999</v>
      </c>
      <c r="DP2105">
        <v>7.1751499999999999E-3</v>
      </c>
      <c r="DQ2105">
        <v>0.150448</v>
      </c>
      <c r="DR2105">
        <v>0.118825</v>
      </c>
      <c r="DS2105">
        <v>7.43867E-2</v>
      </c>
      <c r="DT2105">
        <v>6.0742699999999997E-2</v>
      </c>
      <c r="DU2105">
        <v>8.6991299999999994E-2</v>
      </c>
      <c r="DV2105">
        <v>-0.953712</v>
      </c>
      <c r="DW2105">
        <v>5.5585700000000002E-2</v>
      </c>
      <c r="DX2105">
        <v>-0.385544</v>
      </c>
      <c r="DY2105">
        <v>-5.0456700000000004E-3</v>
      </c>
      <c r="DZ2105" s="15">
        <v>8</v>
      </c>
    </row>
    <row r="2106" spans="1:130" x14ac:dyDescent="0.25">
      <c r="A2106">
        <v>2441</v>
      </c>
      <c r="B2106">
        <v>-5.2400099999999998E-2</v>
      </c>
      <c r="C2106">
        <v>3.1800700000000001E-3</v>
      </c>
      <c r="D2106">
        <v>-1.8333200000000001E-2</v>
      </c>
      <c r="E2106">
        <v>-8.0579200000000004E-2</v>
      </c>
      <c r="F2106">
        <v>5.8300699999999997E-2</v>
      </c>
      <c r="G2106">
        <v>-0.14960999999999999</v>
      </c>
      <c r="H2106">
        <v>0.31964700000000001</v>
      </c>
      <c r="I2106">
        <v>0.36898799999999998</v>
      </c>
      <c r="J2106">
        <v>0.174259</v>
      </c>
      <c r="K2106">
        <v>0.35161500000000001</v>
      </c>
      <c r="L2106">
        <v>4.1303899999999998E-2</v>
      </c>
      <c r="M2106">
        <v>0.106651</v>
      </c>
      <c r="N2106">
        <v>0.76404499999999997</v>
      </c>
      <c r="O2106">
        <v>0.105729</v>
      </c>
      <c r="P2106">
        <v>-0.26786199999999999</v>
      </c>
      <c r="Q2106">
        <v>0.350607</v>
      </c>
      <c r="R2106">
        <v>-0.25031700000000001</v>
      </c>
      <c r="S2106">
        <v>0.11133999999999999</v>
      </c>
      <c r="T2106">
        <v>-4.9136899999999997E-2</v>
      </c>
      <c r="U2106">
        <v>0.14265</v>
      </c>
      <c r="V2106">
        <v>0.28262599999999999</v>
      </c>
      <c r="W2106">
        <v>0.31316300000000002</v>
      </c>
      <c r="X2106">
        <v>0.57248200000000005</v>
      </c>
      <c r="Y2106">
        <v>7.5315599999999996E-2</v>
      </c>
      <c r="Z2106">
        <v>8.4157599999999999E-2</v>
      </c>
      <c r="AA2106">
        <v>-1.9104699999999999E-2</v>
      </c>
      <c r="AB2106">
        <v>0.261216</v>
      </c>
      <c r="AC2106">
        <v>-5.9679700000000004E-3</v>
      </c>
      <c r="AD2106">
        <v>7.5969800000000004E-2</v>
      </c>
      <c r="AE2106">
        <v>0.13488900000000001</v>
      </c>
      <c r="AF2106">
        <v>-6.3380400000000003E-2</v>
      </c>
      <c r="AG2106">
        <v>-5.6720300000000001E-2</v>
      </c>
      <c r="AH2106">
        <v>1.8219900000000001E-2</v>
      </c>
      <c r="AI2106">
        <v>-5.1297200000000001E-2</v>
      </c>
      <c r="AJ2106">
        <v>-2.06619E-2</v>
      </c>
      <c r="AK2106">
        <v>7.1473900000000007E-2</v>
      </c>
      <c r="AL2106">
        <v>-7.7377399999999999E-2</v>
      </c>
      <c r="AM2106">
        <v>2.0320299999999999E-2</v>
      </c>
      <c r="AN2106">
        <v>5.06179E-3</v>
      </c>
      <c r="AO2106">
        <v>3.4883900000000002E-2</v>
      </c>
      <c r="AP2106">
        <v>7.6550900000000005E-2</v>
      </c>
      <c r="AQ2106">
        <v>6.1119E-3</v>
      </c>
      <c r="AR2106">
        <v>-3.16397E-2</v>
      </c>
      <c r="AS2106">
        <v>0.118701</v>
      </c>
      <c r="AT2106">
        <v>-1.7357600000000001E-2</v>
      </c>
      <c r="AU2106">
        <v>-2.9363500000000001E-2</v>
      </c>
      <c r="AV2106">
        <v>-3.60095E-2</v>
      </c>
      <c r="AW2106">
        <v>9.0965000000000004E-2</v>
      </c>
      <c r="AX2106">
        <v>0.102202</v>
      </c>
      <c r="AY2106">
        <v>1.0674600000000001</v>
      </c>
      <c r="AZ2106">
        <v>2.51054E-2</v>
      </c>
      <c r="BA2106">
        <v>-2.0571900000000001E-2</v>
      </c>
      <c r="BB2106">
        <v>0.21437800000000001</v>
      </c>
      <c r="BC2106">
        <v>-0.20061399999999999</v>
      </c>
      <c r="BD2106">
        <v>0.19511000000000001</v>
      </c>
      <c r="BE2106">
        <v>-0.155866</v>
      </c>
      <c r="BF2106">
        <v>1.74097E-2</v>
      </c>
      <c r="BG2106">
        <v>0.145758</v>
      </c>
      <c r="BH2106">
        <v>0.39333600000000002</v>
      </c>
      <c r="BI2106">
        <v>9.4623799999999994E-2</v>
      </c>
      <c r="BJ2106">
        <v>-0.17791199999999999</v>
      </c>
      <c r="BK2106">
        <v>-2.3474200000000001E-2</v>
      </c>
      <c r="BL2106">
        <v>7.5304500000000004E-4</v>
      </c>
      <c r="BM2106">
        <v>0.164497</v>
      </c>
      <c r="BN2106">
        <v>1.5205599999999999</v>
      </c>
      <c r="BO2106">
        <v>-3.4062700000000001E-2</v>
      </c>
      <c r="BP2106">
        <v>3.2085200000000001E-2</v>
      </c>
      <c r="BQ2106">
        <v>6.2646400000000005E-2</v>
      </c>
      <c r="BR2106">
        <v>-8.3299200000000004E-2</v>
      </c>
      <c r="BS2106">
        <v>-9.8900600000000005E-2</v>
      </c>
      <c r="BT2106">
        <v>-0.93795499999999998</v>
      </c>
      <c r="BU2106">
        <v>-0.12822900000000001</v>
      </c>
      <c r="BV2106">
        <v>0.10315299999999999</v>
      </c>
      <c r="BW2106">
        <v>1.9591600000000001E-2</v>
      </c>
      <c r="BX2106">
        <v>8.1905800000000001E-2</v>
      </c>
      <c r="BY2106">
        <v>2.6587E-3</v>
      </c>
      <c r="BZ2106">
        <v>7.30206E-3</v>
      </c>
      <c r="CA2106">
        <v>-6.0127199999999999E-2</v>
      </c>
      <c r="CB2106">
        <v>-6.9696800000000003E-2</v>
      </c>
      <c r="CC2106">
        <v>9.6956500000000001E-3</v>
      </c>
      <c r="CD2106">
        <v>8.3510899999999999E-2</v>
      </c>
      <c r="CE2106">
        <v>0.223021</v>
      </c>
      <c r="CF2106">
        <v>3.12038E-2</v>
      </c>
      <c r="CG2106">
        <v>0.103908</v>
      </c>
      <c r="CH2106">
        <v>-0.22950999999999999</v>
      </c>
      <c r="CI2106">
        <v>0.16587299999999999</v>
      </c>
      <c r="CJ2106">
        <v>0.123416</v>
      </c>
      <c r="CK2106">
        <v>-0.677624</v>
      </c>
      <c r="CL2106">
        <v>6.5175299999999997E-3</v>
      </c>
      <c r="CM2106">
        <v>-0.13406599999999999</v>
      </c>
      <c r="CN2106">
        <v>3.38175E-2</v>
      </c>
      <c r="CO2106">
        <v>0.27785199999999999</v>
      </c>
      <c r="CP2106">
        <v>-0.56243799999999999</v>
      </c>
      <c r="CQ2106">
        <v>-9.2179199999999992E-3</v>
      </c>
      <c r="CR2106">
        <v>0.10911</v>
      </c>
      <c r="CS2106">
        <v>3.7848399999999998E-3</v>
      </c>
      <c r="CT2106">
        <v>-0.101241</v>
      </c>
      <c r="CU2106">
        <v>-0.465115</v>
      </c>
      <c r="CV2106">
        <v>0.51252399999999998</v>
      </c>
      <c r="CW2106">
        <v>0.203122</v>
      </c>
      <c r="CX2106">
        <v>0.93820899999999996</v>
      </c>
      <c r="CY2106">
        <v>0.35247800000000001</v>
      </c>
      <c r="CZ2106">
        <v>-0.63726099999999997</v>
      </c>
      <c r="DA2106">
        <v>-1.1250899999999999</v>
      </c>
      <c r="DB2106">
        <v>0.13070200000000001</v>
      </c>
      <c r="DC2106">
        <v>-0.193324</v>
      </c>
      <c r="DD2106">
        <v>0.18639500000000001</v>
      </c>
      <c r="DE2106">
        <v>-0.18527099999999999</v>
      </c>
      <c r="DF2106">
        <v>-0.132517</v>
      </c>
      <c r="DG2106">
        <v>0.11740100000000001</v>
      </c>
      <c r="DH2106">
        <v>-0.21989400000000001</v>
      </c>
      <c r="DI2106">
        <v>0.381998</v>
      </c>
      <c r="DJ2106">
        <v>0.17491200000000001</v>
      </c>
      <c r="DK2106">
        <v>-0.673767</v>
      </c>
      <c r="DL2106">
        <v>7.6257400000000003E-2</v>
      </c>
      <c r="DM2106">
        <v>-0.15043899999999999</v>
      </c>
      <c r="DN2106">
        <v>-0.29024899999999998</v>
      </c>
      <c r="DO2106">
        <v>-4.1605000000000003E-2</v>
      </c>
      <c r="DP2106">
        <v>-9.7682599999999994E-2</v>
      </c>
      <c r="DQ2106">
        <v>7.3487300000000005E-2</v>
      </c>
      <c r="DR2106">
        <v>-8.92318E-2</v>
      </c>
      <c r="DS2106">
        <v>-2.4834800000000001E-2</v>
      </c>
      <c r="DT2106">
        <v>0.1724</v>
      </c>
      <c r="DU2106">
        <v>5.2782500000000003E-2</v>
      </c>
      <c r="DV2106">
        <v>-0.34048699999999998</v>
      </c>
      <c r="DW2106">
        <v>3.3649800000000001E-2</v>
      </c>
      <c r="DX2106">
        <v>-0.19989699999999999</v>
      </c>
      <c r="DY2106">
        <v>-3.5682999999999999E-2</v>
      </c>
      <c r="DZ2106" s="15">
        <v>8</v>
      </c>
    </row>
    <row r="2107" spans="1:130" x14ac:dyDescent="0.25">
      <c r="A2107">
        <v>2443</v>
      </c>
      <c r="B2107">
        <v>3.4871199999999998E-2</v>
      </c>
      <c r="C2107">
        <v>1.48714E-2</v>
      </c>
      <c r="D2107">
        <v>-5.1931099999999999E-3</v>
      </c>
      <c r="E2107">
        <v>-9.8335199999999998E-2</v>
      </c>
      <c r="F2107">
        <v>-1.2490599999999999E-2</v>
      </c>
      <c r="G2107">
        <v>-1.36128E-2</v>
      </c>
      <c r="H2107">
        <v>-0.68806299999999998</v>
      </c>
      <c r="I2107">
        <v>0.64333099999999999</v>
      </c>
      <c r="J2107">
        <v>0.23433300000000001</v>
      </c>
      <c r="K2107">
        <v>0.22800999999999999</v>
      </c>
      <c r="L2107">
        <v>0.248276</v>
      </c>
      <c r="M2107">
        <v>5.0558699999999998E-2</v>
      </c>
      <c r="N2107">
        <v>0.10213</v>
      </c>
      <c r="O2107">
        <v>3.0351300000000001E-2</v>
      </c>
      <c r="P2107">
        <v>-0.61929400000000001</v>
      </c>
      <c r="Q2107">
        <v>0.33023400000000003</v>
      </c>
      <c r="R2107">
        <v>9.8038200000000006E-2</v>
      </c>
      <c r="S2107">
        <v>1.1343000000000001E-2</v>
      </c>
      <c r="T2107">
        <v>1.4984E-3</v>
      </c>
      <c r="U2107">
        <v>-3.6992499999999998E-2</v>
      </c>
      <c r="V2107">
        <v>6.4430800000000003E-3</v>
      </c>
      <c r="W2107">
        <v>-5.1205399999999998E-2</v>
      </c>
      <c r="X2107">
        <v>7.7192800000000006E-2</v>
      </c>
      <c r="Y2107">
        <v>3.5887499999999999E-3</v>
      </c>
      <c r="Z2107">
        <v>9.8190799999999995E-2</v>
      </c>
      <c r="AA2107">
        <v>-7.3880000000000001E-2</v>
      </c>
      <c r="AB2107">
        <v>-6.3334199999999993E-2</v>
      </c>
      <c r="AC2107">
        <v>-8.2127500000000006E-2</v>
      </c>
      <c r="AD2107">
        <v>0.12944700000000001</v>
      </c>
      <c r="AE2107">
        <v>-2.64847E-2</v>
      </c>
      <c r="AF2107">
        <v>-8.4707000000000005E-2</v>
      </c>
      <c r="AG2107">
        <v>-0.107681</v>
      </c>
      <c r="AH2107">
        <v>-3.1042500000000001E-2</v>
      </c>
      <c r="AI2107">
        <v>-9.7106799999999993E-2</v>
      </c>
      <c r="AJ2107">
        <v>5.1599399999999997E-2</v>
      </c>
      <c r="AK2107">
        <v>-6.7161600000000002E-2</v>
      </c>
      <c r="AL2107">
        <v>-1.6254600000000001E-2</v>
      </c>
      <c r="AM2107">
        <v>-2.5716900000000001E-2</v>
      </c>
      <c r="AN2107">
        <v>-7.10422E-2</v>
      </c>
      <c r="AO2107">
        <v>3.3731999999999998E-3</v>
      </c>
      <c r="AP2107">
        <v>2.7558900000000001E-2</v>
      </c>
      <c r="AQ2107">
        <v>-4.6452300000000002E-2</v>
      </c>
      <c r="AR2107">
        <v>6.6140000000000001E-3</v>
      </c>
      <c r="AS2107">
        <v>7.5329400000000005E-2</v>
      </c>
      <c r="AT2107">
        <v>-2.0066199999999999E-2</v>
      </c>
      <c r="AU2107">
        <v>0.10224800000000001</v>
      </c>
      <c r="AV2107">
        <v>-6.3723799999999997E-2</v>
      </c>
      <c r="AW2107">
        <v>-5.0230700000000003E-2</v>
      </c>
      <c r="AX2107">
        <v>-0.34889300000000001</v>
      </c>
      <c r="AY2107">
        <v>1.2238599999999999</v>
      </c>
      <c r="AZ2107">
        <v>-0.14232</v>
      </c>
      <c r="BA2107">
        <v>-7.4756299999999998E-2</v>
      </c>
      <c r="BB2107">
        <v>5.0049499999999997E-2</v>
      </c>
      <c r="BC2107">
        <v>-0.12990599999999999</v>
      </c>
      <c r="BD2107">
        <v>0.59179000000000004</v>
      </c>
      <c r="BE2107">
        <v>0.26075199999999998</v>
      </c>
      <c r="BF2107">
        <v>4.7060600000000001E-2</v>
      </c>
      <c r="BG2107">
        <v>-4.12912E-2</v>
      </c>
      <c r="BH2107">
        <v>0.200743</v>
      </c>
      <c r="BI2107">
        <v>7.2389700000000001E-2</v>
      </c>
      <c r="BJ2107">
        <v>-3.06226E-2</v>
      </c>
      <c r="BK2107">
        <v>-3.7432199999999999E-2</v>
      </c>
      <c r="BL2107">
        <v>-2.7666300000000001E-2</v>
      </c>
      <c r="BM2107">
        <v>8.9567599999999997E-2</v>
      </c>
      <c r="BN2107">
        <v>0.84918800000000005</v>
      </c>
      <c r="BO2107">
        <v>-1.0836699999999999E-2</v>
      </c>
      <c r="BP2107">
        <v>-1.09032E-2</v>
      </c>
      <c r="BQ2107">
        <v>3.6250699999999997E-2</v>
      </c>
      <c r="BR2107">
        <v>-5.9205300000000002E-2</v>
      </c>
      <c r="BS2107">
        <v>-0.14691000000000001</v>
      </c>
      <c r="BT2107">
        <v>-0.52403900000000003</v>
      </c>
      <c r="BU2107">
        <v>6.37934E-2</v>
      </c>
      <c r="BV2107">
        <v>5.8438400000000001E-2</v>
      </c>
      <c r="BW2107">
        <v>1.30049E-2</v>
      </c>
      <c r="BX2107">
        <v>0.105396</v>
      </c>
      <c r="BY2107">
        <v>4.5988500000000002E-2</v>
      </c>
      <c r="BZ2107">
        <v>1.20141E-2</v>
      </c>
      <c r="CA2107">
        <v>1.4161999999999999E-2</v>
      </c>
      <c r="CB2107">
        <v>-8.7933399999999995E-2</v>
      </c>
      <c r="CC2107">
        <v>-7.3544600000000002E-2</v>
      </c>
      <c r="CD2107">
        <v>0.110676</v>
      </c>
      <c r="CE2107">
        <v>5.8874599999999999E-2</v>
      </c>
      <c r="CF2107">
        <v>-0.18151</v>
      </c>
      <c r="CG2107">
        <v>0.10259799999999999</v>
      </c>
      <c r="CH2107">
        <v>-0.13975799999999999</v>
      </c>
      <c r="CI2107">
        <v>-9.6418299999999998E-2</v>
      </c>
      <c r="CJ2107">
        <v>-0.306419</v>
      </c>
      <c r="CK2107">
        <v>0.41045300000000001</v>
      </c>
      <c r="CL2107">
        <v>-6.5191499999999999E-2</v>
      </c>
      <c r="CM2107">
        <v>-6.8182699999999999E-2</v>
      </c>
      <c r="CN2107">
        <v>-0.160194</v>
      </c>
      <c r="CO2107">
        <v>0.15640200000000001</v>
      </c>
      <c r="CP2107">
        <v>-0.19753299999999999</v>
      </c>
      <c r="CQ2107">
        <v>5.1319700000000003E-2</v>
      </c>
      <c r="CR2107">
        <v>0.52763199999999999</v>
      </c>
      <c r="CS2107">
        <v>-7.0279700000000001E-2</v>
      </c>
      <c r="CT2107">
        <v>7.6926599999999998E-2</v>
      </c>
      <c r="CU2107">
        <v>-0.15266399999999999</v>
      </c>
      <c r="CV2107">
        <v>-0.44805899999999999</v>
      </c>
      <c r="CW2107">
        <v>-0.68920499999999996</v>
      </c>
      <c r="CX2107">
        <v>0.27550200000000002</v>
      </c>
      <c r="CY2107">
        <v>-1.2794700000000001</v>
      </c>
      <c r="CZ2107">
        <v>9.8490400000000006E-2</v>
      </c>
      <c r="DA2107">
        <v>0.200131</v>
      </c>
      <c r="DB2107">
        <v>9.9017099999999997E-2</v>
      </c>
      <c r="DC2107">
        <v>-6.1911300000000002E-4</v>
      </c>
      <c r="DD2107">
        <v>0.90808800000000001</v>
      </c>
      <c r="DE2107">
        <v>-1.7323999999999999E-2</v>
      </c>
      <c r="DF2107">
        <v>-0.119822</v>
      </c>
      <c r="DG2107">
        <v>1.0440799999999999</v>
      </c>
      <c r="DH2107">
        <v>-0.805261</v>
      </c>
      <c r="DI2107">
        <v>-2.0749799999999999E-2</v>
      </c>
      <c r="DJ2107">
        <v>-0.22267899999999999</v>
      </c>
      <c r="DK2107">
        <v>-8.2427100000000003E-2</v>
      </c>
      <c r="DL2107">
        <v>2.0677299999999999E-2</v>
      </c>
      <c r="DM2107">
        <v>-4.2103399999999999E-2</v>
      </c>
      <c r="DN2107">
        <v>0.133827</v>
      </c>
      <c r="DO2107">
        <v>-0.52968499999999996</v>
      </c>
      <c r="DP2107">
        <v>-4.0391900000000001E-2</v>
      </c>
      <c r="DQ2107">
        <v>0.161306</v>
      </c>
      <c r="DR2107">
        <v>0.119989</v>
      </c>
      <c r="DS2107">
        <v>0.109656</v>
      </c>
      <c r="DT2107">
        <v>-0.10141699999999999</v>
      </c>
      <c r="DU2107">
        <v>7.7568300000000007E-2</v>
      </c>
      <c r="DV2107">
        <v>0.26610499999999998</v>
      </c>
      <c r="DW2107">
        <v>0.160276</v>
      </c>
      <c r="DX2107">
        <v>-0.88657300000000006</v>
      </c>
      <c r="DY2107">
        <v>4.3087300000000002E-2</v>
      </c>
      <c r="DZ2107" s="15">
        <v>8</v>
      </c>
    </row>
    <row r="2108" spans="1:130" x14ac:dyDescent="0.25">
      <c r="A2108">
        <v>2444</v>
      </c>
      <c r="B2108">
        <v>7.1165400000000004E-2</v>
      </c>
      <c r="C2108">
        <v>1.81628E-2</v>
      </c>
      <c r="D2108">
        <v>0.15282000000000001</v>
      </c>
      <c r="E2108">
        <v>-6.3791600000000004E-2</v>
      </c>
      <c r="F2108">
        <v>-3.2061399999999997E-2</v>
      </c>
      <c r="G2108">
        <v>-8.8622300000000001E-2</v>
      </c>
      <c r="H2108">
        <v>-0.83283799999999997</v>
      </c>
      <c r="I2108">
        <v>0.82135400000000003</v>
      </c>
      <c r="J2108">
        <v>-0.43091699999999999</v>
      </c>
      <c r="K2108">
        <v>0.79701299999999997</v>
      </c>
      <c r="L2108">
        <v>0.151503</v>
      </c>
      <c r="M2108">
        <v>5.3341300000000001E-2</v>
      </c>
      <c r="N2108">
        <v>-0.12556999999999999</v>
      </c>
      <c r="O2108">
        <v>-1.4529199999999999E-3</v>
      </c>
      <c r="P2108">
        <v>1.1597599999999999</v>
      </c>
      <c r="Q2108">
        <v>-0.64200500000000005</v>
      </c>
      <c r="R2108">
        <v>0.277806</v>
      </c>
      <c r="S2108">
        <v>-0.14029800000000001</v>
      </c>
      <c r="T2108">
        <v>-0.12737599999999999</v>
      </c>
      <c r="U2108">
        <v>-2.1764599999999999E-2</v>
      </c>
      <c r="V2108">
        <v>-0.139403</v>
      </c>
      <c r="W2108">
        <v>-7.2148400000000001E-2</v>
      </c>
      <c r="X2108">
        <v>-0.43488199999999999</v>
      </c>
      <c r="Y2108">
        <v>5.2099399999999997E-2</v>
      </c>
      <c r="Z2108">
        <v>1.15926E-2</v>
      </c>
      <c r="AA2108">
        <v>-2.1327599999999999E-2</v>
      </c>
      <c r="AB2108">
        <v>0.16405600000000001</v>
      </c>
      <c r="AC2108">
        <v>-1.78859E-2</v>
      </c>
      <c r="AD2108">
        <v>6.5637799999999996E-2</v>
      </c>
      <c r="AE2108">
        <v>-1.87156E-3</v>
      </c>
      <c r="AF2108">
        <v>-8.3118600000000001E-2</v>
      </c>
      <c r="AG2108">
        <v>-0.11868099999999999</v>
      </c>
      <c r="AH2108">
        <v>-4.1039899999999997E-2</v>
      </c>
      <c r="AI2108">
        <v>-9.2186699999999996E-2</v>
      </c>
      <c r="AJ2108">
        <v>5.3715800000000001E-2</v>
      </c>
      <c r="AK2108">
        <v>-1.7189800000000002E-2</v>
      </c>
      <c r="AL2108">
        <v>-1.08916E-2</v>
      </c>
      <c r="AM2108">
        <v>-5.4329599999999999E-2</v>
      </c>
      <c r="AN2108">
        <v>6.1340600000000002E-3</v>
      </c>
      <c r="AO2108">
        <v>6.7104800000000006E-2</v>
      </c>
      <c r="AP2108">
        <v>-1.6615700000000001E-2</v>
      </c>
      <c r="AQ2108">
        <v>1.57226E-2</v>
      </c>
      <c r="AR2108">
        <v>-0.13086800000000001</v>
      </c>
      <c r="AS2108">
        <v>6.5821299999999999E-2</v>
      </c>
      <c r="AT2108">
        <v>-9.6789000000000007E-3</v>
      </c>
      <c r="AU2108">
        <v>0.45195600000000002</v>
      </c>
      <c r="AV2108">
        <v>-8.6066199999999995E-2</v>
      </c>
      <c r="AW2108">
        <v>0.118851</v>
      </c>
      <c r="AX2108">
        <v>-1.12225E-2</v>
      </c>
      <c r="AY2108">
        <v>0.39364500000000002</v>
      </c>
      <c r="AZ2108">
        <v>-2.0582099999999999E-2</v>
      </c>
      <c r="BA2108">
        <v>0.101634</v>
      </c>
      <c r="BB2108">
        <v>3.4583700000000002E-2</v>
      </c>
      <c r="BC2108">
        <v>0.30237900000000001</v>
      </c>
      <c r="BD2108">
        <v>0.300375</v>
      </c>
      <c r="BE2108">
        <v>-0.69665200000000005</v>
      </c>
      <c r="BF2108">
        <v>-7.4247400000000005E-2</v>
      </c>
      <c r="BG2108">
        <v>0.27487600000000001</v>
      </c>
      <c r="BH2108">
        <v>-0.26694600000000002</v>
      </c>
      <c r="BI2108">
        <v>0.11665300000000001</v>
      </c>
      <c r="BJ2108">
        <v>-3.2266799999999998E-2</v>
      </c>
      <c r="BK2108">
        <v>-3.9033400000000003E-2</v>
      </c>
      <c r="BL2108">
        <v>-2.6975300000000001E-2</v>
      </c>
      <c r="BM2108">
        <v>7.7710000000000001E-2</v>
      </c>
      <c r="BN2108">
        <v>1.0507899999999999</v>
      </c>
      <c r="BO2108">
        <v>-1.11187E-2</v>
      </c>
      <c r="BP2108">
        <v>2.9103799999999999E-2</v>
      </c>
      <c r="BQ2108">
        <v>6.0513999999999998E-2</v>
      </c>
      <c r="BR2108">
        <v>-8.2916799999999999E-2</v>
      </c>
      <c r="BS2108">
        <v>-7.6763700000000004E-2</v>
      </c>
      <c r="BT2108">
        <v>0.26064599999999999</v>
      </c>
      <c r="BU2108">
        <v>0.20155500000000001</v>
      </c>
      <c r="BV2108">
        <v>6.5001799999999998E-2</v>
      </c>
      <c r="BW2108">
        <v>6.7505300000000004E-2</v>
      </c>
      <c r="BX2108">
        <v>0.117975</v>
      </c>
      <c r="BY2108">
        <v>2.6893899999999998E-3</v>
      </c>
      <c r="BZ2108">
        <v>-7.4032799999999996E-2</v>
      </c>
      <c r="CA2108">
        <v>-1.5673599999999999E-2</v>
      </c>
      <c r="CB2108">
        <v>-9.8504599999999998E-2</v>
      </c>
      <c r="CC2108">
        <v>-8.5493799999999995E-2</v>
      </c>
      <c r="CD2108">
        <v>8.9205599999999996E-2</v>
      </c>
      <c r="CE2108">
        <v>6.3672000000000006E-2</v>
      </c>
      <c r="CF2108">
        <v>0.139873</v>
      </c>
      <c r="CG2108">
        <v>9.5509899999999995E-2</v>
      </c>
      <c r="CH2108">
        <v>0.16066</v>
      </c>
      <c r="CI2108">
        <v>-0.15021399999999999</v>
      </c>
      <c r="CJ2108">
        <v>-0.32381900000000002</v>
      </c>
      <c r="CK2108">
        <v>0.60165500000000005</v>
      </c>
      <c r="CL2108">
        <v>-0.14247199999999999</v>
      </c>
      <c r="CM2108">
        <v>-9.3968800000000005E-2</v>
      </c>
      <c r="CN2108">
        <v>0.70569400000000004</v>
      </c>
      <c r="CO2108">
        <v>-0.36412600000000001</v>
      </c>
      <c r="CP2108">
        <v>-0.15398300000000001</v>
      </c>
      <c r="CQ2108">
        <v>1.28551E-2</v>
      </c>
      <c r="CR2108">
        <v>0.12657499999999999</v>
      </c>
      <c r="CS2108">
        <v>-0.216609</v>
      </c>
      <c r="CT2108">
        <v>-2.0024800000000001E-3</v>
      </c>
      <c r="CU2108">
        <v>-1.1040300000000001</v>
      </c>
      <c r="CV2108">
        <v>0.39189000000000002</v>
      </c>
      <c r="CW2108">
        <v>0.45855899999999999</v>
      </c>
      <c r="CX2108">
        <v>7.09701E-3</v>
      </c>
      <c r="CY2108">
        <v>-0.85657399999999995</v>
      </c>
      <c r="CZ2108">
        <v>-2.87981E-2</v>
      </c>
      <c r="DA2108">
        <v>-9.4326699999999999E-2</v>
      </c>
      <c r="DB2108">
        <v>-3.6217899999999997E-2</v>
      </c>
      <c r="DC2108">
        <v>-0.20060700000000001</v>
      </c>
      <c r="DD2108">
        <v>0.72812399999999999</v>
      </c>
      <c r="DE2108">
        <v>1.6287599999999999E-2</v>
      </c>
      <c r="DF2108">
        <v>0.45829700000000001</v>
      </c>
      <c r="DG2108">
        <v>1.1063099999999999</v>
      </c>
      <c r="DH2108">
        <v>-0.34876200000000002</v>
      </c>
      <c r="DI2108">
        <v>-0.50782400000000005</v>
      </c>
      <c r="DJ2108">
        <v>5.41682E-2</v>
      </c>
      <c r="DK2108">
        <v>-0.153559</v>
      </c>
      <c r="DL2108">
        <v>1.9866200000000001E-2</v>
      </c>
      <c r="DM2108">
        <v>2.8535999999999999E-2</v>
      </c>
      <c r="DN2108">
        <v>2.0261399999999999E-2</v>
      </c>
      <c r="DO2108">
        <v>-0.13716100000000001</v>
      </c>
      <c r="DP2108">
        <v>0.13003400000000001</v>
      </c>
      <c r="DQ2108">
        <v>-2.93764E-2</v>
      </c>
      <c r="DR2108">
        <v>-0.23017299999999999</v>
      </c>
      <c r="DS2108">
        <v>0.237982</v>
      </c>
      <c r="DT2108">
        <v>-4.5861899999999997E-2</v>
      </c>
      <c r="DU2108">
        <v>8.9389899999999994E-2</v>
      </c>
      <c r="DV2108">
        <v>0.26852999999999999</v>
      </c>
      <c r="DW2108">
        <v>0.19070100000000001</v>
      </c>
      <c r="DX2108">
        <v>6.7696999999999993E-2</v>
      </c>
      <c r="DY2108">
        <v>6.0217800000000002E-2</v>
      </c>
      <c r="DZ2108" s="15">
        <v>8</v>
      </c>
    </row>
    <row r="2109" spans="1:130" x14ac:dyDescent="0.25">
      <c r="A2109">
        <v>2445</v>
      </c>
      <c r="B2109">
        <v>6.5968800000000003E-3</v>
      </c>
      <c r="C2109">
        <v>1.35207E-2</v>
      </c>
      <c r="D2109">
        <v>7.8756499999999993E-2</v>
      </c>
      <c r="E2109">
        <v>-9.2118199999999997E-2</v>
      </c>
      <c r="F2109">
        <v>5.9175400000000003E-2</v>
      </c>
      <c r="G2109">
        <v>-6.88309E-2</v>
      </c>
      <c r="H2109">
        <v>-0.47037600000000002</v>
      </c>
      <c r="I2109">
        <v>-0.33233099999999999</v>
      </c>
      <c r="J2109">
        <v>-4.5723100000000003E-2</v>
      </c>
      <c r="K2109">
        <v>-1.40675E-2</v>
      </c>
      <c r="L2109">
        <v>3.2104000000000001E-2</v>
      </c>
      <c r="M2109">
        <v>-6.6156099999999995E-2</v>
      </c>
      <c r="N2109">
        <v>0.19058600000000001</v>
      </c>
      <c r="O2109">
        <v>0.11448800000000001</v>
      </c>
      <c r="P2109">
        <v>0.144293</v>
      </c>
      <c r="Q2109">
        <v>-0.10553700000000001</v>
      </c>
      <c r="R2109">
        <v>-0.249861</v>
      </c>
      <c r="S2109">
        <v>-0.11136</v>
      </c>
      <c r="T2109">
        <v>-0.16692499999999999</v>
      </c>
      <c r="U2109">
        <v>4.7052099999999999E-2</v>
      </c>
      <c r="V2109">
        <v>0.16419</v>
      </c>
      <c r="W2109">
        <v>4.3418499999999999E-2</v>
      </c>
      <c r="X2109">
        <v>0.171154</v>
      </c>
      <c r="Y2109">
        <v>7.4644600000000005E-2</v>
      </c>
      <c r="Z2109">
        <v>-2.8568300000000001E-2</v>
      </c>
      <c r="AA2109">
        <v>-5.3151400000000001E-2</v>
      </c>
      <c r="AB2109">
        <v>0.11063000000000001</v>
      </c>
      <c r="AC2109">
        <v>-8.3547999999999997E-2</v>
      </c>
      <c r="AD2109">
        <v>5.7124500000000002E-2</v>
      </c>
      <c r="AE2109">
        <v>2.9042499999999999E-2</v>
      </c>
      <c r="AF2109">
        <v>-5.6228199999999999E-2</v>
      </c>
      <c r="AG2109">
        <v>-3.9396599999999997E-2</v>
      </c>
      <c r="AH2109">
        <v>3.2474800000000001E-3</v>
      </c>
      <c r="AI2109">
        <v>-8.44414E-2</v>
      </c>
      <c r="AJ2109">
        <v>-1.40985E-2</v>
      </c>
      <c r="AK2109">
        <v>-1.9422E-3</v>
      </c>
      <c r="AL2109">
        <v>-3.7994E-2</v>
      </c>
      <c r="AM2109">
        <v>2.3791199999999998E-2</v>
      </c>
      <c r="AN2109">
        <v>-7.6377E-2</v>
      </c>
      <c r="AO2109">
        <v>3.4659700000000001E-3</v>
      </c>
      <c r="AP2109">
        <v>3.8007199999999998E-2</v>
      </c>
      <c r="AQ2109">
        <v>1.21279E-2</v>
      </c>
      <c r="AR2109">
        <v>-4.5265699999999999E-2</v>
      </c>
      <c r="AS2109">
        <v>5.12021E-2</v>
      </c>
      <c r="AT2109">
        <v>-4.23037E-2</v>
      </c>
      <c r="AU2109">
        <v>7.7925300000000003E-2</v>
      </c>
      <c r="AV2109">
        <v>-5.9520799999999999E-2</v>
      </c>
      <c r="AW2109">
        <v>-1.24166E-2</v>
      </c>
      <c r="AX2109">
        <v>-2.2387499999999999E-3</v>
      </c>
      <c r="AY2109">
        <v>0.32478299999999999</v>
      </c>
      <c r="AZ2109">
        <v>-0.16287399999999999</v>
      </c>
      <c r="BA2109">
        <v>-0.62817199999999995</v>
      </c>
      <c r="BB2109">
        <v>-8.3383799999999994E-2</v>
      </c>
      <c r="BC2109">
        <v>0.118947</v>
      </c>
      <c r="BD2109">
        <v>1.1734100000000001</v>
      </c>
      <c r="BE2109">
        <v>0.102449</v>
      </c>
      <c r="BF2109">
        <v>7.8633400000000006E-2</v>
      </c>
      <c r="BG2109">
        <v>4.9640499999999997E-2</v>
      </c>
      <c r="BH2109">
        <v>-0.71827200000000002</v>
      </c>
      <c r="BI2109">
        <v>8.5413699999999995E-2</v>
      </c>
      <c r="BJ2109">
        <v>-6.06359E-2</v>
      </c>
      <c r="BK2109">
        <v>-6.6988000000000006E-2</v>
      </c>
      <c r="BL2109">
        <v>-1.53422E-2</v>
      </c>
      <c r="BM2109">
        <v>8.6077500000000001E-2</v>
      </c>
      <c r="BN2109">
        <v>-0.85950199999999999</v>
      </c>
      <c r="BO2109">
        <v>9.8237700000000008E-3</v>
      </c>
      <c r="BP2109">
        <v>2.87532E-2</v>
      </c>
      <c r="BQ2109">
        <v>8.7945700000000002E-2</v>
      </c>
      <c r="BR2109">
        <v>-6.8445500000000006E-2</v>
      </c>
      <c r="BS2109">
        <v>-6.7804100000000006E-2</v>
      </c>
      <c r="BT2109">
        <v>0.505131</v>
      </c>
      <c r="BU2109">
        <v>9.7721100000000005E-3</v>
      </c>
      <c r="BV2109">
        <v>5.7820099999999999E-2</v>
      </c>
      <c r="BW2109">
        <v>-1.19185E-2</v>
      </c>
      <c r="BX2109">
        <v>8.7615499999999999E-2</v>
      </c>
      <c r="BY2109">
        <v>-2.5653100000000002E-2</v>
      </c>
      <c r="BZ2109">
        <v>-2.4398100000000002E-3</v>
      </c>
      <c r="CA2109">
        <v>-0.11140799999999999</v>
      </c>
      <c r="CB2109">
        <v>-0.102497</v>
      </c>
      <c r="CC2109">
        <v>-6.8433499999999994E-2</v>
      </c>
      <c r="CD2109">
        <v>6.3676999999999997E-2</v>
      </c>
      <c r="CE2109">
        <v>0.12746299999999999</v>
      </c>
      <c r="CF2109">
        <v>-0.150618</v>
      </c>
      <c r="CG2109">
        <v>5.9285200000000003E-2</v>
      </c>
      <c r="CH2109">
        <v>-0.111498</v>
      </c>
      <c r="CI2109">
        <v>5.41308E-2</v>
      </c>
      <c r="CJ2109">
        <v>-0.194942</v>
      </c>
      <c r="CK2109">
        <v>-4.05914E-2</v>
      </c>
      <c r="CL2109">
        <v>-5.2852400000000001E-2</v>
      </c>
      <c r="CM2109">
        <v>-3.2789099999999999E-3</v>
      </c>
      <c r="CN2109">
        <v>0.169906</v>
      </c>
      <c r="CO2109">
        <v>-8.8479100000000005E-2</v>
      </c>
      <c r="CP2109">
        <v>-0.54978800000000005</v>
      </c>
      <c r="CQ2109">
        <v>0.235427</v>
      </c>
      <c r="CR2109">
        <v>0.679373</v>
      </c>
      <c r="CS2109">
        <v>7.6135800000000003E-2</v>
      </c>
      <c r="CT2109">
        <v>-0.67751300000000003</v>
      </c>
      <c r="CU2109">
        <v>9.7486900000000001E-2</v>
      </c>
      <c r="CV2109">
        <v>0.38262200000000002</v>
      </c>
      <c r="CW2109">
        <v>1.00604</v>
      </c>
      <c r="CX2109">
        <v>0.18748699999999999</v>
      </c>
      <c r="CY2109">
        <v>0.55399699999999996</v>
      </c>
      <c r="CZ2109">
        <v>-0.37348199999999998</v>
      </c>
      <c r="DA2109">
        <v>0.64230600000000004</v>
      </c>
      <c r="DB2109">
        <v>0.76028399999999996</v>
      </c>
      <c r="DC2109">
        <v>0.340167</v>
      </c>
      <c r="DD2109">
        <v>0.39286199999999999</v>
      </c>
      <c r="DE2109">
        <v>4.4645299999999999E-2</v>
      </c>
      <c r="DF2109">
        <v>-0.77924400000000005</v>
      </c>
      <c r="DG2109">
        <v>-0.35713099999999998</v>
      </c>
      <c r="DH2109">
        <v>0.47022000000000003</v>
      </c>
      <c r="DI2109">
        <v>0.12593199999999999</v>
      </c>
      <c r="DJ2109">
        <v>0.136708</v>
      </c>
      <c r="DK2109">
        <v>-0.32090800000000003</v>
      </c>
      <c r="DL2109">
        <v>5.4227299999999999E-2</v>
      </c>
      <c r="DM2109">
        <v>-6.7037399999999997E-2</v>
      </c>
      <c r="DN2109">
        <v>1.3819700000000001E-2</v>
      </c>
      <c r="DO2109">
        <v>-0.146952</v>
      </c>
      <c r="DP2109">
        <v>8.99112E-3</v>
      </c>
      <c r="DQ2109">
        <v>-0.16259000000000001</v>
      </c>
      <c r="DR2109">
        <v>4.8020699999999999E-2</v>
      </c>
      <c r="DS2109">
        <v>2.9033099999999999E-2</v>
      </c>
      <c r="DT2109">
        <v>4.9006599999999997E-2</v>
      </c>
      <c r="DU2109">
        <v>7.0558999999999997E-2</v>
      </c>
      <c r="DV2109">
        <v>-7.9053799999999994E-2</v>
      </c>
      <c r="DW2109">
        <v>0.10603700000000001</v>
      </c>
      <c r="DX2109">
        <v>0.45319799999999999</v>
      </c>
      <c r="DY2109">
        <v>1.02121E-2</v>
      </c>
      <c r="DZ2109" s="15">
        <v>8</v>
      </c>
    </row>
    <row r="2110" spans="1:130" x14ac:dyDescent="0.25">
      <c r="A2110">
        <v>2446</v>
      </c>
      <c r="B2110">
        <v>-1.7806800000000001E-2</v>
      </c>
      <c r="C2110">
        <v>2.7579300000000001E-2</v>
      </c>
      <c r="D2110">
        <v>-2.61762E-2</v>
      </c>
      <c r="E2110">
        <v>6.0072499999999996E-3</v>
      </c>
      <c r="F2110">
        <v>8.4910600000000003E-2</v>
      </c>
      <c r="G2110">
        <v>-3.5567000000000001E-2</v>
      </c>
      <c r="H2110">
        <v>-0.44349100000000002</v>
      </c>
      <c r="I2110">
        <v>-0.23963599999999999</v>
      </c>
      <c r="J2110">
        <v>2.1827900000000001E-2</v>
      </c>
      <c r="K2110">
        <v>1.5617300000000001E-3</v>
      </c>
      <c r="L2110">
        <v>-4.9899100000000002E-2</v>
      </c>
      <c r="M2110">
        <v>-8.9254E-2</v>
      </c>
      <c r="N2110">
        <v>0.15594</v>
      </c>
      <c r="O2110">
        <v>0.197607</v>
      </c>
      <c r="P2110">
        <v>-0.13802300000000001</v>
      </c>
      <c r="Q2110">
        <v>-7.0389300000000002E-2</v>
      </c>
      <c r="R2110">
        <v>6.4485399999999998E-2</v>
      </c>
      <c r="S2110">
        <v>-0.125168</v>
      </c>
      <c r="T2110">
        <v>4.1780699999999997E-2</v>
      </c>
      <c r="U2110">
        <v>-0.102674</v>
      </c>
      <c r="V2110">
        <v>-8.5607600000000006E-2</v>
      </c>
      <c r="W2110">
        <v>-4.3981899999999997E-2</v>
      </c>
      <c r="X2110">
        <v>0.44794800000000001</v>
      </c>
      <c r="Y2110">
        <v>-5.3107700000000002E-3</v>
      </c>
      <c r="Z2110">
        <v>9.3967700000000001E-2</v>
      </c>
      <c r="AA2110">
        <v>-0.10735599999999999</v>
      </c>
      <c r="AB2110">
        <v>-0.22799900000000001</v>
      </c>
      <c r="AC2110">
        <v>-0.220134</v>
      </c>
      <c r="AD2110">
        <v>0.11554399999999999</v>
      </c>
      <c r="AE2110">
        <v>-0.107645</v>
      </c>
      <c r="AF2110">
        <v>-8.3345100000000005E-2</v>
      </c>
      <c r="AG2110">
        <v>-8.8169899999999995E-2</v>
      </c>
      <c r="AH2110">
        <v>1.8388499999999999E-2</v>
      </c>
      <c r="AI2110">
        <v>-9.8999699999999996E-2</v>
      </c>
      <c r="AJ2110">
        <v>1.49847E-2</v>
      </c>
      <c r="AK2110">
        <v>-8.5862900000000006E-2</v>
      </c>
      <c r="AL2110">
        <v>-8.9268699999999999E-3</v>
      </c>
      <c r="AM2110">
        <v>5.6594800000000001E-2</v>
      </c>
      <c r="AN2110">
        <v>-1.45738E-2</v>
      </c>
      <c r="AO2110">
        <v>-1.3529600000000001E-3</v>
      </c>
      <c r="AP2110">
        <v>6.2369500000000001E-2</v>
      </c>
      <c r="AQ2110">
        <v>-1.44276E-2</v>
      </c>
      <c r="AR2110">
        <v>7.7869900000000006E-2</v>
      </c>
      <c r="AS2110">
        <v>3.96788E-2</v>
      </c>
      <c r="AT2110">
        <v>-2.0113700000000002E-3</v>
      </c>
      <c r="AU2110">
        <v>-9.6609100000000003E-2</v>
      </c>
      <c r="AV2110">
        <v>-6.7937800000000007E-2</v>
      </c>
      <c r="AW2110">
        <v>-6.1285600000000003E-2</v>
      </c>
      <c r="AX2110">
        <v>-1.3695000000000001E-2</v>
      </c>
      <c r="AY2110">
        <v>-0.74282099999999995</v>
      </c>
      <c r="AZ2110">
        <v>-0.134932</v>
      </c>
      <c r="BA2110">
        <v>5.9417999999999999E-2</v>
      </c>
      <c r="BB2110">
        <v>-8.4151100000000006E-2</v>
      </c>
      <c r="BC2110">
        <v>-1.6505499999999999E-2</v>
      </c>
      <c r="BD2110">
        <v>0.84696400000000005</v>
      </c>
      <c r="BE2110">
        <v>0.44749499999999998</v>
      </c>
      <c r="BF2110">
        <v>-3.5042499999999997E-2</v>
      </c>
      <c r="BG2110">
        <v>0.41964000000000001</v>
      </c>
      <c r="BH2110">
        <v>0.129743</v>
      </c>
      <c r="BI2110">
        <v>2.07117E-2</v>
      </c>
      <c r="BJ2110">
        <v>5.1777200000000002E-2</v>
      </c>
      <c r="BK2110">
        <v>-8.3924700000000005E-2</v>
      </c>
      <c r="BL2110">
        <v>-1.8494099999999999E-2</v>
      </c>
      <c r="BM2110">
        <v>-1.6205000000000001E-2</v>
      </c>
      <c r="BN2110">
        <v>-7.6326500000000005E-2</v>
      </c>
      <c r="BO2110">
        <v>1.2833600000000001E-2</v>
      </c>
      <c r="BP2110">
        <v>2.7290999999999999E-3</v>
      </c>
      <c r="BQ2110">
        <v>4.9504699999999999E-2</v>
      </c>
      <c r="BR2110">
        <v>-7.6472700000000005E-2</v>
      </c>
      <c r="BS2110">
        <v>-4.0499599999999997E-2</v>
      </c>
      <c r="BT2110">
        <v>0.64485300000000001</v>
      </c>
      <c r="BU2110">
        <v>-6.9181500000000007E-2</v>
      </c>
      <c r="BV2110">
        <v>-1.03161E-2</v>
      </c>
      <c r="BW2110">
        <v>-4.8516400000000001E-2</v>
      </c>
      <c r="BX2110">
        <v>8.1687800000000005E-2</v>
      </c>
      <c r="BY2110">
        <v>-5.5444300000000004E-3</v>
      </c>
      <c r="BZ2110">
        <v>3.4024199999999998E-2</v>
      </c>
      <c r="CA2110">
        <v>-7.4791099999999999E-2</v>
      </c>
      <c r="CB2110">
        <v>-8.548E-2</v>
      </c>
      <c r="CC2110">
        <v>-0.14009099999999999</v>
      </c>
      <c r="CD2110">
        <v>0.120586</v>
      </c>
      <c r="CE2110">
        <v>-1.45112E-2</v>
      </c>
      <c r="CF2110">
        <v>-0.39172499999999999</v>
      </c>
      <c r="CG2110">
        <v>0.12898599999999999</v>
      </c>
      <c r="CH2110">
        <v>-0.175091</v>
      </c>
      <c r="CI2110">
        <v>-0.18449699999999999</v>
      </c>
      <c r="CJ2110">
        <v>-5.0521400000000001E-2</v>
      </c>
      <c r="CK2110">
        <v>5.7701500000000003E-2</v>
      </c>
      <c r="CL2110">
        <v>-0.17046800000000001</v>
      </c>
      <c r="CM2110">
        <v>2.1186500000000001E-3</v>
      </c>
      <c r="CN2110">
        <v>0.13877100000000001</v>
      </c>
      <c r="CO2110">
        <v>-1.1864600000000001</v>
      </c>
      <c r="CP2110">
        <v>-0.66117300000000001</v>
      </c>
      <c r="CQ2110">
        <v>0.27795799999999998</v>
      </c>
      <c r="CR2110">
        <v>-0.37153399999999998</v>
      </c>
      <c r="CS2110">
        <v>3.0553299999999999E-2</v>
      </c>
      <c r="CT2110">
        <v>-0.26349099999999998</v>
      </c>
      <c r="CU2110">
        <v>0.677122</v>
      </c>
      <c r="CV2110">
        <v>9.9872500000000003E-2</v>
      </c>
      <c r="CW2110">
        <v>0.92496199999999995</v>
      </c>
      <c r="CX2110">
        <v>0.30420700000000001</v>
      </c>
      <c r="CY2110">
        <v>-0.208736</v>
      </c>
      <c r="CZ2110">
        <v>-0.58124699999999996</v>
      </c>
      <c r="DA2110">
        <v>0.13228999999999999</v>
      </c>
      <c r="DB2110">
        <v>0.55949700000000002</v>
      </c>
      <c r="DC2110">
        <v>0.18821399999999999</v>
      </c>
      <c r="DD2110">
        <v>1.03121</v>
      </c>
      <c r="DE2110">
        <v>-0.22151799999999999</v>
      </c>
      <c r="DF2110">
        <v>-0.18836800000000001</v>
      </c>
      <c r="DG2110">
        <v>1.0159800000000001</v>
      </c>
      <c r="DH2110">
        <v>6.6699099999999997E-2</v>
      </c>
      <c r="DI2110">
        <v>-3.0726E-2</v>
      </c>
      <c r="DJ2110">
        <v>-4.9531800000000001E-2</v>
      </c>
      <c r="DK2110">
        <v>0.44866</v>
      </c>
      <c r="DL2110">
        <v>0.159831</v>
      </c>
      <c r="DM2110">
        <v>1.5896899999999999E-2</v>
      </c>
      <c r="DN2110">
        <v>4.2899100000000003E-2</v>
      </c>
      <c r="DO2110">
        <v>0.116188</v>
      </c>
      <c r="DP2110">
        <v>8.1810999999999995E-2</v>
      </c>
      <c r="DQ2110">
        <v>0.28516399999999997</v>
      </c>
      <c r="DR2110">
        <v>0.31769700000000001</v>
      </c>
      <c r="DS2110">
        <v>0.18345</v>
      </c>
      <c r="DT2110">
        <v>-7.0173899999999997E-2</v>
      </c>
      <c r="DU2110">
        <v>9.9065299999999995E-2</v>
      </c>
      <c r="DV2110">
        <v>0.371311</v>
      </c>
      <c r="DW2110">
        <v>0.127554</v>
      </c>
      <c r="DX2110">
        <v>0.35259400000000002</v>
      </c>
      <c r="DY2110">
        <v>-2.1718399999999999E-2</v>
      </c>
      <c r="DZ2110" s="15">
        <v>8</v>
      </c>
    </row>
    <row r="2111" spans="1:130" x14ac:dyDescent="0.25">
      <c r="A2111">
        <v>2447</v>
      </c>
      <c r="B2111">
        <v>5.11017E-2</v>
      </c>
      <c r="C2111">
        <v>-5.2540900000000003E-3</v>
      </c>
      <c r="D2111">
        <v>0.12650700000000001</v>
      </c>
      <c r="E2111">
        <v>0.110791</v>
      </c>
      <c r="F2111">
        <v>-1.8633500000000001E-2</v>
      </c>
      <c r="G2111">
        <v>-0.149696</v>
      </c>
      <c r="H2111">
        <v>-0.217782</v>
      </c>
      <c r="I2111">
        <v>-0.31967099999999998</v>
      </c>
      <c r="J2111">
        <v>-0.10241699999999999</v>
      </c>
      <c r="K2111">
        <v>-9.1227799999999998E-2</v>
      </c>
      <c r="L2111">
        <v>0.21401000000000001</v>
      </c>
      <c r="M2111">
        <v>-2.3801099999999999E-2</v>
      </c>
      <c r="N2111">
        <v>0.21634999999999999</v>
      </c>
      <c r="O2111">
        <v>0.181918</v>
      </c>
      <c r="P2111">
        <v>0.483041</v>
      </c>
      <c r="Q2111">
        <v>0.108612</v>
      </c>
      <c r="R2111">
        <v>0.48535099999999998</v>
      </c>
      <c r="S2111">
        <v>-8.4119700000000006E-2</v>
      </c>
      <c r="T2111">
        <v>-0.20531199999999999</v>
      </c>
      <c r="U2111">
        <v>-4.7588400000000003E-2</v>
      </c>
      <c r="V2111">
        <v>-0.41805399999999998</v>
      </c>
      <c r="W2111">
        <v>-0.38896199999999997</v>
      </c>
      <c r="X2111">
        <v>-6.6423899999999994E-2</v>
      </c>
      <c r="Y2111">
        <v>-3.0230199999999999E-2</v>
      </c>
      <c r="Z2111">
        <v>0.13520299999999999</v>
      </c>
      <c r="AA2111">
        <v>-0.13406599999999999</v>
      </c>
      <c r="AB2111">
        <v>-0.42642799999999997</v>
      </c>
      <c r="AC2111">
        <v>-7.9390000000000002E-2</v>
      </c>
      <c r="AD2111">
        <v>0.171704</v>
      </c>
      <c r="AE2111">
        <v>-2.9649399999999999E-2</v>
      </c>
      <c r="AF2111">
        <v>-0.107985</v>
      </c>
      <c r="AG2111">
        <v>-8.0740599999999996E-2</v>
      </c>
      <c r="AH2111">
        <v>-1.4941899999999999E-2</v>
      </c>
      <c r="AI2111">
        <v>-0.14699300000000001</v>
      </c>
      <c r="AJ2111">
        <v>9.0491000000000002E-2</v>
      </c>
      <c r="AK2111">
        <v>-2.1787399999999998E-2</v>
      </c>
      <c r="AL2111">
        <v>-2.6987199999999999E-2</v>
      </c>
      <c r="AM2111">
        <v>6.7286399999999996E-2</v>
      </c>
      <c r="AN2111">
        <v>2.5162299999999999E-2</v>
      </c>
      <c r="AO2111">
        <v>5.7760600000000002E-2</v>
      </c>
      <c r="AP2111">
        <v>0.128301</v>
      </c>
      <c r="AQ2111">
        <v>-4.86784E-3</v>
      </c>
      <c r="AR2111">
        <v>0.112192</v>
      </c>
      <c r="AS2111">
        <v>3.4920800000000002E-2</v>
      </c>
      <c r="AT2111">
        <v>-2.0734099999999998E-2</v>
      </c>
      <c r="AU2111">
        <v>0.36282199999999998</v>
      </c>
      <c r="AV2111">
        <v>-6.1576199999999998E-2</v>
      </c>
      <c r="AW2111">
        <v>6.53947E-2</v>
      </c>
      <c r="AX2111">
        <v>4.9094699999999998E-2</v>
      </c>
      <c r="AY2111">
        <v>-9.7536700000000004E-2</v>
      </c>
      <c r="AZ2111">
        <v>-2.3717200000000001E-2</v>
      </c>
      <c r="BA2111">
        <v>0.115243</v>
      </c>
      <c r="BB2111">
        <v>-8.95023E-4</v>
      </c>
      <c r="BC2111">
        <v>0.39870100000000003</v>
      </c>
      <c r="BD2111">
        <v>0.14152500000000001</v>
      </c>
      <c r="BE2111">
        <v>0.47315800000000002</v>
      </c>
      <c r="BF2111">
        <v>-0.208788</v>
      </c>
      <c r="BG2111">
        <v>0.25967699999999999</v>
      </c>
      <c r="BH2111">
        <v>0.39076300000000003</v>
      </c>
      <c r="BI2111">
        <v>4.7423100000000003E-2</v>
      </c>
      <c r="BJ2111">
        <v>0.129908</v>
      </c>
      <c r="BK2111">
        <v>-0.12722800000000001</v>
      </c>
      <c r="BL2111">
        <v>-2.61739E-2</v>
      </c>
      <c r="BM2111">
        <v>-7.4698799999999996E-2</v>
      </c>
      <c r="BN2111">
        <v>1.194</v>
      </c>
      <c r="BO2111">
        <v>-2.5655799999999999E-2</v>
      </c>
      <c r="BP2111">
        <v>5.2254500000000002E-2</v>
      </c>
      <c r="BQ2111">
        <v>9.31945E-3</v>
      </c>
      <c r="BR2111">
        <v>-0.140904</v>
      </c>
      <c r="BS2111">
        <v>-0.190805</v>
      </c>
      <c r="BT2111">
        <v>-0.26459199999999999</v>
      </c>
      <c r="BU2111">
        <v>9.0571200000000004E-2</v>
      </c>
      <c r="BV2111">
        <v>-2.2398499999999998E-2</v>
      </c>
      <c r="BW2111">
        <v>7.5883400000000004E-2</v>
      </c>
      <c r="BX2111">
        <v>0.112002</v>
      </c>
      <c r="BY2111">
        <v>-1.81285E-3</v>
      </c>
      <c r="BZ2111">
        <v>-5.7445700000000002E-2</v>
      </c>
      <c r="CA2111">
        <v>-0.22401799999999999</v>
      </c>
      <c r="CB2111">
        <v>-4.8626000000000003E-2</v>
      </c>
      <c r="CC2111">
        <v>-7.2717100000000007E-2</v>
      </c>
      <c r="CD2111">
        <v>0.15757299999999999</v>
      </c>
      <c r="CE2111">
        <v>-9.2121099999999997E-2</v>
      </c>
      <c r="CF2111">
        <v>-0.138126</v>
      </c>
      <c r="CG2111">
        <v>0.22103300000000001</v>
      </c>
      <c r="CH2111">
        <v>-3.17893E-2</v>
      </c>
      <c r="CI2111">
        <v>-0.17171400000000001</v>
      </c>
      <c r="CJ2111">
        <v>0.18459400000000001</v>
      </c>
      <c r="CK2111">
        <v>-0.83548999999999995</v>
      </c>
      <c r="CL2111">
        <v>-0.219634</v>
      </c>
      <c r="CM2111">
        <v>6.7175600000000002E-2</v>
      </c>
      <c r="CN2111">
        <v>0.354744</v>
      </c>
      <c r="CO2111">
        <v>-6.0260500000000002E-2</v>
      </c>
      <c r="CP2111">
        <v>0.60567099999999996</v>
      </c>
      <c r="CQ2111">
        <v>7.3694499999999996E-2</v>
      </c>
      <c r="CR2111">
        <v>0.32330700000000001</v>
      </c>
      <c r="CS2111">
        <v>-0.34020400000000001</v>
      </c>
      <c r="CT2111">
        <v>-0.30324499999999999</v>
      </c>
      <c r="CU2111">
        <v>-0.151009</v>
      </c>
      <c r="CV2111">
        <v>0.42468400000000001</v>
      </c>
      <c r="CW2111">
        <v>0.14461199999999999</v>
      </c>
      <c r="CX2111">
        <v>0.88243499999999997</v>
      </c>
      <c r="CY2111">
        <v>0.109152</v>
      </c>
      <c r="CZ2111">
        <v>-0.33746900000000002</v>
      </c>
      <c r="DA2111">
        <v>-1.4341999999999999</v>
      </c>
      <c r="DB2111">
        <v>0.23971999999999999</v>
      </c>
      <c r="DC2111">
        <v>-7.9788399999999995E-2</v>
      </c>
      <c r="DD2111">
        <v>0.39023600000000003</v>
      </c>
      <c r="DE2111">
        <v>0.106155</v>
      </c>
      <c r="DF2111">
        <v>-0.451461</v>
      </c>
      <c r="DG2111">
        <v>-0.50017</v>
      </c>
      <c r="DH2111">
        <v>-0.38447300000000001</v>
      </c>
      <c r="DI2111">
        <v>-0.25922099999999998</v>
      </c>
      <c r="DJ2111">
        <v>0.27014300000000002</v>
      </c>
      <c r="DK2111">
        <v>0.53424400000000005</v>
      </c>
      <c r="DL2111">
        <v>1.07651E-2</v>
      </c>
      <c r="DM2111">
        <v>3.2554699999999999E-2</v>
      </c>
      <c r="DN2111">
        <v>-9.4463199999999997E-2</v>
      </c>
      <c r="DO2111">
        <v>-0.165413</v>
      </c>
      <c r="DP2111">
        <v>1.7129999999999999E-2</v>
      </c>
      <c r="DQ2111">
        <v>0.32337700000000003</v>
      </c>
      <c r="DR2111">
        <v>5.8309399999999997E-3</v>
      </c>
      <c r="DS2111">
        <v>-4.6601999999999998E-2</v>
      </c>
      <c r="DT2111">
        <v>-0.107069</v>
      </c>
      <c r="DU2111">
        <v>0.105838</v>
      </c>
      <c r="DV2111">
        <v>0.19195599999999999</v>
      </c>
      <c r="DW2111">
        <v>1.7485500000000001E-2</v>
      </c>
      <c r="DX2111">
        <v>1.20889</v>
      </c>
      <c r="DY2111">
        <v>-1.5919900000000001E-2</v>
      </c>
      <c r="DZ2111" s="15">
        <v>8</v>
      </c>
    </row>
    <row r="2112" spans="1:130" x14ac:dyDescent="0.25">
      <c r="A2112">
        <v>2448</v>
      </c>
      <c r="B2112">
        <v>7.0948999999999998E-2</v>
      </c>
      <c r="C2112">
        <v>1.56136E-2</v>
      </c>
      <c r="D2112">
        <v>0.13469600000000001</v>
      </c>
      <c r="E2112">
        <v>0.17301800000000001</v>
      </c>
      <c r="F2112">
        <v>3.8540499999999998E-2</v>
      </c>
      <c r="G2112">
        <v>-0.117121</v>
      </c>
      <c r="H2112">
        <v>-0.226379</v>
      </c>
      <c r="I2112">
        <v>-1.9602999999999999E-2</v>
      </c>
      <c r="J2112">
        <v>-6.2371900000000001E-2</v>
      </c>
      <c r="K2112">
        <v>9.0146299999999999E-2</v>
      </c>
      <c r="L2112">
        <v>0.24194599999999999</v>
      </c>
      <c r="M2112">
        <v>-5.32358E-2</v>
      </c>
      <c r="N2112">
        <v>0.37484099999999998</v>
      </c>
      <c r="O2112">
        <v>0.34455000000000002</v>
      </c>
      <c r="P2112">
        <v>0.32948899999999998</v>
      </c>
      <c r="Q2112">
        <v>5.2562200000000003E-2</v>
      </c>
      <c r="R2112">
        <v>0.85409400000000002</v>
      </c>
      <c r="S2112">
        <v>-0.21792800000000001</v>
      </c>
      <c r="T2112">
        <v>-0.112759</v>
      </c>
      <c r="U2112">
        <v>-0.20061699999999999</v>
      </c>
      <c r="V2112">
        <v>-0.50551400000000002</v>
      </c>
      <c r="W2112">
        <v>-0.63779200000000003</v>
      </c>
      <c r="X2112">
        <v>-0.30891600000000002</v>
      </c>
      <c r="Y2112">
        <v>2.4024199999999999E-2</v>
      </c>
      <c r="Z2112">
        <v>9.2557799999999996E-2</v>
      </c>
      <c r="AA2112">
        <v>-0.20342099999999999</v>
      </c>
      <c r="AB2112">
        <v>-0.28753299999999998</v>
      </c>
      <c r="AC2112">
        <v>-0.185055</v>
      </c>
      <c r="AD2112">
        <v>0.26518999999999998</v>
      </c>
      <c r="AE2112">
        <v>-0.174401</v>
      </c>
      <c r="AF2112">
        <v>-0.14291200000000001</v>
      </c>
      <c r="AG2112">
        <v>-0.24224499999999999</v>
      </c>
      <c r="AH2112">
        <v>2.8052400000000002E-2</v>
      </c>
      <c r="AI2112">
        <v>-0.179122</v>
      </c>
      <c r="AJ2112">
        <v>0.16083900000000001</v>
      </c>
      <c r="AK2112">
        <v>-7.8041600000000001E-3</v>
      </c>
      <c r="AL2112">
        <v>6.23212E-2</v>
      </c>
      <c r="AM2112">
        <v>5.7646900000000001E-2</v>
      </c>
      <c r="AN2112">
        <v>6.7658999999999997E-2</v>
      </c>
      <c r="AO2112">
        <v>3.6197600000000003E-2</v>
      </c>
      <c r="AP2112">
        <v>0.13725599999999999</v>
      </c>
      <c r="AQ2112">
        <v>1.4737699999999999E-3</v>
      </c>
      <c r="AR2112">
        <v>0.198518</v>
      </c>
      <c r="AS2112">
        <v>-0.116399</v>
      </c>
      <c r="AT2112">
        <v>2.8941000000000001E-2</v>
      </c>
      <c r="AU2112">
        <v>0.45091300000000001</v>
      </c>
      <c r="AV2112">
        <v>-8.4768999999999997E-2</v>
      </c>
      <c r="AW2112">
        <v>-6.6443199999999994E-2</v>
      </c>
      <c r="AX2112">
        <v>-0.37879800000000002</v>
      </c>
      <c r="AY2112">
        <v>7.4590199999999995E-2</v>
      </c>
      <c r="AZ2112">
        <v>-0.29982399999999998</v>
      </c>
      <c r="BA2112">
        <v>0.44207299999999999</v>
      </c>
      <c r="BB2112">
        <v>-0.29544900000000002</v>
      </c>
      <c r="BC2112">
        <v>0.47305399999999997</v>
      </c>
      <c r="BD2112">
        <v>-0.57852599999999998</v>
      </c>
      <c r="BE2112">
        <v>0.50700599999999996</v>
      </c>
      <c r="BF2112">
        <v>-1.28382E-3</v>
      </c>
      <c r="BG2112">
        <v>0.34902899999999998</v>
      </c>
      <c r="BH2112">
        <v>0.72503099999999998</v>
      </c>
      <c r="BI2112">
        <v>-3.0175899999999999E-2</v>
      </c>
      <c r="BJ2112">
        <v>0.18157200000000001</v>
      </c>
      <c r="BK2112">
        <v>-0.16333800000000001</v>
      </c>
      <c r="BL2112">
        <v>-2.7514199999999999E-2</v>
      </c>
      <c r="BM2112">
        <v>-0.173376</v>
      </c>
      <c r="BN2112">
        <v>4.71385E-2</v>
      </c>
      <c r="BO2112">
        <v>2.03892E-2</v>
      </c>
      <c r="BP2112" s="13">
        <v>-3.1411600000000003E-5</v>
      </c>
      <c r="BQ2112">
        <v>-4.3518399999999999E-2</v>
      </c>
      <c r="BR2112">
        <v>-0.13231799999999999</v>
      </c>
      <c r="BS2112">
        <v>-4.4883100000000002E-2</v>
      </c>
      <c r="BT2112">
        <v>-0.69714100000000001</v>
      </c>
      <c r="BU2112">
        <v>0.201262</v>
      </c>
      <c r="BV2112">
        <v>-7.3689299999999999E-2</v>
      </c>
      <c r="BW2112">
        <v>4.6957600000000002E-2</v>
      </c>
      <c r="BX2112">
        <v>8.9573600000000003E-2</v>
      </c>
      <c r="BY2112">
        <v>-7.92204E-3</v>
      </c>
      <c r="BZ2112">
        <v>9.1516199999999992E-3</v>
      </c>
      <c r="CA2112">
        <v>-0.21123600000000001</v>
      </c>
      <c r="CB2112">
        <v>-0.118612</v>
      </c>
      <c r="CC2112">
        <v>-0.21943699999999999</v>
      </c>
      <c r="CD2112">
        <v>0.186859</v>
      </c>
      <c r="CE2112">
        <v>-0.20204</v>
      </c>
      <c r="CF2112">
        <v>-7.1057999999999996E-2</v>
      </c>
      <c r="CG2112">
        <v>0.19067999999999999</v>
      </c>
      <c r="CH2112">
        <v>-5.1129899999999999E-2</v>
      </c>
      <c r="CI2112">
        <v>-0.256799</v>
      </c>
      <c r="CJ2112">
        <v>-2.8895799999999999E-2</v>
      </c>
      <c r="CK2112">
        <v>0.33633800000000003</v>
      </c>
      <c r="CL2112">
        <v>-5.3015900000000001E-3</v>
      </c>
      <c r="CM2112">
        <v>0.12877</v>
      </c>
      <c r="CN2112">
        <v>0.92525800000000002</v>
      </c>
      <c r="CO2112">
        <v>0.93605700000000003</v>
      </c>
      <c r="CP2112">
        <v>-0.237067</v>
      </c>
      <c r="CQ2112">
        <v>0.469219</v>
      </c>
      <c r="CR2112">
        <v>-5.3231199999999999E-2</v>
      </c>
      <c r="CS2112">
        <v>-0.38683699999999999</v>
      </c>
      <c r="CT2112">
        <v>-0.350053</v>
      </c>
      <c r="CU2112">
        <v>-0.42551</v>
      </c>
      <c r="CV2112">
        <v>0.68270399999999998</v>
      </c>
      <c r="CW2112">
        <v>0.233713</v>
      </c>
      <c r="CX2112">
        <v>-0.33454600000000001</v>
      </c>
      <c r="CY2112">
        <v>3.3845500000000001E-2</v>
      </c>
      <c r="CZ2112">
        <v>-0.40304600000000002</v>
      </c>
      <c r="DA2112">
        <v>-0.133244</v>
      </c>
      <c r="DB2112">
        <v>0.45961099999999999</v>
      </c>
      <c r="DC2112">
        <v>0.11552900000000001</v>
      </c>
      <c r="DD2112">
        <v>-0.84469000000000005</v>
      </c>
      <c r="DE2112">
        <v>5.32182E-2</v>
      </c>
      <c r="DF2112">
        <v>-0.27091799999999999</v>
      </c>
      <c r="DG2112">
        <v>-0.26020500000000002</v>
      </c>
      <c r="DH2112">
        <v>-0.26210600000000001</v>
      </c>
      <c r="DI2112">
        <v>-0.68145199999999995</v>
      </c>
      <c r="DJ2112">
        <v>0.18484900000000001</v>
      </c>
      <c r="DK2112">
        <v>0.87533899999999998</v>
      </c>
      <c r="DL2112">
        <v>8.5844900000000002E-2</v>
      </c>
      <c r="DM2112">
        <v>0.10692599999999999</v>
      </c>
      <c r="DN2112">
        <v>6.1449999999999998E-2</v>
      </c>
      <c r="DO2112">
        <v>-0.13086900000000001</v>
      </c>
      <c r="DP2112">
        <v>0.170631</v>
      </c>
      <c r="DQ2112">
        <v>0.42186699999999999</v>
      </c>
      <c r="DR2112">
        <v>0.26505499999999999</v>
      </c>
      <c r="DS2112">
        <v>0.24532999999999999</v>
      </c>
      <c r="DT2112">
        <v>-0.33056799999999997</v>
      </c>
      <c r="DU2112">
        <v>0.101218</v>
      </c>
      <c r="DV2112">
        <v>6.1561499999999998E-2</v>
      </c>
      <c r="DW2112">
        <v>6.9808499999999996E-2</v>
      </c>
      <c r="DX2112">
        <v>0.69501000000000002</v>
      </c>
      <c r="DY2112">
        <v>6.6371799999999995E-2</v>
      </c>
      <c r="DZ2112" s="15">
        <v>8</v>
      </c>
    </row>
    <row r="2113" spans="1:130" x14ac:dyDescent="0.25">
      <c r="A2113">
        <v>2449</v>
      </c>
      <c r="B2113">
        <v>6.14315E-3</v>
      </c>
      <c r="C2113">
        <v>7.25035E-3</v>
      </c>
      <c r="D2113">
        <v>-1.9808699999999999E-2</v>
      </c>
      <c r="E2113">
        <v>8.7850300000000006E-2</v>
      </c>
      <c r="F2113">
        <v>0.106044</v>
      </c>
      <c r="G2113">
        <v>-0.104449</v>
      </c>
      <c r="H2113">
        <v>-0.15068400000000001</v>
      </c>
      <c r="I2113">
        <v>-0.202043</v>
      </c>
      <c r="J2113">
        <v>8.8976399999999997E-2</v>
      </c>
      <c r="K2113">
        <v>-4.8833099999999997E-2</v>
      </c>
      <c r="L2113">
        <v>4.0598200000000001E-2</v>
      </c>
      <c r="M2113">
        <v>3.4763799999999998E-3</v>
      </c>
      <c r="N2113">
        <v>0.16359299999999999</v>
      </c>
      <c r="O2113">
        <v>0.30269499999999999</v>
      </c>
      <c r="P2113">
        <v>-0.111161</v>
      </c>
      <c r="Q2113">
        <v>4.63492E-2</v>
      </c>
      <c r="R2113">
        <v>0.49237199999999998</v>
      </c>
      <c r="S2113">
        <v>-0.13441500000000001</v>
      </c>
      <c r="T2113">
        <v>-8.5530200000000001E-2</v>
      </c>
      <c r="U2113">
        <v>-5.6036200000000001E-2</v>
      </c>
      <c r="V2113">
        <v>-0.23923900000000001</v>
      </c>
      <c r="W2113">
        <v>-0.107517</v>
      </c>
      <c r="X2113">
        <v>-0.73367899999999997</v>
      </c>
      <c r="Y2113">
        <v>-2.3194200000000002E-2</v>
      </c>
      <c r="Z2113">
        <v>0.12551399999999999</v>
      </c>
      <c r="AA2113">
        <v>-0.12087299999999999</v>
      </c>
      <c r="AB2113">
        <v>-0.168436</v>
      </c>
      <c r="AC2113">
        <v>-0.177313</v>
      </c>
      <c r="AD2113">
        <v>0.15623899999999999</v>
      </c>
      <c r="AE2113">
        <v>-6.4172199999999999E-2</v>
      </c>
      <c r="AF2113">
        <v>-0.107042</v>
      </c>
      <c r="AG2113">
        <v>-0.13855400000000001</v>
      </c>
      <c r="AH2113">
        <v>7.2963600000000003E-2</v>
      </c>
      <c r="AI2113">
        <v>-8.8377600000000001E-2</v>
      </c>
      <c r="AJ2113">
        <v>0.15224499999999999</v>
      </c>
      <c r="AK2113">
        <v>-5.3052200000000002E-3</v>
      </c>
      <c r="AL2113">
        <v>7.6370400000000005E-2</v>
      </c>
      <c r="AM2113">
        <v>8.2278900000000002E-2</v>
      </c>
      <c r="AN2113">
        <v>-4.1304300000000002E-2</v>
      </c>
      <c r="AO2113">
        <v>2.51661E-2</v>
      </c>
      <c r="AP2113">
        <v>0.14909900000000001</v>
      </c>
      <c r="AQ2113">
        <v>-1.67373E-2</v>
      </c>
      <c r="AR2113">
        <v>0.169294</v>
      </c>
      <c r="AS2113">
        <v>6.9244700000000006E-2</v>
      </c>
      <c r="AT2113">
        <v>3.8136900000000001E-2</v>
      </c>
      <c r="AU2113">
        <v>0.17235500000000001</v>
      </c>
      <c r="AV2113">
        <v>-5.3285899999999997E-2</v>
      </c>
      <c r="AW2113">
        <v>-7.0039000000000004E-2</v>
      </c>
      <c r="AX2113">
        <v>-0.12439799999999999</v>
      </c>
      <c r="AY2113">
        <v>1.4864200000000001</v>
      </c>
      <c r="AZ2113">
        <v>-8.4411299999999995E-2</v>
      </c>
      <c r="BA2113">
        <v>4.8565899999999999E-4</v>
      </c>
      <c r="BB2113">
        <v>-6.8869E-2</v>
      </c>
      <c r="BC2113">
        <v>0.13911599999999999</v>
      </c>
      <c r="BD2113">
        <v>0.53542999999999996</v>
      </c>
      <c r="BE2113">
        <v>0.271206</v>
      </c>
      <c r="BF2113">
        <v>-5.0956399999999999E-2</v>
      </c>
      <c r="BG2113">
        <v>0.38642799999999999</v>
      </c>
      <c r="BH2113">
        <v>-3.5076499999999997E-2</v>
      </c>
      <c r="BI2113">
        <v>8.3553800000000008E-3</v>
      </c>
      <c r="BJ2113">
        <v>5.3785600000000003E-2</v>
      </c>
      <c r="BK2113">
        <v>-0.12624099999999999</v>
      </c>
      <c r="BL2113">
        <v>-2.10295E-2</v>
      </c>
      <c r="BM2113">
        <v>-4.3722499999999997E-2</v>
      </c>
      <c r="BN2113">
        <v>1.07138</v>
      </c>
      <c r="BO2113">
        <v>2.9768900000000001E-2</v>
      </c>
      <c r="BP2113">
        <v>4.8292799999999997E-2</v>
      </c>
      <c r="BQ2113">
        <v>2.7766499999999999E-3</v>
      </c>
      <c r="BR2113">
        <v>-9.4919000000000003E-2</v>
      </c>
      <c r="BS2113">
        <v>-4.04266E-2</v>
      </c>
      <c r="BT2113">
        <v>0.25853100000000001</v>
      </c>
      <c r="BU2113">
        <v>0.133913</v>
      </c>
      <c r="BV2113">
        <v>-4.2560399999999998E-2</v>
      </c>
      <c r="BW2113">
        <v>-1.78462E-2</v>
      </c>
      <c r="BX2113">
        <v>3.9906299999999999E-2</v>
      </c>
      <c r="BY2113">
        <v>3.1216299999999998E-3</v>
      </c>
      <c r="BZ2113">
        <v>-5.3576800000000001E-3</v>
      </c>
      <c r="CA2113">
        <v>-0.16192799999999999</v>
      </c>
      <c r="CB2113">
        <v>-0.10242</v>
      </c>
      <c r="CC2113">
        <v>-0.130633</v>
      </c>
      <c r="CD2113">
        <v>0.113592</v>
      </c>
      <c r="CE2113">
        <v>-6.5258200000000002E-2</v>
      </c>
      <c r="CF2113">
        <v>-3.2135999999999998E-2</v>
      </c>
      <c r="CG2113">
        <v>0.18099100000000001</v>
      </c>
      <c r="CH2113">
        <v>-0.148727</v>
      </c>
      <c r="CI2113">
        <v>-5.9477200000000001E-2</v>
      </c>
      <c r="CJ2113">
        <v>0.14108999999999999</v>
      </c>
      <c r="CK2113">
        <v>1.00865</v>
      </c>
      <c r="CL2113">
        <v>-0.23747099999999999</v>
      </c>
      <c r="CM2113">
        <v>1.2895E-2</v>
      </c>
      <c r="CN2113">
        <v>-0.24196300000000001</v>
      </c>
      <c r="CO2113">
        <v>0.143841</v>
      </c>
      <c r="CP2113">
        <v>0.92754199999999998</v>
      </c>
      <c r="CQ2113">
        <v>0.22178700000000001</v>
      </c>
      <c r="CR2113">
        <v>-0.87998299999999996</v>
      </c>
      <c r="CS2113">
        <v>-0.15448899999999999</v>
      </c>
      <c r="CT2113">
        <v>1.03313E-2</v>
      </c>
      <c r="CU2113">
        <v>-5.8771900000000002E-2</v>
      </c>
      <c r="CV2113">
        <v>9.2179700000000003E-2</v>
      </c>
      <c r="CW2113">
        <v>0.59925399999999995</v>
      </c>
      <c r="CX2113">
        <v>-0.370726</v>
      </c>
      <c r="CY2113">
        <v>-0.62431300000000001</v>
      </c>
      <c r="CZ2113">
        <v>-0.764239</v>
      </c>
      <c r="DA2113">
        <v>0.73655899999999996</v>
      </c>
      <c r="DB2113">
        <v>0.53543399999999997</v>
      </c>
      <c r="DC2113">
        <v>-9.4127799999999998E-2</v>
      </c>
      <c r="DD2113">
        <v>0.57074000000000003</v>
      </c>
      <c r="DE2113">
        <v>4.8732600000000001E-2</v>
      </c>
      <c r="DF2113">
        <v>-0.50888999999999995</v>
      </c>
      <c r="DG2113">
        <v>0.83781099999999997</v>
      </c>
      <c r="DH2113">
        <v>0.26733000000000001</v>
      </c>
      <c r="DI2113">
        <v>-0.54611200000000004</v>
      </c>
      <c r="DJ2113">
        <v>-6.9082099999999994E-2</v>
      </c>
      <c r="DK2113">
        <v>0.694187</v>
      </c>
      <c r="DL2113">
        <v>8.7249300000000002E-2</v>
      </c>
      <c r="DM2113">
        <v>4.0675500000000003E-2</v>
      </c>
      <c r="DN2113">
        <v>8.2492399999999994E-2</v>
      </c>
      <c r="DO2113">
        <v>-0.18581600000000001</v>
      </c>
      <c r="DP2113">
        <v>0.144622</v>
      </c>
      <c r="DQ2113">
        <v>0.25873800000000002</v>
      </c>
      <c r="DR2113">
        <v>0.26245200000000002</v>
      </c>
      <c r="DS2113">
        <v>8.44472E-2</v>
      </c>
      <c r="DT2113">
        <v>-0.106834</v>
      </c>
      <c r="DU2113">
        <v>8.0410300000000004E-2</v>
      </c>
      <c r="DV2113">
        <v>0.24975</v>
      </c>
      <c r="DW2113">
        <v>1.42805E-2</v>
      </c>
      <c r="DX2113">
        <v>0.23872499999999999</v>
      </c>
      <c r="DY2113">
        <v>2.5167800000000001E-2</v>
      </c>
      <c r="DZ2113" s="15">
        <v>8</v>
      </c>
    </row>
    <row r="2114" spans="1:130" x14ac:dyDescent="0.25">
      <c r="A2114">
        <v>2450</v>
      </c>
      <c r="B2114">
        <v>4.9108799999999998E-4</v>
      </c>
      <c r="C2114">
        <v>1.5880600000000002E-2</v>
      </c>
      <c r="D2114">
        <v>-7.0977200000000001E-3</v>
      </c>
      <c r="E2114">
        <v>0.10133</v>
      </c>
      <c r="F2114">
        <v>8.6886599999999994E-2</v>
      </c>
      <c r="G2114">
        <v>-0.10048799999999999</v>
      </c>
      <c r="H2114">
        <v>-0.163413</v>
      </c>
      <c r="I2114">
        <v>-0.15868099999999999</v>
      </c>
      <c r="J2114">
        <v>9.8124100000000006E-3</v>
      </c>
      <c r="K2114">
        <v>2.7200100000000001E-2</v>
      </c>
      <c r="L2114">
        <v>1.5191400000000001E-2</v>
      </c>
      <c r="M2114">
        <v>-4.9480999999999997E-2</v>
      </c>
      <c r="N2114">
        <v>0.221863</v>
      </c>
      <c r="O2114">
        <v>0.30760500000000002</v>
      </c>
      <c r="P2114">
        <v>-0.15262500000000001</v>
      </c>
      <c r="Q2114">
        <v>0.110679</v>
      </c>
      <c r="R2114">
        <v>0.68330400000000002</v>
      </c>
      <c r="S2114">
        <v>-0.13816100000000001</v>
      </c>
      <c r="T2114">
        <v>-0.11175599999999999</v>
      </c>
      <c r="U2114">
        <v>-0.16552800000000001</v>
      </c>
      <c r="V2114">
        <v>-0.306591</v>
      </c>
      <c r="W2114">
        <v>-0.36347699999999999</v>
      </c>
      <c r="X2114">
        <v>-5.3222999999999999E-2</v>
      </c>
      <c r="Y2114">
        <v>-5.5013100000000002E-2</v>
      </c>
      <c r="Z2114">
        <v>0.17519399999999999</v>
      </c>
      <c r="AA2114">
        <v>-0.164382</v>
      </c>
      <c r="AB2114">
        <v>-0.28212900000000002</v>
      </c>
      <c r="AC2114">
        <v>-0.22492899999999999</v>
      </c>
      <c r="AD2114">
        <v>0.194802</v>
      </c>
      <c r="AE2114">
        <v>-0.139739</v>
      </c>
      <c r="AF2114">
        <v>-0.122506</v>
      </c>
      <c r="AG2114">
        <v>-0.172122</v>
      </c>
      <c r="AH2114">
        <v>2.5708600000000002E-2</v>
      </c>
      <c r="AI2114">
        <v>-0.15246599999999999</v>
      </c>
      <c r="AJ2114">
        <v>0.13303200000000001</v>
      </c>
      <c r="AK2114">
        <v>-4.4897899999999998E-2</v>
      </c>
      <c r="AL2114">
        <v>2.937E-2</v>
      </c>
      <c r="AM2114">
        <v>6.2756099999999995E-2</v>
      </c>
      <c r="AN2114">
        <v>-7.6689599999999998E-3</v>
      </c>
      <c r="AO2114">
        <v>-1.3087400000000001E-2</v>
      </c>
      <c r="AP2114">
        <v>0.22204499999999999</v>
      </c>
      <c r="AQ2114">
        <v>-2.7133600000000001E-2</v>
      </c>
      <c r="AR2114">
        <v>0.17283799999999999</v>
      </c>
      <c r="AS2114">
        <v>-3.8407299999999998E-2</v>
      </c>
      <c r="AT2114">
        <v>5.76999E-3</v>
      </c>
      <c r="AU2114">
        <v>2.89635E-2</v>
      </c>
      <c r="AV2114">
        <v>-6.9030499999999995E-2</v>
      </c>
      <c r="AW2114">
        <v>-4.8909599999999998E-2</v>
      </c>
      <c r="AX2114">
        <v>-0.220135</v>
      </c>
      <c r="AY2114">
        <v>-0.78770099999999998</v>
      </c>
      <c r="AZ2114">
        <v>-0.102089</v>
      </c>
      <c r="BA2114">
        <v>-0.124593</v>
      </c>
      <c r="BB2114">
        <v>-0.158192</v>
      </c>
      <c r="BC2114">
        <v>0.27053500000000003</v>
      </c>
      <c r="BD2114">
        <v>0.56884400000000002</v>
      </c>
      <c r="BE2114">
        <v>0.42471700000000001</v>
      </c>
      <c r="BF2114">
        <v>-3.5527000000000003E-2</v>
      </c>
      <c r="BG2114">
        <v>0.34762999999999999</v>
      </c>
      <c r="BH2114">
        <v>0.27944799999999997</v>
      </c>
      <c r="BI2114">
        <v>2.0391699999999999E-2</v>
      </c>
      <c r="BJ2114">
        <v>0.11450299999999999</v>
      </c>
      <c r="BK2114">
        <v>-0.131518</v>
      </c>
      <c r="BL2114">
        <v>-1.5900299999999999E-2</v>
      </c>
      <c r="BM2114">
        <v>-0.122765</v>
      </c>
      <c r="BN2114">
        <v>1.62721</v>
      </c>
      <c r="BO2114">
        <v>2.8655099999999999E-2</v>
      </c>
      <c r="BP2114">
        <v>3.1453399999999999E-2</v>
      </c>
      <c r="BQ2114">
        <v>5.3621199999999997E-3</v>
      </c>
      <c r="BR2114">
        <v>-0.102266</v>
      </c>
      <c r="BS2114">
        <v>-4.8082300000000001E-2</v>
      </c>
      <c r="BT2114">
        <v>-0.29003099999999998</v>
      </c>
      <c r="BU2114">
        <v>5.8395200000000001E-2</v>
      </c>
      <c r="BV2114">
        <v>-3.3737400000000001E-2</v>
      </c>
      <c r="BW2114">
        <v>-2.36326E-2</v>
      </c>
      <c r="BX2114">
        <v>8.2796099999999997E-2</v>
      </c>
      <c r="BY2114">
        <v>1.09423E-2</v>
      </c>
      <c r="BZ2114">
        <v>3.7221700000000003E-2</v>
      </c>
      <c r="CA2114">
        <v>-0.162104</v>
      </c>
      <c r="CB2114">
        <v>-0.119592</v>
      </c>
      <c r="CC2114">
        <v>-0.19025400000000001</v>
      </c>
      <c r="CD2114">
        <v>0.15450800000000001</v>
      </c>
      <c r="CE2114">
        <v>-0.117018</v>
      </c>
      <c r="CF2114">
        <v>-0.58606400000000003</v>
      </c>
      <c r="CG2114">
        <v>0.15393200000000001</v>
      </c>
      <c r="CH2114">
        <v>-0.128334</v>
      </c>
      <c r="CI2114">
        <v>-0.171957</v>
      </c>
      <c r="CJ2114">
        <v>8.8594599999999996E-2</v>
      </c>
      <c r="CK2114">
        <v>0.59855100000000006</v>
      </c>
      <c r="CL2114">
        <v>-7.7402700000000005E-2</v>
      </c>
      <c r="CM2114">
        <v>7.9738199999999995E-2</v>
      </c>
      <c r="CN2114">
        <v>-0.106197</v>
      </c>
      <c r="CO2114">
        <v>-9.4325800000000001E-2</v>
      </c>
      <c r="CP2114">
        <v>-0.40106900000000001</v>
      </c>
      <c r="CQ2114">
        <v>0.174898</v>
      </c>
      <c r="CR2114">
        <v>-0.55262500000000003</v>
      </c>
      <c r="CS2114">
        <v>-0.23664499999999999</v>
      </c>
      <c r="CT2114">
        <v>0.16048000000000001</v>
      </c>
      <c r="CU2114">
        <v>0.52919400000000005</v>
      </c>
      <c r="CV2114">
        <v>0.352354</v>
      </c>
      <c r="CW2114">
        <v>0.78217599999999998</v>
      </c>
      <c r="CX2114">
        <v>-0.161607</v>
      </c>
      <c r="CY2114">
        <v>8.5712099999999999E-2</v>
      </c>
      <c r="CZ2114">
        <v>-0.46949000000000002</v>
      </c>
      <c r="DA2114">
        <v>0.31265599999999999</v>
      </c>
      <c r="DB2114">
        <v>0.56020000000000003</v>
      </c>
      <c r="DC2114">
        <v>0.20581199999999999</v>
      </c>
      <c r="DD2114">
        <v>0.70064400000000004</v>
      </c>
      <c r="DE2114">
        <v>-0.33092899999999997</v>
      </c>
      <c r="DF2114">
        <v>-0.76655399999999996</v>
      </c>
      <c r="DG2114">
        <v>1.1143400000000001</v>
      </c>
      <c r="DH2114">
        <v>5.4257199999999998E-2</v>
      </c>
      <c r="DI2114">
        <v>5.6455699999999999E-3</v>
      </c>
      <c r="DJ2114">
        <v>-8.8881500000000002E-2</v>
      </c>
      <c r="DK2114">
        <v>0.533582</v>
      </c>
      <c r="DL2114">
        <v>9.2496099999999998E-2</v>
      </c>
      <c r="DM2114">
        <v>9.4293100000000005E-2</v>
      </c>
      <c r="DN2114">
        <v>-0.15509700000000001</v>
      </c>
      <c r="DO2114">
        <v>4.3139499999999997E-2</v>
      </c>
      <c r="DP2114">
        <v>3.3092799999999999E-2</v>
      </c>
      <c r="DQ2114">
        <v>0.64432900000000004</v>
      </c>
      <c r="DR2114">
        <v>0.255249</v>
      </c>
      <c r="DS2114">
        <v>0.187579</v>
      </c>
      <c r="DT2114">
        <v>-0.177484</v>
      </c>
      <c r="DU2114">
        <v>0.109139</v>
      </c>
      <c r="DV2114">
        <v>0.30497299999999999</v>
      </c>
      <c r="DW2114">
        <v>8.2477099999999998E-2</v>
      </c>
      <c r="DX2114">
        <v>0.85695100000000002</v>
      </c>
      <c r="DY2114">
        <v>-2.64736E-2</v>
      </c>
      <c r="DZ2114" s="15">
        <v>8</v>
      </c>
    </row>
    <row r="2115" spans="1:130" x14ac:dyDescent="0.25">
      <c r="A2115">
        <v>2451</v>
      </c>
      <c r="B2115">
        <v>3.13371E-2</v>
      </c>
      <c r="C2115">
        <v>9.9496099999999994E-3</v>
      </c>
      <c r="D2115">
        <v>0.11731</v>
      </c>
      <c r="E2115">
        <v>5.4825699999999998E-2</v>
      </c>
      <c r="F2115">
        <v>1.9977200000000001E-2</v>
      </c>
      <c r="G2115">
        <v>-0.111426</v>
      </c>
      <c r="H2115">
        <v>-0.47979100000000002</v>
      </c>
      <c r="I2115">
        <v>-5.5875000000000001E-2</v>
      </c>
      <c r="J2115">
        <v>3.94551E-2</v>
      </c>
      <c r="K2115">
        <v>-8.1760799999999995E-2</v>
      </c>
      <c r="L2115">
        <v>0.17339299999999999</v>
      </c>
      <c r="M2115">
        <v>-9.2343800000000004E-2</v>
      </c>
      <c r="N2115">
        <v>0.28943200000000002</v>
      </c>
      <c r="O2115">
        <v>0.26415899999999998</v>
      </c>
      <c r="P2115">
        <v>-0.77587600000000001</v>
      </c>
      <c r="Q2115">
        <v>0.31129200000000001</v>
      </c>
      <c r="R2115">
        <v>0.37585299999999999</v>
      </c>
      <c r="S2115">
        <v>-0.21812599999999999</v>
      </c>
      <c r="T2115">
        <v>-1.4105700000000001E-2</v>
      </c>
      <c r="U2115">
        <v>-0.117705</v>
      </c>
      <c r="V2115">
        <v>-0.23522399999999999</v>
      </c>
      <c r="W2115">
        <v>-0.49451200000000001</v>
      </c>
      <c r="X2115">
        <v>1.9341500000000001E-2</v>
      </c>
      <c r="Y2115">
        <v>-9.1947799999999996E-3</v>
      </c>
      <c r="Z2115">
        <v>4.2094699999999999E-2</v>
      </c>
      <c r="AA2115">
        <v>-0.18460199999999999</v>
      </c>
      <c r="AB2115">
        <v>-0.302288</v>
      </c>
      <c r="AC2115">
        <v>-0.120465</v>
      </c>
      <c r="AD2115">
        <v>0.15102599999999999</v>
      </c>
      <c r="AE2115">
        <v>-7.9310599999999995E-2</v>
      </c>
      <c r="AF2115">
        <v>-0.118964</v>
      </c>
      <c r="AG2115">
        <v>-0.15117</v>
      </c>
      <c r="AH2115">
        <v>-8.3481200000000005E-3</v>
      </c>
      <c r="AI2115">
        <v>-0.123847</v>
      </c>
      <c r="AJ2115">
        <v>0.122069</v>
      </c>
      <c r="AK2115">
        <v>-5.9530899999999998E-2</v>
      </c>
      <c r="AL2115">
        <v>-4.2171699999999999E-2</v>
      </c>
      <c r="AM2115">
        <v>-4.8730199999999996E-3</v>
      </c>
      <c r="AN2115">
        <v>-7.9840099999999997E-2</v>
      </c>
      <c r="AO2115">
        <v>2.9824400000000001E-2</v>
      </c>
      <c r="AP2115">
        <v>0.119195</v>
      </c>
      <c r="AQ2115">
        <v>5.5777500000000001E-2</v>
      </c>
      <c r="AR2115">
        <v>0.11108</v>
      </c>
      <c r="AS2115">
        <v>7.8148499999999999E-3</v>
      </c>
      <c r="AT2115">
        <v>3.6648699999999999E-2</v>
      </c>
      <c r="AU2115">
        <v>-0.179697</v>
      </c>
      <c r="AV2115">
        <v>-9.1897800000000002E-2</v>
      </c>
      <c r="AW2115">
        <v>1.36886E-2</v>
      </c>
      <c r="AX2115">
        <v>-7.2963500000000001E-2</v>
      </c>
      <c r="AY2115">
        <v>-0.54993199999999998</v>
      </c>
      <c r="AZ2115">
        <v>-0.196182</v>
      </c>
      <c r="BA2115">
        <v>0.123378</v>
      </c>
      <c r="BB2115">
        <v>-9.9772799999999995E-2</v>
      </c>
      <c r="BC2115">
        <v>3.0636799999999999E-2</v>
      </c>
      <c r="BD2115">
        <v>0.57705399999999996</v>
      </c>
      <c r="BE2115">
        <v>0.35323100000000002</v>
      </c>
      <c r="BF2115">
        <v>-5.4212700000000003E-2</v>
      </c>
      <c r="BG2115">
        <v>0.38357999999999998</v>
      </c>
      <c r="BH2115">
        <v>0.36762299999999998</v>
      </c>
      <c r="BI2115">
        <v>1.2865699999999999E-3</v>
      </c>
      <c r="BJ2115">
        <v>7.2059100000000001E-2</v>
      </c>
      <c r="BK2115">
        <v>-0.15029799999999999</v>
      </c>
      <c r="BL2115">
        <v>-1.38718E-2</v>
      </c>
      <c r="BM2115">
        <v>-7.2755799999999995E-2</v>
      </c>
      <c r="BN2115">
        <v>-0.12737200000000001</v>
      </c>
      <c r="BO2115">
        <v>1.93014E-2</v>
      </c>
      <c r="BP2115">
        <v>-3.0183600000000001E-2</v>
      </c>
      <c r="BQ2115">
        <v>1.6575099999999999E-2</v>
      </c>
      <c r="BR2115">
        <v>-0.120877</v>
      </c>
      <c r="BS2115">
        <v>-5.76365E-2</v>
      </c>
      <c r="BT2115">
        <v>0.92638900000000002</v>
      </c>
      <c r="BU2115">
        <v>7.7633099999999997E-2</v>
      </c>
      <c r="BV2115">
        <v>-2.8446900000000001E-2</v>
      </c>
      <c r="BW2115">
        <v>3.6895399999999998E-3</v>
      </c>
      <c r="BX2115">
        <v>0.100219</v>
      </c>
      <c r="BY2115">
        <v>-2.9773600000000001E-2</v>
      </c>
      <c r="BZ2115">
        <v>8.3106800000000008E-3</v>
      </c>
      <c r="CA2115">
        <v>-0.18795700000000001</v>
      </c>
      <c r="CB2115">
        <v>-0.121138</v>
      </c>
      <c r="CC2115">
        <v>-0.118029</v>
      </c>
      <c r="CD2115">
        <v>0.13805799999999999</v>
      </c>
      <c r="CE2115">
        <v>-6.6209000000000004E-2</v>
      </c>
      <c r="CF2115">
        <v>8.3852099999999999E-2</v>
      </c>
      <c r="CG2115">
        <v>0.189438</v>
      </c>
      <c r="CH2115">
        <v>-0.193465</v>
      </c>
      <c r="CI2115">
        <v>-0.162579</v>
      </c>
      <c r="CJ2115">
        <v>3.5841999999999999E-2</v>
      </c>
      <c r="CK2115">
        <v>0.926064</v>
      </c>
      <c r="CL2115">
        <v>-0.16100200000000001</v>
      </c>
      <c r="CM2115">
        <v>3.4883299999999999E-2</v>
      </c>
      <c r="CN2115">
        <v>0.48364400000000002</v>
      </c>
      <c r="CO2115">
        <v>-0.52124000000000004</v>
      </c>
      <c r="CP2115">
        <v>0.49942500000000001</v>
      </c>
      <c r="CQ2115">
        <v>0.48014099999999998</v>
      </c>
      <c r="CR2115">
        <v>-0.71671099999999999</v>
      </c>
      <c r="CS2115">
        <v>-0.28341899999999998</v>
      </c>
      <c r="CT2115">
        <v>-0.166797</v>
      </c>
      <c r="CU2115">
        <v>-0.54007700000000003</v>
      </c>
      <c r="CV2115">
        <v>0.74122699999999997</v>
      </c>
      <c r="CW2115">
        <v>0.69467699999999999</v>
      </c>
      <c r="CX2115">
        <v>-0.203623</v>
      </c>
      <c r="CY2115">
        <v>-0.95990600000000004</v>
      </c>
      <c r="CZ2115">
        <v>0.56516100000000002</v>
      </c>
      <c r="DA2115">
        <v>0.28885</v>
      </c>
      <c r="DB2115">
        <v>0.33909899999999998</v>
      </c>
      <c r="DC2115">
        <v>-5.5038300000000004E-3</v>
      </c>
      <c r="DD2115">
        <v>0.89036099999999996</v>
      </c>
      <c r="DE2115">
        <v>-3.1418700000000001E-2</v>
      </c>
      <c r="DF2115">
        <v>-0.37581100000000001</v>
      </c>
      <c r="DG2115">
        <v>0.869834</v>
      </c>
      <c r="DH2115">
        <v>-0.35105700000000001</v>
      </c>
      <c r="DI2115">
        <v>0.78078899999999996</v>
      </c>
      <c r="DJ2115">
        <v>0.153196</v>
      </c>
      <c r="DK2115">
        <v>0.54829799999999995</v>
      </c>
      <c r="DL2115">
        <v>0.137846</v>
      </c>
      <c r="DM2115">
        <v>7.9206299999999993E-2</v>
      </c>
      <c r="DN2115">
        <v>4.2245999999999999E-2</v>
      </c>
      <c r="DO2115">
        <v>-8.96121E-2</v>
      </c>
      <c r="DP2115">
        <v>0.138931</v>
      </c>
      <c r="DQ2115">
        <v>0.57028400000000001</v>
      </c>
      <c r="DR2115">
        <v>0.31486199999999998</v>
      </c>
      <c r="DS2115">
        <v>0.19819600000000001</v>
      </c>
      <c r="DT2115">
        <v>-0.165743</v>
      </c>
      <c r="DU2115">
        <v>7.54547E-2</v>
      </c>
      <c r="DV2115">
        <v>8.8016499999999998E-2</v>
      </c>
      <c r="DW2115">
        <v>7.8329899999999994E-2</v>
      </c>
      <c r="DX2115">
        <v>1.15083</v>
      </c>
      <c r="DY2115">
        <v>5.76653E-4</v>
      </c>
      <c r="DZ2115" s="15">
        <v>8</v>
      </c>
    </row>
    <row r="2116" spans="1:130" x14ac:dyDescent="0.25">
      <c r="A2116">
        <v>2452</v>
      </c>
      <c r="B2116">
        <v>8.1657599999999997E-2</v>
      </c>
      <c r="C2116">
        <v>-2.77489E-2</v>
      </c>
      <c r="D2116">
        <v>0.155502</v>
      </c>
      <c r="E2116">
        <v>7.7431600000000003E-2</v>
      </c>
      <c r="F2116">
        <v>4.5929699999999997E-2</v>
      </c>
      <c r="G2116">
        <v>-0.13147700000000001</v>
      </c>
      <c r="H2116">
        <v>-0.32393699999999997</v>
      </c>
      <c r="I2116">
        <v>-0.45699899999999999</v>
      </c>
      <c r="J2116">
        <v>-0.236619</v>
      </c>
      <c r="K2116">
        <v>-0.175682</v>
      </c>
      <c r="L2116">
        <v>0.169658</v>
      </c>
      <c r="M2116">
        <v>1.5664500000000001E-2</v>
      </c>
      <c r="N2116">
        <v>-0.236313</v>
      </c>
      <c r="O2116">
        <v>0.35267900000000002</v>
      </c>
      <c r="P2116">
        <v>-0.38980900000000002</v>
      </c>
      <c r="Q2116">
        <v>0.195467</v>
      </c>
      <c r="R2116">
        <v>0.64726399999999995</v>
      </c>
      <c r="S2116">
        <v>-0.135237</v>
      </c>
      <c r="T2116">
        <v>-0.36383500000000002</v>
      </c>
      <c r="U2116">
        <v>-0.26307799999999998</v>
      </c>
      <c r="V2116">
        <v>-0.66732800000000003</v>
      </c>
      <c r="W2116">
        <v>-0.88254600000000005</v>
      </c>
      <c r="X2116">
        <v>-0.15699099999999999</v>
      </c>
      <c r="Y2116">
        <v>0.13009699999999999</v>
      </c>
      <c r="Z2116">
        <v>9.6401799999999996E-2</v>
      </c>
      <c r="AA2116">
        <v>-0.197133</v>
      </c>
      <c r="AB2116">
        <v>-0.48639700000000002</v>
      </c>
      <c r="AC2116">
        <v>-0.15306500000000001</v>
      </c>
      <c r="AD2116">
        <v>0.19569300000000001</v>
      </c>
      <c r="AE2116">
        <v>-0.18193400000000001</v>
      </c>
      <c r="AF2116">
        <v>-0.12601000000000001</v>
      </c>
      <c r="AG2116">
        <v>-0.147094</v>
      </c>
      <c r="AH2116">
        <v>-1.1192799999999999E-2</v>
      </c>
      <c r="AI2116">
        <v>-0.17372799999999999</v>
      </c>
      <c r="AJ2116">
        <v>0.212647</v>
      </c>
      <c r="AK2116">
        <v>-0.13514499999999999</v>
      </c>
      <c r="AL2116">
        <v>-8.1863699999999998E-2</v>
      </c>
      <c r="AM2116">
        <v>-8.1319600000000006E-2</v>
      </c>
      <c r="AN2116">
        <v>8.4710499999999994E-2</v>
      </c>
      <c r="AO2116">
        <v>3.1781900000000002E-2</v>
      </c>
      <c r="AP2116">
        <v>0.113037</v>
      </c>
      <c r="AQ2116">
        <v>1.4327700000000001E-2</v>
      </c>
      <c r="AR2116">
        <v>0.16332199999999999</v>
      </c>
      <c r="AS2116">
        <v>-0.115305</v>
      </c>
      <c r="AT2116">
        <v>-5.8645900000000001E-2</v>
      </c>
      <c r="AU2116">
        <v>0.46682000000000001</v>
      </c>
      <c r="AV2116">
        <v>-4.16085E-2</v>
      </c>
      <c r="AW2116">
        <v>2.02051E-2</v>
      </c>
      <c r="AX2116">
        <v>-0.25763200000000003</v>
      </c>
      <c r="AY2116">
        <v>-0.86762600000000001</v>
      </c>
      <c r="AZ2116">
        <v>-0.200379</v>
      </c>
      <c r="BA2116">
        <v>-0.215309</v>
      </c>
      <c r="BB2116">
        <v>-0.26016400000000001</v>
      </c>
      <c r="BC2116">
        <v>-0.13081000000000001</v>
      </c>
      <c r="BD2116">
        <v>0.72236199999999995</v>
      </c>
      <c r="BE2116">
        <v>0.37328499999999998</v>
      </c>
      <c r="BF2116">
        <v>-8.5355200000000006E-2</v>
      </c>
      <c r="BG2116">
        <v>0.272316</v>
      </c>
      <c r="BH2116">
        <v>0.943388</v>
      </c>
      <c r="BI2116">
        <v>2.2733199999999999E-2</v>
      </c>
      <c r="BJ2116">
        <v>0.21274399999999999</v>
      </c>
      <c r="BK2116">
        <v>-0.109302</v>
      </c>
      <c r="BL2116">
        <v>-4.9666500000000002E-2</v>
      </c>
      <c r="BM2116">
        <v>-0.226801</v>
      </c>
      <c r="BN2116">
        <v>1.20973</v>
      </c>
      <c r="BO2116">
        <v>-8.6183800000000001E-3</v>
      </c>
      <c r="BP2116">
        <v>6.2338300000000001E-3</v>
      </c>
      <c r="BQ2116">
        <v>8.7757400000000006E-3</v>
      </c>
      <c r="BR2116">
        <v>-0.13342899999999999</v>
      </c>
      <c r="BS2116">
        <v>-0.176117</v>
      </c>
      <c r="BT2116">
        <v>-1.0646599999999999</v>
      </c>
      <c r="BU2116">
        <v>0.35045799999999999</v>
      </c>
      <c r="BV2116">
        <v>-6.3430799999999996E-2</v>
      </c>
      <c r="BW2116">
        <v>3.5238100000000001E-2</v>
      </c>
      <c r="BX2116">
        <v>0.14820700000000001</v>
      </c>
      <c r="BY2116">
        <v>-7.3455899999999999E-3</v>
      </c>
      <c r="BZ2116">
        <v>-8.5529999999999995E-2</v>
      </c>
      <c r="CA2116">
        <v>-0.26062200000000002</v>
      </c>
      <c r="CB2116">
        <v>-0.104197</v>
      </c>
      <c r="CC2116">
        <v>-0.19464899999999999</v>
      </c>
      <c r="CD2116">
        <v>0.18739600000000001</v>
      </c>
      <c r="CE2116">
        <v>-0.20493400000000001</v>
      </c>
      <c r="CF2116">
        <v>-0.15565100000000001</v>
      </c>
      <c r="CG2116">
        <v>0.17214399999999999</v>
      </c>
      <c r="CH2116">
        <v>-0.109357</v>
      </c>
      <c r="CI2116">
        <v>-0.31891599999999998</v>
      </c>
      <c r="CJ2116">
        <v>5.4223500000000001E-2</v>
      </c>
      <c r="CK2116">
        <v>-3.7174800000000001E-2</v>
      </c>
      <c r="CL2116">
        <v>-0.11665300000000001</v>
      </c>
      <c r="CM2116">
        <v>0.15124199999999999</v>
      </c>
      <c r="CN2116">
        <v>0.147094</v>
      </c>
      <c r="CO2116">
        <v>-8.5655499999999996E-2</v>
      </c>
      <c r="CP2116">
        <v>-0.39854899999999999</v>
      </c>
      <c r="CQ2116">
        <v>0.518042</v>
      </c>
      <c r="CR2116">
        <v>-0.14419399999999999</v>
      </c>
      <c r="CS2116">
        <v>-0.42799799999999999</v>
      </c>
      <c r="CT2116">
        <v>-0.198714</v>
      </c>
      <c r="CU2116">
        <v>-0.16294700000000001</v>
      </c>
      <c r="CV2116">
        <v>0.44981300000000002</v>
      </c>
      <c r="CW2116">
        <v>0.33735199999999999</v>
      </c>
      <c r="CX2116">
        <v>0.25770599999999999</v>
      </c>
      <c r="CY2116">
        <v>1.11964</v>
      </c>
      <c r="CZ2116">
        <v>0.301035</v>
      </c>
      <c r="DA2116">
        <v>0.36959700000000001</v>
      </c>
      <c r="DB2116">
        <v>0.22143099999999999</v>
      </c>
      <c r="DC2116">
        <v>1.92964E-3</v>
      </c>
      <c r="DD2116">
        <v>1.5224200000000001</v>
      </c>
      <c r="DE2116">
        <v>-0.293182</v>
      </c>
      <c r="DF2116">
        <v>-0.42834</v>
      </c>
      <c r="DG2116">
        <v>1.1218399999999999</v>
      </c>
      <c r="DH2116">
        <v>-0.204093</v>
      </c>
      <c r="DI2116">
        <v>0.21682599999999999</v>
      </c>
      <c r="DJ2116">
        <v>0.147146</v>
      </c>
      <c r="DK2116">
        <v>0.56567900000000004</v>
      </c>
      <c r="DL2116">
        <v>0.15320600000000001</v>
      </c>
      <c r="DM2116">
        <v>0.28003299999999998</v>
      </c>
      <c r="DN2116">
        <v>-0.197712</v>
      </c>
      <c r="DO2116">
        <v>-0.12657499999999999</v>
      </c>
      <c r="DP2116">
        <v>0.428394</v>
      </c>
      <c r="DQ2116">
        <v>0.28004800000000002</v>
      </c>
      <c r="DR2116">
        <v>-8.2433799999999998E-3</v>
      </c>
      <c r="DS2116">
        <v>9.4757599999999997E-2</v>
      </c>
      <c r="DT2116">
        <v>-0.43029200000000001</v>
      </c>
      <c r="DU2116">
        <v>8.5830500000000004E-2</v>
      </c>
      <c r="DV2116">
        <v>0.82106999999999997</v>
      </c>
      <c r="DW2116">
        <v>3.1846199999999998E-2</v>
      </c>
      <c r="DX2116">
        <v>-0.62760700000000003</v>
      </c>
      <c r="DY2116">
        <v>5.2621599999999998E-2</v>
      </c>
      <c r="DZ2116" s="15">
        <v>8</v>
      </c>
    </row>
    <row r="2117" spans="1:130" x14ac:dyDescent="0.25">
      <c r="A2117">
        <v>2453</v>
      </c>
      <c r="B2117">
        <v>6.7958400000000002E-2</v>
      </c>
      <c r="C2117">
        <v>-3.0459900000000002E-3</v>
      </c>
      <c r="D2117">
        <v>0.111569</v>
      </c>
      <c r="E2117">
        <v>8.4227099999999999E-2</v>
      </c>
      <c r="F2117">
        <v>5.10204E-2</v>
      </c>
      <c r="G2117">
        <v>-5.44462E-2</v>
      </c>
      <c r="H2117">
        <v>-0.56044000000000005</v>
      </c>
      <c r="I2117">
        <v>-0.74738400000000005</v>
      </c>
      <c r="J2117">
        <v>-0.12032900000000001</v>
      </c>
      <c r="K2117">
        <v>-0.66644499999999995</v>
      </c>
      <c r="L2117">
        <v>2.4867799999999999E-2</v>
      </c>
      <c r="M2117">
        <v>0.115166</v>
      </c>
      <c r="N2117">
        <v>0.349277</v>
      </c>
      <c r="O2117">
        <v>0.41745300000000002</v>
      </c>
      <c r="P2117">
        <v>0.38376199999999999</v>
      </c>
      <c r="Q2117">
        <v>0.14646300000000001</v>
      </c>
      <c r="R2117">
        <v>1.31759</v>
      </c>
      <c r="S2117">
        <v>-0.11869200000000001</v>
      </c>
      <c r="T2117">
        <v>-7.7290499999999998E-2</v>
      </c>
      <c r="U2117">
        <v>-0.172153</v>
      </c>
      <c r="V2117">
        <v>-0.58456399999999997</v>
      </c>
      <c r="W2117">
        <v>-0.53688899999999995</v>
      </c>
      <c r="X2117">
        <v>-0.50840200000000002</v>
      </c>
      <c r="Y2117">
        <v>-0.12509799999999999</v>
      </c>
      <c r="Z2117">
        <v>0.14666000000000001</v>
      </c>
      <c r="AA2117">
        <v>-0.128604</v>
      </c>
      <c r="AB2117">
        <v>-0.41621799999999998</v>
      </c>
      <c r="AC2117">
        <v>-0.245166</v>
      </c>
      <c r="AD2117">
        <v>0.28213300000000002</v>
      </c>
      <c r="AE2117">
        <v>-0.15013399999999999</v>
      </c>
      <c r="AF2117">
        <v>-0.17016600000000001</v>
      </c>
      <c r="AG2117">
        <v>-0.22745499999999999</v>
      </c>
      <c r="AH2117">
        <v>-2.87554E-2</v>
      </c>
      <c r="AI2117">
        <v>-0.17730799999999999</v>
      </c>
      <c r="AJ2117">
        <v>0.24204700000000001</v>
      </c>
      <c r="AK2117">
        <v>-8.8215699999999994E-2</v>
      </c>
      <c r="AL2117">
        <v>4.9649699999999998E-2</v>
      </c>
      <c r="AM2117">
        <v>-2.3915200000000001E-2</v>
      </c>
      <c r="AN2117">
        <v>3.5639299999999999E-2</v>
      </c>
      <c r="AO2117">
        <v>6.6575099999999998E-2</v>
      </c>
      <c r="AP2117">
        <v>0.276061</v>
      </c>
      <c r="AQ2117">
        <v>1.6681600000000001E-2</v>
      </c>
      <c r="AR2117">
        <v>0.24171000000000001</v>
      </c>
      <c r="AS2117">
        <v>4.9436999999999997E-3</v>
      </c>
      <c r="AT2117">
        <v>-2.50446E-2</v>
      </c>
      <c r="AU2117">
        <v>0.35300799999999999</v>
      </c>
      <c r="AV2117">
        <v>-0.123582</v>
      </c>
      <c r="AW2117">
        <v>-1.2050399999999999E-2</v>
      </c>
      <c r="AX2117">
        <v>-0.372168</v>
      </c>
      <c r="AY2117">
        <v>-1.1610199999999999</v>
      </c>
      <c r="AZ2117">
        <v>-0.11826200000000001</v>
      </c>
      <c r="BA2117">
        <v>-6.8964499999999998E-2</v>
      </c>
      <c r="BB2117">
        <v>-7.1847300000000003E-2</v>
      </c>
      <c r="BC2117">
        <v>-5.0760199999999998E-2</v>
      </c>
      <c r="BD2117">
        <v>9.0531700000000007E-2</v>
      </c>
      <c r="BE2117">
        <v>0.56242000000000003</v>
      </c>
      <c r="BF2117">
        <v>-5.2432800000000002E-2</v>
      </c>
      <c r="BG2117">
        <v>0.27218999999999999</v>
      </c>
      <c r="BH2117">
        <v>-0.16384499999999999</v>
      </c>
      <c r="BI2117">
        <v>-9.6675200000000006E-3</v>
      </c>
      <c r="BJ2117">
        <v>0.14002600000000001</v>
      </c>
      <c r="BK2117">
        <v>-0.107817</v>
      </c>
      <c r="BL2117">
        <v>-6.02252E-2</v>
      </c>
      <c r="BM2117">
        <v>-0.129912</v>
      </c>
      <c r="BN2117">
        <v>0.59625399999999995</v>
      </c>
      <c r="BO2117">
        <v>1.1521399999999999E-2</v>
      </c>
      <c r="BP2117">
        <v>-1.7006400000000001E-2</v>
      </c>
      <c r="BQ2117">
        <v>-6.3571299999999999E-4</v>
      </c>
      <c r="BR2117">
        <v>-0.167603</v>
      </c>
      <c r="BS2117">
        <v>-0.114218</v>
      </c>
      <c r="BT2117">
        <v>0.73699099999999995</v>
      </c>
      <c r="BU2117">
        <v>0.147701</v>
      </c>
      <c r="BV2117">
        <v>-5.9245199999999998E-2</v>
      </c>
      <c r="BW2117">
        <v>2.0676699999999999E-2</v>
      </c>
      <c r="BX2117">
        <v>0.119605</v>
      </c>
      <c r="BY2117">
        <v>1.9245700000000001E-2</v>
      </c>
      <c r="BZ2117">
        <v>-9.8208600000000007E-3</v>
      </c>
      <c r="CA2117">
        <v>-5.5197700000000002E-2</v>
      </c>
      <c r="CB2117">
        <v>-0.10526000000000001</v>
      </c>
      <c r="CC2117">
        <v>-0.19472400000000001</v>
      </c>
      <c r="CD2117">
        <v>0.20130500000000001</v>
      </c>
      <c r="CE2117">
        <v>-0.21315100000000001</v>
      </c>
      <c r="CF2117">
        <v>-0.443023</v>
      </c>
      <c r="CG2117">
        <v>0.13450100000000001</v>
      </c>
      <c r="CH2117">
        <v>-0.25705600000000001</v>
      </c>
      <c r="CI2117">
        <v>-0.27753</v>
      </c>
      <c r="CJ2117">
        <v>-0.184749</v>
      </c>
      <c r="CK2117">
        <v>0.920292</v>
      </c>
      <c r="CL2117">
        <v>-2.87879E-3</v>
      </c>
      <c r="CM2117">
        <v>5.4669099999999998E-2</v>
      </c>
      <c r="CN2117">
        <v>0.63250099999999998</v>
      </c>
      <c r="CO2117">
        <v>-0.35572999999999999</v>
      </c>
      <c r="CP2117">
        <v>-0.92164500000000005</v>
      </c>
      <c r="CQ2117">
        <v>0.32214900000000002</v>
      </c>
      <c r="CR2117">
        <v>5.99564E-2</v>
      </c>
      <c r="CS2117">
        <v>-0.71574099999999996</v>
      </c>
      <c r="CT2117">
        <v>-0.14859600000000001</v>
      </c>
      <c r="CU2117">
        <v>-0.57008800000000004</v>
      </c>
      <c r="CV2117">
        <v>0.70950500000000005</v>
      </c>
      <c r="CW2117">
        <v>0.29498600000000003</v>
      </c>
      <c r="CX2117">
        <v>-0.72460400000000003</v>
      </c>
      <c r="CY2117">
        <v>0.41596899999999998</v>
      </c>
      <c r="CZ2117">
        <v>0.59135300000000002</v>
      </c>
      <c r="DA2117">
        <v>0.146533</v>
      </c>
      <c r="DB2117">
        <v>9.0195399999999995E-2</v>
      </c>
      <c r="DC2117">
        <v>-3.0488100000000001E-2</v>
      </c>
      <c r="DD2117">
        <v>1.05681</v>
      </c>
      <c r="DE2117">
        <v>-3.9208600000000003E-2</v>
      </c>
      <c r="DF2117">
        <v>0.73341800000000001</v>
      </c>
      <c r="DG2117">
        <v>0.51881900000000003</v>
      </c>
      <c r="DH2117">
        <v>-0.51744699999999999</v>
      </c>
      <c r="DI2117">
        <v>-0.36514000000000002</v>
      </c>
      <c r="DJ2117">
        <v>-0.20653299999999999</v>
      </c>
      <c r="DK2117">
        <v>0.946932</v>
      </c>
      <c r="DL2117">
        <v>0.13225899999999999</v>
      </c>
      <c r="DM2117">
        <v>0.15731700000000001</v>
      </c>
      <c r="DN2117">
        <v>-0.162771</v>
      </c>
      <c r="DO2117">
        <v>-0.50470199999999998</v>
      </c>
      <c r="DP2117">
        <v>1.0684000000000001E-2</v>
      </c>
      <c r="DQ2117">
        <v>0.856518</v>
      </c>
      <c r="DR2117">
        <v>0.21656300000000001</v>
      </c>
      <c r="DS2117">
        <v>0.21029400000000001</v>
      </c>
      <c r="DT2117">
        <v>-0.35995500000000002</v>
      </c>
      <c r="DU2117">
        <v>9.7501400000000002E-2</v>
      </c>
      <c r="DV2117">
        <v>0.18306700000000001</v>
      </c>
      <c r="DW2117">
        <v>7.3971899999999993E-2</v>
      </c>
      <c r="DX2117">
        <v>0.63756599999999997</v>
      </c>
      <c r="DY2117">
        <v>1.8416800000000001E-2</v>
      </c>
      <c r="DZ2117" s="15">
        <v>8</v>
      </c>
    </row>
    <row r="2118" spans="1:130" x14ac:dyDescent="0.25">
      <c r="A2118">
        <v>2454</v>
      </c>
      <c r="B2118">
        <v>-1.28816E-2</v>
      </c>
      <c r="C2118">
        <v>2.0249699999999999E-2</v>
      </c>
      <c r="D2118">
        <v>8.9907500000000001E-2</v>
      </c>
      <c r="E2118">
        <v>0.32956600000000003</v>
      </c>
      <c r="F2118">
        <v>6.4707200000000006E-2</v>
      </c>
      <c r="G2118">
        <v>-8.69032E-2</v>
      </c>
      <c r="H2118">
        <v>-0.19104399999999999</v>
      </c>
      <c r="I2118">
        <v>-0.28121800000000002</v>
      </c>
      <c r="J2118">
        <v>-2.0835699999999999E-2</v>
      </c>
      <c r="K2118">
        <v>2.2766399999999999E-3</v>
      </c>
      <c r="L2118">
        <v>0.247978</v>
      </c>
      <c r="M2118">
        <v>0.116955</v>
      </c>
      <c r="N2118">
        <v>0.482487</v>
      </c>
      <c r="O2118">
        <v>0.461557</v>
      </c>
      <c r="P2118">
        <v>3.7228700000000003E-2</v>
      </c>
      <c r="Q2118">
        <v>1.6633599999999998E-2</v>
      </c>
      <c r="R2118">
        <v>1.1837899999999999</v>
      </c>
      <c r="S2118">
        <v>-0.217751</v>
      </c>
      <c r="T2118">
        <v>-7.2832800000000003E-2</v>
      </c>
      <c r="U2118">
        <v>-0.34061399999999997</v>
      </c>
      <c r="V2118">
        <v>-0.79975399999999996</v>
      </c>
      <c r="W2118">
        <v>-0.88080999999999998</v>
      </c>
      <c r="X2118">
        <v>-0.68064499999999994</v>
      </c>
      <c r="Y2118">
        <v>3.3844899999999997E-2</v>
      </c>
      <c r="Z2118">
        <v>4.8332300000000002E-2</v>
      </c>
      <c r="AA2118">
        <v>-0.232073</v>
      </c>
      <c r="AB2118">
        <v>-0.801288</v>
      </c>
      <c r="AC2118">
        <v>-0.33710499999999999</v>
      </c>
      <c r="AD2118">
        <v>0.25686500000000001</v>
      </c>
      <c r="AE2118">
        <v>-0.30665799999999999</v>
      </c>
      <c r="AF2118">
        <v>-0.14286599999999999</v>
      </c>
      <c r="AG2118">
        <v>-0.216248</v>
      </c>
      <c r="AH2118">
        <v>-1.3183699999999999E-3</v>
      </c>
      <c r="AI2118">
        <v>-0.220194</v>
      </c>
      <c r="AJ2118">
        <v>9.9767499999999995E-2</v>
      </c>
      <c r="AK2118">
        <v>-0.14463100000000001</v>
      </c>
      <c r="AL2118">
        <v>-5.0062200000000001E-2</v>
      </c>
      <c r="AM2118">
        <v>7.6301099999999997E-2</v>
      </c>
      <c r="AN2118">
        <v>-6.1638999999999999E-3</v>
      </c>
      <c r="AO2118">
        <v>1.0911000000000001E-2</v>
      </c>
      <c r="AP2118">
        <v>0.19805400000000001</v>
      </c>
      <c r="AQ2118">
        <v>2.2821399999999999E-2</v>
      </c>
      <c r="AR2118">
        <v>0.21079999999999999</v>
      </c>
      <c r="AS2118">
        <v>-0.18181700000000001</v>
      </c>
      <c r="AT2118">
        <v>3.4610299999999997E-2</v>
      </c>
      <c r="AU2118">
        <v>0.28482800000000003</v>
      </c>
      <c r="AV2118">
        <v>-4.3722900000000002E-2</v>
      </c>
      <c r="AW2118">
        <v>-6.7196799999999996E-3</v>
      </c>
      <c r="AX2118">
        <v>-0.55871899999999997</v>
      </c>
      <c r="AY2118">
        <v>0.177841</v>
      </c>
      <c r="AZ2118">
        <v>-0.19317200000000001</v>
      </c>
      <c r="BA2118">
        <v>-0.208645</v>
      </c>
      <c r="BB2118">
        <v>-0.34043600000000002</v>
      </c>
      <c r="BC2118">
        <v>0.29140300000000002</v>
      </c>
      <c r="BD2118">
        <v>-8.5216600000000003E-2</v>
      </c>
      <c r="BE2118">
        <v>0.44530599999999998</v>
      </c>
      <c r="BF2118">
        <v>-4.6645600000000002E-2</v>
      </c>
      <c r="BG2118">
        <v>0.33662300000000001</v>
      </c>
      <c r="BH2118">
        <v>-0.241059</v>
      </c>
      <c r="BI2118">
        <v>-3.6410699999999997E-2</v>
      </c>
      <c r="BJ2118">
        <v>0.38869199999999998</v>
      </c>
      <c r="BK2118">
        <v>-0.12792400000000001</v>
      </c>
      <c r="BL2118">
        <v>-5.6384900000000002E-2</v>
      </c>
      <c r="BM2118">
        <v>-0.33990900000000002</v>
      </c>
      <c r="BN2118">
        <v>-0.42629699999999998</v>
      </c>
      <c r="BO2118">
        <v>-1.15896E-2</v>
      </c>
      <c r="BP2118">
        <v>2.4674100000000001E-2</v>
      </c>
      <c r="BQ2118">
        <v>-9.4574699999999998E-2</v>
      </c>
      <c r="BR2118">
        <v>-0.13069</v>
      </c>
      <c r="BS2118">
        <v>-6.2237300000000002E-2</v>
      </c>
      <c r="BT2118">
        <v>-0.35303099999999998</v>
      </c>
      <c r="BU2118">
        <v>4.3785299999999999E-2</v>
      </c>
      <c r="BV2118">
        <v>-0.16464899999999999</v>
      </c>
      <c r="BW2118">
        <v>1.81372E-3</v>
      </c>
      <c r="BX2118">
        <v>0.116572</v>
      </c>
      <c r="BY2118">
        <v>-2.2527200000000002E-3</v>
      </c>
      <c r="BZ2118">
        <v>1.52423E-2</v>
      </c>
      <c r="CA2118">
        <v>-0.18037</v>
      </c>
      <c r="CB2118">
        <v>-6.5548999999999996E-2</v>
      </c>
      <c r="CC2118">
        <v>-0.235983</v>
      </c>
      <c r="CD2118">
        <v>0.23283599999999999</v>
      </c>
      <c r="CE2118">
        <v>-0.39722099999999999</v>
      </c>
      <c r="CF2118">
        <v>-0.41635100000000003</v>
      </c>
      <c r="CG2118">
        <v>0.23807600000000001</v>
      </c>
      <c r="CH2118">
        <v>-0.170436</v>
      </c>
      <c r="CI2118">
        <v>-0.53560300000000005</v>
      </c>
      <c r="CJ2118">
        <v>1.2966999999999999E-2</v>
      </c>
      <c r="CK2118">
        <v>0.15513399999999999</v>
      </c>
      <c r="CL2118">
        <v>-0.16588600000000001</v>
      </c>
      <c r="CM2118">
        <v>0.29538700000000001</v>
      </c>
      <c r="CN2118">
        <v>0.39935399999999999</v>
      </c>
      <c r="CO2118">
        <v>-0.45842300000000002</v>
      </c>
      <c r="CP2118">
        <v>-1.1318699999999999E-2</v>
      </c>
      <c r="CQ2118">
        <v>0.65560200000000002</v>
      </c>
      <c r="CR2118">
        <v>-0.53633600000000003</v>
      </c>
      <c r="CS2118">
        <v>-0.83355599999999996</v>
      </c>
      <c r="CT2118">
        <v>-0.65273400000000004</v>
      </c>
      <c r="CU2118">
        <v>-0.29844100000000001</v>
      </c>
      <c r="CV2118">
        <v>0.24281700000000001</v>
      </c>
      <c r="CW2118">
        <v>0.232153</v>
      </c>
      <c r="CX2118">
        <v>-0.82312799999999997</v>
      </c>
      <c r="CY2118">
        <v>-0.22326299999999999</v>
      </c>
      <c r="CZ2118">
        <v>-0.16151499999999999</v>
      </c>
      <c r="DA2118">
        <v>0.34945199999999998</v>
      </c>
      <c r="DB2118">
        <v>1.0565899999999999</v>
      </c>
      <c r="DC2118">
        <v>0.22040199999999999</v>
      </c>
      <c r="DD2118">
        <v>0.98401700000000003</v>
      </c>
      <c r="DE2118">
        <v>-0.111829</v>
      </c>
      <c r="DF2118">
        <v>-0.96716199999999997</v>
      </c>
      <c r="DG2118">
        <v>0.248919</v>
      </c>
      <c r="DH2118">
        <v>-0.27888499999999999</v>
      </c>
      <c r="DI2118">
        <v>-0.45338299999999998</v>
      </c>
      <c r="DJ2118">
        <v>0.32847300000000001</v>
      </c>
      <c r="DK2118">
        <v>1.3016000000000001</v>
      </c>
      <c r="DL2118">
        <v>0.100244</v>
      </c>
      <c r="DM2118">
        <v>0.342779</v>
      </c>
      <c r="DN2118">
        <v>-0.35289300000000001</v>
      </c>
      <c r="DO2118">
        <v>-0.48692600000000003</v>
      </c>
      <c r="DP2118">
        <v>0.14669299999999999</v>
      </c>
      <c r="DQ2118">
        <v>1.1280600000000001</v>
      </c>
      <c r="DR2118">
        <v>0.48558000000000001</v>
      </c>
      <c r="DS2118">
        <v>8.88491E-2</v>
      </c>
      <c r="DT2118">
        <v>-0.59832399999999997</v>
      </c>
      <c r="DU2118">
        <v>7.5615299999999996E-2</v>
      </c>
      <c r="DV2118">
        <v>0.11141</v>
      </c>
      <c r="DW2118">
        <v>5.2033200000000002E-2</v>
      </c>
      <c r="DX2118">
        <v>-1.0796200000000001E-2</v>
      </c>
      <c r="DY2118">
        <v>1.59661E-2</v>
      </c>
      <c r="DZ2118" s="15">
        <v>1</v>
      </c>
    </row>
    <row r="2119" spans="1:130" x14ac:dyDescent="0.25">
      <c r="A2119">
        <v>2456</v>
      </c>
      <c r="B2119">
        <v>-2.13094E-3</v>
      </c>
      <c r="C2119">
        <v>9.6273699999999997E-3</v>
      </c>
      <c r="D2119">
        <v>4.7896399999999999E-2</v>
      </c>
      <c r="E2119">
        <v>0.25277899999999998</v>
      </c>
      <c r="F2119">
        <v>5.0778400000000001E-2</v>
      </c>
      <c r="G2119">
        <v>-9.8104999999999998E-2</v>
      </c>
      <c r="H2119">
        <v>-0.33574900000000002</v>
      </c>
      <c r="I2119">
        <v>-0.41786200000000001</v>
      </c>
      <c r="J2119">
        <v>-2.5457899999999999E-2</v>
      </c>
      <c r="K2119">
        <v>2.53923E-2</v>
      </c>
      <c r="L2119">
        <v>0.198796</v>
      </c>
      <c r="M2119">
        <v>8.3449999999999996E-2</v>
      </c>
      <c r="N2119">
        <v>0.383658</v>
      </c>
      <c r="O2119">
        <v>0.38595000000000002</v>
      </c>
      <c r="P2119">
        <v>4.4336500000000001E-2</v>
      </c>
      <c r="Q2119">
        <v>1.52263E-2</v>
      </c>
      <c r="R2119">
        <v>0.58189199999999996</v>
      </c>
      <c r="S2119">
        <v>-0.24010799999999999</v>
      </c>
      <c r="T2119">
        <v>-7.3088E-2</v>
      </c>
      <c r="U2119">
        <v>-0.25630999999999998</v>
      </c>
      <c r="V2119">
        <v>-0.61299700000000001</v>
      </c>
      <c r="W2119">
        <v>-0.56264099999999995</v>
      </c>
      <c r="X2119">
        <v>5.4770800000000001E-2</v>
      </c>
      <c r="Y2119">
        <v>9.7978999999999997E-2</v>
      </c>
      <c r="Z2119">
        <v>4.7580000000000001E-3</v>
      </c>
      <c r="AA2119">
        <v>-0.16066900000000001</v>
      </c>
      <c r="AB2119">
        <v>-0.69461099999999998</v>
      </c>
      <c r="AC2119">
        <v>-0.354798</v>
      </c>
      <c r="AD2119">
        <v>0.17427699999999999</v>
      </c>
      <c r="AE2119">
        <v>-0.27119700000000002</v>
      </c>
      <c r="AF2119">
        <v>-0.12631999999999999</v>
      </c>
      <c r="AG2119">
        <v>-0.175728</v>
      </c>
      <c r="AH2119">
        <v>1.8501400000000001E-2</v>
      </c>
      <c r="AI2119">
        <v>-0.212251</v>
      </c>
      <c r="AJ2119">
        <v>6.2984499999999997E-3</v>
      </c>
      <c r="AK2119">
        <v>-0.12745000000000001</v>
      </c>
      <c r="AL2119">
        <v>-4.6658499999999999E-2</v>
      </c>
      <c r="AM2119">
        <v>7.0024400000000001E-2</v>
      </c>
      <c r="AN2119">
        <v>2.4619800000000001E-2</v>
      </c>
      <c r="AO2119">
        <v>-1.9993199999999999E-2</v>
      </c>
      <c r="AP2119">
        <v>0.11118699999999999</v>
      </c>
      <c r="AQ2119">
        <v>7.8134199999999997E-4</v>
      </c>
      <c r="AR2119">
        <v>0.19914699999999999</v>
      </c>
      <c r="AS2119">
        <v>-0.12943299999999999</v>
      </c>
      <c r="AT2119">
        <v>-1.5460700000000001E-3</v>
      </c>
      <c r="AU2119">
        <v>0.35506100000000002</v>
      </c>
      <c r="AV2119">
        <v>-3.9339600000000002E-2</v>
      </c>
      <c r="AW2119">
        <v>-4.0840799999999997E-2</v>
      </c>
      <c r="AX2119">
        <v>-0.44915100000000002</v>
      </c>
      <c r="AY2119">
        <v>0.42318499999999998</v>
      </c>
      <c r="AZ2119">
        <v>-0.22195899999999999</v>
      </c>
      <c r="BA2119">
        <v>-0.26431500000000002</v>
      </c>
      <c r="BB2119">
        <v>-0.31864999999999999</v>
      </c>
      <c r="BC2119">
        <v>0.49004700000000001</v>
      </c>
      <c r="BD2119">
        <v>-0.31820700000000002</v>
      </c>
      <c r="BE2119">
        <v>0.41608299999999998</v>
      </c>
      <c r="BF2119">
        <v>-8.5484600000000008E-3</v>
      </c>
      <c r="BG2119">
        <v>0.35343999999999998</v>
      </c>
      <c r="BH2119">
        <v>0.34661199999999998</v>
      </c>
      <c r="BI2119">
        <v>-3.2543799999999998E-2</v>
      </c>
      <c r="BJ2119">
        <v>0.31505899999999998</v>
      </c>
      <c r="BK2119">
        <v>-0.102841</v>
      </c>
      <c r="BL2119">
        <v>-4.46113E-2</v>
      </c>
      <c r="BM2119">
        <v>-0.288686</v>
      </c>
      <c r="BN2119">
        <v>-1.9865500000000001E-2</v>
      </c>
      <c r="BO2119">
        <v>2.5041400000000002E-3</v>
      </c>
      <c r="BP2119">
        <v>2.8051199999999998E-2</v>
      </c>
      <c r="BQ2119">
        <v>-6.2682299999999996E-2</v>
      </c>
      <c r="BR2119">
        <v>-0.115851</v>
      </c>
      <c r="BS2119">
        <v>-8.1911999999999999E-2</v>
      </c>
      <c r="BT2119">
        <v>-0.79726799999999998</v>
      </c>
      <c r="BU2119">
        <v>4.3290300000000002E-3</v>
      </c>
      <c r="BV2119">
        <v>-0.178867</v>
      </c>
      <c r="BW2119">
        <v>-5.0492699999999998E-3</v>
      </c>
      <c r="BX2119">
        <v>9.4461400000000001E-2</v>
      </c>
      <c r="BY2119">
        <v>-1.41602E-2</v>
      </c>
      <c r="BZ2119">
        <v>-3.0693999999999999E-2</v>
      </c>
      <c r="CA2119">
        <v>-0.19555700000000001</v>
      </c>
      <c r="CB2119">
        <v>-6.8224699999999999E-2</v>
      </c>
      <c r="CC2119">
        <v>-0.185415</v>
      </c>
      <c r="CD2119">
        <v>0.14611499999999999</v>
      </c>
      <c r="CE2119">
        <v>-0.31750299999999998</v>
      </c>
      <c r="CF2119">
        <v>-0.32086799999999999</v>
      </c>
      <c r="CG2119">
        <v>0.23638500000000001</v>
      </c>
      <c r="CH2119">
        <v>-0.102118</v>
      </c>
      <c r="CI2119">
        <v>-0.40145999999999998</v>
      </c>
      <c r="CJ2119">
        <v>-5.8235200000000001E-2</v>
      </c>
      <c r="CK2119">
        <v>0.25951800000000003</v>
      </c>
      <c r="CL2119">
        <v>-3.0972599999999999E-2</v>
      </c>
      <c r="CM2119">
        <v>0.29389399999999999</v>
      </c>
      <c r="CN2119">
        <v>0.60838599999999998</v>
      </c>
      <c r="CO2119">
        <v>-0.39733499999999999</v>
      </c>
      <c r="CP2119">
        <v>-7.9147200000000001E-2</v>
      </c>
      <c r="CQ2119">
        <v>0.457567</v>
      </c>
      <c r="CR2119">
        <v>-0.17724400000000001</v>
      </c>
      <c r="CS2119">
        <v>-0.53267100000000001</v>
      </c>
      <c r="CT2119">
        <v>-0.48675499999999999</v>
      </c>
      <c r="CU2119">
        <v>-0.35071099999999999</v>
      </c>
      <c r="CV2119">
        <v>0.361952</v>
      </c>
      <c r="CW2119">
        <v>0.42127599999999998</v>
      </c>
      <c r="CX2119">
        <v>-0.59100299999999995</v>
      </c>
      <c r="CY2119">
        <v>-0.38059599999999999</v>
      </c>
      <c r="CZ2119">
        <v>-0.1173</v>
      </c>
      <c r="DA2119">
        <v>0.115812</v>
      </c>
      <c r="DB2119">
        <v>1.41784</v>
      </c>
      <c r="DC2119">
        <v>0.37548500000000001</v>
      </c>
      <c r="DD2119">
        <v>1.1169199999999999</v>
      </c>
      <c r="DE2119">
        <v>-3.9470199999999997E-2</v>
      </c>
      <c r="DF2119">
        <v>-0.512907</v>
      </c>
      <c r="DG2119">
        <v>0.58283099999999999</v>
      </c>
      <c r="DH2119">
        <v>-0.22095400000000001</v>
      </c>
      <c r="DI2119">
        <v>0.44336399999999998</v>
      </c>
      <c r="DJ2119">
        <v>0.50651199999999996</v>
      </c>
      <c r="DK2119">
        <v>0.92261199999999999</v>
      </c>
      <c r="DL2119">
        <v>0.12107999999999999</v>
      </c>
      <c r="DM2119">
        <v>0.26526699999999998</v>
      </c>
      <c r="DN2119">
        <v>-0.15712000000000001</v>
      </c>
      <c r="DO2119">
        <v>-0.237124</v>
      </c>
      <c r="DP2119">
        <v>0.17763599999999999</v>
      </c>
      <c r="DQ2119">
        <v>0.69044700000000003</v>
      </c>
      <c r="DR2119">
        <v>0.42686400000000002</v>
      </c>
      <c r="DS2119">
        <v>5.6150899999999997E-2</v>
      </c>
      <c r="DT2119">
        <v>-0.49157499999999998</v>
      </c>
      <c r="DU2119">
        <v>4.78822E-2</v>
      </c>
      <c r="DV2119">
        <v>0.73038099999999995</v>
      </c>
      <c r="DW2119">
        <v>-6.8908299999999997E-3</v>
      </c>
      <c r="DX2119">
        <v>5.6657899999999997E-2</v>
      </c>
      <c r="DY2119">
        <v>2.31834E-2</v>
      </c>
      <c r="DZ2119" s="15">
        <v>8</v>
      </c>
    </row>
    <row r="2120" spans="1:130" x14ac:dyDescent="0.25">
      <c r="A2120">
        <v>2458</v>
      </c>
      <c r="B2120">
        <v>0.118633</v>
      </c>
      <c r="C2120">
        <v>3.9391200000000001E-2</v>
      </c>
      <c r="D2120">
        <v>9.3003500000000003E-2</v>
      </c>
      <c r="E2120">
        <v>0.205458</v>
      </c>
      <c r="F2120">
        <v>4.4923499999999998E-2</v>
      </c>
      <c r="G2120">
        <v>-0.13172300000000001</v>
      </c>
      <c r="H2120">
        <v>-0.19375000000000001</v>
      </c>
      <c r="I2120">
        <v>-0.26234099999999999</v>
      </c>
      <c r="J2120">
        <v>-3.5463300000000003E-2</v>
      </c>
      <c r="K2120">
        <v>5.7374500000000002E-2</v>
      </c>
      <c r="L2120">
        <v>0.230045</v>
      </c>
      <c r="M2120">
        <v>-5.6050000000000003E-2</v>
      </c>
      <c r="N2120">
        <v>0.32530500000000001</v>
      </c>
      <c r="O2120">
        <v>0.35917100000000002</v>
      </c>
      <c r="P2120">
        <v>-3.0331299999999999E-2</v>
      </c>
      <c r="Q2120">
        <v>0.40907300000000002</v>
      </c>
      <c r="R2120">
        <v>0.76026099999999996</v>
      </c>
      <c r="S2120">
        <v>-0.14383599999999999</v>
      </c>
      <c r="T2120">
        <v>-9.2315700000000001E-2</v>
      </c>
      <c r="U2120">
        <v>-0.278781</v>
      </c>
      <c r="V2120">
        <v>-0.51218399999999997</v>
      </c>
      <c r="W2120">
        <v>-0.83717799999999998</v>
      </c>
      <c r="X2120">
        <v>-0.20381099999999999</v>
      </c>
      <c r="Y2120">
        <v>1.8639699999999999E-2</v>
      </c>
      <c r="Z2120">
        <v>0.105508</v>
      </c>
      <c r="AA2120">
        <v>-0.13424900000000001</v>
      </c>
      <c r="AB2120">
        <v>-0.55482399999999998</v>
      </c>
      <c r="AC2120">
        <v>-0.30179499999999998</v>
      </c>
      <c r="AD2120">
        <v>0.199715</v>
      </c>
      <c r="AE2120">
        <v>-0.23668400000000001</v>
      </c>
      <c r="AF2120">
        <v>-0.13034799999999999</v>
      </c>
      <c r="AG2120">
        <v>-0.17316999999999999</v>
      </c>
      <c r="AH2120">
        <v>1.11507E-2</v>
      </c>
      <c r="AI2120">
        <v>-0.15881300000000001</v>
      </c>
      <c r="AJ2120">
        <v>0.100673</v>
      </c>
      <c r="AK2120">
        <v>-8.3368300000000006E-2</v>
      </c>
      <c r="AL2120">
        <v>-4.1328499999999997E-2</v>
      </c>
      <c r="AM2120">
        <v>0.112028</v>
      </c>
      <c r="AN2120">
        <v>4.2121400000000003E-2</v>
      </c>
      <c r="AO2120">
        <v>9.6643499999999993E-2</v>
      </c>
      <c r="AP2120">
        <v>0.288128</v>
      </c>
      <c r="AQ2120">
        <v>4.8269699999999999E-2</v>
      </c>
      <c r="AR2120">
        <v>0.31742500000000001</v>
      </c>
      <c r="AS2120">
        <v>-0.12945499999999999</v>
      </c>
      <c r="AT2120">
        <v>2.7193700000000001E-2</v>
      </c>
      <c r="AU2120">
        <v>0.18301200000000001</v>
      </c>
      <c r="AV2120">
        <v>-6.7199599999999998E-2</v>
      </c>
      <c r="AW2120">
        <v>1.43962E-2</v>
      </c>
      <c r="AX2120">
        <v>-0.26903500000000002</v>
      </c>
      <c r="AY2120">
        <v>-1.18211</v>
      </c>
      <c r="AZ2120">
        <v>-6.45902E-2</v>
      </c>
      <c r="BA2120">
        <v>-2.8462500000000002E-2</v>
      </c>
      <c r="BB2120">
        <v>-0.157442</v>
      </c>
      <c r="BC2120">
        <v>8.3463200000000001E-2</v>
      </c>
      <c r="BD2120">
        <v>0.16974800000000001</v>
      </c>
      <c r="BE2120">
        <v>0.46026299999999998</v>
      </c>
      <c r="BF2120">
        <v>-0.199266</v>
      </c>
      <c r="BG2120">
        <v>0.47866900000000001</v>
      </c>
      <c r="BH2120">
        <v>0.133294</v>
      </c>
      <c r="BI2120">
        <v>-6.2663700000000003E-2</v>
      </c>
      <c r="BJ2120">
        <v>0.232825</v>
      </c>
      <c r="BK2120">
        <v>-8.4583400000000003E-2</v>
      </c>
      <c r="BL2120">
        <v>-3.7007899999999998E-3</v>
      </c>
      <c r="BM2120">
        <v>-0.22661100000000001</v>
      </c>
      <c r="BN2120">
        <v>-0.21928</v>
      </c>
      <c r="BO2120">
        <v>-2.8013799999999998E-2</v>
      </c>
      <c r="BP2120">
        <v>5.4727600000000001E-3</v>
      </c>
      <c r="BQ2120">
        <v>-4.4978299999999999E-2</v>
      </c>
      <c r="BR2120">
        <v>-9.4978099999999996E-2</v>
      </c>
      <c r="BS2120">
        <v>-6.7067699999999994E-2</v>
      </c>
      <c r="BT2120">
        <v>0.26583299999999999</v>
      </c>
      <c r="BU2120">
        <v>3.7782000000000003E-2</v>
      </c>
      <c r="BV2120">
        <v>-9.6459100000000006E-2</v>
      </c>
      <c r="BW2120">
        <v>5.7828299999999999E-2</v>
      </c>
      <c r="BX2120">
        <v>8.9957599999999999E-2</v>
      </c>
      <c r="BY2120">
        <v>-5.5912099999999999E-2</v>
      </c>
      <c r="BZ2120">
        <v>-1.65387E-2</v>
      </c>
      <c r="CA2120">
        <v>-8.7140700000000001E-2</v>
      </c>
      <c r="CB2120">
        <v>-3.7851299999999997E-2</v>
      </c>
      <c r="CC2120">
        <v>-0.18925800000000001</v>
      </c>
      <c r="CD2120">
        <v>0.17435200000000001</v>
      </c>
      <c r="CE2120">
        <v>-0.20059299999999999</v>
      </c>
      <c r="CF2120">
        <v>-0.23174400000000001</v>
      </c>
      <c r="CG2120">
        <v>0.13176299999999999</v>
      </c>
      <c r="CH2120">
        <v>-0.19372700000000001</v>
      </c>
      <c r="CI2120">
        <v>-0.38603399999999999</v>
      </c>
      <c r="CJ2120">
        <v>-9.1168299999999994E-2</v>
      </c>
      <c r="CK2120">
        <v>5.8527099999999999E-2</v>
      </c>
      <c r="CL2120">
        <v>-0.119989</v>
      </c>
      <c r="CM2120">
        <v>0.14705799999999999</v>
      </c>
      <c r="CN2120">
        <v>0.50336199999999998</v>
      </c>
      <c r="CO2120">
        <v>-0.44548900000000002</v>
      </c>
      <c r="CP2120">
        <v>-0.220031</v>
      </c>
      <c r="CQ2120">
        <v>0.24726000000000001</v>
      </c>
      <c r="CR2120">
        <v>-0.23652300000000001</v>
      </c>
      <c r="CS2120">
        <v>-0.43238100000000002</v>
      </c>
      <c r="CT2120">
        <v>-0.24294199999999999</v>
      </c>
      <c r="CU2120">
        <v>6.6810700000000001E-2</v>
      </c>
      <c r="CV2120">
        <v>1.64436</v>
      </c>
      <c r="CW2120">
        <v>-0.84677800000000003</v>
      </c>
      <c r="CX2120">
        <v>-8.6027399999999996E-4</v>
      </c>
      <c r="CY2120">
        <v>-0.188717</v>
      </c>
      <c r="CZ2120">
        <v>-0.26996399999999998</v>
      </c>
      <c r="DA2120">
        <v>-0.29969099999999999</v>
      </c>
      <c r="DB2120">
        <v>0.71601400000000004</v>
      </c>
      <c r="DC2120">
        <v>0.25385200000000002</v>
      </c>
      <c r="DD2120">
        <v>1.1652400000000001</v>
      </c>
      <c r="DE2120">
        <v>2.0692499999999999E-2</v>
      </c>
      <c r="DF2120">
        <v>-0.18401100000000001</v>
      </c>
      <c r="DG2120">
        <v>0.98216700000000001</v>
      </c>
      <c r="DH2120">
        <v>-0.46132400000000001</v>
      </c>
      <c r="DI2120">
        <v>-0.13525400000000001</v>
      </c>
      <c r="DJ2120">
        <v>9.2619699999999999E-2</v>
      </c>
      <c r="DK2120">
        <v>0.71650999999999998</v>
      </c>
      <c r="DL2120">
        <v>0.104018</v>
      </c>
      <c r="DM2120">
        <v>0.24407699999999999</v>
      </c>
      <c r="DN2120">
        <v>-1.3063E-2</v>
      </c>
      <c r="DO2120">
        <v>-4.9906800000000001E-2</v>
      </c>
      <c r="DP2120">
        <v>5.71891E-2</v>
      </c>
      <c r="DQ2120">
        <v>0.68240699999999999</v>
      </c>
      <c r="DR2120">
        <v>0.38551999999999997</v>
      </c>
      <c r="DS2120">
        <v>0.19892699999999999</v>
      </c>
      <c r="DT2120">
        <v>-0.42852800000000002</v>
      </c>
      <c r="DU2120">
        <v>8.0562499999999995E-2</v>
      </c>
      <c r="DV2120">
        <v>-0.26560499999999998</v>
      </c>
      <c r="DW2120">
        <v>-2.2202599999999999E-2</v>
      </c>
      <c r="DX2120">
        <v>-0.21951000000000001</v>
      </c>
      <c r="DY2120">
        <v>-1.8258199999999999E-3</v>
      </c>
      <c r="DZ2120" s="15">
        <v>8</v>
      </c>
    </row>
    <row r="2121" spans="1:130" x14ac:dyDescent="0.25">
      <c r="A2121">
        <v>2459</v>
      </c>
      <c r="B2121">
        <v>8.7792800000000004E-2</v>
      </c>
      <c r="C2121">
        <v>8.54515E-2</v>
      </c>
      <c r="D2121">
        <v>0.327878</v>
      </c>
      <c r="E2121">
        <v>-2.0916199999999999E-2</v>
      </c>
      <c r="F2121">
        <v>-6.6003500000000007E-2</v>
      </c>
      <c r="G2121">
        <v>-0.38494</v>
      </c>
      <c r="H2121">
        <v>5.0809899999999998E-2</v>
      </c>
      <c r="I2121">
        <v>0.59115499999999999</v>
      </c>
      <c r="J2121">
        <v>-0.80330100000000004</v>
      </c>
      <c r="K2121">
        <v>-0.48198600000000003</v>
      </c>
      <c r="L2121">
        <v>0.44406499999999999</v>
      </c>
      <c r="M2121">
        <v>0.648478</v>
      </c>
      <c r="N2121">
        <v>-0.38101099999999999</v>
      </c>
      <c r="O2121">
        <v>0.27884799999999998</v>
      </c>
      <c r="P2121">
        <v>1.0632299999999999</v>
      </c>
      <c r="Q2121">
        <v>-6.1851099999999999E-2</v>
      </c>
      <c r="R2121">
        <v>-8.1056399999999995E-4</v>
      </c>
      <c r="S2121">
        <v>-0.177088</v>
      </c>
      <c r="T2121">
        <v>3.4233899999999998E-2</v>
      </c>
      <c r="U2121">
        <v>-8.9772299999999992E-3</v>
      </c>
      <c r="V2121">
        <v>-6.5204600000000001E-2</v>
      </c>
      <c r="W2121">
        <v>0.204956</v>
      </c>
      <c r="X2121">
        <v>0.378693</v>
      </c>
      <c r="Y2121">
        <v>-5.0056999999999997E-2</v>
      </c>
      <c r="Z2121">
        <v>0.15521199999999999</v>
      </c>
      <c r="AA2121">
        <v>-8.33005E-2</v>
      </c>
      <c r="AB2121">
        <v>-0.23977000000000001</v>
      </c>
      <c r="AC2121">
        <v>-9.3081700000000003E-2</v>
      </c>
      <c r="AD2121">
        <v>0.177178</v>
      </c>
      <c r="AE2121">
        <v>-3.62093E-2</v>
      </c>
      <c r="AF2121">
        <v>-0.12875200000000001</v>
      </c>
      <c r="AG2121">
        <v>-0.133078</v>
      </c>
      <c r="AH2121">
        <v>4.4889600000000002E-3</v>
      </c>
      <c r="AI2121">
        <v>-0.143814</v>
      </c>
      <c r="AJ2121">
        <v>3.7596600000000001E-2</v>
      </c>
      <c r="AK2121">
        <v>0.10229100000000001</v>
      </c>
      <c r="AL2121">
        <v>8.8217799999999999E-2</v>
      </c>
      <c r="AM2121">
        <v>1.35281E-2</v>
      </c>
      <c r="AN2121">
        <v>-6.3174400000000006E-2</v>
      </c>
      <c r="AO2121">
        <v>-3.9281900000000002E-2</v>
      </c>
      <c r="AP2121">
        <v>0.113049</v>
      </c>
      <c r="AQ2121">
        <v>4.9836699999999998E-2</v>
      </c>
      <c r="AR2121">
        <v>0.113</v>
      </c>
      <c r="AS2121">
        <v>0.163213</v>
      </c>
      <c r="AT2121">
        <v>7.5353900000000001E-2</v>
      </c>
      <c r="AU2121">
        <v>0.28742200000000001</v>
      </c>
      <c r="AV2121">
        <v>-5.6024200000000003E-2</v>
      </c>
      <c r="AW2121">
        <v>0.11565400000000001</v>
      </c>
      <c r="AX2121">
        <v>0.14733199999999999</v>
      </c>
      <c r="AY2121">
        <v>-0.284576</v>
      </c>
      <c r="AZ2121">
        <v>-7.42955E-2</v>
      </c>
      <c r="BA2121">
        <v>0.26494099999999998</v>
      </c>
      <c r="BB2121">
        <v>3.5461100000000002E-2</v>
      </c>
      <c r="BC2121">
        <v>-9.8698999999999995E-2</v>
      </c>
      <c r="BD2121">
        <v>1.4339999999999999</v>
      </c>
      <c r="BE2121">
        <v>0.18813099999999999</v>
      </c>
      <c r="BF2121">
        <v>-0.126337</v>
      </c>
      <c r="BG2121">
        <v>0.30794300000000002</v>
      </c>
      <c r="BH2121">
        <v>0.47675699999999999</v>
      </c>
      <c r="BI2121">
        <v>-1.26038E-2</v>
      </c>
      <c r="BJ2121">
        <v>-2.6289400000000001E-2</v>
      </c>
      <c r="BK2121">
        <v>-4.6342899999999999E-2</v>
      </c>
      <c r="BL2121">
        <v>8.2995900000000008E-3</v>
      </c>
      <c r="BM2121">
        <v>2.2157400000000001E-2</v>
      </c>
      <c r="BN2121">
        <v>-0.461256</v>
      </c>
      <c r="BO2121">
        <v>2.3507900000000002E-2</v>
      </c>
      <c r="BP2121">
        <v>-1.17929E-2</v>
      </c>
      <c r="BQ2121">
        <v>2.6480900000000002E-2</v>
      </c>
      <c r="BR2121">
        <v>-0.11493299999999999</v>
      </c>
      <c r="BS2121">
        <v>8.7636699999999994E-3</v>
      </c>
      <c r="BT2121">
        <v>0.463864</v>
      </c>
      <c r="BU2121">
        <v>0.117294</v>
      </c>
      <c r="BV2121">
        <v>-8.3767499999999995E-2</v>
      </c>
      <c r="BW2121">
        <v>-5.0294500000000004E-3</v>
      </c>
      <c r="BX2121">
        <v>2.34696E-2</v>
      </c>
      <c r="BY2121">
        <v>-8.7872000000000006E-2</v>
      </c>
      <c r="BZ2121">
        <v>5.6999300000000003E-2</v>
      </c>
      <c r="CA2121">
        <v>-0.16470199999999999</v>
      </c>
      <c r="CB2121">
        <v>-9.2758999999999994E-2</v>
      </c>
      <c r="CC2121">
        <v>-2.76338E-2</v>
      </c>
      <c r="CD2121">
        <v>0.13828499999999999</v>
      </c>
      <c r="CE2121">
        <v>4.6827199999999996E-3</v>
      </c>
      <c r="CF2121">
        <v>-0.26535199999999998</v>
      </c>
      <c r="CG2121">
        <v>9.5416399999999998E-2</v>
      </c>
      <c r="CH2121">
        <v>-0.24868799999999999</v>
      </c>
      <c r="CI2121">
        <v>4.2524600000000003E-2</v>
      </c>
      <c r="CJ2121">
        <v>1.0017699999999999E-2</v>
      </c>
      <c r="CK2121">
        <v>-0.462252</v>
      </c>
      <c r="CL2121">
        <v>-0.15398800000000001</v>
      </c>
      <c r="CM2121">
        <v>1.8599299999999999E-2</v>
      </c>
      <c r="CN2121">
        <v>-0.211344</v>
      </c>
      <c r="CO2121">
        <v>-1.6305400000000001E-2</v>
      </c>
      <c r="CP2121">
        <v>-0.13114899999999999</v>
      </c>
      <c r="CQ2121">
        <v>0.62815200000000004</v>
      </c>
      <c r="CR2121">
        <v>-0.39096599999999998</v>
      </c>
      <c r="CS2121">
        <v>4.2133499999999997E-2</v>
      </c>
      <c r="CT2121">
        <v>-0.86380900000000005</v>
      </c>
      <c r="CU2121">
        <v>-0.30986399999999997</v>
      </c>
      <c r="CV2121">
        <v>0.82883399999999996</v>
      </c>
      <c r="CW2121">
        <v>-9.0838399999999993E-3</v>
      </c>
      <c r="CX2121">
        <v>-0.329878</v>
      </c>
      <c r="CY2121">
        <v>-1.2053799999999999</v>
      </c>
      <c r="CZ2121">
        <v>-0.93182699999999996</v>
      </c>
      <c r="DA2121">
        <v>-0.48316300000000001</v>
      </c>
      <c r="DB2121">
        <v>-6.42736E-2</v>
      </c>
      <c r="DC2121">
        <v>-0.30218</v>
      </c>
      <c r="DD2121">
        <v>0.21423600000000001</v>
      </c>
      <c r="DE2121">
        <v>0.16864100000000001</v>
      </c>
      <c r="DF2121">
        <v>-0.44086700000000001</v>
      </c>
      <c r="DG2121">
        <v>-0.55885300000000004</v>
      </c>
      <c r="DH2121">
        <v>0.53993100000000005</v>
      </c>
      <c r="DI2121">
        <v>0.41170499999999999</v>
      </c>
      <c r="DJ2121">
        <v>-0.38720900000000003</v>
      </c>
      <c r="DK2121">
        <v>0.13813900000000001</v>
      </c>
      <c r="DL2121">
        <v>8.7522500000000003E-2</v>
      </c>
      <c r="DM2121">
        <v>7.4851000000000001E-2</v>
      </c>
      <c r="DN2121">
        <v>-9.3826900000000005E-2</v>
      </c>
      <c r="DO2121">
        <v>-7.0712899999999995E-2</v>
      </c>
      <c r="DP2121">
        <v>6.8273E-2</v>
      </c>
      <c r="DQ2121">
        <v>0.243648</v>
      </c>
      <c r="DR2121">
        <v>0.16800799999999999</v>
      </c>
      <c r="DS2121">
        <v>0.18148800000000001</v>
      </c>
      <c r="DT2121">
        <v>5.6103300000000002E-2</v>
      </c>
      <c r="DU2121">
        <v>8.4795800000000005E-2</v>
      </c>
      <c r="DV2121">
        <v>-2.7510199999999999E-2</v>
      </c>
      <c r="DW2121">
        <v>9.9390700000000004E-4</v>
      </c>
      <c r="DX2121">
        <v>-1.2249300000000001</v>
      </c>
      <c r="DY2121">
        <v>8.1587599999999996E-2</v>
      </c>
      <c r="DZ2121" s="15">
        <v>8</v>
      </c>
    </row>
    <row r="2122" spans="1:130" x14ac:dyDescent="0.25">
      <c r="A2122">
        <v>2460</v>
      </c>
      <c r="B2122">
        <v>1.2609E-2</v>
      </c>
      <c r="C2122">
        <v>-1.14214E-2</v>
      </c>
      <c r="D2122">
        <v>-0.17733299999999999</v>
      </c>
      <c r="E2122">
        <v>-0.15282899999999999</v>
      </c>
      <c r="F2122">
        <v>7.0456500000000005E-2</v>
      </c>
      <c r="G2122">
        <v>-5.3200200000000003E-2</v>
      </c>
      <c r="H2122">
        <v>0.77008100000000002</v>
      </c>
      <c r="I2122">
        <v>-0.13006300000000001</v>
      </c>
      <c r="J2122">
        <v>0.501888</v>
      </c>
      <c r="K2122">
        <v>-8.9529499999999998E-2</v>
      </c>
      <c r="L2122">
        <v>6.7397499999999999E-2</v>
      </c>
      <c r="M2122">
        <v>0.34973199999999999</v>
      </c>
      <c r="N2122">
        <v>-0.10038900000000001</v>
      </c>
      <c r="O2122">
        <v>0.63017400000000001</v>
      </c>
      <c r="P2122">
        <v>-0.588086</v>
      </c>
      <c r="Q2122">
        <v>-0.40386</v>
      </c>
      <c r="R2122">
        <v>-0.46137</v>
      </c>
      <c r="S2122">
        <v>-0.13674500000000001</v>
      </c>
      <c r="T2122">
        <v>-2.4147100000000001E-2</v>
      </c>
      <c r="U2122">
        <v>-2.6551499999999998E-3</v>
      </c>
      <c r="V2122">
        <v>0.13986999999999999</v>
      </c>
      <c r="W2122">
        <v>6.9095000000000004E-2</v>
      </c>
      <c r="X2122">
        <v>-0.195047</v>
      </c>
      <c r="Y2122">
        <v>2.5573800000000001E-2</v>
      </c>
      <c r="Z2122">
        <v>5.3607200000000001E-2</v>
      </c>
      <c r="AA2122">
        <v>6.0312900000000003E-2</v>
      </c>
      <c r="AB2122">
        <v>7.7056799999999995E-2</v>
      </c>
      <c r="AC2122">
        <v>-0.16022700000000001</v>
      </c>
      <c r="AD2122">
        <v>5.5561199999999998E-2</v>
      </c>
      <c r="AE2122">
        <v>2.95202E-2</v>
      </c>
      <c r="AF2122">
        <v>-9.8252599999999995E-2</v>
      </c>
      <c r="AG2122">
        <v>-0.108197</v>
      </c>
      <c r="AH2122">
        <v>-3.17673E-3</v>
      </c>
      <c r="AI2122">
        <v>-7.6089500000000004E-2</v>
      </c>
      <c r="AJ2122">
        <v>-3.25603E-2</v>
      </c>
      <c r="AK2122">
        <v>6.9236300000000001E-2</v>
      </c>
      <c r="AL2122">
        <v>6.0462000000000002E-2</v>
      </c>
      <c r="AM2122">
        <v>-8.3435800000000004E-2</v>
      </c>
      <c r="AN2122">
        <v>0.118267</v>
      </c>
      <c r="AO2122">
        <v>5.30973E-2</v>
      </c>
      <c r="AP2122">
        <v>5.1126999999999999E-2</v>
      </c>
      <c r="AQ2122">
        <v>3.5036499999999998E-2</v>
      </c>
      <c r="AR2122">
        <v>9.4936900000000005E-2</v>
      </c>
      <c r="AS2122">
        <v>7.1889400000000006E-2</v>
      </c>
      <c r="AT2122">
        <v>-1.4923000000000001E-2</v>
      </c>
      <c r="AU2122">
        <v>6.0598800000000001E-2</v>
      </c>
      <c r="AV2122">
        <v>-6.6390599999999994E-2</v>
      </c>
      <c r="AW2122">
        <v>7.0042000000000004E-3</v>
      </c>
      <c r="AX2122">
        <v>0.19473199999999999</v>
      </c>
      <c r="AY2122">
        <v>0.44395200000000001</v>
      </c>
      <c r="AZ2122">
        <v>-6.44126E-2</v>
      </c>
      <c r="BA2122">
        <v>-0.32162400000000002</v>
      </c>
      <c r="BB2122">
        <v>-8.0121800000000007E-3</v>
      </c>
      <c r="BC2122">
        <v>6.5147999999999998E-2</v>
      </c>
      <c r="BD2122">
        <v>-0.48614099999999999</v>
      </c>
      <c r="BE2122">
        <v>0.27473700000000001</v>
      </c>
      <c r="BF2122">
        <v>-3.14995E-2</v>
      </c>
      <c r="BG2122">
        <v>-4.3637200000000001E-2</v>
      </c>
      <c r="BH2122">
        <v>-0.13220399999999999</v>
      </c>
      <c r="BI2122">
        <v>6.3736100000000004E-2</v>
      </c>
      <c r="BJ2122">
        <v>-6.6431799999999999E-2</v>
      </c>
      <c r="BK2122">
        <v>-1.7242400000000001E-2</v>
      </c>
      <c r="BL2122">
        <v>-3.1838999999999999E-2</v>
      </c>
      <c r="BM2122">
        <v>7.9439499999999996E-2</v>
      </c>
      <c r="BN2122">
        <v>0.24989</v>
      </c>
      <c r="BO2122">
        <v>2.2063800000000001E-2</v>
      </c>
      <c r="BP2122">
        <v>2.18017E-2</v>
      </c>
      <c r="BQ2122">
        <v>6.3573400000000002E-2</v>
      </c>
      <c r="BR2122">
        <v>-9.9766300000000002E-2</v>
      </c>
      <c r="BS2122">
        <v>-5.8306299999999998E-2</v>
      </c>
      <c r="BT2122">
        <v>0.87304499999999996</v>
      </c>
      <c r="BU2122">
        <v>-3.2292800000000003E-2</v>
      </c>
      <c r="BV2122">
        <v>3.2142799999999999E-2</v>
      </c>
      <c r="BW2122" s="13">
        <v>5.6855399999999998E-5</v>
      </c>
      <c r="BX2122">
        <v>4.4570899999999997E-2</v>
      </c>
      <c r="BY2122">
        <v>-1.2862699999999999E-2</v>
      </c>
      <c r="BZ2122">
        <v>-1.0073500000000001E-2</v>
      </c>
      <c r="CA2122">
        <v>4.3536399999999998E-3</v>
      </c>
      <c r="CB2122">
        <v>-7.2088399999999997E-2</v>
      </c>
      <c r="CC2122">
        <v>-9.3178700000000007E-3</v>
      </c>
      <c r="CD2122">
        <v>0.101877</v>
      </c>
      <c r="CE2122">
        <v>8.0945600000000006E-2</v>
      </c>
      <c r="CF2122">
        <v>-0.223471</v>
      </c>
      <c r="CG2122">
        <v>5.9404199999999997E-2</v>
      </c>
      <c r="CH2122">
        <v>1.8153300000000001E-2</v>
      </c>
      <c r="CI2122">
        <v>9.7317500000000001E-2</v>
      </c>
      <c r="CJ2122">
        <v>-9.3876699999999993E-2</v>
      </c>
      <c r="CK2122">
        <v>0.40416299999999999</v>
      </c>
      <c r="CL2122">
        <v>-0.14671699999999999</v>
      </c>
      <c r="CM2122">
        <v>-0.163329</v>
      </c>
      <c r="CN2122">
        <v>0.51114099999999996</v>
      </c>
      <c r="CO2122">
        <v>0.16306599999999999</v>
      </c>
      <c r="CP2122">
        <v>-1.04718</v>
      </c>
      <c r="CQ2122">
        <v>8.4656899999999993E-2</v>
      </c>
      <c r="CR2122">
        <v>-0.19547700000000001</v>
      </c>
      <c r="CS2122">
        <v>0.247614</v>
      </c>
      <c r="CT2122">
        <v>-0.42964200000000002</v>
      </c>
      <c r="CU2122">
        <v>0.18909400000000001</v>
      </c>
      <c r="CV2122">
        <v>-0.58459700000000003</v>
      </c>
      <c r="CW2122">
        <v>0.28726699999999999</v>
      </c>
      <c r="CX2122">
        <v>0.70317499999999999</v>
      </c>
      <c r="CY2122">
        <v>0.42544500000000002</v>
      </c>
      <c r="CZ2122">
        <v>-0.16108800000000001</v>
      </c>
      <c r="DA2122">
        <v>-0.98634599999999995</v>
      </c>
      <c r="DB2122">
        <v>1.9124200000000001E-2</v>
      </c>
      <c r="DC2122">
        <v>-0.17044899999999999</v>
      </c>
      <c r="DD2122">
        <v>-7.5641E-2</v>
      </c>
      <c r="DE2122">
        <v>2.7390100000000001E-2</v>
      </c>
      <c r="DF2122">
        <v>0.67878499999999997</v>
      </c>
      <c r="DG2122">
        <v>-0.470028</v>
      </c>
      <c r="DH2122">
        <v>-0.23235500000000001</v>
      </c>
      <c r="DI2122">
        <v>0.203795</v>
      </c>
      <c r="DJ2122">
        <v>0.237569</v>
      </c>
      <c r="DK2122">
        <v>0.14040900000000001</v>
      </c>
      <c r="DL2122">
        <v>6.10348E-2</v>
      </c>
      <c r="DM2122">
        <v>-3.6024199999999999E-2</v>
      </c>
      <c r="DN2122">
        <v>-9.1547400000000001E-2</v>
      </c>
      <c r="DO2122">
        <v>-7.7593800000000004E-2</v>
      </c>
      <c r="DP2122">
        <v>0.199905</v>
      </c>
      <c r="DQ2122">
        <v>-0.17679600000000001</v>
      </c>
      <c r="DR2122">
        <v>-6.0984500000000001E-3</v>
      </c>
      <c r="DS2122">
        <v>0.11372599999999999</v>
      </c>
      <c r="DT2122">
        <v>5.6938700000000002E-2</v>
      </c>
      <c r="DU2122">
        <v>7.0366899999999996E-2</v>
      </c>
      <c r="DV2122">
        <v>-0.81895399999999996</v>
      </c>
      <c r="DW2122">
        <v>2.8886499999999999E-2</v>
      </c>
      <c r="DX2122">
        <v>0.95627099999999998</v>
      </c>
      <c r="DY2122">
        <v>-1.4871799999999999E-2</v>
      </c>
      <c r="DZ2122" s="15">
        <v>8</v>
      </c>
    </row>
    <row r="2123" spans="1:130" x14ac:dyDescent="0.25">
      <c r="A2123">
        <v>2461</v>
      </c>
      <c r="B2123">
        <v>-8.0956300000000001E-4</v>
      </c>
      <c r="C2123">
        <v>-1.50315E-2</v>
      </c>
      <c r="D2123">
        <v>0.11074299999999999</v>
      </c>
      <c r="E2123">
        <v>0.103647</v>
      </c>
      <c r="F2123">
        <v>8.2568500000000003E-2</v>
      </c>
      <c r="G2123">
        <v>-0.168325</v>
      </c>
      <c r="H2123">
        <v>-9.9244799999999994E-2</v>
      </c>
      <c r="I2123" s="13">
        <v>9.0092400000000005E-5</v>
      </c>
      <c r="J2123">
        <v>-5.5336299999999998E-2</v>
      </c>
      <c r="K2123">
        <v>0.144679</v>
      </c>
      <c r="L2123">
        <v>0.18895600000000001</v>
      </c>
      <c r="M2123">
        <v>-4.70579E-2</v>
      </c>
      <c r="N2123">
        <v>0.26874500000000001</v>
      </c>
      <c r="O2123">
        <v>0.24520700000000001</v>
      </c>
      <c r="P2123">
        <v>0.30155700000000002</v>
      </c>
      <c r="Q2123">
        <v>0.31082199999999999</v>
      </c>
      <c r="R2123">
        <v>0.91681500000000005</v>
      </c>
      <c r="S2123">
        <v>-0.112911</v>
      </c>
      <c r="T2123">
        <v>-0.21068700000000001</v>
      </c>
      <c r="U2123">
        <v>-0.141321</v>
      </c>
      <c r="V2123">
        <v>-0.34455400000000003</v>
      </c>
      <c r="W2123">
        <v>-0.63880599999999998</v>
      </c>
      <c r="X2123">
        <v>0.58998099999999998</v>
      </c>
      <c r="Y2123">
        <v>-4.1194000000000001E-2</v>
      </c>
      <c r="Z2123">
        <v>9.9002099999999996E-2</v>
      </c>
      <c r="AA2123">
        <v>-0.19701199999999999</v>
      </c>
      <c r="AB2123">
        <v>-0.164491</v>
      </c>
      <c r="AC2123">
        <v>-7.2891600000000001E-2</v>
      </c>
      <c r="AD2123">
        <v>0.17455699999999999</v>
      </c>
      <c r="AE2123">
        <v>-0.13597500000000001</v>
      </c>
      <c r="AF2123">
        <v>-0.13786399999999999</v>
      </c>
      <c r="AG2123">
        <v>-0.21687899999999999</v>
      </c>
      <c r="AH2123">
        <v>5.6654900000000001E-2</v>
      </c>
      <c r="AI2123">
        <v>-0.128022</v>
      </c>
      <c r="AJ2123">
        <v>0.17860100000000001</v>
      </c>
      <c r="AK2123">
        <v>-5.4249600000000002E-2</v>
      </c>
      <c r="AL2123">
        <v>6.2322900000000001E-2</v>
      </c>
      <c r="AM2123">
        <v>-5.43417E-2</v>
      </c>
      <c r="AN2123">
        <v>0.117255</v>
      </c>
      <c r="AO2123">
        <v>-3.1814299999999997E-2</v>
      </c>
      <c r="AP2123">
        <v>0.183702</v>
      </c>
      <c r="AQ2123">
        <v>-1.8940200000000001E-2</v>
      </c>
      <c r="AR2123">
        <v>5.7192199999999999E-2</v>
      </c>
      <c r="AS2123">
        <v>-5.2462700000000001E-2</v>
      </c>
      <c r="AT2123">
        <v>5.6174199999999997E-3</v>
      </c>
      <c r="AU2123">
        <v>0.261127</v>
      </c>
      <c r="AV2123">
        <v>-6.5752199999999997E-2</v>
      </c>
      <c r="AW2123">
        <v>6.5370300000000006E-2</v>
      </c>
      <c r="AX2123">
        <v>-0.171511</v>
      </c>
      <c r="AY2123">
        <v>0.81487500000000002</v>
      </c>
      <c r="AZ2123">
        <v>-0.107709</v>
      </c>
      <c r="BA2123">
        <v>-0.10835400000000001</v>
      </c>
      <c r="BB2123">
        <v>-0.29144700000000001</v>
      </c>
      <c r="BC2123">
        <v>0.45752700000000002</v>
      </c>
      <c r="BD2123">
        <v>0.74455000000000005</v>
      </c>
      <c r="BE2123">
        <v>-3.6278999999999999E-2</v>
      </c>
      <c r="BF2123">
        <v>0.10252</v>
      </c>
      <c r="BG2123">
        <v>-2.0272399999999999E-2</v>
      </c>
      <c r="BH2123">
        <v>-1.0043</v>
      </c>
      <c r="BI2123">
        <v>1.3692599999999999E-2</v>
      </c>
      <c r="BJ2123">
        <v>0.14168800000000001</v>
      </c>
      <c r="BK2123">
        <v>-0.13939399999999999</v>
      </c>
      <c r="BL2123">
        <v>-5.4519699999999997E-2</v>
      </c>
      <c r="BM2123">
        <v>-0.14857200000000001</v>
      </c>
      <c r="BN2123">
        <v>-0.23907900000000001</v>
      </c>
      <c r="BO2123">
        <v>2.0052799999999999E-2</v>
      </c>
      <c r="BP2123">
        <v>-9.2951999999999998E-4</v>
      </c>
      <c r="BQ2123">
        <v>-1.81475E-2</v>
      </c>
      <c r="BR2123">
        <v>-8.6115200000000003E-2</v>
      </c>
      <c r="BS2123">
        <v>-1.17749E-2</v>
      </c>
      <c r="BT2123">
        <v>-1.1778</v>
      </c>
      <c r="BU2123">
        <v>0.22762099999999999</v>
      </c>
      <c r="BV2123">
        <v>-4.7290899999999997E-2</v>
      </c>
      <c r="BW2123">
        <v>3.4550400000000002E-2</v>
      </c>
      <c r="BX2123">
        <v>7.0599800000000004E-2</v>
      </c>
      <c r="BY2123">
        <v>-9.3273000000000002E-3</v>
      </c>
      <c r="BZ2123">
        <v>-3.3623199999999999E-2</v>
      </c>
      <c r="CA2123">
        <v>-0.223856</v>
      </c>
      <c r="CB2123">
        <v>-0.13156100000000001</v>
      </c>
      <c r="CC2123">
        <v>-0.17735899999999999</v>
      </c>
      <c r="CD2123">
        <v>0.11855</v>
      </c>
      <c r="CE2123">
        <v>-0.19888500000000001</v>
      </c>
      <c r="CF2123">
        <v>-0.34073900000000001</v>
      </c>
      <c r="CG2123">
        <v>0.18062</v>
      </c>
      <c r="CH2123">
        <v>4.79785E-2</v>
      </c>
      <c r="CI2123">
        <v>-0.20363100000000001</v>
      </c>
      <c r="CJ2123">
        <v>0.33284599999999998</v>
      </c>
      <c r="CK2123">
        <v>0.192103</v>
      </c>
      <c r="CL2123">
        <v>0.139566</v>
      </c>
      <c r="CM2123">
        <v>0.127411</v>
      </c>
      <c r="CN2123">
        <v>0.26589699999999999</v>
      </c>
      <c r="CO2123">
        <v>-0.25054300000000002</v>
      </c>
      <c r="CP2123">
        <v>0.83711899999999995</v>
      </c>
      <c r="CQ2123">
        <v>0.47789300000000001</v>
      </c>
      <c r="CR2123">
        <v>-0.322046</v>
      </c>
      <c r="CS2123">
        <v>0.108943</v>
      </c>
      <c r="CT2123">
        <v>0.53586999999999996</v>
      </c>
      <c r="CU2123">
        <v>0.11108999999999999</v>
      </c>
      <c r="CV2123">
        <v>0.30408000000000002</v>
      </c>
      <c r="CW2123">
        <v>0.21933</v>
      </c>
      <c r="CX2123">
        <v>5.8074500000000001E-2</v>
      </c>
      <c r="CY2123">
        <v>0.58423700000000001</v>
      </c>
      <c r="CZ2123">
        <v>-0.41742499999999999</v>
      </c>
      <c r="DA2123">
        <v>4.9600999999999999E-2</v>
      </c>
      <c r="DB2123">
        <v>0.43487999999999999</v>
      </c>
      <c r="DC2123">
        <v>-8.8193599999999997E-2</v>
      </c>
      <c r="DD2123">
        <v>1.30637</v>
      </c>
      <c r="DE2123">
        <v>-0.36123100000000002</v>
      </c>
      <c r="DF2123">
        <v>-0.54990099999999997</v>
      </c>
      <c r="DG2123">
        <v>1.0515300000000001</v>
      </c>
      <c r="DH2123">
        <v>-0.111877</v>
      </c>
      <c r="DI2123">
        <v>0.23296600000000001</v>
      </c>
      <c r="DJ2123">
        <v>-1.18989E-2</v>
      </c>
      <c r="DK2123">
        <v>0.73458999999999997</v>
      </c>
      <c r="DL2123">
        <v>9.10329E-2</v>
      </c>
      <c r="DM2123">
        <v>0.10370799999999999</v>
      </c>
      <c r="DN2123">
        <v>-0.42386499999999999</v>
      </c>
      <c r="DO2123">
        <v>-3.6207999999999997E-2</v>
      </c>
      <c r="DP2123">
        <v>0.19914799999999999</v>
      </c>
      <c r="DQ2123">
        <v>0.70088099999999998</v>
      </c>
      <c r="DR2123">
        <v>0.13592000000000001</v>
      </c>
      <c r="DS2123">
        <v>8.8425900000000002E-2</v>
      </c>
      <c r="DT2123">
        <v>-0.27495399999999998</v>
      </c>
      <c r="DU2123">
        <v>7.9919900000000002E-2</v>
      </c>
      <c r="DV2123">
        <v>1.1355499999999999E-2</v>
      </c>
      <c r="DW2123">
        <v>9.4204399999999994E-2</v>
      </c>
      <c r="DX2123">
        <v>0.12695600000000001</v>
      </c>
      <c r="DY2123">
        <v>4.6797699999999998E-2</v>
      </c>
      <c r="DZ2123" s="15">
        <v>8</v>
      </c>
    </row>
    <row r="2124" spans="1:130" x14ac:dyDescent="0.25">
      <c r="A2124">
        <v>2462</v>
      </c>
      <c r="B2124">
        <v>-6.8729899999999998E-3</v>
      </c>
      <c r="C2124">
        <v>2.37507E-2</v>
      </c>
      <c r="D2124">
        <v>-1.7296099999999998E-2</v>
      </c>
      <c r="E2124">
        <v>-0.205789</v>
      </c>
      <c r="F2124">
        <v>-5.1455000000000001E-2</v>
      </c>
      <c r="G2124">
        <v>4.1595E-2</v>
      </c>
      <c r="H2124">
        <v>-0.69585699999999995</v>
      </c>
      <c r="I2124">
        <v>-0.31421300000000002</v>
      </c>
      <c r="J2124">
        <v>4.9819599999999999E-2</v>
      </c>
      <c r="K2124">
        <v>2.20798E-2</v>
      </c>
      <c r="L2124">
        <v>-7.3649900000000004E-2</v>
      </c>
      <c r="M2124">
        <v>7.9896400000000006E-2</v>
      </c>
      <c r="N2124">
        <v>-4.7782699999999997E-2</v>
      </c>
      <c r="O2124">
        <v>-9.9093700000000007E-2</v>
      </c>
      <c r="P2124">
        <v>0.107988</v>
      </c>
      <c r="Q2124">
        <v>1.7881999999999999E-2</v>
      </c>
      <c r="R2124">
        <v>-1.2481899999999999</v>
      </c>
      <c r="S2124">
        <v>7.8031199999999995E-2</v>
      </c>
      <c r="T2124">
        <v>0.17512900000000001</v>
      </c>
      <c r="U2124">
        <v>0.18810099999999999</v>
      </c>
      <c r="V2124">
        <v>0.76382799999999995</v>
      </c>
      <c r="W2124">
        <v>0.84309699999999999</v>
      </c>
      <c r="X2124">
        <v>8.0485600000000004E-2</v>
      </c>
      <c r="Y2124">
        <v>8.6113800000000004E-2</v>
      </c>
      <c r="Z2124">
        <v>-9.25068E-2</v>
      </c>
      <c r="AA2124">
        <v>5.22163E-2</v>
      </c>
      <c r="AB2124">
        <v>0.68624600000000002</v>
      </c>
      <c r="AC2124">
        <v>-5.1992099999999999E-2</v>
      </c>
      <c r="AD2124">
        <v>-0.11065899999999999</v>
      </c>
      <c r="AE2124">
        <v>0.16001499999999999</v>
      </c>
      <c r="AF2124">
        <v>5.3941599999999999E-2</v>
      </c>
      <c r="AG2124">
        <v>0.103834</v>
      </c>
      <c r="AH2124">
        <v>-1.6559500000000001E-2</v>
      </c>
      <c r="AI2124">
        <v>6.0781399999999999E-2</v>
      </c>
      <c r="AJ2124">
        <v>-0.23158899999999999</v>
      </c>
      <c r="AK2124">
        <v>8.1479099999999999E-2</v>
      </c>
      <c r="AL2124">
        <v>-6.4048599999999997E-2</v>
      </c>
      <c r="AM2124">
        <v>3.97816E-2</v>
      </c>
      <c r="AN2124">
        <v>-3.3269099999999998E-4</v>
      </c>
      <c r="AO2124">
        <v>6.5219299999999994E-2</v>
      </c>
      <c r="AP2124">
        <v>-0.16442999999999999</v>
      </c>
      <c r="AQ2124">
        <v>1.4694E-3</v>
      </c>
      <c r="AR2124">
        <v>-0.13881499999999999</v>
      </c>
      <c r="AS2124">
        <v>5.5516999999999997E-2</v>
      </c>
      <c r="AT2124">
        <v>-2.5876300000000001E-2</v>
      </c>
      <c r="AU2124">
        <v>-9.2214299999999999E-2</v>
      </c>
      <c r="AV2124">
        <v>2.6104700000000002E-3</v>
      </c>
      <c r="AW2124">
        <v>-3.1378700000000002E-2</v>
      </c>
      <c r="AX2124">
        <v>0.44372099999999998</v>
      </c>
      <c r="AY2124">
        <v>0.62092499999999995</v>
      </c>
      <c r="AZ2124">
        <v>-8.8017700000000004E-2</v>
      </c>
      <c r="BA2124">
        <v>-1.16276E-2</v>
      </c>
      <c r="BB2124">
        <v>0.216923</v>
      </c>
      <c r="BC2124">
        <v>-0.22912199999999999</v>
      </c>
      <c r="BD2124">
        <v>0.26364100000000001</v>
      </c>
      <c r="BE2124">
        <v>-0.21528600000000001</v>
      </c>
      <c r="BF2124">
        <v>-2.2709400000000001E-2</v>
      </c>
      <c r="BG2124">
        <v>-0.37740200000000002</v>
      </c>
      <c r="BH2124">
        <v>9.7312099999999999E-2</v>
      </c>
      <c r="BI2124">
        <v>5.4151400000000002E-2</v>
      </c>
      <c r="BJ2124">
        <v>-0.29045900000000002</v>
      </c>
      <c r="BK2124">
        <v>6.7373299999999997E-2</v>
      </c>
      <c r="BL2124">
        <v>2.9479200000000001E-2</v>
      </c>
      <c r="BM2124">
        <v>0.36566500000000002</v>
      </c>
      <c r="BN2124">
        <v>0.284136</v>
      </c>
      <c r="BO2124">
        <v>1.0907E-2</v>
      </c>
      <c r="BP2124">
        <v>4.9996499999999999E-2</v>
      </c>
      <c r="BQ2124">
        <v>0.113867</v>
      </c>
      <c r="BR2124">
        <v>8.38034E-2</v>
      </c>
      <c r="BS2124">
        <v>0.19289100000000001</v>
      </c>
      <c r="BT2124">
        <v>-0.10514800000000001</v>
      </c>
      <c r="BU2124">
        <v>-0.104585</v>
      </c>
      <c r="BV2124">
        <v>9.7212000000000007E-2</v>
      </c>
      <c r="BW2124">
        <v>-6.0213700000000002E-2</v>
      </c>
      <c r="BX2124">
        <v>-5.3266500000000001E-2</v>
      </c>
      <c r="BY2124">
        <v>2.4374699999999999E-2</v>
      </c>
      <c r="BZ2124">
        <v>0.14022999999999999</v>
      </c>
      <c r="CA2124">
        <v>0.22325300000000001</v>
      </c>
      <c r="CB2124">
        <v>-1.48734E-2</v>
      </c>
      <c r="CC2124">
        <v>5.2714499999999997E-2</v>
      </c>
      <c r="CD2124">
        <v>-3.2162200000000002E-2</v>
      </c>
      <c r="CE2124">
        <v>0.39662900000000001</v>
      </c>
      <c r="CF2124">
        <v>0.18154400000000001</v>
      </c>
      <c r="CG2124">
        <v>-8.6270600000000003E-2</v>
      </c>
      <c r="CH2124">
        <v>-4.1541599999999998E-2</v>
      </c>
      <c r="CI2124">
        <v>0.38706600000000002</v>
      </c>
      <c r="CJ2124">
        <v>-0.38116100000000003</v>
      </c>
      <c r="CK2124">
        <v>0.92847100000000005</v>
      </c>
      <c r="CL2124">
        <v>-0.18235100000000001</v>
      </c>
      <c r="CM2124">
        <v>-0.38812799999999997</v>
      </c>
      <c r="CN2124">
        <v>1.21902E-2</v>
      </c>
      <c r="CO2124">
        <v>7.1120299999999997E-2</v>
      </c>
      <c r="CP2124">
        <v>-1.6369899999999999</v>
      </c>
      <c r="CQ2124">
        <v>-8.2946800000000001E-2</v>
      </c>
      <c r="CR2124">
        <v>0.79787200000000003</v>
      </c>
      <c r="CS2124">
        <v>0.70326900000000003</v>
      </c>
      <c r="CT2124">
        <v>-0.27888800000000002</v>
      </c>
      <c r="CU2124">
        <v>-0.35344700000000001</v>
      </c>
      <c r="CV2124">
        <v>0.172069</v>
      </c>
      <c r="CW2124">
        <v>0.72667000000000004</v>
      </c>
      <c r="CX2124">
        <v>1.04114</v>
      </c>
      <c r="CY2124">
        <v>-1.0066299999999999</v>
      </c>
      <c r="CZ2124">
        <v>-0.98762000000000005</v>
      </c>
      <c r="DA2124">
        <v>-1.3359000000000001</v>
      </c>
      <c r="DB2124">
        <v>1.1645700000000001</v>
      </c>
      <c r="DC2124">
        <v>7.4941199999999999E-2</v>
      </c>
      <c r="DD2124">
        <v>0.36467100000000002</v>
      </c>
      <c r="DE2124">
        <v>2.5593600000000001E-2</v>
      </c>
      <c r="DF2124">
        <v>-0.83371399999999996</v>
      </c>
      <c r="DG2124">
        <v>-0.29296299999999997</v>
      </c>
      <c r="DH2124">
        <v>0.57455199999999995</v>
      </c>
      <c r="DI2124">
        <v>-0.195548</v>
      </c>
      <c r="DJ2124">
        <v>7.5851199999999994E-2</v>
      </c>
      <c r="DK2124">
        <v>-1.0796699999999999</v>
      </c>
      <c r="DL2124">
        <v>-0.15418999999999999</v>
      </c>
      <c r="DM2124">
        <v>-0.139547</v>
      </c>
      <c r="DN2124">
        <v>0.21069199999999999</v>
      </c>
      <c r="DO2124">
        <v>-9.5316100000000001E-2</v>
      </c>
      <c r="DP2124">
        <v>-0.21310100000000001</v>
      </c>
      <c r="DQ2124">
        <v>-0.62403299999999995</v>
      </c>
      <c r="DR2124">
        <v>-0.341026</v>
      </c>
      <c r="DS2124">
        <v>0.11393499999999999</v>
      </c>
      <c r="DT2124">
        <v>0.22584499999999999</v>
      </c>
      <c r="DU2124">
        <v>-2.36308E-2</v>
      </c>
      <c r="DV2124">
        <v>-0.374527</v>
      </c>
      <c r="DW2124">
        <v>9.4632499999999994E-2</v>
      </c>
      <c r="DX2124">
        <v>-0.13112499999999999</v>
      </c>
      <c r="DY2124">
        <v>-2.4964400000000001E-2</v>
      </c>
      <c r="DZ2124" s="15">
        <v>8</v>
      </c>
    </row>
    <row r="2125" spans="1:130" x14ac:dyDescent="0.25">
      <c r="A2125">
        <v>2463</v>
      </c>
      <c r="B2125">
        <v>2.1883199999999998E-2</v>
      </c>
      <c r="C2125">
        <v>2.3336200000000001E-2</v>
      </c>
      <c r="D2125">
        <v>8.0275600000000003E-2</v>
      </c>
      <c r="E2125">
        <v>0.362313</v>
      </c>
      <c r="F2125">
        <v>4.7861000000000001E-2</v>
      </c>
      <c r="G2125">
        <v>-8.0993200000000001E-2</v>
      </c>
      <c r="H2125">
        <v>-0.103383</v>
      </c>
      <c r="I2125">
        <v>-0.25858599999999998</v>
      </c>
      <c r="J2125">
        <v>-5.28485E-2</v>
      </c>
      <c r="K2125">
        <v>-3.8769100000000001E-2</v>
      </c>
      <c r="L2125">
        <v>0.243174</v>
      </c>
      <c r="M2125">
        <v>8.8966699999999996E-2</v>
      </c>
      <c r="N2125">
        <v>0.48225600000000002</v>
      </c>
      <c r="O2125">
        <v>0.51315299999999997</v>
      </c>
      <c r="P2125">
        <v>-5.1149800000000002E-2</v>
      </c>
      <c r="Q2125">
        <v>0.40920099999999998</v>
      </c>
      <c r="R2125">
        <v>1.26135</v>
      </c>
      <c r="S2125">
        <v>-0.19801099999999999</v>
      </c>
      <c r="T2125">
        <v>-0.100281</v>
      </c>
      <c r="U2125">
        <v>-0.35835600000000001</v>
      </c>
      <c r="V2125">
        <v>-0.82826</v>
      </c>
      <c r="W2125">
        <v>-0.90090300000000001</v>
      </c>
      <c r="X2125">
        <v>-1.1627400000000001</v>
      </c>
      <c r="Y2125">
        <v>4.86186E-3</v>
      </c>
      <c r="Z2125">
        <v>6.96127E-2</v>
      </c>
      <c r="AA2125">
        <v>-0.22010099999999999</v>
      </c>
      <c r="AB2125">
        <v>-0.75487199999999999</v>
      </c>
      <c r="AC2125">
        <v>-0.25416899999999998</v>
      </c>
      <c r="AD2125">
        <v>0.29194500000000001</v>
      </c>
      <c r="AE2125">
        <v>-0.30593700000000001</v>
      </c>
      <c r="AF2125">
        <v>-0.14890600000000001</v>
      </c>
      <c r="AG2125">
        <v>-0.23769999999999999</v>
      </c>
      <c r="AH2125">
        <v>6.0232000000000003E-3</v>
      </c>
      <c r="AI2125">
        <v>-0.202935</v>
      </c>
      <c r="AJ2125">
        <v>0.169881</v>
      </c>
      <c r="AK2125">
        <v>-9.2040499999999997E-2</v>
      </c>
      <c r="AL2125">
        <v>1.9525600000000001E-2</v>
      </c>
      <c r="AM2125">
        <v>7.9032900000000003E-2</v>
      </c>
      <c r="AN2125">
        <v>-8.4689899999999992E-3</v>
      </c>
      <c r="AO2125">
        <v>3.0436299999999999E-2</v>
      </c>
      <c r="AP2125">
        <v>0.201545</v>
      </c>
      <c r="AQ2125">
        <v>1.7229399999999999E-2</v>
      </c>
      <c r="AR2125">
        <v>0.18257999999999999</v>
      </c>
      <c r="AS2125">
        <v>-0.20263900000000001</v>
      </c>
      <c r="AT2125">
        <v>7.1963000000000001E-3</v>
      </c>
      <c r="AU2125">
        <v>0.259544</v>
      </c>
      <c r="AV2125">
        <v>-2.4258700000000001E-2</v>
      </c>
      <c r="AW2125">
        <v>-1.2652999999999999E-2</v>
      </c>
      <c r="AX2125">
        <v>-0.55081000000000002</v>
      </c>
      <c r="AY2125">
        <v>9.2669600000000005E-2</v>
      </c>
      <c r="AZ2125">
        <v>-0.24740999999999999</v>
      </c>
      <c r="BA2125">
        <v>-0.44602999999999998</v>
      </c>
      <c r="BB2125">
        <v>-0.38858999999999999</v>
      </c>
      <c r="BC2125">
        <v>0.399426</v>
      </c>
      <c r="BD2125">
        <v>-6.4463199999999998E-2</v>
      </c>
      <c r="BE2125">
        <v>0.26778000000000002</v>
      </c>
      <c r="BF2125">
        <v>8.2969799999999996E-2</v>
      </c>
      <c r="BG2125">
        <v>0.30517699999999998</v>
      </c>
      <c r="BH2125">
        <v>1.0349200000000001</v>
      </c>
      <c r="BI2125">
        <v>-5.9139499999999998E-2</v>
      </c>
      <c r="BJ2125">
        <v>0.38929900000000001</v>
      </c>
      <c r="BK2125">
        <v>-0.13655800000000001</v>
      </c>
      <c r="BL2125">
        <v>-3.977E-2</v>
      </c>
      <c r="BM2125">
        <v>-0.34698800000000002</v>
      </c>
      <c r="BN2125">
        <v>-0.27852100000000002</v>
      </c>
      <c r="BO2125">
        <v>-1.5208599999999999E-2</v>
      </c>
      <c r="BP2125">
        <v>1.6642500000000001E-2</v>
      </c>
      <c r="BQ2125">
        <v>-8.9028300000000005E-2</v>
      </c>
      <c r="BR2125">
        <v>-0.12773399999999999</v>
      </c>
      <c r="BS2125">
        <v>-7.12362E-2</v>
      </c>
      <c r="BT2125">
        <v>-0.26997900000000002</v>
      </c>
      <c r="BU2125">
        <v>0.137793</v>
      </c>
      <c r="BV2125">
        <v>-0.165437</v>
      </c>
      <c r="BW2125">
        <v>1.6864000000000001E-2</v>
      </c>
      <c r="BX2125">
        <v>0.122739</v>
      </c>
      <c r="BY2125">
        <v>1.92225E-2</v>
      </c>
      <c r="BZ2125">
        <v>8.1070499999999993E-3</v>
      </c>
      <c r="CA2125">
        <v>-0.23843300000000001</v>
      </c>
      <c r="CB2125">
        <v>-7.5686100000000006E-2</v>
      </c>
      <c r="CC2125">
        <v>-0.24273500000000001</v>
      </c>
      <c r="CD2125">
        <v>0.23686199999999999</v>
      </c>
      <c r="CE2125">
        <v>-0.39640599999999998</v>
      </c>
      <c r="CF2125">
        <v>-0.29699799999999998</v>
      </c>
      <c r="CG2125">
        <v>0.25124800000000003</v>
      </c>
      <c r="CH2125">
        <v>-0.26234099999999999</v>
      </c>
      <c r="CI2125">
        <v>-0.51583199999999996</v>
      </c>
      <c r="CJ2125">
        <v>4.64749E-2</v>
      </c>
      <c r="CK2125">
        <v>0.82280500000000001</v>
      </c>
      <c r="CL2125">
        <v>-0.25250899999999998</v>
      </c>
      <c r="CM2125">
        <v>0.323127</v>
      </c>
      <c r="CN2125">
        <v>0.268424</v>
      </c>
      <c r="CO2125">
        <v>0.254083</v>
      </c>
      <c r="CP2125">
        <v>4.2749599999999999E-2</v>
      </c>
      <c r="CQ2125">
        <v>0.60351200000000005</v>
      </c>
      <c r="CR2125">
        <v>-0.542323</v>
      </c>
      <c r="CS2125">
        <v>-0.81719299999999995</v>
      </c>
      <c r="CT2125">
        <v>-0.53823799999999999</v>
      </c>
      <c r="CU2125">
        <v>-0.20957100000000001</v>
      </c>
      <c r="CV2125">
        <v>0.186891</v>
      </c>
      <c r="CW2125">
        <v>0.15895100000000001</v>
      </c>
      <c r="CX2125">
        <v>-0.83611999999999997</v>
      </c>
      <c r="CY2125">
        <v>-0.11572300000000001</v>
      </c>
      <c r="CZ2125">
        <v>-0.178871</v>
      </c>
      <c r="DA2125">
        <v>0.40112100000000001</v>
      </c>
      <c r="DB2125">
        <v>1.03786</v>
      </c>
      <c r="DC2125">
        <v>6.0155300000000002E-2</v>
      </c>
      <c r="DD2125">
        <v>0.89293299999999998</v>
      </c>
      <c r="DE2125">
        <v>-0.108921</v>
      </c>
      <c r="DF2125">
        <v>-0.85288399999999998</v>
      </c>
      <c r="DG2125">
        <v>0.39499699999999999</v>
      </c>
      <c r="DH2125">
        <v>-0.161552</v>
      </c>
      <c r="DI2125">
        <v>-0.95057400000000003</v>
      </c>
      <c r="DJ2125">
        <v>-4.1109199999999999E-2</v>
      </c>
      <c r="DK2125">
        <v>1.32155</v>
      </c>
      <c r="DL2125">
        <v>0.13119500000000001</v>
      </c>
      <c r="DM2125">
        <v>0.28710400000000003</v>
      </c>
      <c r="DN2125">
        <v>-0.23832700000000001</v>
      </c>
      <c r="DO2125">
        <v>-0.249251</v>
      </c>
      <c r="DP2125">
        <v>0.13881499999999999</v>
      </c>
      <c r="DQ2125">
        <v>0.97389700000000001</v>
      </c>
      <c r="DR2125">
        <v>0.32760600000000001</v>
      </c>
      <c r="DS2125">
        <v>0.106629</v>
      </c>
      <c r="DT2125">
        <v>-0.61500999999999995</v>
      </c>
      <c r="DU2125">
        <v>7.2832599999999997E-2</v>
      </c>
      <c r="DV2125">
        <v>0.36100599999999999</v>
      </c>
      <c r="DW2125">
        <v>3.2935300000000001E-2</v>
      </c>
      <c r="DX2125">
        <v>4.7854800000000003E-2</v>
      </c>
      <c r="DY2125">
        <v>2.6406900000000001E-2</v>
      </c>
      <c r="DZ2125" s="15">
        <v>1</v>
      </c>
    </row>
    <row r="2126" spans="1:130" x14ac:dyDescent="0.25">
      <c r="A2126">
        <v>2465</v>
      </c>
      <c r="B2126">
        <v>2.44411E-2</v>
      </c>
      <c r="C2126">
        <v>-1.36358E-2</v>
      </c>
      <c r="D2126">
        <v>-3.14305E-2</v>
      </c>
      <c r="E2126">
        <v>-8.6855100000000005E-2</v>
      </c>
      <c r="F2126">
        <v>3.9825199999999998E-2</v>
      </c>
      <c r="G2126">
        <v>-4.9923500000000003E-2</v>
      </c>
      <c r="H2126">
        <v>-0.35956900000000003</v>
      </c>
      <c r="I2126">
        <v>-0.25067400000000001</v>
      </c>
      <c r="J2126">
        <v>1.26471E-2</v>
      </c>
      <c r="K2126">
        <v>-3.4152500000000002E-2</v>
      </c>
      <c r="L2126">
        <v>2.1219499999999999E-2</v>
      </c>
      <c r="M2126">
        <v>-2.8083400000000001E-2</v>
      </c>
      <c r="N2126">
        <v>-2.37454E-2</v>
      </c>
      <c r="O2126">
        <v>1.2928500000000001E-2</v>
      </c>
      <c r="P2126">
        <v>1.4782699999999999E-2</v>
      </c>
      <c r="Q2126">
        <v>-0.37101200000000001</v>
      </c>
      <c r="R2126">
        <v>-0.59865400000000002</v>
      </c>
      <c r="S2126">
        <v>-7.1803400000000003E-2</v>
      </c>
      <c r="T2126">
        <v>-8.1801700000000005E-2</v>
      </c>
      <c r="U2126">
        <v>2.61779E-2</v>
      </c>
      <c r="V2126">
        <v>0.17157800000000001</v>
      </c>
      <c r="W2126">
        <v>0.364423</v>
      </c>
      <c r="X2126">
        <v>0.272785</v>
      </c>
      <c r="Y2126">
        <v>0.120023</v>
      </c>
      <c r="Z2126">
        <v>8.4523699999999993E-2</v>
      </c>
      <c r="AA2126">
        <v>3.8469299999999998E-2</v>
      </c>
      <c r="AB2126">
        <v>-1.62623E-2</v>
      </c>
      <c r="AC2126">
        <v>-9.7587900000000005E-2</v>
      </c>
      <c r="AD2126">
        <v>-1.77574E-3</v>
      </c>
      <c r="AE2126">
        <v>8.5625300000000001E-2</v>
      </c>
      <c r="AF2126">
        <v>-3.58647E-3</v>
      </c>
      <c r="AG2126">
        <v>2.6966899999999999E-2</v>
      </c>
      <c r="AH2126">
        <v>-2.7254400000000002E-2</v>
      </c>
      <c r="AI2126">
        <v>-7.5086200000000006E-2</v>
      </c>
      <c r="AJ2126">
        <v>2.6358900000000001E-2</v>
      </c>
      <c r="AK2126">
        <v>3.1777600000000003E-2</v>
      </c>
      <c r="AL2126">
        <v>-6.0834899999999997E-2</v>
      </c>
      <c r="AM2126">
        <v>3.3474200000000003E-2</v>
      </c>
      <c r="AN2126">
        <v>0.122339</v>
      </c>
      <c r="AO2126">
        <v>6.8556300000000001E-2</v>
      </c>
      <c r="AP2126">
        <v>2.3077299999999999E-2</v>
      </c>
      <c r="AQ2126">
        <v>4.5528599999999997E-3</v>
      </c>
      <c r="AR2126">
        <v>0.11673699999999999</v>
      </c>
      <c r="AS2126">
        <v>8.3440899999999998E-2</v>
      </c>
      <c r="AT2126">
        <v>1.05538E-2</v>
      </c>
      <c r="AU2126">
        <v>0.100926</v>
      </c>
      <c r="AV2126">
        <v>-3.7040700000000003E-2</v>
      </c>
      <c r="AW2126">
        <v>-0.142067</v>
      </c>
      <c r="AX2126">
        <v>4.8300299999999997E-2</v>
      </c>
      <c r="AY2126">
        <v>1.14097</v>
      </c>
      <c r="AZ2126">
        <v>-6.5841700000000003E-2</v>
      </c>
      <c r="BA2126">
        <v>0.105514</v>
      </c>
      <c r="BB2126">
        <v>5.2007900000000003E-2</v>
      </c>
      <c r="BC2126">
        <v>-9.41327E-2</v>
      </c>
      <c r="BD2126">
        <v>0.42450199999999999</v>
      </c>
      <c r="BE2126">
        <v>-2.99286E-2</v>
      </c>
      <c r="BF2126">
        <v>-9.77021E-2</v>
      </c>
      <c r="BG2126">
        <v>-6.1593500000000002E-2</v>
      </c>
      <c r="BH2126">
        <v>-1.5199800000000001</v>
      </c>
      <c r="BI2126">
        <v>9.8670800000000003E-2</v>
      </c>
      <c r="BJ2126">
        <v>-8.8040800000000002E-2</v>
      </c>
      <c r="BK2126">
        <v>-2.00602E-2</v>
      </c>
      <c r="BL2126">
        <v>-1.9517900000000001E-2</v>
      </c>
      <c r="BM2126">
        <v>0.120324</v>
      </c>
      <c r="BN2126">
        <v>-0.408084</v>
      </c>
      <c r="BO2126">
        <v>1.7806600000000001E-3</v>
      </c>
      <c r="BP2126">
        <v>1.0328800000000001E-2</v>
      </c>
      <c r="BQ2126">
        <v>7.3904499999999998E-2</v>
      </c>
      <c r="BR2126">
        <v>-4.6490499999999997E-2</v>
      </c>
      <c r="BS2126">
        <v>-5.4745599999999998E-2</v>
      </c>
      <c r="BT2126">
        <v>-3.9801599999999999E-3</v>
      </c>
      <c r="BU2126">
        <v>-3.7606300000000002E-2</v>
      </c>
      <c r="BV2126">
        <v>6.3978599999999997E-2</v>
      </c>
      <c r="BW2126">
        <v>-2.6636900000000002E-2</v>
      </c>
      <c r="BX2126">
        <v>5.1086399999999997E-2</v>
      </c>
      <c r="BY2126">
        <v>-5.7661700000000001E-3</v>
      </c>
      <c r="BZ2126">
        <v>8.5483199999999995E-2</v>
      </c>
      <c r="CA2126">
        <v>-5.2078800000000001E-2</v>
      </c>
      <c r="CB2126">
        <v>-4.4363300000000001E-2</v>
      </c>
      <c r="CC2126">
        <v>-2.0864E-3</v>
      </c>
      <c r="CD2126">
        <v>3.6120300000000001E-2</v>
      </c>
      <c r="CE2126">
        <v>0.14333599999999999</v>
      </c>
      <c r="CF2126">
        <v>-7.6751200000000006E-2</v>
      </c>
      <c r="CG2126">
        <v>3.9014800000000001E-3</v>
      </c>
      <c r="CH2126">
        <v>0.10956200000000001</v>
      </c>
      <c r="CI2126">
        <v>0.28644799999999998</v>
      </c>
      <c r="CJ2126">
        <v>-4.79896E-2</v>
      </c>
      <c r="CK2126">
        <v>0.388793</v>
      </c>
      <c r="CL2126">
        <v>6.2372699999999996E-3</v>
      </c>
      <c r="CM2126">
        <v>-6.3866900000000004E-2</v>
      </c>
      <c r="CN2126">
        <v>0.48344300000000001</v>
      </c>
      <c r="CO2126">
        <v>-1.15313</v>
      </c>
      <c r="CP2126">
        <v>-1.26864</v>
      </c>
      <c r="CQ2126">
        <v>-0.219581</v>
      </c>
      <c r="CR2126">
        <v>0.27160699999999999</v>
      </c>
      <c r="CS2126">
        <v>4.4745500000000001E-2</v>
      </c>
      <c r="CT2126">
        <v>-0.51510500000000004</v>
      </c>
      <c r="CU2126">
        <v>-0.89268999999999998</v>
      </c>
      <c r="CV2126">
        <v>-0.44368600000000002</v>
      </c>
      <c r="CW2126">
        <v>4.58538E-2</v>
      </c>
      <c r="CX2126">
        <v>-0.39733299999999999</v>
      </c>
      <c r="CY2126">
        <v>-0.38455499999999998</v>
      </c>
      <c r="CZ2126">
        <v>-0.44677</v>
      </c>
      <c r="DA2126">
        <v>0.31968800000000003</v>
      </c>
      <c r="DB2126">
        <v>0.668713</v>
      </c>
      <c r="DC2126">
        <v>2.6635300000000001E-2</v>
      </c>
      <c r="DD2126">
        <v>0.67301900000000003</v>
      </c>
      <c r="DE2126">
        <v>-0.19727800000000001</v>
      </c>
      <c r="DF2126">
        <v>-4.61308E-2</v>
      </c>
      <c r="DG2126">
        <v>0.72201300000000002</v>
      </c>
      <c r="DH2126">
        <v>-0.209511</v>
      </c>
      <c r="DI2126">
        <v>0.207203</v>
      </c>
      <c r="DJ2126">
        <v>0.107629</v>
      </c>
      <c r="DK2126">
        <v>0.34840900000000002</v>
      </c>
      <c r="DL2126">
        <v>-5.92887E-2</v>
      </c>
      <c r="DM2126">
        <v>-6.7849300000000001E-2</v>
      </c>
      <c r="DN2126">
        <v>0.149231</v>
      </c>
      <c r="DO2126">
        <v>-0.27571099999999998</v>
      </c>
      <c r="DP2126">
        <v>3.2994500000000003E-2</v>
      </c>
      <c r="DQ2126">
        <v>-0.58200200000000002</v>
      </c>
      <c r="DR2126">
        <v>0.103743</v>
      </c>
      <c r="DS2126">
        <v>1.6079E-2</v>
      </c>
      <c r="DT2126">
        <v>0.13295399999999999</v>
      </c>
      <c r="DU2126">
        <v>6.6092700000000004E-2</v>
      </c>
      <c r="DV2126">
        <v>0.74367399999999995</v>
      </c>
      <c r="DW2126">
        <v>-4.9684899999999997E-2</v>
      </c>
      <c r="DX2126">
        <v>-5.6304100000000003E-2</v>
      </c>
      <c r="DY2126">
        <v>-2.81833E-4</v>
      </c>
      <c r="DZ2126" s="15">
        <v>8</v>
      </c>
    </row>
    <row r="2127" spans="1:130" x14ac:dyDescent="0.25">
      <c r="A2127">
        <v>2466</v>
      </c>
      <c r="B2127">
        <v>-2.53718E-2</v>
      </c>
      <c r="C2127">
        <v>-2.37232E-2</v>
      </c>
      <c r="D2127">
        <v>9.6750900000000001E-2</v>
      </c>
      <c r="E2127">
        <v>2.7470100000000001E-2</v>
      </c>
      <c r="F2127">
        <v>8.4078399999999998E-2</v>
      </c>
      <c r="G2127">
        <v>-0.188439</v>
      </c>
      <c r="H2127">
        <v>0.79804600000000003</v>
      </c>
      <c r="I2127">
        <v>-0.94023299999999999</v>
      </c>
      <c r="J2127">
        <v>-0.17773600000000001</v>
      </c>
      <c r="K2127">
        <v>0.487452</v>
      </c>
      <c r="L2127">
        <v>0.108345</v>
      </c>
      <c r="M2127">
        <v>1.4854300000000001E-2</v>
      </c>
      <c r="N2127">
        <v>0.39915299999999998</v>
      </c>
      <c r="O2127">
        <v>0.18377599999999999</v>
      </c>
      <c r="P2127">
        <v>-0.14351700000000001</v>
      </c>
      <c r="Q2127">
        <v>0.84908499999999998</v>
      </c>
      <c r="R2127">
        <v>0.25912000000000002</v>
      </c>
      <c r="S2127">
        <v>-3.7531200000000001E-2</v>
      </c>
      <c r="T2127">
        <v>-0.16578100000000001</v>
      </c>
      <c r="U2127">
        <v>-1.5848399999999999E-2</v>
      </c>
      <c r="V2127">
        <v>1.6413500000000001E-2</v>
      </c>
      <c r="W2127">
        <v>-5.4186499999999999E-2</v>
      </c>
      <c r="X2127">
        <v>-0.231268</v>
      </c>
      <c r="Y2127">
        <v>-1.6875899999999999E-2</v>
      </c>
      <c r="Z2127">
        <v>0.17713300000000001</v>
      </c>
      <c r="AA2127">
        <v>-0.11340799999999999</v>
      </c>
      <c r="AB2127">
        <v>-4.1157800000000001E-2</v>
      </c>
      <c r="AC2127">
        <v>-0.113718</v>
      </c>
      <c r="AD2127">
        <v>0.148395</v>
      </c>
      <c r="AE2127">
        <v>5.9085199999999996E-3</v>
      </c>
      <c r="AF2127">
        <v>-9.8642999999999995E-2</v>
      </c>
      <c r="AG2127">
        <v>-0.14611499999999999</v>
      </c>
      <c r="AH2127">
        <v>6.6949099999999998E-2</v>
      </c>
      <c r="AI2127">
        <v>-9.3491199999999997E-2</v>
      </c>
      <c r="AJ2127">
        <v>2.20331E-2</v>
      </c>
      <c r="AK2127">
        <v>6.2143199999999997E-3</v>
      </c>
      <c r="AL2127">
        <v>1.4445E-2</v>
      </c>
      <c r="AM2127">
        <v>3.1165300000000002E-3</v>
      </c>
      <c r="AN2127">
        <v>-1.3966899999999999E-3</v>
      </c>
      <c r="AO2127">
        <v>-3.6017300000000002E-2</v>
      </c>
      <c r="AP2127">
        <v>0.172046</v>
      </c>
      <c r="AQ2127">
        <v>-1.00252E-2</v>
      </c>
      <c r="AR2127">
        <v>0.11615200000000001</v>
      </c>
      <c r="AS2127">
        <v>6.8740099999999998E-2</v>
      </c>
      <c r="AT2127">
        <v>-8.9892800000000005E-3</v>
      </c>
      <c r="AU2127">
        <v>8.8812100000000005E-2</v>
      </c>
      <c r="AV2127">
        <v>-6.5479300000000004E-2</v>
      </c>
      <c r="AW2127">
        <v>-2.0785399999999999E-2</v>
      </c>
      <c r="AX2127">
        <v>1.18827E-2</v>
      </c>
      <c r="AY2127">
        <v>0.48037999999999997</v>
      </c>
      <c r="AZ2127">
        <v>-7.7461199999999994E-2</v>
      </c>
      <c r="BA2127">
        <v>-9.33031E-2</v>
      </c>
      <c r="BB2127">
        <v>-5.2991900000000002E-2</v>
      </c>
      <c r="BC2127">
        <v>-5.1669199999999998E-2</v>
      </c>
      <c r="BD2127">
        <v>-0.157529</v>
      </c>
      <c r="BE2127">
        <v>-0.27300200000000002</v>
      </c>
      <c r="BF2127">
        <v>-2.2024900000000001E-3</v>
      </c>
      <c r="BG2127">
        <v>2.5038600000000001E-2</v>
      </c>
      <c r="BH2127">
        <v>-0.95547400000000005</v>
      </c>
      <c r="BI2127">
        <v>6.1116400000000001E-2</v>
      </c>
      <c r="BJ2127">
        <v>-1.2584700000000001E-2</v>
      </c>
      <c r="BK2127">
        <v>-0.128329</v>
      </c>
      <c r="BL2127">
        <v>2.8269699999999998E-2</v>
      </c>
      <c r="BM2127">
        <v>-1.0141600000000001E-2</v>
      </c>
      <c r="BN2127">
        <v>-0.40522399999999997</v>
      </c>
      <c r="BO2127">
        <v>-3.62751E-3</v>
      </c>
      <c r="BP2127">
        <v>2.3547400000000001E-3</v>
      </c>
      <c r="BQ2127">
        <v>4.8310199999999998E-2</v>
      </c>
      <c r="BR2127">
        <v>-9.8012100000000005E-2</v>
      </c>
      <c r="BS2127">
        <v>-0.106584</v>
      </c>
      <c r="BT2127">
        <v>-0.85399700000000001</v>
      </c>
      <c r="BU2127">
        <v>2.2639699999999999E-2</v>
      </c>
      <c r="BV2127">
        <v>-8.1125499999999996E-3</v>
      </c>
      <c r="BW2127">
        <v>-2.02963E-2</v>
      </c>
      <c r="BX2127">
        <v>9.2078699999999999E-2</v>
      </c>
      <c r="BY2127">
        <v>-1.1407499999999999E-2</v>
      </c>
      <c r="BZ2127">
        <v>3.0113000000000001E-2</v>
      </c>
      <c r="CA2127">
        <v>-0.190356</v>
      </c>
      <c r="CB2127">
        <v>-0.104545</v>
      </c>
      <c r="CC2127">
        <v>-9.9204799999999996E-2</v>
      </c>
      <c r="CD2127">
        <v>0.109292</v>
      </c>
      <c r="CE2127">
        <v>-1.11582E-2</v>
      </c>
      <c r="CF2127">
        <v>-1.36098E-2</v>
      </c>
      <c r="CG2127">
        <v>0.144395</v>
      </c>
      <c r="CH2127">
        <v>-5.9011800000000003E-2</v>
      </c>
      <c r="CI2127">
        <v>8.9501499999999998E-2</v>
      </c>
      <c r="CJ2127">
        <v>0.15665599999999999</v>
      </c>
      <c r="CK2127">
        <v>-0.62243300000000001</v>
      </c>
      <c r="CL2127">
        <v>-8.0571699999999996E-2</v>
      </c>
      <c r="CM2127">
        <v>3.73954E-3</v>
      </c>
      <c r="CN2127">
        <v>6.6695900000000002E-2</v>
      </c>
      <c r="CO2127">
        <v>0.60851999999999995</v>
      </c>
      <c r="CP2127">
        <v>-0.498226</v>
      </c>
      <c r="CQ2127">
        <v>-9.3673400000000004E-2</v>
      </c>
      <c r="CR2127">
        <v>-0.204984</v>
      </c>
      <c r="CS2127">
        <v>4.23317E-2</v>
      </c>
      <c r="CT2127">
        <v>-0.18157899999999999</v>
      </c>
      <c r="CU2127">
        <v>-0.37555100000000002</v>
      </c>
      <c r="CV2127">
        <v>-0.64357200000000003</v>
      </c>
      <c r="CW2127">
        <v>7.4401800000000004E-2</v>
      </c>
      <c r="CX2127">
        <v>-0.69653799999999999</v>
      </c>
      <c r="CY2127">
        <v>0.55708999999999997</v>
      </c>
      <c r="CZ2127">
        <v>-0.35381600000000002</v>
      </c>
      <c r="DA2127">
        <v>-0.93944499999999997</v>
      </c>
      <c r="DB2127">
        <v>0.17488999999999999</v>
      </c>
      <c r="DC2127">
        <v>7.8709399999999999E-2</v>
      </c>
      <c r="DD2127">
        <v>-0.36068099999999997</v>
      </c>
      <c r="DE2127">
        <v>-4.7125E-2</v>
      </c>
      <c r="DF2127">
        <v>-0.37565500000000002</v>
      </c>
      <c r="DG2127">
        <v>0.45315100000000003</v>
      </c>
      <c r="DH2127">
        <v>-0.212926</v>
      </c>
      <c r="DI2127">
        <v>0.36409999999999998</v>
      </c>
      <c r="DJ2127">
        <v>-6.6070799999999999E-2</v>
      </c>
      <c r="DK2127">
        <v>-2.1218000000000001E-2</v>
      </c>
      <c r="DL2127">
        <v>0.15013499999999999</v>
      </c>
      <c r="DM2127">
        <v>-2.42168E-2</v>
      </c>
      <c r="DN2127">
        <v>-0.27234799999999998</v>
      </c>
      <c r="DO2127">
        <v>-3.7907799999999998E-2</v>
      </c>
      <c r="DP2127">
        <v>0.17799599999999999</v>
      </c>
      <c r="DQ2127">
        <v>0.28674699999999997</v>
      </c>
      <c r="DR2127">
        <v>3.5360999999999997E-2</v>
      </c>
      <c r="DS2127">
        <v>5.1892500000000001E-2</v>
      </c>
      <c r="DT2127">
        <v>-2.3241299999999999E-2</v>
      </c>
      <c r="DU2127">
        <v>6.1401600000000001E-2</v>
      </c>
      <c r="DV2127">
        <v>9.6021200000000001E-2</v>
      </c>
      <c r="DW2127">
        <v>3.2304300000000001E-2</v>
      </c>
      <c r="DX2127">
        <v>-0.58397699999999997</v>
      </c>
      <c r="DY2127">
        <v>2.56879E-2</v>
      </c>
      <c r="DZ2127" s="15">
        <v>8</v>
      </c>
    </row>
    <row r="2128" spans="1:130" x14ac:dyDescent="0.25">
      <c r="A2128">
        <v>2467</v>
      </c>
      <c r="B2128">
        <v>-4.18228E-3</v>
      </c>
      <c r="C2128">
        <v>1.8434800000000001E-2</v>
      </c>
      <c r="D2128">
        <v>6.4309400000000003E-2</v>
      </c>
      <c r="E2128">
        <v>-4.4769499999999997E-2</v>
      </c>
      <c r="F2128">
        <v>6.8287E-2</v>
      </c>
      <c r="G2128">
        <v>-4.32284E-2</v>
      </c>
      <c r="H2128">
        <v>2.6535699999999999E-2</v>
      </c>
      <c r="I2128">
        <v>-0.30134699999999998</v>
      </c>
      <c r="J2128">
        <v>-1.0891400000000001E-2</v>
      </c>
      <c r="K2128">
        <v>-8.7914900000000004E-2</v>
      </c>
      <c r="L2128">
        <v>-3.0591199999999999E-2</v>
      </c>
      <c r="M2128">
        <v>5.2393500000000003E-2</v>
      </c>
      <c r="N2128">
        <v>-2.2658299999999999E-2</v>
      </c>
      <c r="O2128">
        <v>0.23610500000000001</v>
      </c>
      <c r="P2128">
        <v>-0.26900000000000002</v>
      </c>
      <c r="Q2128">
        <v>0.23300000000000001</v>
      </c>
      <c r="R2128">
        <v>-0.25451800000000002</v>
      </c>
      <c r="S2128">
        <v>-0.13700100000000001</v>
      </c>
      <c r="T2128">
        <v>-3.0130400000000002E-2</v>
      </c>
      <c r="U2128">
        <v>1.99592E-3</v>
      </c>
      <c r="V2128">
        <v>-5.8202400000000001E-2</v>
      </c>
      <c r="W2128">
        <v>-0.13336700000000001</v>
      </c>
      <c r="X2128">
        <v>0.18514</v>
      </c>
      <c r="Y2128">
        <v>6.1383500000000001E-2</v>
      </c>
      <c r="Z2128">
        <v>1.7838E-2</v>
      </c>
      <c r="AA2128">
        <v>-7.5138300000000005E-2</v>
      </c>
      <c r="AB2128">
        <v>-6.5383999999999998E-2</v>
      </c>
      <c r="AC2128">
        <v>-7.3487999999999998E-2</v>
      </c>
      <c r="AD2128">
        <v>5.1267399999999998E-2</v>
      </c>
      <c r="AE2128">
        <v>2.5902499999999998E-2</v>
      </c>
      <c r="AF2128">
        <v>-7.26498E-2</v>
      </c>
      <c r="AG2128">
        <v>-7.9585500000000003E-2</v>
      </c>
      <c r="AH2128">
        <v>-2.6986599999999999E-2</v>
      </c>
      <c r="AI2128">
        <v>-9.4729800000000003E-2</v>
      </c>
      <c r="AJ2128">
        <v>1.2789999999999999E-2</v>
      </c>
      <c r="AK2128">
        <v>2.4637099999999999E-2</v>
      </c>
      <c r="AL2128">
        <v>-3.5548999999999997E-2</v>
      </c>
      <c r="AM2128">
        <v>3.6346299999999998E-2</v>
      </c>
      <c r="AN2128">
        <v>2.8542499999999998E-2</v>
      </c>
      <c r="AO2128">
        <v>1.1005100000000001E-3</v>
      </c>
      <c r="AP2128">
        <v>6.0507600000000002E-2</v>
      </c>
      <c r="AQ2128">
        <v>1.99802E-2</v>
      </c>
      <c r="AR2128">
        <v>8.4983500000000003E-2</v>
      </c>
      <c r="AS2128">
        <v>2.1912500000000001E-2</v>
      </c>
      <c r="AT2128">
        <v>-6.0899700000000001E-3</v>
      </c>
      <c r="AU2128">
        <v>-4.9911799999999999E-2</v>
      </c>
      <c r="AV2128">
        <v>-4.0230700000000001E-2</v>
      </c>
      <c r="AW2128">
        <v>-4.59467E-2</v>
      </c>
      <c r="AX2128">
        <v>-0.13645699999999999</v>
      </c>
      <c r="AY2128">
        <v>0.22267500000000001</v>
      </c>
      <c r="AZ2128">
        <v>-0.120284</v>
      </c>
      <c r="BA2128">
        <v>-4.72751E-2</v>
      </c>
      <c r="BB2128">
        <v>9.0334700000000004E-2</v>
      </c>
      <c r="BC2128">
        <v>0.26187300000000002</v>
      </c>
      <c r="BD2128">
        <v>-1.67625</v>
      </c>
      <c r="BE2128">
        <v>0.29149999999999998</v>
      </c>
      <c r="BF2128">
        <v>5.4269400000000002E-2</v>
      </c>
      <c r="BG2128">
        <v>0.28780600000000001</v>
      </c>
      <c r="BH2128">
        <v>-0.70680200000000004</v>
      </c>
      <c r="BI2128">
        <v>4.8153799999999997E-2</v>
      </c>
      <c r="BJ2128">
        <v>-4.0528399999999999E-2</v>
      </c>
      <c r="BK2128">
        <v>-3.8579599999999999E-2</v>
      </c>
      <c r="BL2128">
        <v>-3.8853199999999997E-2</v>
      </c>
      <c r="BM2128">
        <v>2.7908200000000001E-2</v>
      </c>
      <c r="BN2128">
        <v>0.77700199999999997</v>
      </c>
      <c r="BO2128">
        <v>-3.3919499999999999E-3</v>
      </c>
      <c r="BP2128">
        <v>-6.1117699999999999E-3</v>
      </c>
      <c r="BQ2128">
        <v>4.4347299999999999E-2</v>
      </c>
      <c r="BR2128">
        <v>-0.10198500000000001</v>
      </c>
      <c r="BS2128">
        <v>-1.1168600000000001E-2</v>
      </c>
      <c r="BT2128">
        <v>-0.271787</v>
      </c>
      <c r="BU2128">
        <v>3.3838699999999999E-2</v>
      </c>
      <c r="BV2128">
        <v>3.2468200000000003E-2</v>
      </c>
      <c r="BW2128">
        <v>1.5334499999999999E-2</v>
      </c>
      <c r="BX2128">
        <v>3.7939500000000001E-2</v>
      </c>
      <c r="BY2128">
        <v>-3.0092500000000001E-2</v>
      </c>
      <c r="BZ2128">
        <v>-1.7467E-2</v>
      </c>
      <c r="CA2128">
        <v>-9.1095700000000002E-2</v>
      </c>
      <c r="CB2128">
        <v>-7.6354400000000003E-2</v>
      </c>
      <c r="CC2128">
        <v>-7.2109699999999997E-4</v>
      </c>
      <c r="CD2128">
        <v>7.6858700000000002E-2</v>
      </c>
      <c r="CE2128">
        <v>9.3950199999999998E-2</v>
      </c>
      <c r="CF2128">
        <v>6.6596299999999999E-4</v>
      </c>
      <c r="CG2128">
        <v>0.111599</v>
      </c>
      <c r="CH2128">
        <v>-2.3864300000000001E-2</v>
      </c>
      <c r="CI2128">
        <v>6.4828899999999995E-2</v>
      </c>
      <c r="CJ2128">
        <v>-2.7445600000000001E-2</v>
      </c>
      <c r="CK2128">
        <v>0.10881</v>
      </c>
      <c r="CL2128">
        <v>6.4751500000000003E-2</v>
      </c>
      <c r="CM2128">
        <v>-5.7980700000000003E-2</v>
      </c>
      <c r="CN2128">
        <v>0.168047</v>
      </c>
      <c r="CO2128">
        <v>-0.145701</v>
      </c>
      <c r="CP2128">
        <v>0.47787600000000002</v>
      </c>
      <c r="CQ2128">
        <v>0.43630799999999997</v>
      </c>
      <c r="CR2128">
        <v>-0.22958999999999999</v>
      </c>
      <c r="CS2128">
        <v>8.5510699999999995E-2</v>
      </c>
      <c r="CT2128">
        <v>-0.144371</v>
      </c>
      <c r="CU2128">
        <v>-0.66953700000000005</v>
      </c>
      <c r="CV2128">
        <v>0.33603300000000003</v>
      </c>
      <c r="CW2128">
        <v>0.293485</v>
      </c>
      <c r="CX2128">
        <v>0.65457900000000002</v>
      </c>
      <c r="CY2128">
        <v>0.31906699999999999</v>
      </c>
      <c r="CZ2128">
        <v>0.29001500000000002</v>
      </c>
      <c r="DA2128">
        <v>-1.3707499999999999</v>
      </c>
      <c r="DB2128">
        <v>0.33325700000000003</v>
      </c>
      <c r="DC2128">
        <v>-0.141537</v>
      </c>
      <c r="DD2128">
        <v>0.165963</v>
      </c>
      <c r="DE2128">
        <v>-6.2284600000000002E-2</v>
      </c>
      <c r="DF2128">
        <v>0.73729199999999995</v>
      </c>
      <c r="DG2128">
        <v>0.40718599999999999</v>
      </c>
      <c r="DH2128">
        <v>-0.36679400000000001</v>
      </c>
      <c r="DI2128">
        <v>0.50629500000000005</v>
      </c>
      <c r="DJ2128">
        <v>-8.7939600000000007E-2</v>
      </c>
      <c r="DK2128">
        <v>0.14213000000000001</v>
      </c>
      <c r="DL2128">
        <v>4.9907699999999999E-2</v>
      </c>
      <c r="DM2128">
        <v>-3.0123899999999999E-2</v>
      </c>
      <c r="DN2128">
        <v>-1.26342E-2</v>
      </c>
      <c r="DO2128">
        <v>-5.3108599999999999E-2</v>
      </c>
      <c r="DP2128">
        <v>0.113686</v>
      </c>
      <c r="DQ2128">
        <v>-0.294128</v>
      </c>
      <c r="DR2128">
        <v>0.161689</v>
      </c>
      <c r="DS2128">
        <v>7.0087200000000002E-2</v>
      </c>
      <c r="DT2128">
        <v>3.3953999999999998E-2</v>
      </c>
      <c r="DU2128">
        <v>5.10216E-2</v>
      </c>
      <c r="DV2128">
        <v>0.66288899999999995</v>
      </c>
      <c r="DW2128">
        <v>1.37469E-3</v>
      </c>
      <c r="DX2128">
        <v>-0.28078999999999998</v>
      </c>
      <c r="DY2128">
        <v>9.6774300000000008E-3</v>
      </c>
      <c r="DZ2128" s="15">
        <v>8</v>
      </c>
    </row>
    <row r="2129" spans="1:130" x14ac:dyDescent="0.25">
      <c r="A2129">
        <v>2468</v>
      </c>
      <c r="B2129">
        <v>-5.4056800000000004E-3</v>
      </c>
      <c r="C2129">
        <v>1.8621599999999999E-2</v>
      </c>
      <c r="D2129">
        <v>7.1115100000000001E-2</v>
      </c>
      <c r="E2129">
        <v>0.15812899999999999</v>
      </c>
      <c r="F2129">
        <v>3.5745100000000002E-2</v>
      </c>
      <c r="G2129">
        <v>-0.15968299999999999</v>
      </c>
      <c r="H2129">
        <v>0.19048699999999999</v>
      </c>
      <c r="I2129">
        <v>0.36738500000000002</v>
      </c>
      <c r="J2129">
        <v>5.99038E-2</v>
      </c>
      <c r="K2129">
        <v>0.12192799999999999</v>
      </c>
      <c r="L2129">
        <v>0.240008</v>
      </c>
      <c r="M2129">
        <v>-6.8216299999999994E-2</v>
      </c>
      <c r="N2129">
        <v>0.69815000000000005</v>
      </c>
      <c r="O2129">
        <v>0.37614599999999998</v>
      </c>
      <c r="P2129">
        <v>1.2352000000000001</v>
      </c>
      <c r="Q2129">
        <v>0.27717700000000001</v>
      </c>
      <c r="R2129">
        <v>0.626278</v>
      </c>
      <c r="S2129">
        <v>-9.9617500000000001E-3</v>
      </c>
      <c r="T2129">
        <v>-0.125614</v>
      </c>
      <c r="U2129">
        <v>-0.145839</v>
      </c>
      <c r="V2129">
        <v>-0.30930800000000003</v>
      </c>
      <c r="W2129">
        <v>-0.40697299999999997</v>
      </c>
      <c r="X2129">
        <v>0.33079999999999998</v>
      </c>
      <c r="Y2129">
        <v>4.5588200000000002E-2</v>
      </c>
      <c r="Z2129">
        <v>0.13661699999999999</v>
      </c>
      <c r="AA2129">
        <v>-0.123116</v>
      </c>
      <c r="AB2129">
        <v>-0.26589600000000002</v>
      </c>
      <c r="AC2129">
        <v>-0.114575</v>
      </c>
      <c r="AD2129">
        <v>0.23466899999999999</v>
      </c>
      <c r="AE2129">
        <v>-0.115108</v>
      </c>
      <c r="AF2129">
        <v>-0.13070399999999999</v>
      </c>
      <c r="AG2129">
        <v>-0.16803699999999999</v>
      </c>
      <c r="AH2129">
        <v>2.4939800000000002E-2</v>
      </c>
      <c r="AI2129">
        <v>-0.15015999999999999</v>
      </c>
      <c r="AJ2129">
        <v>0.126447</v>
      </c>
      <c r="AK2129">
        <v>3.3341999999999997E-2</v>
      </c>
      <c r="AL2129">
        <v>-3.6027700000000003E-2</v>
      </c>
      <c r="AM2129">
        <v>-4.8896299999999997E-2</v>
      </c>
      <c r="AN2129">
        <v>-2.59291E-2</v>
      </c>
      <c r="AO2129">
        <v>2.2623999999999998E-2</v>
      </c>
      <c r="AP2129">
        <v>0.12839500000000001</v>
      </c>
      <c r="AQ2129">
        <v>-9.8994800000000004E-3</v>
      </c>
      <c r="AR2129">
        <v>6.3687199999999999E-2</v>
      </c>
      <c r="AS2129">
        <v>-7.2190199999999996E-2</v>
      </c>
      <c r="AT2129">
        <v>1.0663199999999999E-2</v>
      </c>
      <c r="AU2129">
        <v>1.5515299999999999E-2</v>
      </c>
      <c r="AV2129">
        <v>-7.4724799999999994E-2</v>
      </c>
      <c r="AW2129">
        <v>-9.8846300000000002E-3</v>
      </c>
      <c r="AX2129">
        <v>-0.33062399999999997</v>
      </c>
      <c r="AY2129">
        <v>-1.0404599999999999</v>
      </c>
      <c r="AZ2129">
        <v>-0.123081</v>
      </c>
      <c r="BA2129">
        <v>-7.62045E-3</v>
      </c>
      <c r="BB2129">
        <v>-0.101205</v>
      </c>
      <c r="BC2129">
        <v>-0.29317399999999999</v>
      </c>
      <c r="BD2129">
        <v>-0.36200599999999999</v>
      </c>
      <c r="BE2129">
        <v>0.33436199999999999</v>
      </c>
      <c r="BF2129">
        <v>6.62962E-2</v>
      </c>
      <c r="BG2129">
        <v>0.36277999999999999</v>
      </c>
      <c r="BH2129">
        <v>6.35521E-2</v>
      </c>
      <c r="BI2129">
        <v>-1.3935E-3</v>
      </c>
      <c r="BJ2129">
        <v>0.10649599999999999</v>
      </c>
      <c r="BK2129">
        <v>-8.2943199999999995E-2</v>
      </c>
      <c r="BL2129">
        <v>-4.8642900000000003E-2</v>
      </c>
      <c r="BM2129">
        <v>-9.5901100000000003E-2</v>
      </c>
      <c r="BN2129">
        <v>1.02871</v>
      </c>
      <c r="BO2129">
        <v>-1.90408E-2</v>
      </c>
      <c r="BP2129">
        <v>-2.4477499999999999E-2</v>
      </c>
      <c r="BQ2129">
        <v>-9.0561200000000008E-3</v>
      </c>
      <c r="BR2129">
        <v>-0.129389</v>
      </c>
      <c r="BS2129">
        <v>-0.14225399999999999</v>
      </c>
      <c r="BT2129">
        <v>0.65507300000000002</v>
      </c>
      <c r="BU2129">
        <v>6.4950999999999995E-2</v>
      </c>
      <c r="BV2129">
        <v>-1.50876E-2</v>
      </c>
      <c r="BW2129">
        <v>1.39039E-2</v>
      </c>
      <c r="BX2129">
        <v>0.10349700000000001</v>
      </c>
      <c r="BY2129">
        <v>2.3026600000000001E-2</v>
      </c>
      <c r="BZ2129">
        <v>-1.1266200000000001E-3</v>
      </c>
      <c r="CA2129">
        <v>-0.14873800000000001</v>
      </c>
      <c r="CB2129">
        <v>-8.8243500000000002E-2</v>
      </c>
      <c r="CC2129">
        <v>-0.13861000000000001</v>
      </c>
      <c r="CD2129">
        <v>0.191355</v>
      </c>
      <c r="CE2129">
        <v>-0.13214999999999999</v>
      </c>
      <c r="CF2129">
        <v>-0.30657800000000002</v>
      </c>
      <c r="CG2129">
        <v>0.15182000000000001</v>
      </c>
      <c r="CH2129">
        <v>-0.20410200000000001</v>
      </c>
      <c r="CI2129">
        <v>-0.17357300000000001</v>
      </c>
      <c r="CJ2129">
        <v>0.16659399999999999</v>
      </c>
      <c r="CK2129">
        <v>0.343528</v>
      </c>
      <c r="CL2129">
        <v>-0.20084199999999999</v>
      </c>
      <c r="CM2129">
        <v>0.101089</v>
      </c>
      <c r="CN2129">
        <v>0.160888</v>
      </c>
      <c r="CO2129">
        <v>0.16694300000000001</v>
      </c>
      <c r="CP2129">
        <v>0.55900899999999998</v>
      </c>
      <c r="CQ2129">
        <v>0.47841299999999998</v>
      </c>
      <c r="CR2129">
        <v>0.125663</v>
      </c>
      <c r="CS2129">
        <v>-0.466275</v>
      </c>
      <c r="CT2129">
        <v>-0.279669</v>
      </c>
      <c r="CU2129">
        <v>-4.9987999999999998E-2</v>
      </c>
      <c r="CV2129">
        <v>0.50645200000000001</v>
      </c>
      <c r="CW2129">
        <v>-0.11966300000000001</v>
      </c>
      <c r="CX2129">
        <v>0.84346299999999996</v>
      </c>
      <c r="CY2129">
        <v>0.26855400000000001</v>
      </c>
      <c r="CZ2129">
        <v>0.22899</v>
      </c>
      <c r="DA2129">
        <v>-1.51603</v>
      </c>
      <c r="DB2129">
        <v>0.14024800000000001</v>
      </c>
      <c r="DC2129">
        <v>-0.13205500000000001</v>
      </c>
      <c r="DD2129">
        <v>0.381185</v>
      </c>
      <c r="DE2129">
        <v>-2.5882499999999999E-2</v>
      </c>
      <c r="DF2129">
        <v>-0.58104900000000004</v>
      </c>
      <c r="DG2129">
        <v>-0.265096</v>
      </c>
      <c r="DH2129">
        <v>-0.55655299999999996</v>
      </c>
      <c r="DI2129">
        <v>-0.11408500000000001</v>
      </c>
      <c r="DJ2129">
        <v>0.11816400000000001</v>
      </c>
      <c r="DK2129">
        <v>0.57766300000000004</v>
      </c>
      <c r="DL2129">
        <v>7.8498299999999993E-2</v>
      </c>
      <c r="DM2129">
        <v>4.8461999999999998E-2</v>
      </c>
      <c r="DN2129">
        <v>-0.13981499999999999</v>
      </c>
      <c r="DO2129">
        <v>-0.20055700000000001</v>
      </c>
      <c r="DP2129">
        <v>8.5153999999999994E-2</v>
      </c>
      <c r="DQ2129">
        <v>0.54427499999999995</v>
      </c>
      <c r="DR2129">
        <v>0.30055300000000001</v>
      </c>
      <c r="DS2129">
        <v>6.5572800000000001E-2</v>
      </c>
      <c r="DT2129">
        <v>-0.25004999999999999</v>
      </c>
      <c r="DU2129">
        <v>8.1924300000000005E-2</v>
      </c>
      <c r="DV2129">
        <v>0.61665199999999998</v>
      </c>
      <c r="DW2129">
        <v>6.0768299999999997E-2</v>
      </c>
      <c r="DX2129">
        <v>-4.7213600000000001E-2</v>
      </c>
      <c r="DY2129">
        <v>-2.0386700000000001E-2</v>
      </c>
      <c r="DZ2129" s="15">
        <v>8</v>
      </c>
    </row>
    <row r="2130" spans="1:130" x14ac:dyDescent="0.25">
      <c r="A2130">
        <v>2469</v>
      </c>
      <c r="B2130">
        <v>7.8517400000000003E-4</v>
      </c>
      <c r="C2130">
        <v>1.01558E-2</v>
      </c>
      <c r="D2130">
        <v>3.5029299999999999E-2</v>
      </c>
      <c r="E2130">
        <v>0.11056100000000001</v>
      </c>
      <c r="F2130">
        <v>5.9356699999999998E-2</v>
      </c>
      <c r="G2130">
        <v>-6.0437299999999999E-2</v>
      </c>
      <c r="H2130">
        <v>0.31393500000000002</v>
      </c>
      <c r="I2130">
        <v>-4.0201599999999997E-2</v>
      </c>
      <c r="J2130">
        <v>5.6136499999999999E-2</v>
      </c>
      <c r="K2130">
        <v>-0.12768499999999999</v>
      </c>
      <c r="L2130">
        <v>6.7352700000000001E-2</v>
      </c>
      <c r="M2130">
        <v>-1.8948699999999999E-2</v>
      </c>
      <c r="N2130">
        <v>0.31830999999999998</v>
      </c>
      <c r="O2130">
        <v>0.13997999999999999</v>
      </c>
      <c r="P2130">
        <v>0.88933799999999996</v>
      </c>
      <c r="Q2130">
        <v>0.340723</v>
      </c>
      <c r="R2130">
        <v>0.18518799999999999</v>
      </c>
      <c r="S2130">
        <v>-0.105389</v>
      </c>
      <c r="T2130">
        <v>-5.4708399999999997E-2</v>
      </c>
      <c r="U2130">
        <v>-2.3886500000000001E-2</v>
      </c>
      <c r="V2130">
        <v>-3.7389600000000002E-2</v>
      </c>
      <c r="W2130">
        <v>-0.18259700000000001</v>
      </c>
      <c r="X2130">
        <v>-0.50695400000000002</v>
      </c>
      <c r="Y2130">
        <v>5.5926700000000001E-3</v>
      </c>
      <c r="Z2130">
        <v>1.04107E-2</v>
      </c>
      <c r="AA2130">
        <v>-8.4695800000000002E-2</v>
      </c>
      <c r="AB2130">
        <v>-6.7436599999999999E-2</v>
      </c>
      <c r="AC2130">
        <v>-1.29935E-2</v>
      </c>
      <c r="AD2130">
        <v>9.1563099999999994E-2</v>
      </c>
      <c r="AE2130">
        <v>-1.8253100000000001E-2</v>
      </c>
      <c r="AF2130">
        <v>-6.7685099999999998E-2</v>
      </c>
      <c r="AG2130">
        <v>-8.2797200000000001E-2</v>
      </c>
      <c r="AH2130">
        <v>-3.27502E-3</v>
      </c>
      <c r="AI2130">
        <v>-5.77241E-2</v>
      </c>
      <c r="AJ2130">
        <v>3.2141999999999997E-2</v>
      </c>
      <c r="AK2130">
        <v>7.2417099999999998E-2</v>
      </c>
      <c r="AL2130">
        <v>1.75535E-2</v>
      </c>
      <c r="AM2130">
        <v>5.0406199999999998E-2</v>
      </c>
      <c r="AN2130">
        <v>-2.26266E-2</v>
      </c>
      <c r="AO2130">
        <v>2.1293800000000002E-2</v>
      </c>
      <c r="AP2130">
        <v>7.76086E-2</v>
      </c>
      <c r="AQ2130">
        <v>-2.67342E-4</v>
      </c>
      <c r="AR2130">
        <v>1.00214E-2</v>
      </c>
      <c r="AS2130">
        <v>1.8459400000000001E-2</v>
      </c>
      <c r="AT2130">
        <v>1.98926E-2</v>
      </c>
      <c r="AU2130">
        <v>0.12742100000000001</v>
      </c>
      <c r="AV2130">
        <v>-2.6106899999999999E-2</v>
      </c>
      <c r="AW2130">
        <v>-1.08287E-2</v>
      </c>
      <c r="AX2130">
        <v>-1.69301E-3</v>
      </c>
      <c r="AY2130">
        <v>-1.7131899999999999E-2</v>
      </c>
      <c r="AZ2130">
        <v>-0.15465200000000001</v>
      </c>
      <c r="BA2130">
        <v>-0.27634199999999998</v>
      </c>
      <c r="BB2130">
        <v>-2.39522E-2</v>
      </c>
      <c r="BC2130">
        <v>7.7061000000000004E-2</v>
      </c>
      <c r="BD2130">
        <v>-1.4344600000000001</v>
      </c>
      <c r="BE2130">
        <v>-0.112511</v>
      </c>
      <c r="BF2130">
        <v>9.8769599999999999E-2</v>
      </c>
      <c r="BG2130">
        <v>1.32938E-2</v>
      </c>
      <c r="BH2130">
        <v>0.236072</v>
      </c>
      <c r="BI2130">
        <v>1.23559E-2</v>
      </c>
      <c r="BJ2130">
        <v>6.6187700000000004E-3</v>
      </c>
      <c r="BK2130">
        <v>-7.7954899999999994E-2</v>
      </c>
      <c r="BL2130">
        <v>-5.1916200000000003E-2</v>
      </c>
      <c r="BM2130">
        <v>1.1446700000000001E-2</v>
      </c>
      <c r="BN2130">
        <v>-0.77239999999999998</v>
      </c>
      <c r="BO2130">
        <v>-3.83958E-3</v>
      </c>
      <c r="BP2130">
        <v>-3.0424099999999999E-2</v>
      </c>
      <c r="BQ2130">
        <v>2.6472699999999998E-2</v>
      </c>
      <c r="BR2130">
        <v>-9.43277E-2</v>
      </c>
      <c r="BS2130">
        <v>-4.3348299999999999E-2</v>
      </c>
      <c r="BT2130">
        <v>-0.226886</v>
      </c>
      <c r="BU2130">
        <v>6.5452899999999994E-2</v>
      </c>
      <c r="BV2130">
        <v>7.1800400000000004E-3</v>
      </c>
      <c r="BW2130">
        <v>2.07764E-2</v>
      </c>
      <c r="BX2130">
        <v>6.9767999999999997E-2</v>
      </c>
      <c r="BY2130">
        <v>2.8496500000000001E-2</v>
      </c>
      <c r="BZ2130">
        <v>-1.89091E-3</v>
      </c>
      <c r="CA2130">
        <v>-0.12506900000000001</v>
      </c>
      <c r="CB2130">
        <v>-0.10022399999999999</v>
      </c>
      <c r="CC2130">
        <v>-6.0463900000000001E-2</v>
      </c>
      <c r="CD2130">
        <v>9.1394400000000001E-2</v>
      </c>
      <c r="CE2130">
        <v>2.0454E-2</v>
      </c>
      <c r="CF2130">
        <v>-9.9435899999999994E-2</v>
      </c>
      <c r="CG2130">
        <v>0.12690299999999999</v>
      </c>
      <c r="CH2130">
        <v>-9.9810099999999999E-2</v>
      </c>
      <c r="CI2130">
        <v>-7.6802499999999996E-2</v>
      </c>
      <c r="CJ2130">
        <v>-3.6596999999999998E-2</v>
      </c>
      <c r="CK2130">
        <v>0.93018699999999999</v>
      </c>
      <c r="CL2130">
        <v>-0.18870000000000001</v>
      </c>
      <c r="CM2130">
        <v>-9.1604600000000005E-3</v>
      </c>
      <c r="CN2130">
        <v>-7.3433300000000007E-2</v>
      </c>
      <c r="CO2130">
        <v>0.12526000000000001</v>
      </c>
      <c r="CP2130">
        <v>0.51195299999999999</v>
      </c>
      <c r="CQ2130">
        <v>0.202711</v>
      </c>
      <c r="CR2130">
        <v>-9.9077999999999999E-2</v>
      </c>
      <c r="CS2130">
        <v>-0.218999</v>
      </c>
      <c r="CT2130">
        <v>0.28849200000000003</v>
      </c>
      <c r="CU2130">
        <v>-0.11783299999999999</v>
      </c>
      <c r="CV2130">
        <v>0.52458499999999997</v>
      </c>
      <c r="CW2130">
        <v>-0.209423</v>
      </c>
      <c r="CX2130">
        <v>1.08691</v>
      </c>
      <c r="CY2130">
        <v>0.39426299999999997</v>
      </c>
      <c r="CZ2130">
        <v>0.14446400000000001</v>
      </c>
      <c r="DA2130">
        <v>-1.3525</v>
      </c>
      <c r="DB2130">
        <v>0.30055300000000001</v>
      </c>
      <c r="DC2130">
        <v>-0.232545</v>
      </c>
      <c r="DD2130">
        <v>8.5745799999999997E-2</v>
      </c>
      <c r="DE2130">
        <v>4.9869499999999997E-2</v>
      </c>
      <c r="DF2130">
        <v>-0.66266400000000003</v>
      </c>
      <c r="DG2130">
        <v>0.45983099999999999</v>
      </c>
      <c r="DH2130">
        <v>-8.3123500000000003E-2</v>
      </c>
      <c r="DI2130">
        <v>-0.78635699999999997</v>
      </c>
      <c r="DJ2130">
        <v>-3.2909000000000001E-2</v>
      </c>
      <c r="DK2130">
        <v>0.33475100000000002</v>
      </c>
      <c r="DL2130">
        <v>7.6967599999999997E-2</v>
      </c>
      <c r="DM2130">
        <v>-9.4500199999999999E-3</v>
      </c>
      <c r="DN2130">
        <v>-1.8737199999999999E-2</v>
      </c>
      <c r="DO2130">
        <v>-0.27461999999999998</v>
      </c>
      <c r="DP2130">
        <v>-1.27054E-2</v>
      </c>
      <c r="DQ2130">
        <v>0.11347500000000001</v>
      </c>
      <c r="DR2130">
        <v>0.118393</v>
      </c>
      <c r="DS2130">
        <v>7.1374699999999999E-2</v>
      </c>
      <c r="DT2130">
        <v>-5.7926999999999999E-2</v>
      </c>
      <c r="DU2130">
        <v>5.1812400000000002E-2</v>
      </c>
      <c r="DV2130">
        <v>0.48879800000000001</v>
      </c>
      <c r="DW2130">
        <v>7.0228700000000005E-2</v>
      </c>
      <c r="DX2130">
        <v>2.1986499999999999E-2</v>
      </c>
      <c r="DY2130">
        <v>4.3510399999999996E-3</v>
      </c>
      <c r="DZ2130" s="15">
        <v>8</v>
      </c>
    </row>
    <row r="2131" spans="1:130" x14ac:dyDescent="0.25">
      <c r="A2131">
        <v>2470</v>
      </c>
      <c r="B2131">
        <v>1.1478500000000001E-2</v>
      </c>
      <c r="C2131" s="13">
        <v>3.2991199999999997E-5</v>
      </c>
      <c r="D2131">
        <v>-1.9365299999999998E-2</v>
      </c>
      <c r="E2131">
        <v>-2.6383E-2</v>
      </c>
      <c r="F2131">
        <v>6.0328199999999998E-2</v>
      </c>
      <c r="G2131">
        <v>-6.0931100000000002E-2</v>
      </c>
      <c r="H2131">
        <v>-7.0407200000000003E-2</v>
      </c>
      <c r="I2131">
        <v>-0.23046800000000001</v>
      </c>
      <c r="J2131">
        <v>2.68639E-2</v>
      </c>
      <c r="K2131">
        <v>-1.4633E-2</v>
      </c>
      <c r="L2131">
        <v>-2.2178799999999999E-2</v>
      </c>
      <c r="M2131">
        <v>5.3492999999999999E-2</v>
      </c>
      <c r="N2131">
        <v>-1.2252900000000001E-2</v>
      </c>
      <c r="O2131">
        <v>0.12637000000000001</v>
      </c>
      <c r="P2131">
        <v>-8.0790100000000004E-2</v>
      </c>
      <c r="Q2131">
        <v>-0.329592</v>
      </c>
      <c r="R2131">
        <v>-0.18455199999999999</v>
      </c>
      <c r="S2131">
        <v>-9.4350400000000001E-2</v>
      </c>
      <c r="T2131">
        <v>4.6724099999999998E-2</v>
      </c>
      <c r="U2131">
        <v>1.77451E-2</v>
      </c>
      <c r="V2131">
        <v>-3.7146699999999998E-2</v>
      </c>
      <c r="W2131">
        <v>0.214451</v>
      </c>
      <c r="X2131">
        <v>-0.213447</v>
      </c>
      <c r="Y2131">
        <v>3.61941E-2</v>
      </c>
      <c r="Z2131">
        <v>6.2683799999999998E-2</v>
      </c>
      <c r="AA2131">
        <v>-1.84753E-2</v>
      </c>
      <c r="AB2131">
        <v>1.84426E-2</v>
      </c>
      <c r="AC2131">
        <v>-0.13744300000000001</v>
      </c>
      <c r="AD2131">
        <v>5.8512399999999999E-2</v>
      </c>
      <c r="AE2131">
        <v>1.9486099999999999E-2</v>
      </c>
      <c r="AF2131">
        <v>-4.4828800000000002E-2</v>
      </c>
      <c r="AG2131">
        <v>-4.43478E-2</v>
      </c>
      <c r="AH2131">
        <v>9.01799E-3</v>
      </c>
      <c r="AI2131">
        <v>-7.3744299999999999E-2</v>
      </c>
      <c r="AJ2131">
        <v>-8.6981099999999996E-4</v>
      </c>
      <c r="AK2131">
        <v>8.0682299999999998E-2</v>
      </c>
      <c r="AL2131">
        <v>1.71702E-2</v>
      </c>
      <c r="AM2131">
        <v>6.2142299999999998E-2</v>
      </c>
      <c r="AN2131">
        <v>4.7879900000000003E-2</v>
      </c>
      <c r="AO2131">
        <v>2.1646700000000001E-2</v>
      </c>
      <c r="AP2131">
        <v>-2.0674000000000001E-2</v>
      </c>
      <c r="AQ2131">
        <v>8.0629399999999993E-3</v>
      </c>
      <c r="AR2131">
        <v>2.28002E-2</v>
      </c>
      <c r="AS2131">
        <v>6.0740000000000002E-2</v>
      </c>
      <c r="AT2131">
        <v>4.4222999999999998E-2</v>
      </c>
      <c r="AU2131">
        <v>0.14499799999999999</v>
      </c>
      <c r="AV2131">
        <v>-3.5948899999999999E-2</v>
      </c>
      <c r="AW2131">
        <v>-2.5022800000000001E-2</v>
      </c>
      <c r="AX2131">
        <v>-1.41493E-2</v>
      </c>
      <c r="AY2131">
        <v>0.26625199999999999</v>
      </c>
      <c r="AZ2131">
        <v>-0.118357</v>
      </c>
      <c r="BA2131">
        <v>0.20453399999999999</v>
      </c>
      <c r="BB2131">
        <v>3.0207299999999999E-2</v>
      </c>
      <c r="BC2131">
        <v>0.16861499999999999</v>
      </c>
      <c r="BD2131">
        <v>-1.33968</v>
      </c>
      <c r="BE2131">
        <v>0.35582000000000003</v>
      </c>
      <c r="BF2131">
        <v>-2.2887500000000002E-2</v>
      </c>
      <c r="BG2131">
        <v>0.114764</v>
      </c>
      <c r="BH2131">
        <v>-0.22275900000000001</v>
      </c>
      <c r="BI2131">
        <v>5.1332000000000003E-2</v>
      </c>
      <c r="BJ2131">
        <v>-6.1396399999999997E-2</v>
      </c>
      <c r="BK2131">
        <v>-3.1316200000000002E-2</v>
      </c>
      <c r="BL2131">
        <v>-1.6185499999999998E-2</v>
      </c>
      <c r="BM2131">
        <v>8.3283099999999999E-2</v>
      </c>
      <c r="BN2131">
        <v>-0.18778600000000001</v>
      </c>
      <c r="BO2131">
        <v>7.9459800000000001E-3</v>
      </c>
      <c r="BP2131">
        <v>-4.4941599999999996E-3</v>
      </c>
      <c r="BQ2131">
        <v>3.4683699999999998E-2</v>
      </c>
      <c r="BR2131">
        <v>-6.9320599999999996E-2</v>
      </c>
      <c r="BS2131">
        <v>-5.63086E-2</v>
      </c>
      <c r="BT2131">
        <v>-0.29981200000000002</v>
      </c>
      <c r="BU2131">
        <v>-9.5287299999999991E-3</v>
      </c>
      <c r="BV2131">
        <v>3.5855199999999997E-2</v>
      </c>
      <c r="BW2131">
        <v>8.4497900000000004E-3</v>
      </c>
      <c r="BX2131">
        <v>3.8999899999999997E-2</v>
      </c>
      <c r="BY2131">
        <v>4.4243800000000003E-3</v>
      </c>
      <c r="BZ2131">
        <v>9.8966099999999997E-4</v>
      </c>
      <c r="CA2131">
        <v>-4.0344900000000003E-2</v>
      </c>
      <c r="CB2131">
        <v>-4.9468499999999999E-2</v>
      </c>
      <c r="CC2131">
        <v>-2.29537E-2</v>
      </c>
      <c r="CD2131">
        <v>6.8391499999999994E-2</v>
      </c>
      <c r="CE2131">
        <v>0.10531500000000001</v>
      </c>
      <c r="CF2131">
        <v>-0.198768</v>
      </c>
      <c r="CG2131">
        <v>9.4297900000000004E-2</v>
      </c>
      <c r="CH2131">
        <v>-5.2934599999999998E-2</v>
      </c>
      <c r="CI2131">
        <v>8.8201500000000002E-2</v>
      </c>
      <c r="CJ2131">
        <v>-0.120725</v>
      </c>
      <c r="CK2131">
        <v>-0.34627999999999998</v>
      </c>
      <c r="CL2131">
        <v>-0.12222</v>
      </c>
      <c r="CM2131">
        <v>-6.0527499999999998E-2</v>
      </c>
      <c r="CN2131">
        <v>0.36396699999999998</v>
      </c>
      <c r="CO2131">
        <v>-5.02552E-2</v>
      </c>
      <c r="CP2131">
        <v>-0.53607400000000005</v>
      </c>
      <c r="CQ2131">
        <v>2.07589E-2</v>
      </c>
      <c r="CR2131">
        <v>0.84979499999999997</v>
      </c>
      <c r="CS2131">
        <v>6.9291000000000005E-2</v>
      </c>
      <c r="CT2131">
        <v>-0.20252800000000001</v>
      </c>
      <c r="CU2131">
        <v>0.24953400000000001</v>
      </c>
      <c r="CV2131">
        <v>0.10811800000000001</v>
      </c>
      <c r="CW2131">
        <v>-0.79600000000000004</v>
      </c>
      <c r="CX2131">
        <v>-0.16169800000000001</v>
      </c>
      <c r="CY2131">
        <v>-0.71413300000000002</v>
      </c>
      <c r="CZ2131">
        <v>-0.45616699999999999</v>
      </c>
      <c r="DA2131">
        <v>-7.0803900000000003E-2</v>
      </c>
      <c r="DB2131">
        <v>0.58367999999999998</v>
      </c>
      <c r="DC2131">
        <v>-5.0404999999999998E-2</v>
      </c>
      <c r="DD2131">
        <v>-0.70316900000000004</v>
      </c>
      <c r="DE2131">
        <v>9.50521E-2</v>
      </c>
      <c r="DF2131">
        <v>-0.23213400000000001</v>
      </c>
      <c r="DG2131">
        <v>0.395486</v>
      </c>
      <c r="DH2131">
        <v>-0.35615799999999997</v>
      </c>
      <c r="DI2131">
        <v>-0.95508000000000004</v>
      </c>
      <c r="DJ2131">
        <v>0.196632</v>
      </c>
      <c r="DK2131">
        <v>0.170712</v>
      </c>
      <c r="DL2131">
        <v>1.02144E-3</v>
      </c>
      <c r="DM2131">
        <v>-0.12005399999999999</v>
      </c>
      <c r="DN2131">
        <v>0.14959600000000001</v>
      </c>
      <c r="DO2131">
        <v>-3.8663999999999997E-2</v>
      </c>
      <c r="DP2131">
        <v>4.3439300000000002E-3</v>
      </c>
      <c r="DQ2131">
        <v>9.4962099999999997E-3</v>
      </c>
      <c r="DR2131">
        <v>0.18876599999999999</v>
      </c>
      <c r="DS2131">
        <v>0.10533099999999999</v>
      </c>
      <c r="DT2131">
        <v>8.77391E-2</v>
      </c>
      <c r="DU2131">
        <v>7.6144500000000004E-2</v>
      </c>
      <c r="DV2131">
        <v>-0.96462400000000004</v>
      </c>
      <c r="DW2131">
        <v>6.6346499999999997E-3</v>
      </c>
      <c r="DX2131">
        <v>-0.37578099999999998</v>
      </c>
      <c r="DY2131">
        <v>-4.9904600000000004E-3</v>
      </c>
      <c r="DZ2131" s="15">
        <v>8</v>
      </c>
    </row>
    <row r="2132" spans="1:130" x14ac:dyDescent="0.25">
      <c r="A2132">
        <v>2471</v>
      </c>
      <c r="B2132">
        <v>1.4580600000000001E-2</v>
      </c>
      <c r="C2132">
        <v>-2.2714000000000002E-2</v>
      </c>
      <c r="D2132">
        <v>8.4186300000000006E-2</v>
      </c>
      <c r="E2132">
        <v>7.4715699999999996E-2</v>
      </c>
      <c r="F2132">
        <v>4.5768099999999999E-2</v>
      </c>
      <c r="G2132">
        <v>-0.14515600000000001</v>
      </c>
      <c r="H2132">
        <v>0.71070199999999994</v>
      </c>
      <c r="I2132">
        <v>-0.94190099999999999</v>
      </c>
      <c r="J2132">
        <v>-0.17011699999999999</v>
      </c>
      <c r="K2132">
        <v>0.42601299999999998</v>
      </c>
      <c r="L2132">
        <v>8.1234899999999999E-2</v>
      </c>
      <c r="M2132">
        <v>4.7181499999999999E-3</v>
      </c>
      <c r="N2132">
        <v>0.35697400000000001</v>
      </c>
      <c r="O2132">
        <v>0.16020300000000001</v>
      </c>
      <c r="P2132">
        <v>-0.14977399999999999</v>
      </c>
      <c r="Q2132">
        <v>0.61566399999999999</v>
      </c>
      <c r="R2132">
        <v>0.124167</v>
      </c>
      <c r="S2132">
        <v>2.2771699999999999E-2</v>
      </c>
      <c r="T2132">
        <v>-8.03351E-4</v>
      </c>
      <c r="U2132">
        <v>-0.15067800000000001</v>
      </c>
      <c r="V2132">
        <v>-9.0656299999999995E-2</v>
      </c>
      <c r="W2132">
        <v>-0.13980400000000001</v>
      </c>
      <c r="X2132">
        <v>-8.32397E-2</v>
      </c>
      <c r="Y2132">
        <v>1.9489900000000001E-2</v>
      </c>
      <c r="Z2132">
        <v>0.13156000000000001</v>
      </c>
      <c r="AA2132">
        <v>-6.3339000000000006E-2</v>
      </c>
      <c r="AB2132">
        <v>-0.16453599999999999</v>
      </c>
      <c r="AC2132">
        <v>-0.14609900000000001</v>
      </c>
      <c r="AD2132">
        <v>0.12604799999999999</v>
      </c>
      <c r="AE2132">
        <v>-7.3408600000000004E-2</v>
      </c>
      <c r="AF2132">
        <v>-6.9940699999999995E-2</v>
      </c>
      <c r="AG2132">
        <v>-0.122598</v>
      </c>
      <c r="AH2132">
        <v>5.3705200000000002E-2</v>
      </c>
      <c r="AI2132">
        <v>-9.1860399999999995E-2</v>
      </c>
      <c r="AJ2132">
        <v>-7.62847E-3</v>
      </c>
      <c r="AK2132">
        <v>2.0602300000000001E-3</v>
      </c>
      <c r="AL2132">
        <v>3.3361900000000002E-3</v>
      </c>
      <c r="AM2132">
        <v>5.3151199999999996E-3</v>
      </c>
      <c r="AN2132">
        <v>0.118616</v>
      </c>
      <c r="AO2132">
        <v>6.4446100000000006E-2</v>
      </c>
      <c r="AP2132">
        <v>0.114699</v>
      </c>
      <c r="AQ2132">
        <v>-2.7949399999999999E-2</v>
      </c>
      <c r="AR2132">
        <v>0.112604</v>
      </c>
      <c r="AS2132">
        <v>-4.7780499999999997E-2</v>
      </c>
      <c r="AT2132">
        <v>-5.5095999999999999E-2</v>
      </c>
      <c r="AU2132">
        <v>0.16758500000000001</v>
      </c>
      <c r="AV2132">
        <v>-4.8105000000000002E-2</v>
      </c>
      <c r="AW2132">
        <v>-6.2834899999999999E-2</v>
      </c>
      <c r="AX2132">
        <v>-0.130301</v>
      </c>
      <c r="AY2132">
        <v>0.34829900000000003</v>
      </c>
      <c r="AZ2132">
        <v>-1.87329E-2</v>
      </c>
      <c r="BA2132">
        <v>-0.19447800000000001</v>
      </c>
      <c r="BB2132">
        <v>-0.12566099999999999</v>
      </c>
      <c r="BC2132">
        <v>1.7642000000000001E-2</v>
      </c>
      <c r="BD2132">
        <v>1.37758E-2</v>
      </c>
      <c r="BE2132">
        <v>0.271395</v>
      </c>
      <c r="BF2132">
        <v>-5.2032399999999999E-2</v>
      </c>
      <c r="BG2132">
        <v>2.6239499999999999E-2</v>
      </c>
      <c r="BH2132">
        <v>-1.28193</v>
      </c>
      <c r="BI2132">
        <v>-1.40454E-2</v>
      </c>
      <c r="BJ2132">
        <v>2.7487000000000001E-2</v>
      </c>
      <c r="BK2132">
        <v>-0.102924</v>
      </c>
      <c r="BL2132">
        <v>-2.8184500000000001E-2</v>
      </c>
      <c r="BM2132">
        <v>-2.9340000000000001E-2</v>
      </c>
      <c r="BN2132">
        <v>0.24274799999999999</v>
      </c>
      <c r="BO2132">
        <v>1.50396E-2</v>
      </c>
      <c r="BP2132">
        <v>9.7674600000000004E-3</v>
      </c>
      <c r="BQ2132">
        <v>3.0908499999999998E-2</v>
      </c>
      <c r="BR2132">
        <v>-5.5727899999999997E-2</v>
      </c>
      <c r="BS2132">
        <v>-8.38676E-2</v>
      </c>
      <c r="BT2132">
        <v>-6.3738900000000001E-2</v>
      </c>
      <c r="BU2132">
        <v>-3.2174800000000003E-2</v>
      </c>
      <c r="BV2132">
        <v>-2.2988000000000001E-2</v>
      </c>
      <c r="BW2132">
        <v>4.2451099999999999E-3</v>
      </c>
      <c r="BX2132">
        <v>5.5974700000000002E-2</v>
      </c>
      <c r="BY2132">
        <v>1.2974100000000001E-2</v>
      </c>
      <c r="BZ2132">
        <v>1.02702E-2</v>
      </c>
      <c r="CA2132">
        <v>-8.8916400000000007E-2</v>
      </c>
      <c r="CB2132">
        <v>-8.2773399999999997E-2</v>
      </c>
      <c r="CC2132">
        <v>-9.2528899999999997E-2</v>
      </c>
      <c r="CD2132">
        <v>0.124583</v>
      </c>
      <c r="CE2132">
        <v>-2.7866499999999999E-2</v>
      </c>
      <c r="CF2132">
        <v>-3.0039900000000001E-2</v>
      </c>
      <c r="CG2132">
        <v>9.0148000000000006E-2</v>
      </c>
      <c r="CH2132">
        <v>-0.12173</v>
      </c>
      <c r="CI2132">
        <v>-4.9251299999999998E-3</v>
      </c>
      <c r="CJ2132">
        <v>0.104092</v>
      </c>
      <c r="CK2132">
        <v>0.72310300000000005</v>
      </c>
      <c r="CL2132">
        <v>-0.21549199999999999</v>
      </c>
      <c r="CM2132">
        <v>-7.3728500000000002E-2</v>
      </c>
      <c r="CN2132">
        <v>7.0382799999999995E-2</v>
      </c>
      <c r="CO2132">
        <v>0.25466100000000003</v>
      </c>
      <c r="CP2132">
        <v>-0.49238999999999999</v>
      </c>
      <c r="CQ2132">
        <v>-6.9487499999999994E-2</v>
      </c>
      <c r="CR2132">
        <v>9.6454000000000002E-3</v>
      </c>
      <c r="CS2132">
        <v>0.17233499999999999</v>
      </c>
      <c r="CT2132">
        <v>-4.1888099999999998E-2</v>
      </c>
      <c r="CU2132">
        <v>0.53486699999999998</v>
      </c>
      <c r="CV2132">
        <v>-0.48497400000000002</v>
      </c>
      <c r="CW2132">
        <v>0.44519399999999998</v>
      </c>
      <c r="CX2132">
        <v>0.328565</v>
      </c>
      <c r="CY2132">
        <v>0.94954899999999998</v>
      </c>
      <c r="CZ2132">
        <v>0.102067</v>
      </c>
      <c r="DA2132">
        <v>-0.89604799999999996</v>
      </c>
      <c r="DB2132">
        <v>0.186921</v>
      </c>
      <c r="DC2132">
        <v>3.3614900000000003E-2</v>
      </c>
      <c r="DD2132">
        <v>-1.8634700000000001E-2</v>
      </c>
      <c r="DE2132">
        <v>-0.102926</v>
      </c>
      <c r="DF2132">
        <v>-0.34993000000000002</v>
      </c>
      <c r="DG2132">
        <v>-0.67380499999999999</v>
      </c>
      <c r="DH2132">
        <v>-0.22539000000000001</v>
      </c>
      <c r="DI2132">
        <v>0.106098</v>
      </c>
      <c r="DJ2132">
        <v>0.34214499999999998</v>
      </c>
      <c r="DK2132">
        <v>0.19617699999999999</v>
      </c>
      <c r="DL2132">
        <v>9.4475799999999999E-2</v>
      </c>
      <c r="DM2132">
        <v>4.0456100000000002E-2</v>
      </c>
      <c r="DN2132">
        <v>6.2944000000000003E-3</v>
      </c>
      <c r="DO2132">
        <v>-0.12798300000000001</v>
      </c>
      <c r="DP2132">
        <v>0.21722</v>
      </c>
      <c r="DQ2132">
        <v>0.146344</v>
      </c>
      <c r="DR2132">
        <v>5.2804299999999998E-2</v>
      </c>
      <c r="DS2132">
        <v>0.13419500000000001</v>
      </c>
      <c r="DT2132">
        <v>-0.14918300000000001</v>
      </c>
      <c r="DU2132">
        <v>5.6438099999999998E-2</v>
      </c>
      <c r="DV2132">
        <v>0.10083</v>
      </c>
      <c r="DW2132">
        <v>4.6163799999999998E-2</v>
      </c>
      <c r="DX2132">
        <v>-0.55848299999999995</v>
      </c>
      <c r="DY2132">
        <v>-1.6452000000000001E-2</v>
      </c>
      <c r="DZ2132" s="15">
        <v>8</v>
      </c>
    </row>
    <row r="2133" spans="1:130" x14ac:dyDescent="0.25">
      <c r="A2133">
        <v>2472</v>
      </c>
      <c r="B2133">
        <v>3.0511E-2</v>
      </c>
      <c r="C2133">
        <v>3.1043600000000001E-2</v>
      </c>
      <c r="D2133">
        <v>7.85381E-2</v>
      </c>
      <c r="E2133">
        <v>-0.13158400000000001</v>
      </c>
      <c r="F2133">
        <v>-5.9790599999999999E-2</v>
      </c>
      <c r="G2133">
        <v>-0.11908299999999999</v>
      </c>
      <c r="H2133">
        <v>-0.57394199999999995</v>
      </c>
      <c r="I2133">
        <v>0.20466100000000001</v>
      </c>
      <c r="J2133">
        <v>-1.8672899999999999E-2</v>
      </c>
      <c r="K2133">
        <v>0.133465</v>
      </c>
      <c r="L2133">
        <v>0.15354599999999999</v>
      </c>
      <c r="M2133">
        <v>4.2053300000000002E-2</v>
      </c>
      <c r="N2133">
        <v>0.16780500000000001</v>
      </c>
      <c r="O2133">
        <v>0.21188799999999999</v>
      </c>
      <c r="P2133">
        <v>-0.723827</v>
      </c>
      <c r="Q2133">
        <v>-4.5953399999999998E-3</v>
      </c>
      <c r="R2133">
        <v>-0.20968100000000001</v>
      </c>
      <c r="S2133">
        <v>6.8637299999999998E-2</v>
      </c>
      <c r="T2133">
        <v>-4.2036499999999997E-2</v>
      </c>
      <c r="U2133">
        <v>0.104658</v>
      </c>
      <c r="V2133">
        <v>9.9079600000000004E-3</v>
      </c>
      <c r="W2133">
        <v>6.2366699999999997E-3</v>
      </c>
      <c r="X2133">
        <v>-0.83406100000000005</v>
      </c>
      <c r="Y2133">
        <v>5.1135800000000002E-2</v>
      </c>
      <c r="Z2133">
        <v>9.5600199999999996E-2</v>
      </c>
      <c r="AA2133">
        <v>1.94123E-2</v>
      </c>
      <c r="AB2133">
        <v>2.1264100000000001E-2</v>
      </c>
      <c r="AC2133">
        <v>-0.100936</v>
      </c>
      <c r="AD2133">
        <v>9.4753900000000002E-2</v>
      </c>
      <c r="AE2133">
        <v>8.4403900000000004E-2</v>
      </c>
      <c r="AF2133">
        <v>-6.5623399999999998E-2</v>
      </c>
      <c r="AG2133">
        <v>-6.3888200000000006E-2</v>
      </c>
      <c r="AH2133">
        <v>1.04627E-2</v>
      </c>
      <c r="AI2133">
        <v>-6.4378299999999999E-2</v>
      </c>
      <c r="AJ2133">
        <v>6.11704E-2</v>
      </c>
      <c r="AK2133">
        <v>-4.3512000000000004E-3</v>
      </c>
      <c r="AL2133">
        <v>-3.94177E-2</v>
      </c>
      <c r="AM2133">
        <v>-5.4643599999999997E-3</v>
      </c>
      <c r="AN2133">
        <v>2.2299300000000001E-2</v>
      </c>
      <c r="AO2133">
        <v>5.44696E-2</v>
      </c>
      <c r="AP2133">
        <v>6.2610600000000002E-2</v>
      </c>
      <c r="AQ2133">
        <v>-7.9591999999999996E-3</v>
      </c>
      <c r="AR2133">
        <v>5.3176899999999999E-3</v>
      </c>
      <c r="AS2133">
        <v>0.125029</v>
      </c>
      <c r="AT2133">
        <v>-2.85218E-2</v>
      </c>
      <c r="AU2133">
        <v>-0.31904900000000003</v>
      </c>
      <c r="AV2133">
        <v>-5.7443300000000003E-2</v>
      </c>
      <c r="AW2133">
        <v>9.5171599999999995E-2</v>
      </c>
      <c r="AX2133">
        <v>2.81713E-2</v>
      </c>
      <c r="AY2133">
        <v>0.28138099999999999</v>
      </c>
      <c r="AZ2133">
        <v>-6.6336400000000004E-2</v>
      </c>
      <c r="BA2133">
        <v>-8.8160799999999998E-2</v>
      </c>
      <c r="BB2133">
        <v>0.108297</v>
      </c>
      <c r="BC2133">
        <v>0.42415799999999998</v>
      </c>
      <c r="BD2133">
        <v>1.0745499999999999</v>
      </c>
      <c r="BE2133">
        <v>-0.31907000000000002</v>
      </c>
      <c r="BF2133">
        <v>-6.5489400000000003E-2</v>
      </c>
      <c r="BG2133">
        <v>-1.1676199999999999E-2</v>
      </c>
      <c r="BH2133">
        <v>4.2990899999999999E-2</v>
      </c>
      <c r="BI2133">
        <v>7.2000999999999996E-2</v>
      </c>
      <c r="BJ2133">
        <v>-9.5899799999999993E-2</v>
      </c>
      <c r="BK2133">
        <v>-3.9956499999999999E-2</v>
      </c>
      <c r="BL2133">
        <v>7.7769199999999997E-3</v>
      </c>
      <c r="BM2133">
        <v>0.13548499999999999</v>
      </c>
      <c r="BN2133">
        <v>-0.76259699999999997</v>
      </c>
      <c r="BO2133">
        <v>-9.2732600000000002E-3</v>
      </c>
      <c r="BP2133">
        <v>1.26198E-2</v>
      </c>
      <c r="BQ2133">
        <v>7.2075399999999998E-2</v>
      </c>
      <c r="BR2133">
        <v>-7.8225500000000003E-2</v>
      </c>
      <c r="BS2133">
        <v>-0.15512000000000001</v>
      </c>
      <c r="BT2133">
        <v>0.57635700000000001</v>
      </c>
      <c r="BU2133">
        <v>-2.6838000000000001E-3</v>
      </c>
      <c r="BV2133">
        <v>8.7113599999999999E-2</v>
      </c>
      <c r="BW2133">
        <v>-1.14863E-2</v>
      </c>
      <c r="BX2133">
        <v>6.4461000000000004E-2</v>
      </c>
      <c r="BY2133">
        <v>-8.2538500000000001E-3</v>
      </c>
      <c r="BZ2133">
        <v>5.6943899999999997E-3</v>
      </c>
      <c r="CA2133">
        <v>-2.9371700000000001E-2</v>
      </c>
      <c r="CB2133">
        <v>-5.3160800000000001E-2</v>
      </c>
      <c r="CC2133">
        <v>2.1746999999999999E-2</v>
      </c>
      <c r="CD2133">
        <v>7.0140499999999995E-2</v>
      </c>
      <c r="CE2133">
        <v>0.122034</v>
      </c>
      <c r="CF2133">
        <v>1.9172399999999999E-2</v>
      </c>
      <c r="CG2133">
        <v>0.119459</v>
      </c>
      <c r="CH2133">
        <v>-7.7121400000000007E-2</v>
      </c>
      <c r="CI2133">
        <v>0.109178</v>
      </c>
      <c r="CJ2133">
        <v>-1.8823099999999999E-2</v>
      </c>
      <c r="CK2133">
        <v>3.0739099999999998E-2</v>
      </c>
      <c r="CL2133">
        <v>-0.226547</v>
      </c>
      <c r="CM2133">
        <v>-8.1750799999999998E-2</v>
      </c>
      <c r="CN2133">
        <v>-0.161914</v>
      </c>
      <c r="CO2133">
        <v>-1.0339799999999999</v>
      </c>
      <c r="CP2133">
        <v>0.38744800000000001</v>
      </c>
      <c r="CQ2133">
        <v>0.292939</v>
      </c>
      <c r="CR2133">
        <v>7.1493899999999999E-2</v>
      </c>
      <c r="CS2133">
        <v>4.2563200000000002E-2</v>
      </c>
      <c r="CT2133">
        <v>-0.12796399999999999</v>
      </c>
      <c r="CU2133">
        <v>-0.153447</v>
      </c>
      <c r="CV2133">
        <v>-0.20197200000000001</v>
      </c>
      <c r="CW2133">
        <v>1.3806099999999999</v>
      </c>
      <c r="CX2133">
        <v>0.69976899999999997</v>
      </c>
      <c r="CY2133">
        <v>-0.35950399999999999</v>
      </c>
      <c r="CZ2133">
        <v>0.62965599999999999</v>
      </c>
      <c r="DA2133">
        <v>0.32794099999999998</v>
      </c>
      <c r="DB2133">
        <v>0.223191</v>
      </c>
      <c r="DC2133">
        <v>-4.92516E-2</v>
      </c>
      <c r="DD2133">
        <v>-1.0635399999999999</v>
      </c>
      <c r="DE2133">
        <v>-3.5127399999999999E-3</v>
      </c>
      <c r="DF2133">
        <v>-1.2202999999999999</v>
      </c>
      <c r="DG2133">
        <v>0.17819099999999999</v>
      </c>
      <c r="DH2133">
        <v>-9.9761000000000002E-2</v>
      </c>
      <c r="DI2133">
        <v>5.82967E-2</v>
      </c>
      <c r="DJ2133">
        <v>-0.176648</v>
      </c>
      <c r="DK2133">
        <v>-0.52853099999999997</v>
      </c>
      <c r="DL2133">
        <v>7.6341300000000001E-2</v>
      </c>
      <c r="DM2133">
        <v>-0.14865700000000001</v>
      </c>
      <c r="DN2133">
        <v>-0.26357199999999997</v>
      </c>
      <c r="DO2133">
        <v>8.2776199999999994E-2</v>
      </c>
      <c r="DP2133">
        <v>5.5136100000000004E-3</v>
      </c>
      <c r="DQ2133">
        <v>-0.18462500000000001</v>
      </c>
      <c r="DR2133">
        <v>-0.46673599999999998</v>
      </c>
      <c r="DS2133">
        <v>-4.26483E-2</v>
      </c>
      <c r="DT2133">
        <v>0.112139</v>
      </c>
      <c r="DU2133">
        <v>4.4115300000000003E-2</v>
      </c>
      <c r="DV2133">
        <v>-0.20349100000000001</v>
      </c>
      <c r="DW2133">
        <v>1.5614299999999999E-3</v>
      </c>
      <c r="DX2133">
        <v>0.91008999999999995</v>
      </c>
      <c r="DY2133">
        <v>-1.97704E-2</v>
      </c>
      <c r="DZ2133" s="15">
        <v>8</v>
      </c>
    </row>
    <row r="2134" spans="1:130" x14ac:dyDescent="0.25">
      <c r="A2134">
        <v>2473</v>
      </c>
      <c r="B2134">
        <v>1.0440099999999999E-3</v>
      </c>
      <c r="C2134">
        <v>2.1576100000000001E-2</v>
      </c>
      <c r="D2134">
        <v>-2.8937000000000001E-2</v>
      </c>
      <c r="E2134">
        <v>-7.8595600000000002E-2</v>
      </c>
      <c r="F2134">
        <v>0.125115</v>
      </c>
      <c r="G2134">
        <v>-3.85695E-2</v>
      </c>
      <c r="H2134">
        <v>-0.35258800000000001</v>
      </c>
      <c r="I2134">
        <v>-0.58662199999999998</v>
      </c>
      <c r="J2134">
        <v>0.120806</v>
      </c>
      <c r="K2134">
        <v>-0.492894</v>
      </c>
      <c r="L2134">
        <v>-0.1573</v>
      </c>
      <c r="M2134">
        <v>7.7967800000000004E-2</v>
      </c>
      <c r="N2134">
        <v>0.30147299999999999</v>
      </c>
      <c r="O2134">
        <v>0.23385300000000001</v>
      </c>
      <c r="P2134">
        <v>-0.15293000000000001</v>
      </c>
      <c r="Q2134">
        <v>0.21577499999999999</v>
      </c>
      <c r="R2134">
        <v>0.52213699999999996</v>
      </c>
      <c r="S2134">
        <v>-8.06008E-2</v>
      </c>
      <c r="T2134">
        <v>-0.115979</v>
      </c>
      <c r="U2134">
        <v>2.6696399999999999E-2</v>
      </c>
      <c r="V2134">
        <v>-0.18933800000000001</v>
      </c>
      <c r="W2134">
        <v>-0.15074499999999999</v>
      </c>
      <c r="X2134">
        <v>8.8341699999999995E-2</v>
      </c>
      <c r="Y2134">
        <v>-6.1477700000000003E-3</v>
      </c>
      <c r="Z2134">
        <v>8.0309199999999997E-2</v>
      </c>
      <c r="AA2134">
        <v>-2.6919100000000001E-2</v>
      </c>
      <c r="AB2134">
        <v>5.5462699999999998E-3</v>
      </c>
      <c r="AC2134">
        <v>-9.0538199999999999E-2</v>
      </c>
      <c r="AD2134">
        <v>0.15131500000000001</v>
      </c>
      <c r="AE2134">
        <v>2.9876799999999999E-3</v>
      </c>
      <c r="AF2134">
        <v>-9.8788500000000001E-2</v>
      </c>
      <c r="AG2134">
        <v>-0.14971100000000001</v>
      </c>
      <c r="AH2134">
        <v>-5.0625799999999999E-2</v>
      </c>
      <c r="AI2134">
        <v>-9.1661099999999995E-2</v>
      </c>
      <c r="AJ2134">
        <v>5.6064200000000002E-2</v>
      </c>
      <c r="AK2134">
        <v>-3.7498499999999999E-3</v>
      </c>
      <c r="AL2134">
        <v>9.2858800000000005E-2</v>
      </c>
      <c r="AM2134">
        <v>-5.2082400000000003E-3</v>
      </c>
      <c r="AN2134">
        <v>-1.9328999999999999E-2</v>
      </c>
      <c r="AO2134">
        <v>-8.4256899999999996E-3</v>
      </c>
      <c r="AP2134">
        <v>0.11772199999999999</v>
      </c>
      <c r="AQ2134">
        <v>3.5360999999999997E-2</v>
      </c>
      <c r="AR2134">
        <v>-2.2894000000000001E-2</v>
      </c>
      <c r="AS2134">
        <v>3.8647000000000001E-2</v>
      </c>
      <c r="AT2134">
        <v>-3.1965300000000002E-2</v>
      </c>
      <c r="AU2134">
        <v>0.25218000000000002</v>
      </c>
      <c r="AV2134">
        <v>-5.8131500000000003E-2</v>
      </c>
      <c r="AW2134">
        <v>0.12185699999999999</v>
      </c>
      <c r="AX2134">
        <v>0.36198799999999998</v>
      </c>
      <c r="AY2134">
        <v>0.204457</v>
      </c>
      <c r="AZ2134">
        <v>-5.12202E-2</v>
      </c>
      <c r="BA2134">
        <v>-0.26964399999999999</v>
      </c>
      <c r="BB2134">
        <v>-9.9553799999999998E-2</v>
      </c>
      <c r="BC2134">
        <v>0.21724299999999999</v>
      </c>
      <c r="BD2134">
        <v>-1.5331900000000001</v>
      </c>
      <c r="BE2134">
        <v>0.106618</v>
      </c>
      <c r="BF2134">
        <v>0.114125</v>
      </c>
      <c r="BG2134">
        <v>0.247479</v>
      </c>
      <c r="BH2134">
        <v>-0.20230699999999999</v>
      </c>
      <c r="BI2134">
        <v>6.1388600000000001E-2</v>
      </c>
      <c r="BJ2134">
        <v>1.0298200000000001E-3</v>
      </c>
      <c r="BK2134">
        <v>-6.8817600000000007E-2</v>
      </c>
      <c r="BL2134">
        <v>-7.0393099999999998E-4</v>
      </c>
      <c r="BM2134">
        <v>-2.8139000000000001E-2</v>
      </c>
      <c r="BN2134">
        <v>-0.231629</v>
      </c>
      <c r="BO2134">
        <v>-9.7412200000000001E-3</v>
      </c>
      <c r="BP2134">
        <v>-3.02475E-2</v>
      </c>
      <c r="BQ2134">
        <v>4.8116199999999998E-2</v>
      </c>
      <c r="BR2134">
        <v>-0.17178199999999999</v>
      </c>
      <c r="BS2134">
        <v>-0.10030500000000001</v>
      </c>
      <c r="BT2134">
        <v>0.92604200000000003</v>
      </c>
      <c r="BU2134">
        <v>1.5733800000000001E-3</v>
      </c>
      <c r="BV2134">
        <v>8.8928900000000005E-3</v>
      </c>
      <c r="BW2134">
        <v>1.43319E-3</v>
      </c>
      <c r="BX2134">
        <v>7.4415200000000001E-2</v>
      </c>
      <c r="BY2134">
        <v>-3.6976800000000001E-3</v>
      </c>
      <c r="BZ2134">
        <v>-4.9345500000000002E-3</v>
      </c>
      <c r="CA2134">
        <v>-0.159493</v>
      </c>
      <c r="CB2134">
        <v>-8.1336800000000001E-2</v>
      </c>
      <c r="CC2134">
        <v>-3.88644E-2</v>
      </c>
      <c r="CD2134">
        <v>0.108567</v>
      </c>
      <c r="CE2134">
        <v>-2.54846E-2</v>
      </c>
      <c r="CF2134">
        <v>-3.4220899999999999E-2</v>
      </c>
      <c r="CG2134">
        <v>0.11192000000000001</v>
      </c>
      <c r="CH2134">
        <v>-0.22637299999999999</v>
      </c>
      <c r="CI2134">
        <v>6.16477E-2</v>
      </c>
      <c r="CJ2134">
        <v>0.21665799999999999</v>
      </c>
      <c r="CK2134">
        <v>-0.33886699999999997</v>
      </c>
      <c r="CL2134">
        <v>-9.2419399999999999E-2</v>
      </c>
      <c r="CM2134">
        <v>5.0264499999999997E-2</v>
      </c>
      <c r="CN2134">
        <v>0.30709399999999998</v>
      </c>
      <c r="CO2134">
        <v>6.1412599999999998E-2</v>
      </c>
      <c r="CP2134">
        <v>0.18673100000000001</v>
      </c>
      <c r="CQ2134">
        <v>0.30761100000000002</v>
      </c>
      <c r="CR2134">
        <v>-0.50763800000000003</v>
      </c>
      <c r="CS2134">
        <v>-0.22504199999999999</v>
      </c>
      <c r="CT2134">
        <v>-0.303817</v>
      </c>
      <c r="CU2134">
        <v>0.59489400000000003</v>
      </c>
      <c r="CV2134">
        <v>0.97907200000000005</v>
      </c>
      <c r="CW2134">
        <v>0.63454200000000005</v>
      </c>
      <c r="CX2134">
        <v>-0.70880500000000002</v>
      </c>
      <c r="CY2134">
        <v>-0.51853700000000003</v>
      </c>
      <c r="CZ2134">
        <v>-1.8938799999999999E-2</v>
      </c>
      <c r="DA2134">
        <v>-0.55232000000000003</v>
      </c>
      <c r="DB2134">
        <v>0.116964</v>
      </c>
      <c r="DC2134">
        <v>9.8590200000000003E-2</v>
      </c>
      <c r="DD2134">
        <v>-0.59047799999999995</v>
      </c>
      <c r="DE2134">
        <v>-8.6313100000000004E-2</v>
      </c>
      <c r="DF2134">
        <v>-0.263457</v>
      </c>
      <c r="DG2134">
        <v>-5.7631700000000001E-2</v>
      </c>
      <c r="DH2134">
        <v>-0.25644600000000001</v>
      </c>
      <c r="DI2134">
        <v>0.56542199999999998</v>
      </c>
      <c r="DJ2134">
        <v>6.3830600000000003E-3</v>
      </c>
      <c r="DK2134">
        <v>-6.2514399999999998E-2</v>
      </c>
      <c r="DL2134">
        <v>0.142203</v>
      </c>
      <c r="DM2134">
        <v>-5.5174099999999997E-2</v>
      </c>
      <c r="DN2134">
        <v>-0.142677</v>
      </c>
      <c r="DO2134">
        <v>-0.25201699999999999</v>
      </c>
      <c r="DP2134">
        <v>0.13559399999999999</v>
      </c>
      <c r="DQ2134">
        <v>0.26932</v>
      </c>
      <c r="DR2134">
        <v>-0.13919200000000001</v>
      </c>
      <c r="DS2134">
        <v>9.3024800000000005E-2</v>
      </c>
      <c r="DT2134">
        <v>1.7193900000000002E-2</v>
      </c>
      <c r="DU2134">
        <v>6.88864E-2</v>
      </c>
      <c r="DV2134">
        <v>-0.29887399999999997</v>
      </c>
      <c r="DW2134">
        <v>3.88616E-3</v>
      </c>
      <c r="DX2134">
        <v>-0.78343700000000005</v>
      </c>
      <c r="DY2134">
        <v>-3.94708E-2</v>
      </c>
      <c r="DZ2134" s="15">
        <v>8</v>
      </c>
    </row>
    <row r="2135" spans="1:130" x14ac:dyDescent="0.25">
      <c r="A2135">
        <v>2474</v>
      </c>
      <c r="B2135">
        <v>7.2998899999999999E-3</v>
      </c>
      <c r="C2135">
        <v>1.53855E-2</v>
      </c>
      <c r="D2135">
        <v>6.4541000000000001E-2</v>
      </c>
      <c r="E2135">
        <v>0.28929899999999997</v>
      </c>
      <c r="F2135">
        <v>4.29019E-2</v>
      </c>
      <c r="G2135">
        <v>-7.16947E-2</v>
      </c>
      <c r="H2135">
        <v>-0.28264299999999998</v>
      </c>
      <c r="I2135">
        <v>-0.30398500000000001</v>
      </c>
      <c r="J2135">
        <v>-4.0268199999999997E-2</v>
      </c>
      <c r="K2135">
        <v>-1.19171E-2</v>
      </c>
      <c r="L2135">
        <v>0.20683699999999999</v>
      </c>
      <c r="M2135">
        <v>9.6545800000000001E-2</v>
      </c>
      <c r="N2135">
        <v>0.396511</v>
      </c>
      <c r="O2135">
        <v>0.408632</v>
      </c>
      <c r="P2135">
        <v>-5.6205500000000002E-3</v>
      </c>
      <c r="Q2135">
        <v>-9.0453900000000004E-2</v>
      </c>
      <c r="R2135">
        <v>0.80189200000000005</v>
      </c>
      <c r="S2135">
        <v>-0.220968</v>
      </c>
      <c r="T2135">
        <v>-6.4146999999999996E-2</v>
      </c>
      <c r="U2135">
        <v>-0.29311199999999998</v>
      </c>
      <c r="V2135">
        <v>-0.65256599999999998</v>
      </c>
      <c r="W2135">
        <v>-0.65884799999999999</v>
      </c>
      <c r="X2135">
        <v>-0.56294</v>
      </c>
      <c r="Y2135">
        <v>8.8082300000000002E-2</v>
      </c>
      <c r="Z2135">
        <v>9.6863499999999998E-3</v>
      </c>
      <c r="AA2135">
        <v>-0.181645</v>
      </c>
      <c r="AB2135">
        <v>-0.69189599999999996</v>
      </c>
      <c r="AC2135">
        <v>-0.30955199999999999</v>
      </c>
      <c r="AD2135">
        <v>0.20349800000000001</v>
      </c>
      <c r="AE2135">
        <v>-0.25414599999999998</v>
      </c>
      <c r="AF2135">
        <v>-0.123874</v>
      </c>
      <c r="AG2135">
        <v>-0.18036199999999999</v>
      </c>
      <c r="AH2135">
        <v>-5.9942499999999996E-3</v>
      </c>
      <c r="AI2135">
        <v>-0.19256200000000001</v>
      </c>
      <c r="AJ2135">
        <v>9.5449599999999996E-2</v>
      </c>
      <c r="AK2135">
        <v>-0.12831799999999999</v>
      </c>
      <c r="AL2135">
        <v>-5.7083799999999997E-2</v>
      </c>
      <c r="AM2135">
        <v>5.7855900000000002E-2</v>
      </c>
      <c r="AN2135">
        <v>4.1073300000000002E-3</v>
      </c>
      <c r="AO2135">
        <v>9.8766300000000008E-3</v>
      </c>
      <c r="AP2135">
        <v>8.8304300000000002E-2</v>
      </c>
      <c r="AQ2135">
        <v>3.9752599999999999E-2</v>
      </c>
      <c r="AR2135">
        <v>0.206868</v>
      </c>
      <c r="AS2135">
        <v>-0.160187</v>
      </c>
      <c r="AT2135">
        <v>2.99647E-2</v>
      </c>
      <c r="AU2135">
        <v>0.29807600000000001</v>
      </c>
      <c r="AV2135">
        <v>-2.44412E-2</v>
      </c>
      <c r="AW2135">
        <v>-2.5884399999999998E-2</v>
      </c>
      <c r="AX2135">
        <v>-0.54508299999999998</v>
      </c>
      <c r="AY2135">
        <v>0.27886499999999997</v>
      </c>
      <c r="AZ2135">
        <v>-0.25900600000000001</v>
      </c>
      <c r="BA2135">
        <v>-0.36896499999999999</v>
      </c>
      <c r="BB2135">
        <v>-0.34024399999999999</v>
      </c>
      <c r="BC2135">
        <v>0.321849</v>
      </c>
      <c r="BD2135">
        <v>7.2641499999999998E-2</v>
      </c>
      <c r="BE2135">
        <v>0.41389199999999998</v>
      </c>
      <c r="BF2135">
        <v>2.4131799999999998E-2</v>
      </c>
      <c r="BG2135">
        <v>0.16567000000000001</v>
      </c>
      <c r="BH2135">
        <v>0.30681000000000003</v>
      </c>
      <c r="BI2135">
        <v>-2.43021E-2</v>
      </c>
      <c r="BJ2135">
        <v>0.32697399999999999</v>
      </c>
      <c r="BK2135">
        <v>-0.107354</v>
      </c>
      <c r="BL2135">
        <v>-4.6855300000000003E-2</v>
      </c>
      <c r="BM2135">
        <v>-0.29843500000000001</v>
      </c>
      <c r="BN2135">
        <v>-0.55509900000000001</v>
      </c>
      <c r="BO2135">
        <v>-2.3803999999999999E-2</v>
      </c>
      <c r="BP2135">
        <v>2.63263E-2</v>
      </c>
      <c r="BQ2135">
        <v>-7.1092000000000002E-2</v>
      </c>
      <c r="BR2135">
        <v>-0.11946900000000001</v>
      </c>
      <c r="BS2135">
        <v>-6.3410599999999998E-2</v>
      </c>
      <c r="BT2135">
        <v>-0.37914799999999999</v>
      </c>
      <c r="BU2135">
        <v>7.5120300000000001E-2</v>
      </c>
      <c r="BV2135">
        <v>-0.14305499999999999</v>
      </c>
      <c r="BW2135">
        <v>-4.00512E-3</v>
      </c>
      <c r="BX2135">
        <v>9.7527000000000003E-2</v>
      </c>
      <c r="BY2135">
        <v>-1.13341E-2</v>
      </c>
      <c r="BZ2135">
        <v>2.3743200000000001E-3</v>
      </c>
      <c r="CA2135">
        <v>-0.17271600000000001</v>
      </c>
      <c r="CB2135">
        <v>-5.3064699999999999E-2</v>
      </c>
      <c r="CC2135">
        <v>-0.174211</v>
      </c>
      <c r="CD2135">
        <v>0.20197699999999999</v>
      </c>
      <c r="CE2135">
        <v>-0.31775799999999998</v>
      </c>
      <c r="CF2135">
        <v>-0.26006200000000002</v>
      </c>
      <c r="CG2135">
        <v>0.21713399999999999</v>
      </c>
      <c r="CH2135">
        <v>-0.142981</v>
      </c>
      <c r="CI2135">
        <v>-0.40229199999999998</v>
      </c>
      <c r="CJ2135">
        <v>-5.7269199999999999E-2</v>
      </c>
      <c r="CK2135">
        <v>0.28355599999999997</v>
      </c>
      <c r="CL2135">
        <v>-7.0397000000000001E-2</v>
      </c>
      <c r="CM2135">
        <v>0.28087200000000001</v>
      </c>
      <c r="CN2135">
        <v>0.37034299999999998</v>
      </c>
      <c r="CO2135">
        <v>-0.410416</v>
      </c>
      <c r="CP2135">
        <v>-5.6310600000000002E-2</v>
      </c>
      <c r="CQ2135">
        <v>0.48632799999999998</v>
      </c>
      <c r="CR2135">
        <v>-0.344777</v>
      </c>
      <c r="CS2135">
        <v>-0.65097099999999997</v>
      </c>
      <c r="CT2135">
        <v>-0.65315800000000002</v>
      </c>
      <c r="CU2135">
        <v>-0.3533</v>
      </c>
      <c r="CV2135">
        <v>0.27854800000000002</v>
      </c>
      <c r="CW2135">
        <v>0.21496100000000001</v>
      </c>
      <c r="CX2135">
        <v>-0.72732300000000005</v>
      </c>
      <c r="CY2135">
        <v>-0.21686800000000001</v>
      </c>
      <c r="CZ2135">
        <v>-7.8267500000000004E-2</v>
      </c>
      <c r="DA2135">
        <v>0.35189399999999998</v>
      </c>
      <c r="DB2135">
        <v>1.0392999999999999</v>
      </c>
      <c r="DC2135">
        <v>0.20397399999999999</v>
      </c>
      <c r="DD2135">
        <v>1.01068</v>
      </c>
      <c r="DE2135">
        <v>-0.119908</v>
      </c>
      <c r="DF2135">
        <v>-1.0450299999999999</v>
      </c>
      <c r="DG2135">
        <v>0.496554</v>
      </c>
      <c r="DH2135">
        <v>-0.163213</v>
      </c>
      <c r="DI2135">
        <v>-0.49171900000000002</v>
      </c>
      <c r="DJ2135">
        <v>0.37429800000000002</v>
      </c>
      <c r="DK2135">
        <v>1.0520499999999999</v>
      </c>
      <c r="DL2135">
        <v>5.9122800000000003E-2</v>
      </c>
      <c r="DM2135">
        <v>0.29991099999999998</v>
      </c>
      <c r="DN2135">
        <v>-0.25703300000000001</v>
      </c>
      <c r="DO2135">
        <v>-0.51422299999999999</v>
      </c>
      <c r="DP2135">
        <v>0.15465599999999999</v>
      </c>
      <c r="DQ2135">
        <v>0.78769400000000001</v>
      </c>
      <c r="DR2135">
        <v>0.37146400000000002</v>
      </c>
      <c r="DS2135">
        <v>9.42833E-2</v>
      </c>
      <c r="DT2135">
        <v>-0.48174699999999998</v>
      </c>
      <c r="DU2135">
        <v>5.6576700000000001E-2</v>
      </c>
      <c r="DV2135">
        <v>9.7054699999999994E-2</v>
      </c>
      <c r="DW2135">
        <v>-5.8321099999999997E-3</v>
      </c>
      <c r="DX2135">
        <v>4.5964999999999999E-2</v>
      </c>
      <c r="DY2135">
        <v>2.30514E-2</v>
      </c>
      <c r="DZ2135" s="15">
        <v>8</v>
      </c>
    </row>
    <row r="2136" spans="1:130" x14ac:dyDescent="0.25">
      <c r="A2136">
        <v>2475</v>
      </c>
      <c r="B2136">
        <v>3.4562000000000002E-2</v>
      </c>
      <c r="C2136">
        <v>1.2506E-2</v>
      </c>
      <c r="D2136">
        <v>4.4437999999999998E-2</v>
      </c>
      <c r="E2136">
        <v>0.28212300000000001</v>
      </c>
      <c r="F2136">
        <v>2.7648699999999998E-2</v>
      </c>
      <c r="G2136">
        <v>-0.102923</v>
      </c>
      <c r="H2136">
        <v>-8.4186899999999995E-2</v>
      </c>
      <c r="I2136">
        <v>-0.23513400000000001</v>
      </c>
      <c r="J2136">
        <v>-5.1059100000000003E-2</v>
      </c>
      <c r="K2136">
        <v>-6.68985E-2</v>
      </c>
      <c r="L2136">
        <v>0.15850900000000001</v>
      </c>
      <c r="M2136">
        <v>5.43586E-2</v>
      </c>
      <c r="N2136">
        <v>0.36651</v>
      </c>
      <c r="O2136">
        <v>0.42408800000000002</v>
      </c>
      <c r="P2136">
        <v>-9.6143999999999993E-2</v>
      </c>
      <c r="Q2136">
        <v>0.59449700000000005</v>
      </c>
      <c r="R2136">
        <v>1.1162799999999999</v>
      </c>
      <c r="S2136">
        <v>-0.20996000000000001</v>
      </c>
      <c r="T2136">
        <v>-0.20818900000000001</v>
      </c>
      <c r="U2136">
        <v>-0.26181700000000002</v>
      </c>
      <c r="V2136">
        <v>-0.68056399999999995</v>
      </c>
      <c r="W2136">
        <v>-0.84239600000000003</v>
      </c>
      <c r="X2136">
        <v>-0.52789299999999995</v>
      </c>
      <c r="Y2136">
        <v>-3.92261E-3</v>
      </c>
      <c r="Z2136">
        <v>0.121041</v>
      </c>
      <c r="AA2136">
        <v>-0.18262400000000001</v>
      </c>
      <c r="AB2136">
        <v>-0.56385200000000002</v>
      </c>
      <c r="AC2136">
        <v>-0.178009</v>
      </c>
      <c r="AD2136">
        <v>0.27246199999999998</v>
      </c>
      <c r="AE2136">
        <v>-0.22734799999999999</v>
      </c>
      <c r="AF2136">
        <v>-0.125553</v>
      </c>
      <c r="AG2136">
        <v>-0.21354500000000001</v>
      </c>
      <c r="AH2136">
        <v>2.96138E-3</v>
      </c>
      <c r="AI2136">
        <v>-0.18688099999999999</v>
      </c>
      <c r="AJ2136">
        <v>0.104936</v>
      </c>
      <c r="AK2136">
        <v>-1.8261199999999998E-2</v>
      </c>
      <c r="AL2136">
        <v>3.7176000000000001E-2</v>
      </c>
      <c r="AM2136">
        <v>3.6494400000000003E-2</v>
      </c>
      <c r="AN2136">
        <v>-5.5771399999999999E-2</v>
      </c>
      <c r="AO2136">
        <v>1.6923299999999999E-2</v>
      </c>
      <c r="AP2136">
        <v>0.22306699999999999</v>
      </c>
      <c r="AQ2136">
        <v>-1.7341699999999999E-3</v>
      </c>
      <c r="AR2136">
        <v>0.153196</v>
      </c>
      <c r="AS2136">
        <v>-0.16413800000000001</v>
      </c>
      <c r="AT2136">
        <v>-4.5754400000000001E-2</v>
      </c>
      <c r="AU2136">
        <v>0.212473</v>
      </c>
      <c r="AV2136">
        <v>-5.2000499999999998E-2</v>
      </c>
      <c r="AW2136">
        <v>-1.89185E-4</v>
      </c>
      <c r="AX2136">
        <v>-0.54428100000000001</v>
      </c>
      <c r="AY2136">
        <v>0.18156</v>
      </c>
      <c r="AZ2136">
        <v>-0.176897</v>
      </c>
      <c r="BA2136">
        <v>-0.169377</v>
      </c>
      <c r="BB2136">
        <v>-0.33837200000000001</v>
      </c>
      <c r="BC2136">
        <v>0.31582199999999999</v>
      </c>
      <c r="BD2136">
        <v>-0.22014700000000001</v>
      </c>
      <c r="BE2136">
        <v>0.42055700000000001</v>
      </c>
      <c r="BF2136">
        <v>3.8812300000000001E-2</v>
      </c>
      <c r="BG2136">
        <v>0.15965299999999999</v>
      </c>
      <c r="BH2136">
        <v>0.57322700000000004</v>
      </c>
      <c r="BI2136">
        <v>6.9028099999999995E-4</v>
      </c>
      <c r="BJ2136">
        <v>0.29949799999999999</v>
      </c>
      <c r="BK2136">
        <v>-0.18226500000000001</v>
      </c>
      <c r="BL2136">
        <v>-3.5005000000000001E-2</v>
      </c>
      <c r="BM2136">
        <v>-0.28612199999999999</v>
      </c>
      <c r="BN2136">
        <v>-0.38530199999999998</v>
      </c>
      <c r="BO2136">
        <v>-1.7274899999999999E-2</v>
      </c>
      <c r="BP2136">
        <v>2.5163600000000001E-2</v>
      </c>
      <c r="BQ2136">
        <v>-5.7066800000000001E-2</v>
      </c>
      <c r="BR2136">
        <v>-0.131604</v>
      </c>
      <c r="BS2136">
        <v>-7.3506299999999997E-2</v>
      </c>
      <c r="BT2136">
        <v>-0.151728</v>
      </c>
      <c r="BU2136">
        <v>0.10371</v>
      </c>
      <c r="BV2136">
        <v>-0.12202499999999999</v>
      </c>
      <c r="BW2136">
        <v>3.7619399999999997E-2</v>
      </c>
      <c r="BX2136">
        <v>9.9608799999999997E-2</v>
      </c>
      <c r="BY2136">
        <v>2.3488099999999998E-3</v>
      </c>
      <c r="BZ2136">
        <v>-1.63202E-2</v>
      </c>
      <c r="CA2136">
        <v>-0.31206499999999998</v>
      </c>
      <c r="CB2136">
        <v>-8.3147600000000002E-2</v>
      </c>
      <c r="CC2136">
        <v>-0.185304</v>
      </c>
      <c r="CD2136">
        <v>0.20234099999999999</v>
      </c>
      <c r="CE2136">
        <v>-0.33167400000000002</v>
      </c>
      <c r="CF2136">
        <v>-0.42224</v>
      </c>
      <c r="CG2136">
        <v>0.26493499999999998</v>
      </c>
      <c r="CH2136">
        <v>-0.19337199999999999</v>
      </c>
      <c r="CI2136">
        <v>-0.33585100000000001</v>
      </c>
      <c r="CJ2136">
        <v>0.13103699999999999</v>
      </c>
      <c r="CK2136">
        <v>-0.14768899999999999</v>
      </c>
      <c r="CL2136">
        <v>-0.25764999999999999</v>
      </c>
      <c r="CM2136">
        <v>0.27322400000000002</v>
      </c>
      <c r="CN2136">
        <v>0.59545999999999999</v>
      </c>
      <c r="CO2136">
        <v>-0.114632</v>
      </c>
      <c r="CP2136">
        <v>0.11040999999999999</v>
      </c>
      <c r="CQ2136">
        <v>0.20546800000000001</v>
      </c>
      <c r="CR2136">
        <v>-0.276256</v>
      </c>
      <c r="CS2136">
        <v>-0.55286500000000005</v>
      </c>
      <c r="CT2136">
        <v>-0.106376</v>
      </c>
      <c r="CU2136">
        <v>-0.33647300000000002</v>
      </c>
      <c r="CV2136">
        <v>0.16747300000000001</v>
      </c>
      <c r="CW2136">
        <v>0.39064900000000002</v>
      </c>
      <c r="CX2136">
        <v>-0.82690300000000005</v>
      </c>
      <c r="CY2136">
        <v>-0.93048399999999998</v>
      </c>
      <c r="CZ2136">
        <v>0.56505300000000003</v>
      </c>
      <c r="DA2136">
        <v>0.46076099999999998</v>
      </c>
      <c r="DB2136">
        <v>1.06199</v>
      </c>
      <c r="DC2136">
        <v>0.25531700000000002</v>
      </c>
      <c r="DD2136">
        <v>0.29706399999999999</v>
      </c>
      <c r="DE2136">
        <v>4.4625400000000001E-3</v>
      </c>
      <c r="DF2136">
        <v>-0.56158799999999998</v>
      </c>
      <c r="DG2136">
        <v>1.25143</v>
      </c>
      <c r="DH2136">
        <v>1.31337E-2</v>
      </c>
      <c r="DI2136">
        <v>-0.57271899999999998</v>
      </c>
      <c r="DJ2136">
        <v>0.37107099999999998</v>
      </c>
      <c r="DK2136">
        <v>0.927118</v>
      </c>
      <c r="DL2136">
        <v>3.2230799999999997E-2</v>
      </c>
      <c r="DM2136">
        <v>0.160661</v>
      </c>
      <c r="DN2136">
        <v>-0.202406</v>
      </c>
      <c r="DO2136">
        <v>-9.5799700000000002E-2</v>
      </c>
      <c r="DP2136">
        <v>0.24889800000000001</v>
      </c>
      <c r="DQ2136">
        <v>0.76068000000000002</v>
      </c>
      <c r="DR2136">
        <v>0.16084399999999999</v>
      </c>
      <c r="DS2136">
        <v>4.4959100000000002E-2</v>
      </c>
      <c r="DT2136">
        <v>-0.41095900000000002</v>
      </c>
      <c r="DU2136">
        <v>8.8765300000000005E-2</v>
      </c>
      <c r="DV2136">
        <v>0.49389300000000003</v>
      </c>
      <c r="DW2136">
        <v>1.28314E-2</v>
      </c>
      <c r="DX2136">
        <v>8.6273699999999995E-2</v>
      </c>
      <c r="DY2136">
        <v>1.19995E-3</v>
      </c>
      <c r="DZ2136" s="15">
        <v>8</v>
      </c>
    </row>
    <row r="2137" spans="1:130" x14ac:dyDescent="0.25">
      <c r="A2137">
        <v>2476</v>
      </c>
      <c r="B2137">
        <v>-3.6539599999999998E-2</v>
      </c>
      <c r="C2137">
        <v>7.86625E-3</v>
      </c>
      <c r="D2137">
        <v>9.7298300000000004E-2</v>
      </c>
      <c r="E2137">
        <v>-0.14357</v>
      </c>
      <c r="F2137">
        <v>-0.21580099999999999</v>
      </c>
      <c r="G2137">
        <v>9.6734899999999999E-2</v>
      </c>
      <c r="H2137">
        <v>-0.74624500000000005</v>
      </c>
      <c r="I2137">
        <v>-0.55772500000000003</v>
      </c>
      <c r="J2137">
        <v>-0.86027799999999999</v>
      </c>
      <c r="K2137">
        <v>0.25150299999999998</v>
      </c>
      <c r="L2137">
        <v>-0.153422</v>
      </c>
      <c r="M2137">
        <v>-0.18124799999999999</v>
      </c>
      <c r="N2137">
        <v>-0.22132499999999999</v>
      </c>
      <c r="O2137">
        <v>0.72348100000000004</v>
      </c>
      <c r="P2137">
        <v>-0.653972</v>
      </c>
      <c r="Q2137">
        <v>-0.41631400000000002</v>
      </c>
      <c r="R2137">
        <v>-0.56123900000000004</v>
      </c>
      <c r="S2137">
        <v>-3.1793000000000002E-2</v>
      </c>
      <c r="T2137">
        <v>-2.5061E-2</v>
      </c>
      <c r="U2137">
        <v>0.235176</v>
      </c>
      <c r="V2137">
        <v>0.317741</v>
      </c>
      <c r="W2137">
        <v>0.26907700000000001</v>
      </c>
      <c r="X2137">
        <v>0.231765</v>
      </c>
      <c r="Y2137">
        <v>1.83415E-2</v>
      </c>
      <c r="Z2137">
        <v>6.2967300000000004E-2</v>
      </c>
      <c r="AA2137">
        <v>-7.54943E-2</v>
      </c>
      <c r="AB2137">
        <v>0.31664500000000001</v>
      </c>
      <c r="AC2137">
        <v>1.7218399999999998E-2</v>
      </c>
      <c r="AD2137">
        <v>3.7067500000000003E-2</v>
      </c>
      <c r="AE2137">
        <v>0.11138199999999999</v>
      </c>
      <c r="AF2137">
        <v>-7.4495100000000003E-3</v>
      </c>
      <c r="AG2137">
        <v>-2.6102199999999999E-2</v>
      </c>
      <c r="AH2137">
        <v>7.6704999999999995E-2</v>
      </c>
      <c r="AI2137">
        <v>2.7122E-2</v>
      </c>
      <c r="AJ2137">
        <v>-0.214197</v>
      </c>
      <c r="AK2137">
        <v>-2.09108E-2</v>
      </c>
      <c r="AL2137">
        <v>0.13528999999999999</v>
      </c>
      <c r="AM2137">
        <v>-9.5872899999999997E-2</v>
      </c>
      <c r="AN2137">
        <v>3.6435000000000002E-2</v>
      </c>
      <c r="AO2137">
        <v>1.07253E-2</v>
      </c>
      <c r="AP2137">
        <v>0.177011</v>
      </c>
      <c r="AQ2137">
        <v>-9.1597299999999996E-3</v>
      </c>
      <c r="AR2137">
        <v>7.5191400000000005E-2</v>
      </c>
      <c r="AS2137">
        <v>0.19575699999999999</v>
      </c>
      <c r="AT2137">
        <v>2.87607E-4</v>
      </c>
      <c r="AU2137">
        <v>-0.26816299999999998</v>
      </c>
      <c r="AV2137">
        <v>-4.0815499999999998E-2</v>
      </c>
      <c r="AW2137">
        <v>6.53083E-2</v>
      </c>
      <c r="AX2137">
        <v>0.214861</v>
      </c>
      <c r="AY2137">
        <v>-0.572662</v>
      </c>
      <c r="AZ2137">
        <v>2.4320399999999999E-2</v>
      </c>
      <c r="BA2137">
        <v>4.15571E-2</v>
      </c>
      <c r="BB2137">
        <v>0.20396300000000001</v>
      </c>
      <c r="BC2137">
        <v>0.38874199999999998</v>
      </c>
      <c r="BD2137">
        <v>0.393814</v>
      </c>
      <c r="BE2137">
        <v>-1.1972099999999999E-2</v>
      </c>
      <c r="BF2137">
        <v>2.04663E-2</v>
      </c>
      <c r="BG2137">
        <v>-0.18568899999999999</v>
      </c>
      <c r="BH2137">
        <v>0.95683600000000002</v>
      </c>
      <c r="BI2137">
        <v>1.5017600000000001E-2</v>
      </c>
      <c r="BJ2137">
        <v>-0.20686099999999999</v>
      </c>
      <c r="BK2137">
        <v>2.9268099999999998E-2</v>
      </c>
      <c r="BL2137">
        <v>-1.8827699999999999E-2</v>
      </c>
      <c r="BM2137">
        <v>0.171269</v>
      </c>
      <c r="BN2137">
        <v>-1.0801700000000001</v>
      </c>
      <c r="BO2137">
        <v>-4.6918699999999999E-3</v>
      </c>
      <c r="BP2137">
        <v>3.6711500000000001E-2</v>
      </c>
      <c r="BQ2137">
        <v>8.2196400000000003E-2</v>
      </c>
      <c r="BR2137">
        <v>3.19698E-2</v>
      </c>
      <c r="BS2137">
        <v>5.2464799999999999E-2</v>
      </c>
      <c r="BT2137">
        <v>-0.26224700000000001</v>
      </c>
      <c r="BU2137">
        <v>-0.11032699999999999</v>
      </c>
      <c r="BV2137">
        <v>4.0101900000000003E-2</v>
      </c>
      <c r="BW2137">
        <v>1.8814600000000001E-2</v>
      </c>
      <c r="BX2137">
        <v>1.65398E-2</v>
      </c>
      <c r="BY2137">
        <v>-8.2710800000000001E-3</v>
      </c>
      <c r="BZ2137">
        <v>5.0612400000000002E-2</v>
      </c>
      <c r="CA2137">
        <v>-7.3906600000000003E-2</v>
      </c>
      <c r="CB2137">
        <v>-6.8460400000000005E-2</v>
      </c>
      <c r="CC2137">
        <v>2.3603900000000001E-2</v>
      </c>
      <c r="CD2137">
        <v>-4.2489800000000003E-3</v>
      </c>
      <c r="CE2137">
        <v>0.226517</v>
      </c>
      <c r="CF2137">
        <v>4.6490400000000001E-2</v>
      </c>
      <c r="CG2137">
        <v>-2.8121699999999999E-2</v>
      </c>
      <c r="CH2137">
        <v>-0.150922</v>
      </c>
      <c r="CI2137">
        <v>0.223083</v>
      </c>
      <c r="CJ2137">
        <v>0.107347</v>
      </c>
      <c r="CK2137">
        <v>-0.91601100000000002</v>
      </c>
      <c r="CL2137">
        <v>2.1433399999999998E-2</v>
      </c>
      <c r="CM2137">
        <v>-0.117619</v>
      </c>
      <c r="CN2137">
        <v>8.6848099999999998E-2</v>
      </c>
      <c r="CO2137">
        <v>0.62379099999999998</v>
      </c>
      <c r="CP2137">
        <v>-0.68953699999999996</v>
      </c>
      <c r="CQ2137">
        <v>-0.29587999999999998</v>
      </c>
      <c r="CR2137">
        <v>0.53969100000000003</v>
      </c>
      <c r="CS2137">
        <v>0.31173600000000001</v>
      </c>
      <c r="CT2137">
        <v>4.2160699999999997E-3</v>
      </c>
      <c r="CU2137">
        <v>-0.20185400000000001</v>
      </c>
      <c r="CV2137">
        <v>1.1307499999999999</v>
      </c>
      <c r="CW2137">
        <v>-0.65382399999999996</v>
      </c>
      <c r="CX2137">
        <v>0.35225899999999999</v>
      </c>
      <c r="CY2137">
        <v>0.59886399999999995</v>
      </c>
      <c r="CZ2137">
        <v>-0.68215499999999996</v>
      </c>
      <c r="DA2137">
        <v>0.41409600000000002</v>
      </c>
      <c r="DB2137">
        <v>-0.121294</v>
      </c>
      <c r="DC2137">
        <v>-0.17513000000000001</v>
      </c>
      <c r="DD2137">
        <v>0.71778600000000004</v>
      </c>
      <c r="DE2137">
        <v>2.83688E-3</v>
      </c>
      <c r="DF2137">
        <v>7.7344999999999997E-2</v>
      </c>
      <c r="DG2137">
        <v>0.710808</v>
      </c>
      <c r="DH2137">
        <v>7.3537199999999997E-2</v>
      </c>
      <c r="DI2137">
        <v>0.94693400000000005</v>
      </c>
      <c r="DJ2137">
        <v>0.15729299999999999</v>
      </c>
      <c r="DK2137">
        <v>-0.38375199999999998</v>
      </c>
      <c r="DL2137">
        <v>4.9326500000000002E-2</v>
      </c>
      <c r="DM2137">
        <v>-0.105943</v>
      </c>
      <c r="DN2137">
        <v>-6.6639400000000001E-2</v>
      </c>
      <c r="DO2137">
        <v>9.6001000000000003E-2</v>
      </c>
      <c r="DP2137">
        <v>-0.170102</v>
      </c>
      <c r="DQ2137">
        <v>-0.120116</v>
      </c>
      <c r="DR2137">
        <v>-0.24910199999999999</v>
      </c>
      <c r="DS2137">
        <v>-0.14807999999999999</v>
      </c>
      <c r="DT2137">
        <v>0.22437299999999999</v>
      </c>
      <c r="DU2137">
        <v>-2.6715699999999998E-3</v>
      </c>
      <c r="DV2137">
        <v>0.91795700000000002</v>
      </c>
      <c r="DW2137">
        <v>3.1589600000000002E-2</v>
      </c>
      <c r="DX2137">
        <v>0.108276</v>
      </c>
      <c r="DY2137">
        <v>6.0544199999999996E-3</v>
      </c>
      <c r="DZ2137" s="15">
        <v>8</v>
      </c>
    </row>
    <row r="2138" spans="1:130" x14ac:dyDescent="0.25">
      <c r="A2138">
        <v>2479</v>
      </c>
      <c r="B2138">
        <v>4.2116599999999997E-2</v>
      </c>
      <c r="C2138">
        <v>2.3683300000000001E-2</v>
      </c>
      <c r="D2138">
        <v>7.7529000000000001E-2</v>
      </c>
      <c r="E2138">
        <v>0.40185100000000001</v>
      </c>
      <c r="F2138">
        <v>5.7660500000000003E-2</v>
      </c>
      <c r="G2138">
        <v>-0.126747</v>
      </c>
      <c r="H2138">
        <v>-0.221194</v>
      </c>
      <c r="I2138">
        <v>-0.399754</v>
      </c>
      <c r="J2138">
        <v>-3.2067199999999997E-2</v>
      </c>
      <c r="K2138">
        <v>1.0736300000000001E-2</v>
      </c>
      <c r="L2138">
        <v>0.25770300000000002</v>
      </c>
      <c r="M2138">
        <v>5.1378899999999998E-2</v>
      </c>
      <c r="N2138">
        <v>0.53482200000000002</v>
      </c>
      <c r="O2138">
        <v>0.53383100000000006</v>
      </c>
      <c r="P2138">
        <v>6.2775000000000001E-3</v>
      </c>
      <c r="Q2138">
        <v>0.28919699999999998</v>
      </c>
      <c r="R2138">
        <v>1.26393</v>
      </c>
      <c r="S2138">
        <v>-0.23261799999999999</v>
      </c>
      <c r="T2138">
        <v>-0.12686</v>
      </c>
      <c r="U2138">
        <v>-0.46377699999999999</v>
      </c>
      <c r="V2138">
        <v>-0.98713799999999996</v>
      </c>
      <c r="W2138">
        <v>-1.10406</v>
      </c>
      <c r="X2138">
        <v>-0.14645900000000001</v>
      </c>
      <c r="Y2138">
        <v>9.0418100000000001E-2</v>
      </c>
      <c r="Z2138">
        <v>6.7641699999999999E-2</v>
      </c>
      <c r="AA2138">
        <v>-0.24222099999999999</v>
      </c>
      <c r="AB2138">
        <v>-0.97695699999999996</v>
      </c>
      <c r="AC2138">
        <v>-0.390683</v>
      </c>
      <c r="AD2138">
        <v>0.29465599999999997</v>
      </c>
      <c r="AE2138">
        <v>-0.420379</v>
      </c>
      <c r="AF2138">
        <v>-0.15634899999999999</v>
      </c>
      <c r="AG2138">
        <v>-0.25736900000000001</v>
      </c>
      <c r="AH2138">
        <v>1.9921999999999999E-2</v>
      </c>
      <c r="AI2138">
        <v>-0.24960199999999999</v>
      </c>
      <c r="AJ2138">
        <v>0.10338899999999999</v>
      </c>
      <c r="AK2138">
        <v>-0.15674399999999999</v>
      </c>
      <c r="AL2138">
        <v>-5.7347299999999997E-2</v>
      </c>
      <c r="AM2138">
        <v>8.4413299999999997E-2</v>
      </c>
      <c r="AN2138">
        <v>1.67104E-2</v>
      </c>
      <c r="AO2138">
        <v>1.3414799999999999E-2</v>
      </c>
      <c r="AP2138">
        <v>0.26254100000000002</v>
      </c>
      <c r="AQ2138">
        <v>-1.5686800000000001E-2</v>
      </c>
      <c r="AR2138">
        <v>0.25764799999999999</v>
      </c>
      <c r="AS2138">
        <v>-0.25567299999999998</v>
      </c>
      <c r="AT2138">
        <v>-6.8542200000000003E-3</v>
      </c>
      <c r="AU2138">
        <v>0.388544</v>
      </c>
      <c r="AV2138">
        <v>-4.4059000000000001E-2</v>
      </c>
      <c r="AW2138">
        <v>-2.2464600000000001E-2</v>
      </c>
      <c r="AX2138">
        <v>-0.61879700000000004</v>
      </c>
      <c r="AY2138">
        <v>0.37274299999999999</v>
      </c>
      <c r="AZ2138">
        <v>-0.153671</v>
      </c>
      <c r="BA2138">
        <v>-0.32739600000000002</v>
      </c>
      <c r="BB2138">
        <v>-0.443687</v>
      </c>
      <c r="BC2138">
        <v>0.60833599999999999</v>
      </c>
      <c r="BD2138">
        <v>-0.10459</v>
      </c>
      <c r="BE2138">
        <v>0.58645099999999994</v>
      </c>
      <c r="BF2138">
        <v>-2.9675700000000001E-3</v>
      </c>
      <c r="BG2138">
        <v>0.55327800000000005</v>
      </c>
      <c r="BH2138">
        <v>0.121491</v>
      </c>
      <c r="BI2138">
        <v>-9.8686999999999997E-2</v>
      </c>
      <c r="BJ2138">
        <v>0.47982999999999998</v>
      </c>
      <c r="BK2138">
        <v>-0.14791599999999999</v>
      </c>
      <c r="BL2138">
        <v>-5.3273899999999999E-2</v>
      </c>
      <c r="BM2138">
        <v>-0.42768400000000001</v>
      </c>
      <c r="BN2138">
        <v>-0.108367</v>
      </c>
      <c r="BO2138">
        <v>1.1113400000000001E-2</v>
      </c>
      <c r="BP2138">
        <v>1.8560400000000001E-2</v>
      </c>
      <c r="BQ2138">
        <v>-0.116339</v>
      </c>
      <c r="BR2138">
        <v>-0.12232700000000001</v>
      </c>
      <c r="BS2138">
        <v>-8.9509199999999997E-2</v>
      </c>
      <c r="BT2138">
        <v>2.5557900000000001E-2</v>
      </c>
      <c r="BU2138">
        <v>5.5097399999999998E-2</v>
      </c>
      <c r="BV2138">
        <v>-0.241311</v>
      </c>
      <c r="BW2138">
        <v>2.67406E-2</v>
      </c>
      <c r="BX2138">
        <v>0.13642499999999999</v>
      </c>
      <c r="BY2138">
        <v>-1.7164200000000001E-2</v>
      </c>
      <c r="BZ2138">
        <v>-5.2786899999999998E-2</v>
      </c>
      <c r="CA2138">
        <v>-0.24262800000000001</v>
      </c>
      <c r="CB2138">
        <v>-8.7980500000000003E-2</v>
      </c>
      <c r="CC2138">
        <v>-0.29945699999999997</v>
      </c>
      <c r="CD2138">
        <v>0.23000300000000001</v>
      </c>
      <c r="CE2138">
        <v>-0.478742</v>
      </c>
      <c r="CF2138">
        <v>-0.39296999999999999</v>
      </c>
      <c r="CG2138">
        <v>0.28009000000000001</v>
      </c>
      <c r="CH2138">
        <v>-0.19536100000000001</v>
      </c>
      <c r="CI2138">
        <v>-0.70220400000000005</v>
      </c>
      <c r="CJ2138">
        <v>-1.2577700000000001E-2</v>
      </c>
      <c r="CK2138">
        <v>0.270038</v>
      </c>
      <c r="CL2138">
        <v>-0.20954200000000001</v>
      </c>
      <c r="CM2138">
        <v>0.36552600000000002</v>
      </c>
      <c r="CN2138">
        <v>0.72602900000000004</v>
      </c>
      <c r="CO2138">
        <v>-0.205763</v>
      </c>
      <c r="CP2138">
        <v>-4.2985100000000002E-3</v>
      </c>
      <c r="CQ2138">
        <v>0.637486</v>
      </c>
      <c r="CR2138">
        <v>-0.54344599999999998</v>
      </c>
      <c r="CS2138">
        <v>-0.90527199999999997</v>
      </c>
      <c r="CT2138">
        <v>-0.64014800000000005</v>
      </c>
      <c r="CU2138">
        <v>-0.33799600000000002</v>
      </c>
      <c r="CV2138">
        <v>0.28577900000000001</v>
      </c>
      <c r="CW2138">
        <v>0.40940799999999999</v>
      </c>
      <c r="CX2138">
        <v>-0.84657300000000002</v>
      </c>
      <c r="CY2138">
        <v>-0.33995999999999998</v>
      </c>
      <c r="CZ2138">
        <v>-0.16162000000000001</v>
      </c>
      <c r="DA2138">
        <v>0.117503</v>
      </c>
      <c r="DB2138">
        <v>1.40784</v>
      </c>
      <c r="DC2138">
        <v>0.31326900000000002</v>
      </c>
      <c r="DD2138">
        <v>1.2172099999999999</v>
      </c>
      <c r="DE2138">
        <v>-7.63789E-2</v>
      </c>
      <c r="DF2138">
        <v>-0.22206000000000001</v>
      </c>
      <c r="DG2138">
        <v>0.36060199999999998</v>
      </c>
      <c r="DH2138">
        <v>-0.525169</v>
      </c>
      <c r="DI2138">
        <v>-0.13639100000000001</v>
      </c>
      <c r="DJ2138">
        <v>0.21094299999999999</v>
      </c>
      <c r="DK2138">
        <v>1.38456</v>
      </c>
      <c r="DL2138">
        <v>0.211258</v>
      </c>
      <c r="DM2138">
        <v>0.393349</v>
      </c>
      <c r="DN2138">
        <v>-0.20338899999999999</v>
      </c>
      <c r="DO2138">
        <v>-7.93904E-2</v>
      </c>
      <c r="DP2138">
        <v>0.20646100000000001</v>
      </c>
      <c r="DQ2138">
        <v>1.0070699999999999</v>
      </c>
      <c r="DR2138">
        <v>0.58553100000000002</v>
      </c>
      <c r="DS2138">
        <v>0.13758899999999999</v>
      </c>
      <c r="DT2138">
        <v>-0.76931400000000005</v>
      </c>
      <c r="DU2138">
        <v>8.7054800000000002E-2</v>
      </c>
      <c r="DV2138">
        <v>0.56615300000000002</v>
      </c>
      <c r="DW2138">
        <v>5.1548999999999998E-2</v>
      </c>
      <c r="DX2138">
        <v>7.5532300000000002E-3</v>
      </c>
      <c r="DY2138">
        <v>3.3491699999999999E-2</v>
      </c>
      <c r="DZ2138" s="15">
        <v>1</v>
      </c>
    </row>
    <row r="2139" spans="1:130" x14ac:dyDescent="0.25">
      <c r="A2139">
        <v>2482</v>
      </c>
      <c r="B2139">
        <v>-2.8084700000000001E-2</v>
      </c>
      <c r="C2139">
        <v>9.7015899999999995E-3</v>
      </c>
      <c r="D2139">
        <v>-5.2253500000000001E-2</v>
      </c>
      <c r="E2139">
        <v>-0.18209600000000001</v>
      </c>
      <c r="F2139">
        <v>-2.0518499999999999E-2</v>
      </c>
      <c r="G2139">
        <v>3.0048800000000001E-2</v>
      </c>
      <c r="H2139">
        <v>-0.57039200000000001</v>
      </c>
      <c r="I2139">
        <v>-0.27938200000000002</v>
      </c>
      <c r="J2139">
        <v>5.1445400000000004E-3</v>
      </c>
      <c r="K2139">
        <v>5.1082500000000003E-2</v>
      </c>
      <c r="L2139">
        <v>-7.1151500000000006E-2</v>
      </c>
      <c r="M2139">
        <v>4.9020099999999997E-2</v>
      </c>
      <c r="N2139">
        <v>3.8296299999999998E-2</v>
      </c>
      <c r="O2139">
        <v>-2.1240100000000001E-2</v>
      </c>
      <c r="P2139">
        <v>-2.1838199999999999E-2</v>
      </c>
      <c r="Q2139">
        <v>0.90893699999999999</v>
      </c>
      <c r="R2139">
        <v>-0.914296</v>
      </c>
      <c r="S2139">
        <v>8.1060900000000005E-2</v>
      </c>
      <c r="T2139">
        <v>0.18718899999999999</v>
      </c>
      <c r="U2139">
        <v>0.16334199999999999</v>
      </c>
      <c r="V2139">
        <v>0.66122700000000001</v>
      </c>
      <c r="W2139">
        <v>0.90445699999999996</v>
      </c>
      <c r="X2139">
        <v>-0.24022499999999999</v>
      </c>
      <c r="Y2139">
        <v>-0.152502</v>
      </c>
      <c r="Z2139">
        <v>0.12685399999999999</v>
      </c>
      <c r="AA2139">
        <v>3.2370999999999997E-2</v>
      </c>
      <c r="AB2139">
        <v>0.31783</v>
      </c>
      <c r="AC2139">
        <v>0.14729900000000001</v>
      </c>
      <c r="AD2139">
        <v>-5.6797500000000001E-2</v>
      </c>
      <c r="AE2139">
        <v>0.26279599999999997</v>
      </c>
      <c r="AF2139">
        <v>2.90476E-2</v>
      </c>
      <c r="AG2139">
        <v>7.2161799999999998E-2</v>
      </c>
      <c r="AH2139">
        <v>1.8353999999999999E-2</v>
      </c>
      <c r="AI2139">
        <v>2.13846E-2</v>
      </c>
      <c r="AJ2139">
        <v>-0.10573399999999999</v>
      </c>
      <c r="AK2139">
        <v>6.0818400000000002E-2</v>
      </c>
      <c r="AL2139">
        <v>-5.3993399999999997E-2</v>
      </c>
      <c r="AM2139">
        <v>3.0698900000000001E-2</v>
      </c>
      <c r="AN2139">
        <v>8.1213800000000003E-2</v>
      </c>
      <c r="AO2139">
        <v>1.30274E-2</v>
      </c>
      <c r="AP2139">
        <v>7.5488399999999997E-2</v>
      </c>
      <c r="AQ2139">
        <v>2.1153399999999999E-2</v>
      </c>
      <c r="AR2139">
        <v>-7.4395499999999996E-3</v>
      </c>
      <c r="AS2139">
        <v>0.27839999999999998</v>
      </c>
      <c r="AT2139">
        <v>2.1590100000000001E-2</v>
      </c>
      <c r="AU2139">
        <v>-0.28539100000000001</v>
      </c>
      <c r="AV2139">
        <v>1.0415000000000001E-3</v>
      </c>
      <c r="AW2139">
        <v>2.5696900000000002E-2</v>
      </c>
      <c r="AX2139">
        <v>0.70755199999999996</v>
      </c>
      <c r="AY2139">
        <v>-0.101199</v>
      </c>
      <c r="AZ2139">
        <v>2.9910699999999998E-2</v>
      </c>
      <c r="BA2139">
        <v>2.3523100000000002E-2</v>
      </c>
      <c r="BB2139">
        <v>0.38132199999999999</v>
      </c>
      <c r="BC2139">
        <v>-0.37326399999999998</v>
      </c>
      <c r="BD2139">
        <v>0.108185</v>
      </c>
      <c r="BE2139">
        <v>-0.30773400000000001</v>
      </c>
      <c r="BF2139">
        <v>-5.3817799999999999E-2</v>
      </c>
      <c r="BG2139">
        <v>0.20228699999999999</v>
      </c>
      <c r="BH2139">
        <v>0.75544100000000003</v>
      </c>
      <c r="BI2139">
        <v>4.4609099999999999E-2</v>
      </c>
      <c r="BJ2139">
        <v>-0.30198700000000001</v>
      </c>
      <c r="BK2139">
        <v>3.2984699999999999E-2</v>
      </c>
      <c r="BL2139">
        <v>-1.19647E-2</v>
      </c>
      <c r="BM2139">
        <v>0.27369399999999999</v>
      </c>
      <c r="BN2139">
        <v>0.52617599999999998</v>
      </c>
      <c r="BO2139">
        <v>-2.0201E-2</v>
      </c>
      <c r="BP2139">
        <v>2.9257999999999999E-2</v>
      </c>
      <c r="BQ2139">
        <v>0.129582</v>
      </c>
      <c r="BR2139">
        <v>2.3315900000000001E-2</v>
      </c>
      <c r="BS2139">
        <v>5.0917900000000002E-2</v>
      </c>
      <c r="BT2139">
        <v>-0.28811799999999999</v>
      </c>
      <c r="BU2139">
        <v>-0.161802</v>
      </c>
      <c r="BV2139">
        <v>5.0903900000000002E-2</v>
      </c>
      <c r="BW2139">
        <v>-7.2361599999999998E-2</v>
      </c>
      <c r="BX2139">
        <v>-1.7035399999999999E-2</v>
      </c>
      <c r="BY2139">
        <v>3.9672400000000003E-3</v>
      </c>
      <c r="BZ2139">
        <v>0.123159</v>
      </c>
      <c r="CA2139">
        <v>4.2649200000000002E-3</v>
      </c>
      <c r="CB2139">
        <v>-9.72897E-3</v>
      </c>
      <c r="CC2139">
        <v>6.6539399999999999E-2</v>
      </c>
      <c r="CD2139">
        <v>-8.1615900000000005E-2</v>
      </c>
      <c r="CE2139">
        <v>0.28989599999999999</v>
      </c>
      <c r="CF2139">
        <v>0.16888300000000001</v>
      </c>
      <c r="CG2139">
        <v>-3.07143E-3</v>
      </c>
      <c r="CH2139">
        <v>-3.5391100000000002E-2</v>
      </c>
      <c r="CI2139">
        <v>0.31925700000000001</v>
      </c>
      <c r="CJ2139">
        <v>0.49018499999999998</v>
      </c>
      <c r="CK2139">
        <v>0.44198300000000001</v>
      </c>
      <c r="CL2139">
        <v>-0.168962</v>
      </c>
      <c r="CM2139">
        <v>-0.242843</v>
      </c>
      <c r="CN2139">
        <v>-0.618008</v>
      </c>
      <c r="CO2139">
        <v>0.349632</v>
      </c>
      <c r="CP2139">
        <v>-1.85968E-2</v>
      </c>
      <c r="CQ2139">
        <v>-4.9456300000000002E-2</v>
      </c>
      <c r="CR2139">
        <v>0.67322700000000002</v>
      </c>
      <c r="CS2139">
        <v>0.53261000000000003</v>
      </c>
      <c r="CT2139">
        <v>0.27737600000000001</v>
      </c>
      <c r="CU2139">
        <v>0.121127</v>
      </c>
      <c r="CV2139">
        <v>0.44588</v>
      </c>
      <c r="CW2139">
        <v>1.3708800000000001</v>
      </c>
      <c r="CX2139">
        <v>0.64664900000000003</v>
      </c>
      <c r="CY2139">
        <v>-0.93799299999999997</v>
      </c>
      <c r="CZ2139">
        <v>0.279673</v>
      </c>
      <c r="DA2139">
        <v>6.2540100000000001E-2</v>
      </c>
      <c r="DB2139">
        <v>1.0044</v>
      </c>
      <c r="DC2139">
        <v>0.13082199999999999</v>
      </c>
      <c r="DD2139">
        <v>0.70793300000000003</v>
      </c>
      <c r="DE2139">
        <v>6.20876E-2</v>
      </c>
      <c r="DF2139">
        <v>-0.65938399999999997</v>
      </c>
      <c r="DG2139">
        <v>0.97753000000000001</v>
      </c>
      <c r="DH2139">
        <v>0.66869900000000004</v>
      </c>
      <c r="DI2139">
        <v>-0.58283799999999997</v>
      </c>
      <c r="DJ2139">
        <v>-8.2297800000000004E-2</v>
      </c>
      <c r="DK2139">
        <v>-0.98619000000000001</v>
      </c>
      <c r="DL2139">
        <v>-0.15674199999999999</v>
      </c>
      <c r="DM2139">
        <v>-0.224635</v>
      </c>
      <c r="DN2139">
        <v>-0.38735900000000001</v>
      </c>
      <c r="DO2139">
        <v>-0.16131200000000001</v>
      </c>
      <c r="DP2139">
        <v>-9.6338499999999994E-2</v>
      </c>
      <c r="DQ2139">
        <v>-0.58295200000000003</v>
      </c>
      <c r="DR2139">
        <v>-0.642876</v>
      </c>
      <c r="DS2139">
        <v>4.5449900000000001E-2</v>
      </c>
      <c r="DT2139">
        <v>0.53598800000000002</v>
      </c>
      <c r="DU2139">
        <v>-3.5876900000000001E-3</v>
      </c>
      <c r="DV2139">
        <v>0.55991599999999997</v>
      </c>
      <c r="DW2139">
        <v>-8.0323500000000006E-2</v>
      </c>
      <c r="DX2139">
        <v>-0.126277</v>
      </c>
      <c r="DY2139">
        <v>-5.7358199999999998E-2</v>
      </c>
      <c r="DZ2139" s="15">
        <v>8</v>
      </c>
    </row>
    <row r="2140" spans="1:130" x14ac:dyDescent="0.25">
      <c r="A2140">
        <v>2484</v>
      </c>
      <c r="B2140">
        <v>-2.4385400000000002E-2</v>
      </c>
      <c r="C2140">
        <v>1.6760400000000002E-2</v>
      </c>
      <c r="D2140">
        <v>0.104717</v>
      </c>
      <c r="E2140">
        <v>0.278059</v>
      </c>
      <c r="F2140">
        <v>6.7569900000000002E-2</v>
      </c>
      <c r="G2140">
        <v>-0.104952</v>
      </c>
      <c r="H2140">
        <v>-0.20693800000000001</v>
      </c>
      <c r="I2140">
        <v>-0.23006599999999999</v>
      </c>
      <c r="J2140">
        <v>8.0936600000000008E-3</v>
      </c>
      <c r="K2140">
        <v>2.8966200000000001E-2</v>
      </c>
      <c r="L2140">
        <v>0.242871</v>
      </c>
      <c r="M2140">
        <v>1.32882E-2</v>
      </c>
      <c r="N2140">
        <v>0.50871699999999997</v>
      </c>
      <c r="O2140">
        <v>0.440411</v>
      </c>
      <c r="P2140">
        <v>-1.47379E-2</v>
      </c>
      <c r="Q2140">
        <v>0.188192</v>
      </c>
      <c r="R2140">
        <v>1.1139699999999999</v>
      </c>
      <c r="S2140">
        <v>-0.247672</v>
      </c>
      <c r="T2140">
        <v>-0.101669</v>
      </c>
      <c r="U2140">
        <v>-0.31769199999999997</v>
      </c>
      <c r="V2140">
        <v>-0.80355600000000005</v>
      </c>
      <c r="W2140">
        <v>-0.88183500000000004</v>
      </c>
      <c r="X2140">
        <v>-0.62075800000000003</v>
      </c>
      <c r="Y2140">
        <v>5.3430400000000003E-2</v>
      </c>
      <c r="Z2140">
        <v>7.3840000000000003E-2</v>
      </c>
      <c r="AA2140">
        <v>-0.21265400000000001</v>
      </c>
      <c r="AB2140">
        <v>-0.78441499999999997</v>
      </c>
      <c r="AC2140">
        <v>-0.36194399999999999</v>
      </c>
      <c r="AD2140">
        <v>0.256295</v>
      </c>
      <c r="AE2140">
        <v>-0.29442800000000002</v>
      </c>
      <c r="AF2140">
        <v>-0.16617199999999999</v>
      </c>
      <c r="AG2140">
        <v>-0.21088699999999999</v>
      </c>
      <c r="AH2140">
        <v>4.3101199999999999E-2</v>
      </c>
      <c r="AI2140">
        <v>-0.23696300000000001</v>
      </c>
      <c r="AJ2140">
        <v>0.11223</v>
      </c>
      <c r="AK2140">
        <v>-0.15268499999999999</v>
      </c>
      <c r="AL2140">
        <v>-3.8223800000000002E-2</v>
      </c>
      <c r="AM2140">
        <v>3.0380299999999999E-2</v>
      </c>
      <c r="AN2140">
        <v>-4.8131600000000004E-3</v>
      </c>
      <c r="AO2140">
        <v>-1.25475E-2</v>
      </c>
      <c r="AP2140">
        <v>0.15245400000000001</v>
      </c>
      <c r="AQ2140">
        <v>5.6120900000000001E-2</v>
      </c>
      <c r="AR2140">
        <v>0.20275899999999999</v>
      </c>
      <c r="AS2140">
        <v>-0.169875</v>
      </c>
      <c r="AT2140">
        <v>2.2464499999999998E-2</v>
      </c>
      <c r="AU2140">
        <v>0.349883</v>
      </c>
      <c r="AV2140">
        <v>-6.1336500000000002E-2</v>
      </c>
      <c r="AW2140">
        <v>-1.21297E-2</v>
      </c>
      <c r="AX2140">
        <v>-0.493923</v>
      </c>
      <c r="AY2140">
        <v>0.6452</v>
      </c>
      <c r="AZ2140">
        <v>-0.17147299999999999</v>
      </c>
      <c r="BA2140">
        <v>-0.30913800000000002</v>
      </c>
      <c r="BB2140">
        <v>-0.360512</v>
      </c>
      <c r="BC2140">
        <v>0.416522</v>
      </c>
      <c r="BD2140">
        <v>0.24313699999999999</v>
      </c>
      <c r="BE2140">
        <v>0.46637499999999998</v>
      </c>
      <c r="BF2140">
        <v>-1.8843100000000002E-2</v>
      </c>
      <c r="BG2140">
        <v>0.61919599999999997</v>
      </c>
      <c r="BH2140">
        <v>-0.32403399999999999</v>
      </c>
      <c r="BI2140">
        <v>-4.5799300000000001E-2</v>
      </c>
      <c r="BJ2140">
        <v>0.36559399999999997</v>
      </c>
      <c r="BK2140">
        <v>-0.12619900000000001</v>
      </c>
      <c r="BL2140">
        <v>-3.5890999999999999E-2</v>
      </c>
      <c r="BM2140">
        <v>-0.340563</v>
      </c>
      <c r="BN2140">
        <v>-1.08762</v>
      </c>
      <c r="BO2140">
        <v>2.8731E-2</v>
      </c>
      <c r="BP2140">
        <v>6.8573499999999999E-3</v>
      </c>
      <c r="BQ2140">
        <v>-7.1856500000000004E-2</v>
      </c>
      <c r="BR2140">
        <v>-0.15645200000000001</v>
      </c>
      <c r="BS2140">
        <v>-8.1981799999999994E-2</v>
      </c>
      <c r="BT2140">
        <v>-0.160883</v>
      </c>
      <c r="BU2140">
        <v>-2.6721600000000002E-2</v>
      </c>
      <c r="BV2140">
        <v>-0.16339899999999999</v>
      </c>
      <c r="BW2140">
        <v>-9.8013700000000002E-3</v>
      </c>
      <c r="BX2140">
        <v>0.108719</v>
      </c>
      <c r="BY2140">
        <v>-1.89503E-2</v>
      </c>
      <c r="BZ2140">
        <v>-1.5983500000000001E-2</v>
      </c>
      <c r="CA2140">
        <v>-0.229708</v>
      </c>
      <c r="CB2140">
        <v>-9.0050599999999995E-2</v>
      </c>
      <c r="CC2140">
        <v>-0.19544300000000001</v>
      </c>
      <c r="CD2140">
        <v>0.20572199999999999</v>
      </c>
      <c r="CE2140">
        <v>-0.35460000000000003</v>
      </c>
      <c r="CF2140">
        <v>-0.26204699999999997</v>
      </c>
      <c r="CG2140">
        <v>0.236571</v>
      </c>
      <c r="CH2140">
        <v>-0.201046</v>
      </c>
      <c r="CI2140">
        <v>-0.45307199999999997</v>
      </c>
      <c r="CJ2140">
        <v>-1.2770699999999999E-2</v>
      </c>
      <c r="CK2140">
        <v>0.416578</v>
      </c>
      <c r="CL2140">
        <v>-7.7401300000000006E-2</v>
      </c>
      <c r="CM2140">
        <v>0.27356799999999998</v>
      </c>
      <c r="CN2140">
        <v>0.64754500000000004</v>
      </c>
      <c r="CO2140">
        <v>-0.12836800000000001</v>
      </c>
      <c r="CP2140">
        <v>8.9164300000000002E-2</v>
      </c>
      <c r="CQ2140">
        <v>0.68876499999999996</v>
      </c>
      <c r="CR2140">
        <v>-0.54574199999999995</v>
      </c>
      <c r="CS2140">
        <v>-0.72118000000000004</v>
      </c>
      <c r="CT2140">
        <v>-1.03182</v>
      </c>
      <c r="CU2140">
        <v>-0.27620800000000001</v>
      </c>
      <c r="CV2140">
        <v>0.121612</v>
      </c>
      <c r="CW2140">
        <v>0.22942299999999999</v>
      </c>
      <c r="CX2140">
        <v>-0.74382599999999999</v>
      </c>
      <c r="CY2140">
        <v>-9.8255999999999996E-2</v>
      </c>
      <c r="CZ2140">
        <v>9.7820000000000004E-2</v>
      </c>
      <c r="DA2140">
        <v>0.48467900000000003</v>
      </c>
      <c r="DB2140">
        <v>0.852885</v>
      </c>
      <c r="DC2140">
        <v>0.18584700000000001</v>
      </c>
      <c r="DD2140">
        <v>0.93404600000000004</v>
      </c>
      <c r="DE2140">
        <v>-0.1472</v>
      </c>
      <c r="DF2140">
        <v>0.48138199999999998</v>
      </c>
      <c r="DG2140">
        <v>0.40831000000000001</v>
      </c>
      <c r="DH2140">
        <v>-5.8129399999999998E-2</v>
      </c>
      <c r="DI2140">
        <v>0.105659</v>
      </c>
      <c r="DJ2140">
        <v>0.28172999999999998</v>
      </c>
      <c r="DK2140">
        <v>1.13626</v>
      </c>
      <c r="DL2140">
        <v>0.17947099999999999</v>
      </c>
      <c r="DM2140">
        <v>0.27600799999999998</v>
      </c>
      <c r="DN2140">
        <v>-0.26880300000000001</v>
      </c>
      <c r="DO2140">
        <v>0.13075600000000001</v>
      </c>
      <c r="DP2140">
        <v>0.11020000000000001</v>
      </c>
      <c r="DQ2140">
        <v>1.05345</v>
      </c>
      <c r="DR2140">
        <v>0.55231200000000003</v>
      </c>
      <c r="DS2140">
        <v>0.12227</v>
      </c>
      <c r="DT2140">
        <v>-0.54963600000000001</v>
      </c>
      <c r="DU2140">
        <v>7.6263499999999998E-2</v>
      </c>
      <c r="DV2140">
        <v>0.241091</v>
      </c>
      <c r="DW2140">
        <v>-3.3721399999999999E-2</v>
      </c>
      <c r="DX2140">
        <v>-0.18426699999999999</v>
      </c>
      <c r="DY2140">
        <v>8.5194899999999994E-3</v>
      </c>
      <c r="DZ2140" s="15">
        <v>1</v>
      </c>
    </row>
    <row r="2141" spans="1:130" x14ac:dyDescent="0.25">
      <c r="A2141">
        <v>2487</v>
      </c>
      <c r="B2141">
        <v>-2.6356999999999998E-2</v>
      </c>
      <c r="C2141">
        <v>6.4435800000000001E-2</v>
      </c>
      <c r="D2141">
        <v>0.17249999999999999</v>
      </c>
      <c r="E2141">
        <v>-0.10936999999999999</v>
      </c>
      <c r="F2141">
        <v>5.6381500000000001E-2</v>
      </c>
      <c r="G2141">
        <v>-0.167908</v>
      </c>
      <c r="H2141">
        <v>-0.168546</v>
      </c>
      <c r="I2141">
        <v>0.38642599999999999</v>
      </c>
      <c r="J2141">
        <v>1.0566</v>
      </c>
      <c r="K2141">
        <v>0.63355700000000004</v>
      </c>
      <c r="L2141">
        <v>0.34484100000000001</v>
      </c>
      <c r="M2141">
        <v>-0.429425</v>
      </c>
      <c r="N2141">
        <v>0.37668099999999999</v>
      </c>
      <c r="O2141">
        <v>-5.7862299999999998E-2</v>
      </c>
      <c r="P2141">
        <v>2.8956599999999999E-2</v>
      </c>
      <c r="Q2141">
        <v>-0.22256500000000001</v>
      </c>
      <c r="R2141">
        <v>-1.2436799999999999</v>
      </c>
      <c r="S2141">
        <v>1.7205199999999999E-3</v>
      </c>
      <c r="T2141">
        <v>2.0792600000000001E-2</v>
      </c>
      <c r="U2141">
        <v>0.23905199999999999</v>
      </c>
      <c r="V2141">
        <v>0.11430899999999999</v>
      </c>
      <c r="W2141">
        <v>0.50774799999999998</v>
      </c>
      <c r="X2141">
        <v>0.25596799999999997</v>
      </c>
      <c r="Y2141">
        <v>0.208284</v>
      </c>
      <c r="Z2141">
        <v>-2.4044800000000002E-2</v>
      </c>
      <c r="AA2141">
        <v>-0.164238</v>
      </c>
      <c r="AB2141">
        <v>0.558585</v>
      </c>
      <c r="AC2141">
        <v>-9.3742800000000001E-2</v>
      </c>
      <c r="AD2141">
        <v>-3.8595699999999997E-2</v>
      </c>
      <c r="AE2141">
        <v>9.1453499999999993E-2</v>
      </c>
      <c r="AF2141">
        <v>-2.0360199999999998E-2</v>
      </c>
      <c r="AG2141">
        <v>2.93916E-2</v>
      </c>
      <c r="AH2141">
        <v>-5.6612200000000001E-2</v>
      </c>
      <c r="AI2141">
        <v>-3.01827E-2</v>
      </c>
      <c r="AJ2141">
        <v>-0.348329</v>
      </c>
      <c r="AK2141">
        <v>-0.115495</v>
      </c>
      <c r="AL2141">
        <v>-3.4489400000000003E-2</v>
      </c>
      <c r="AM2141">
        <v>-0.19741500000000001</v>
      </c>
      <c r="AN2141">
        <v>-4.1511899999999997E-2</v>
      </c>
      <c r="AO2141">
        <v>-3.0871800000000001E-2</v>
      </c>
      <c r="AP2141">
        <v>-1.9705500000000001E-2</v>
      </c>
      <c r="AQ2141">
        <v>-1.6973100000000001E-2</v>
      </c>
      <c r="AR2141">
        <v>6.0815500000000002E-2</v>
      </c>
      <c r="AS2141">
        <v>1.5432400000000001E-2</v>
      </c>
      <c r="AT2141">
        <v>-1.81453E-2</v>
      </c>
      <c r="AU2141">
        <v>9.1226799999999997E-2</v>
      </c>
      <c r="AV2141">
        <v>-2.26559E-2</v>
      </c>
      <c r="AW2141">
        <v>0.122581</v>
      </c>
      <c r="AX2141">
        <v>0.100281</v>
      </c>
      <c r="AY2141">
        <v>0.47097800000000001</v>
      </c>
      <c r="AZ2141">
        <v>8.8183200000000003E-2</v>
      </c>
      <c r="BA2141">
        <v>-0.59985299999999997</v>
      </c>
      <c r="BB2141">
        <v>0.113875</v>
      </c>
      <c r="BC2141">
        <v>-7.9721500000000001E-2</v>
      </c>
      <c r="BD2141">
        <v>0.65515299999999999</v>
      </c>
      <c r="BE2141">
        <v>-5.4197799999999997E-2</v>
      </c>
      <c r="BF2141">
        <v>-0.17934700000000001</v>
      </c>
      <c r="BG2141">
        <v>0.186781</v>
      </c>
      <c r="BH2141">
        <v>-0.99450899999999998</v>
      </c>
      <c r="BI2141">
        <v>6.9188600000000003E-2</v>
      </c>
      <c r="BJ2141">
        <v>-0.301763</v>
      </c>
      <c r="BK2141">
        <v>0.16067500000000001</v>
      </c>
      <c r="BL2141">
        <v>2.3200999999999999E-2</v>
      </c>
      <c r="BM2141">
        <v>0.15918599999999999</v>
      </c>
      <c r="BN2141">
        <v>1.1350899999999999</v>
      </c>
      <c r="BO2141">
        <v>-7.8610499999999996E-3</v>
      </c>
      <c r="BP2141">
        <v>-6.1061600000000001E-2</v>
      </c>
      <c r="BQ2141">
        <v>0.12839600000000001</v>
      </c>
      <c r="BR2141">
        <v>6.7628800000000003E-2</v>
      </c>
      <c r="BS2141">
        <v>9.9908200000000003E-2</v>
      </c>
      <c r="BT2141">
        <v>-0.14954600000000001</v>
      </c>
      <c r="BU2141">
        <v>-0.25093300000000002</v>
      </c>
      <c r="BV2141">
        <v>0.134408</v>
      </c>
      <c r="BW2141">
        <v>-2.91691E-2</v>
      </c>
      <c r="BX2141">
        <v>9.0142E-2</v>
      </c>
      <c r="BY2141">
        <v>5.85766E-2</v>
      </c>
      <c r="BZ2141">
        <v>9.0854500000000005E-2</v>
      </c>
      <c r="CA2141">
        <v>1.5914500000000002E-2</v>
      </c>
      <c r="CB2141">
        <v>-0.114202</v>
      </c>
      <c r="CC2141">
        <v>-6.9482299999999997E-3</v>
      </c>
      <c r="CD2141">
        <v>6.4100500000000005E-2</v>
      </c>
      <c r="CE2141">
        <v>0.33482400000000001</v>
      </c>
      <c r="CF2141">
        <v>0.24688099999999999</v>
      </c>
      <c r="CG2141">
        <v>-6.0965699999999998E-2</v>
      </c>
      <c r="CH2141">
        <v>-0.241367</v>
      </c>
      <c r="CI2141">
        <v>0.20485300000000001</v>
      </c>
      <c r="CJ2141">
        <v>-0.39746199999999998</v>
      </c>
      <c r="CK2141">
        <v>0.97571600000000003</v>
      </c>
      <c r="CL2141">
        <v>0.25961899999999999</v>
      </c>
      <c r="CM2141">
        <v>-0.23557800000000001</v>
      </c>
      <c r="CN2141">
        <v>0.38989200000000002</v>
      </c>
      <c r="CO2141">
        <v>0.83851299999999995</v>
      </c>
      <c r="CP2141">
        <v>-0.22040799999999999</v>
      </c>
      <c r="CQ2141">
        <v>0.51486299999999996</v>
      </c>
      <c r="CR2141">
        <v>0.46873900000000002</v>
      </c>
      <c r="CS2141">
        <v>-1.7189400000000001E-2</v>
      </c>
      <c r="CT2141">
        <v>0.485709</v>
      </c>
      <c r="CU2141">
        <v>-0.31153900000000001</v>
      </c>
      <c r="CV2141">
        <v>0.494062</v>
      </c>
      <c r="CW2141">
        <v>-0.237848</v>
      </c>
      <c r="CX2141">
        <v>0.46359400000000001</v>
      </c>
      <c r="CY2141">
        <v>-0.63908299999999996</v>
      </c>
      <c r="CZ2141">
        <v>0.56116600000000005</v>
      </c>
      <c r="DA2141">
        <v>-0.99607299999999999</v>
      </c>
      <c r="DB2141">
        <v>-0.2419</v>
      </c>
      <c r="DC2141">
        <v>0.195192</v>
      </c>
      <c r="DD2141">
        <v>-0.18459100000000001</v>
      </c>
      <c r="DE2141">
        <v>-0.35328399999999999</v>
      </c>
      <c r="DF2141">
        <v>-0.12783700000000001</v>
      </c>
      <c r="DG2141">
        <v>0.18982199999999999</v>
      </c>
      <c r="DH2141">
        <v>-0.31278699999999998</v>
      </c>
      <c r="DI2141">
        <v>1.4681400000000001E-2</v>
      </c>
      <c r="DJ2141">
        <v>6.9681300000000002E-2</v>
      </c>
      <c r="DK2141">
        <v>-0.99731999999999998</v>
      </c>
      <c r="DL2141">
        <v>-0.115024</v>
      </c>
      <c r="DM2141">
        <v>-8.6539400000000006E-3</v>
      </c>
      <c r="DN2141">
        <v>-5.3222100000000001E-2</v>
      </c>
      <c r="DO2141">
        <v>-9.2815900000000007E-2</v>
      </c>
      <c r="DP2141">
        <v>-0.211286</v>
      </c>
      <c r="DQ2141">
        <v>-0.107755</v>
      </c>
      <c r="DR2141">
        <v>1.9389699999999999E-2</v>
      </c>
      <c r="DS2141">
        <v>4.0764599999999998E-2</v>
      </c>
      <c r="DT2141">
        <v>0.23722799999999999</v>
      </c>
      <c r="DU2141">
        <v>-7.5479400000000004E-3</v>
      </c>
      <c r="DV2141">
        <v>-0.43354999999999999</v>
      </c>
      <c r="DW2141">
        <v>6.1951300000000001E-2</v>
      </c>
      <c r="DX2141">
        <v>-0.97296499999999997</v>
      </c>
      <c r="DY2141">
        <v>-7.0934700000000003E-2</v>
      </c>
      <c r="DZ2141" s="15">
        <v>8</v>
      </c>
    </row>
    <row r="2142" spans="1:130" x14ac:dyDescent="0.25">
      <c r="A2142">
        <v>2488</v>
      </c>
      <c r="B2142">
        <v>3.2548800000000003E-2</v>
      </c>
      <c r="C2142">
        <v>3.3255800000000002E-2</v>
      </c>
      <c r="D2142">
        <v>-3.5256700000000002E-2</v>
      </c>
      <c r="E2142">
        <v>-0.11028300000000001</v>
      </c>
      <c r="F2142">
        <v>1.1912499999999999E-2</v>
      </c>
      <c r="G2142">
        <v>4.0358100000000001E-2</v>
      </c>
      <c r="H2142">
        <v>-0.62699800000000006</v>
      </c>
      <c r="I2142">
        <v>0.53471100000000005</v>
      </c>
      <c r="J2142">
        <v>0.24735199999999999</v>
      </c>
      <c r="K2142">
        <v>0.21665000000000001</v>
      </c>
      <c r="L2142">
        <v>0.143121</v>
      </c>
      <c r="M2142">
        <v>-0.163054</v>
      </c>
      <c r="N2142">
        <v>0.15854699999999999</v>
      </c>
      <c r="O2142">
        <v>0.155829</v>
      </c>
      <c r="P2142">
        <v>1.28752E-2</v>
      </c>
      <c r="Q2142">
        <v>0.56923800000000002</v>
      </c>
      <c r="R2142">
        <v>-9.5347000000000001E-2</v>
      </c>
      <c r="S2142">
        <v>-2.8235300000000001E-2</v>
      </c>
      <c r="T2142">
        <v>7.6618800000000003E-3</v>
      </c>
      <c r="U2142">
        <v>-7.0996400000000001E-2</v>
      </c>
      <c r="V2142">
        <v>0.23943600000000001</v>
      </c>
      <c r="W2142">
        <v>6.8029199999999998E-2</v>
      </c>
      <c r="X2142">
        <v>8.9303300000000002E-3</v>
      </c>
      <c r="Y2142">
        <v>-7.9844399999999996E-2</v>
      </c>
      <c r="Z2142">
        <v>0.12723999999999999</v>
      </c>
      <c r="AA2142">
        <v>-8.7020600000000004E-2</v>
      </c>
      <c r="AB2142">
        <v>7.6543600000000003E-2</v>
      </c>
      <c r="AC2142">
        <v>-4.2064799999999999E-2</v>
      </c>
      <c r="AD2142">
        <v>0.13553000000000001</v>
      </c>
      <c r="AE2142">
        <v>5.6136500000000004E-3</v>
      </c>
      <c r="AF2142">
        <v>-7.5392899999999999E-2</v>
      </c>
      <c r="AG2142">
        <v>-0.13879900000000001</v>
      </c>
      <c r="AH2142">
        <v>2.0947299999999999E-2</v>
      </c>
      <c r="AI2142">
        <v>-3.4456800000000003E-2</v>
      </c>
      <c r="AJ2142">
        <v>-1.3939699999999999E-2</v>
      </c>
      <c r="AK2142">
        <v>-5.6614499999999998E-2</v>
      </c>
      <c r="AL2142">
        <v>4.2286600000000001E-2</v>
      </c>
      <c r="AM2142">
        <v>-1.5014700000000001E-2</v>
      </c>
      <c r="AN2142">
        <v>1.9804499999999999E-2</v>
      </c>
      <c r="AO2142">
        <v>5.4141500000000002E-2</v>
      </c>
      <c r="AP2142">
        <v>0.14172899999999999</v>
      </c>
      <c r="AQ2142">
        <v>-6.4613700000000001E-3</v>
      </c>
      <c r="AR2142">
        <v>7.9235299999999995E-2</v>
      </c>
      <c r="AS2142">
        <v>0.119314</v>
      </c>
      <c r="AT2142">
        <v>1.8702900000000001E-2</v>
      </c>
      <c r="AU2142">
        <v>-0.636737</v>
      </c>
      <c r="AV2142">
        <v>-7.3059799999999994E-2</v>
      </c>
      <c r="AW2142">
        <v>9.2358400000000004E-3</v>
      </c>
      <c r="AX2142">
        <v>0.27920699999999998</v>
      </c>
      <c r="AY2142">
        <v>-0.59276700000000004</v>
      </c>
      <c r="AZ2142">
        <v>-2.86082E-2</v>
      </c>
      <c r="BA2142">
        <v>3.9549500000000001E-2</v>
      </c>
      <c r="BB2142">
        <v>7.4262300000000003E-2</v>
      </c>
      <c r="BC2142">
        <v>-0.134577</v>
      </c>
      <c r="BD2142">
        <v>-2.8283900000000001E-2</v>
      </c>
      <c r="BE2142">
        <v>-2.8121699999999999E-2</v>
      </c>
      <c r="BF2142">
        <v>-2.8911699999999999E-2</v>
      </c>
      <c r="BG2142">
        <v>0.29519899999999999</v>
      </c>
      <c r="BH2142">
        <v>0.46107700000000001</v>
      </c>
      <c r="BI2142">
        <v>-1.98113E-2</v>
      </c>
      <c r="BJ2142">
        <v>-6.3011600000000001E-2</v>
      </c>
      <c r="BK2142">
        <v>-7.09428E-2</v>
      </c>
      <c r="BL2142">
        <v>2.6174200000000002E-2</v>
      </c>
      <c r="BM2142">
        <v>7.9839999999999994E-2</v>
      </c>
      <c r="BN2142">
        <v>-0.13417999999999999</v>
      </c>
      <c r="BO2142">
        <v>7.2835699999999996E-3</v>
      </c>
      <c r="BP2142">
        <v>-3.15743E-2</v>
      </c>
      <c r="BQ2142">
        <v>4.8378900000000002E-2</v>
      </c>
      <c r="BR2142">
        <v>-6.8340399999999996E-2</v>
      </c>
      <c r="BS2142">
        <v>-4.2034000000000002E-2</v>
      </c>
      <c r="BT2142">
        <v>0.20968000000000001</v>
      </c>
      <c r="BU2142">
        <v>-2.6409200000000001E-2</v>
      </c>
      <c r="BV2142">
        <v>-1.1893300000000001E-2</v>
      </c>
      <c r="BW2142">
        <v>-1.7442599999999999E-2</v>
      </c>
      <c r="BX2142">
        <v>6.3729499999999994E-2</v>
      </c>
      <c r="BY2142">
        <v>2.89558E-2</v>
      </c>
      <c r="BZ2142">
        <v>5.1624700000000003E-2</v>
      </c>
      <c r="CA2142">
        <v>-3.7781200000000001E-2</v>
      </c>
      <c r="CB2142">
        <v>-6.7130999999999996E-2</v>
      </c>
      <c r="CC2142">
        <v>-0.109332</v>
      </c>
      <c r="CD2142">
        <v>7.8411099999999997E-2</v>
      </c>
      <c r="CE2142">
        <v>5.0601100000000003E-2</v>
      </c>
      <c r="CF2142">
        <v>0.212811</v>
      </c>
      <c r="CG2142">
        <v>5.1516199999999998E-2</v>
      </c>
      <c r="CH2142">
        <v>-0.124472</v>
      </c>
      <c r="CI2142">
        <v>7.3919100000000001E-2</v>
      </c>
      <c r="CJ2142">
        <v>7.0081299999999999E-2</v>
      </c>
      <c r="CK2142">
        <v>-0.215896</v>
      </c>
      <c r="CL2142">
        <v>-0.18911600000000001</v>
      </c>
      <c r="CM2142">
        <v>-3.1610300000000001E-2</v>
      </c>
      <c r="CN2142">
        <v>0.58008800000000005</v>
      </c>
      <c r="CO2142">
        <v>-0.38382899999999998</v>
      </c>
      <c r="CP2142">
        <v>-0.12945699999999999</v>
      </c>
      <c r="CQ2142">
        <v>0.35343400000000003</v>
      </c>
      <c r="CR2142">
        <v>-0.27289600000000003</v>
      </c>
      <c r="CS2142">
        <v>0.18326100000000001</v>
      </c>
      <c r="CT2142">
        <v>-0.56156200000000001</v>
      </c>
      <c r="CU2142">
        <v>0.36686299999999999</v>
      </c>
      <c r="CV2142">
        <v>0.86716800000000005</v>
      </c>
      <c r="CW2142">
        <v>1.1477299999999999</v>
      </c>
      <c r="CX2142">
        <v>-0.45979999999999999</v>
      </c>
      <c r="CY2142">
        <v>-0.64902700000000002</v>
      </c>
      <c r="CZ2142">
        <v>0.244502</v>
      </c>
      <c r="DA2142">
        <v>-0.84089999999999998</v>
      </c>
      <c r="DB2142">
        <v>0.163382</v>
      </c>
      <c r="DC2142">
        <v>5.1764600000000001E-2</v>
      </c>
      <c r="DD2142">
        <v>-0.54996500000000004</v>
      </c>
      <c r="DE2142">
        <v>-5.0073699999999999E-2</v>
      </c>
      <c r="DF2142">
        <v>-0.16519</v>
      </c>
      <c r="DG2142">
        <v>0.67562299999999997</v>
      </c>
      <c r="DH2142">
        <v>6.3759300000000005E-2</v>
      </c>
      <c r="DI2142">
        <v>0.77873700000000001</v>
      </c>
      <c r="DJ2142">
        <v>-0.11221299999999999</v>
      </c>
      <c r="DK2142">
        <v>-8.37899E-2</v>
      </c>
      <c r="DL2142">
        <v>0.108843</v>
      </c>
      <c r="DM2142">
        <v>-3.5306499999999998E-2</v>
      </c>
      <c r="DN2142">
        <v>4.9766899999999995E-4</v>
      </c>
      <c r="DO2142">
        <v>-0.22129399999999999</v>
      </c>
      <c r="DP2142">
        <v>0.160605</v>
      </c>
      <c r="DQ2142">
        <v>1.26392E-2</v>
      </c>
      <c r="DR2142">
        <v>0.26213500000000001</v>
      </c>
      <c r="DS2142">
        <v>0.23095399999999999</v>
      </c>
      <c r="DT2142">
        <v>-7.6509100000000003E-3</v>
      </c>
      <c r="DU2142">
        <v>5.6445200000000001E-2</v>
      </c>
      <c r="DV2142">
        <v>-5.6843800000000002E-3</v>
      </c>
      <c r="DW2142">
        <v>6.9753099999999998E-2</v>
      </c>
      <c r="DX2142">
        <v>-0.82881199999999999</v>
      </c>
      <c r="DY2142">
        <v>-2.07E-2</v>
      </c>
      <c r="DZ2142" s="15">
        <v>8</v>
      </c>
    </row>
    <row r="2143" spans="1:130" x14ac:dyDescent="0.25">
      <c r="A2143">
        <v>2491</v>
      </c>
      <c r="B2143">
        <v>-1.40858E-3</v>
      </c>
      <c r="C2143">
        <v>1.26774E-2</v>
      </c>
      <c r="D2143">
        <v>-3.6926300000000002E-2</v>
      </c>
      <c r="E2143">
        <v>-0.152727</v>
      </c>
      <c r="F2143">
        <v>5.1787800000000002E-2</v>
      </c>
      <c r="G2143">
        <v>-9.9267999999999995E-2</v>
      </c>
      <c r="H2143">
        <v>-0.54992200000000002</v>
      </c>
      <c r="I2143">
        <v>0.52798599999999996</v>
      </c>
      <c r="J2143">
        <v>0.193495</v>
      </c>
      <c r="K2143">
        <v>0.168825</v>
      </c>
      <c r="L2143">
        <v>8.634E-2</v>
      </c>
      <c r="M2143">
        <v>8.1643499999999994E-2</v>
      </c>
      <c r="N2143">
        <v>-8.3216200000000004E-2</v>
      </c>
      <c r="O2143">
        <v>0.132634</v>
      </c>
      <c r="P2143">
        <v>-0.98761900000000002</v>
      </c>
      <c r="Q2143">
        <v>0.43363299999999999</v>
      </c>
      <c r="R2143">
        <v>-0.27769100000000002</v>
      </c>
      <c r="S2143">
        <v>-2.4957300000000002E-2</v>
      </c>
      <c r="T2143">
        <v>-8.63839E-2</v>
      </c>
      <c r="U2143">
        <v>4.6752699999999996E-3</v>
      </c>
      <c r="V2143">
        <v>5.8588800000000003E-2</v>
      </c>
      <c r="W2143">
        <v>2.3901700000000001E-2</v>
      </c>
      <c r="X2143">
        <v>2.3267900000000001E-2</v>
      </c>
      <c r="Y2143">
        <v>0.115943</v>
      </c>
      <c r="Z2143">
        <v>8.5462499999999997E-2</v>
      </c>
      <c r="AA2143">
        <v>-3.2198499999999998E-2</v>
      </c>
      <c r="AB2143">
        <v>0.13252</v>
      </c>
      <c r="AC2143">
        <v>-0.13577600000000001</v>
      </c>
      <c r="AD2143">
        <v>0.1132</v>
      </c>
      <c r="AE2143">
        <v>4.9287299999999999E-2</v>
      </c>
      <c r="AF2143">
        <v>-7.9432500000000003E-2</v>
      </c>
      <c r="AG2143">
        <v>-0.14643</v>
      </c>
      <c r="AH2143">
        <v>2.2787700000000001E-2</v>
      </c>
      <c r="AI2143">
        <v>-8.4681300000000001E-2</v>
      </c>
      <c r="AJ2143">
        <v>1.31118E-2</v>
      </c>
      <c r="AK2143">
        <v>6.06151E-3</v>
      </c>
      <c r="AL2143">
        <v>4.4484599999999999E-2</v>
      </c>
      <c r="AM2143">
        <v>-4.3332700000000002E-2</v>
      </c>
      <c r="AN2143">
        <v>-3.3530400000000002E-2</v>
      </c>
      <c r="AO2143">
        <v>2.69193E-2</v>
      </c>
      <c r="AP2143">
        <v>6.0462700000000001E-2</v>
      </c>
      <c r="AQ2143">
        <v>-1.3977399999999999E-2</v>
      </c>
      <c r="AR2143">
        <v>0.116759</v>
      </c>
      <c r="AS2143">
        <v>-6.7025100000000001E-3</v>
      </c>
      <c r="AT2143">
        <v>-7.6296000000000003E-3</v>
      </c>
      <c r="AU2143">
        <v>-0.104075</v>
      </c>
      <c r="AV2143">
        <v>-5.43639E-2</v>
      </c>
      <c r="AW2143">
        <v>6.1514400000000002E-3</v>
      </c>
      <c r="AX2143">
        <v>-0.141538</v>
      </c>
      <c r="AY2143">
        <v>0.95353699999999997</v>
      </c>
      <c r="AZ2143">
        <v>-0.117192</v>
      </c>
      <c r="BA2143">
        <v>-0.36284499999999997</v>
      </c>
      <c r="BB2143">
        <v>-1.8949299999999999E-2</v>
      </c>
      <c r="BC2143">
        <v>0.24011299999999999</v>
      </c>
      <c r="BD2143">
        <v>-0.61650000000000005</v>
      </c>
      <c r="BE2143">
        <v>-0.30377300000000002</v>
      </c>
      <c r="BF2143">
        <v>0.19545799999999999</v>
      </c>
      <c r="BG2143">
        <v>-0.24742600000000001</v>
      </c>
      <c r="BH2143">
        <v>1.7624000000000001E-2</v>
      </c>
      <c r="BI2143">
        <v>5.6421499999999999E-2</v>
      </c>
      <c r="BJ2143">
        <v>-8.63284E-2</v>
      </c>
      <c r="BK2143">
        <v>-7.9381099999999996E-2</v>
      </c>
      <c r="BL2143">
        <v>-3.2426499999999997E-2</v>
      </c>
      <c r="BM2143">
        <v>6.2042199999999999E-2</v>
      </c>
      <c r="BN2143">
        <v>-1.1492100000000001</v>
      </c>
      <c r="BO2143">
        <v>-2.1034400000000002E-2</v>
      </c>
      <c r="BP2143">
        <v>1.9172999999999999E-2</v>
      </c>
      <c r="BQ2143">
        <v>7.4238899999999997E-2</v>
      </c>
      <c r="BR2143">
        <v>-9.1342000000000007E-2</v>
      </c>
      <c r="BS2143">
        <v>-0.15182399999999999</v>
      </c>
      <c r="BT2143">
        <v>0.70141399999999998</v>
      </c>
      <c r="BU2143">
        <v>-6.9181900000000005E-2</v>
      </c>
      <c r="BV2143">
        <v>6.6619300000000006E-2</v>
      </c>
      <c r="BW2143">
        <v>8.9179700000000008E-3</v>
      </c>
      <c r="BX2143">
        <v>9.6621899999999997E-2</v>
      </c>
      <c r="BY2143">
        <v>1.7443199999999999E-2</v>
      </c>
      <c r="BZ2143">
        <v>2.9781100000000001E-2</v>
      </c>
      <c r="CA2143">
        <v>-0.13517100000000001</v>
      </c>
      <c r="CB2143">
        <v>-8.9161500000000005E-2</v>
      </c>
      <c r="CC2143">
        <v>-5.5245599999999999E-2</v>
      </c>
      <c r="CD2143">
        <v>0.110821</v>
      </c>
      <c r="CE2143">
        <v>0.100412</v>
      </c>
      <c r="CF2143">
        <v>5.5670600000000001E-2</v>
      </c>
      <c r="CG2143">
        <v>0.104076</v>
      </c>
      <c r="CH2143">
        <v>-0.29071000000000002</v>
      </c>
      <c r="CI2143">
        <v>0.111666</v>
      </c>
      <c r="CJ2143">
        <v>1.7596799999999999E-2</v>
      </c>
      <c r="CK2143">
        <v>0.49041699999999999</v>
      </c>
      <c r="CL2143">
        <v>4.9408000000000001E-2</v>
      </c>
      <c r="CM2143">
        <v>-1.6735400000000001E-2</v>
      </c>
      <c r="CN2143">
        <v>0.17861099999999999</v>
      </c>
      <c r="CO2143">
        <v>-0.21050099999999999</v>
      </c>
      <c r="CP2143">
        <v>0.63670499999999997</v>
      </c>
      <c r="CQ2143">
        <v>0.14776300000000001</v>
      </c>
      <c r="CR2143">
        <v>-0.27831600000000001</v>
      </c>
      <c r="CS2143">
        <v>-0.15570600000000001</v>
      </c>
      <c r="CT2143">
        <v>-0.47055999999999998</v>
      </c>
      <c r="CU2143">
        <v>-0.18332399999999999</v>
      </c>
      <c r="CV2143">
        <v>0.91180799999999995</v>
      </c>
      <c r="CW2143">
        <v>4.28592E-2</v>
      </c>
      <c r="CX2143">
        <v>0.26566299999999998</v>
      </c>
      <c r="CY2143">
        <v>8.2262299999999997E-2</v>
      </c>
      <c r="CZ2143">
        <v>-0.57153900000000002</v>
      </c>
      <c r="DA2143">
        <v>0.53604600000000002</v>
      </c>
      <c r="DB2143">
        <v>0.18296100000000001</v>
      </c>
      <c r="DC2143">
        <v>3.75792E-2</v>
      </c>
      <c r="DD2143">
        <v>-0.87604000000000004</v>
      </c>
      <c r="DE2143">
        <v>4.2999999999999997E-2</v>
      </c>
      <c r="DF2143">
        <v>-9.7631300000000004E-2</v>
      </c>
      <c r="DG2143">
        <v>-1.08714E-2</v>
      </c>
      <c r="DH2143">
        <v>-0.228821</v>
      </c>
      <c r="DI2143">
        <v>-0.55364899999999995</v>
      </c>
      <c r="DJ2143">
        <v>0.151888</v>
      </c>
      <c r="DK2143">
        <v>-1.07866E-2</v>
      </c>
      <c r="DL2143">
        <v>7.7749399999999996E-2</v>
      </c>
      <c r="DM2143">
        <v>-9.4288999999999998E-2</v>
      </c>
      <c r="DN2143">
        <v>-9.0052900000000005E-2</v>
      </c>
      <c r="DO2143">
        <v>0.155081</v>
      </c>
      <c r="DP2143">
        <v>5.74041E-2</v>
      </c>
      <c r="DQ2143">
        <v>9.3052700000000002E-2</v>
      </c>
      <c r="DR2143">
        <v>0.23522899999999999</v>
      </c>
      <c r="DS2143">
        <v>0.11161600000000001</v>
      </c>
      <c r="DT2143">
        <v>3.7846499999999998E-2</v>
      </c>
      <c r="DU2143">
        <v>6.8130499999999997E-2</v>
      </c>
      <c r="DV2143">
        <v>-0.251224</v>
      </c>
      <c r="DW2143">
        <v>-5.1629499999999995E-4</v>
      </c>
      <c r="DX2143">
        <v>1.00406</v>
      </c>
      <c r="DY2143">
        <v>2.1828099999999999E-3</v>
      </c>
      <c r="DZ2143" s="15">
        <v>8</v>
      </c>
    </row>
    <row r="2144" spans="1:130" x14ac:dyDescent="0.25">
      <c r="A2144">
        <v>2492</v>
      </c>
      <c r="B2144">
        <v>2.95365E-2</v>
      </c>
      <c r="C2144">
        <v>7.1352300000000002E-3</v>
      </c>
      <c r="D2144">
        <v>6.5696199999999998E-4</v>
      </c>
      <c r="E2144">
        <v>4.9659000000000002E-2</v>
      </c>
      <c r="F2144">
        <v>3.6582099999999999E-2</v>
      </c>
      <c r="G2144">
        <v>-7.5042399999999995E-2</v>
      </c>
      <c r="H2144">
        <v>-0.23740700000000001</v>
      </c>
      <c r="I2144">
        <v>-0.101883</v>
      </c>
      <c r="J2144">
        <v>-4.2749500000000003E-2</v>
      </c>
      <c r="K2144">
        <v>3.3443300000000002E-2</v>
      </c>
      <c r="L2144">
        <v>4.5261599999999999E-2</v>
      </c>
      <c r="M2144">
        <v>1.25912E-2</v>
      </c>
      <c r="N2144">
        <v>0.194691</v>
      </c>
      <c r="O2144">
        <v>0.18693699999999999</v>
      </c>
      <c r="P2144">
        <v>-2.5434899999999998E-3</v>
      </c>
      <c r="Q2144">
        <v>-0.17666299999999999</v>
      </c>
      <c r="R2144">
        <v>0.36725200000000002</v>
      </c>
      <c r="S2144">
        <v>-5.2535999999999999E-2</v>
      </c>
      <c r="T2144">
        <v>-8.6017700000000002E-2</v>
      </c>
      <c r="U2144">
        <v>-3.1465899999999998E-2</v>
      </c>
      <c r="V2144">
        <v>-0.144065</v>
      </c>
      <c r="W2144">
        <v>-9.6408099999999997E-2</v>
      </c>
      <c r="X2144">
        <v>-0.65703800000000001</v>
      </c>
      <c r="Y2144">
        <v>9.9593100000000007E-3</v>
      </c>
      <c r="Z2144">
        <v>6.2743999999999994E-2</v>
      </c>
      <c r="AA2144">
        <v>-7.0572300000000004E-2</v>
      </c>
      <c r="AB2144">
        <v>-5.0265499999999998E-2</v>
      </c>
      <c r="AC2144">
        <v>-6.5561700000000001E-2</v>
      </c>
      <c r="AD2144">
        <v>0.13216800000000001</v>
      </c>
      <c r="AE2144">
        <v>-2.45889E-2</v>
      </c>
      <c r="AF2144">
        <v>-4.4882100000000001E-2</v>
      </c>
      <c r="AG2144">
        <v>-6.7407099999999998E-2</v>
      </c>
      <c r="AH2144">
        <v>1.8774300000000001E-2</v>
      </c>
      <c r="AI2144">
        <v>-5.3282700000000002E-2</v>
      </c>
      <c r="AJ2144">
        <v>8.6600200000000002E-2</v>
      </c>
      <c r="AK2144">
        <v>9.5868599999999991E-3</v>
      </c>
      <c r="AL2144">
        <v>-1.84514E-2</v>
      </c>
      <c r="AM2144">
        <v>4.3604499999999997E-2</v>
      </c>
      <c r="AN2144">
        <v>-2.5641500000000001E-2</v>
      </c>
      <c r="AO2144">
        <v>4.2101699999999999E-2</v>
      </c>
      <c r="AP2144">
        <v>0.26206800000000002</v>
      </c>
      <c r="AQ2144">
        <v>5.9807300000000001E-3</v>
      </c>
      <c r="AR2144">
        <v>-2.7274300000000001E-2</v>
      </c>
      <c r="AS2144">
        <v>2.06953E-3</v>
      </c>
      <c r="AT2144">
        <v>2.0581499999999999E-2</v>
      </c>
      <c r="AU2144">
        <v>3.3847799999999997E-2</v>
      </c>
      <c r="AV2144">
        <v>-1.2455300000000001E-2</v>
      </c>
      <c r="AW2144">
        <v>1.9719799999999999E-2</v>
      </c>
      <c r="AX2144">
        <v>-7.5793299999999996E-3</v>
      </c>
      <c r="AY2144">
        <v>9.1604900000000003E-2</v>
      </c>
      <c r="AZ2144">
        <v>-4.6560900000000002E-2</v>
      </c>
      <c r="BA2144">
        <v>-0.117259</v>
      </c>
      <c r="BB2144">
        <v>-4.4225100000000003E-2</v>
      </c>
      <c r="BC2144">
        <v>-0.14530299999999999</v>
      </c>
      <c r="BD2144">
        <v>0.73432699999999995</v>
      </c>
      <c r="BE2144">
        <v>0.18811600000000001</v>
      </c>
      <c r="BF2144">
        <v>1.1232199999999999E-2</v>
      </c>
      <c r="BG2144">
        <v>0.30179600000000001</v>
      </c>
      <c r="BH2144">
        <v>6.8429000000000004E-2</v>
      </c>
      <c r="BI2144">
        <v>3.05296E-2</v>
      </c>
      <c r="BJ2144">
        <v>2.5459699999999998E-2</v>
      </c>
      <c r="BK2144">
        <v>-6.3843099999999998E-3</v>
      </c>
      <c r="BL2144">
        <v>-2.7120600000000002E-2</v>
      </c>
      <c r="BM2144">
        <v>2.69153E-2</v>
      </c>
      <c r="BN2144">
        <v>1.21695</v>
      </c>
      <c r="BO2144">
        <v>-6.1789999999999996E-3</v>
      </c>
      <c r="BP2144">
        <v>2.3192299999999998E-3</v>
      </c>
      <c r="BQ2144">
        <v>9.1883199999999998E-3</v>
      </c>
      <c r="BR2144">
        <v>-4.4251499999999999E-2</v>
      </c>
      <c r="BS2144">
        <v>-1.6439499999999999E-2</v>
      </c>
      <c r="BT2144">
        <v>-0.35704399999999997</v>
      </c>
      <c r="BU2144">
        <v>4.7686300000000001E-2</v>
      </c>
      <c r="BV2144">
        <v>-1.6298699999999999E-2</v>
      </c>
      <c r="BW2144">
        <v>1.3223800000000001E-2</v>
      </c>
      <c r="BX2144">
        <v>4.8163200000000003E-2</v>
      </c>
      <c r="BY2144">
        <v>-5.9179699999999998E-3</v>
      </c>
      <c r="BZ2144">
        <v>2.2571299999999999E-2</v>
      </c>
      <c r="CA2144">
        <v>-0.10420599999999999</v>
      </c>
      <c r="CB2144">
        <v>-7.8128699999999995E-2</v>
      </c>
      <c r="CC2144">
        <v>-7.1842400000000001E-2</v>
      </c>
      <c r="CD2144">
        <v>8.9540400000000006E-2</v>
      </c>
      <c r="CE2144">
        <v>3.49649E-2</v>
      </c>
      <c r="CF2144">
        <v>-5.7088699999999999E-2</v>
      </c>
      <c r="CG2144">
        <v>7.47361E-2</v>
      </c>
      <c r="CH2144">
        <v>-0.155249</v>
      </c>
      <c r="CI2144">
        <v>-5.0695700000000003E-2</v>
      </c>
      <c r="CJ2144">
        <v>6.85778E-3</v>
      </c>
      <c r="CK2144">
        <v>1.23638</v>
      </c>
      <c r="CL2144">
        <v>-0.27245000000000003</v>
      </c>
      <c r="CM2144">
        <v>7.7571300000000001E-3</v>
      </c>
      <c r="CN2144">
        <v>-0.177287</v>
      </c>
      <c r="CO2144">
        <v>0.130134</v>
      </c>
      <c r="CP2144">
        <v>-7.3977699999999993E-2</v>
      </c>
      <c r="CQ2144">
        <v>0.24904499999999999</v>
      </c>
      <c r="CR2144">
        <v>-9.8714499999999997E-2</v>
      </c>
      <c r="CS2144">
        <v>-0.36234499999999997</v>
      </c>
      <c r="CT2144">
        <v>-0.41136600000000001</v>
      </c>
      <c r="CU2144">
        <v>1.1129</v>
      </c>
      <c r="CV2144">
        <v>0.62564699999999995</v>
      </c>
      <c r="CW2144">
        <v>-0.17748</v>
      </c>
      <c r="CX2144">
        <v>-2.5037899999999998E-2</v>
      </c>
      <c r="CY2144">
        <v>0.23377899999999999</v>
      </c>
      <c r="CZ2144">
        <v>0.62184300000000003</v>
      </c>
      <c r="DA2144">
        <v>0.23450199999999999</v>
      </c>
      <c r="DB2144">
        <v>0.64978599999999997</v>
      </c>
      <c r="DC2144">
        <v>-0.16971600000000001</v>
      </c>
      <c r="DD2144">
        <v>0.70302500000000001</v>
      </c>
      <c r="DE2144">
        <v>0.18345400000000001</v>
      </c>
      <c r="DF2144">
        <v>-0.76102199999999998</v>
      </c>
      <c r="DG2144">
        <v>0.82775399999999999</v>
      </c>
      <c r="DH2144">
        <v>-0.119644</v>
      </c>
      <c r="DI2144">
        <v>-0.82332499999999997</v>
      </c>
      <c r="DJ2144">
        <v>-1.8158400000000002E-2</v>
      </c>
      <c r="DK2144">
        <v>-8.2599099999999995E-2</v>
      </c>
      <c r="DL2144">
        <v>3.6988399999999998E-2</v>
      </c>
      <c r="DM2144">
        <v>1.99925E-2</v>
      </c>
      <c r="DN2144">
        <v>-0.13974600000000001</v>
      </c>
      <c r="DO2144">
        <v>-0.28482600000000002</v>
      </c>
      <c r="DP2144">
        <v>-0.12017700000000001</v>
      </c>
      <c r="DQ2144">
        <v>6.5649299999999994E-2</v>
      </c>
      <c r="DR2144">
        <v>-6.18398E-2</v>
      </c>
      <c r="DS2144">
        <v>-7.4614599999999996E-3</v>
      </c>
      <c r="DT2144">
        <v>-5.9615099999999997E-2</v>
      </c>
      <c r="DU2144">
        <v>7.0272500000000002E-2</v>
      </c>
      <c r="DV2144">
        <v>0.35433900000000002</v>
      </c>
      <c r="DW2144">
        <v>3.2219400000000002E-2</v>
      </c>
      <c r="DX2144">
        <v>-0.78373300000000001</v>
      </c>
      <c r="DY2144">
        <v>3.5862099999999998E-3</v>
      </c>
      <c r="DZ2144" s="15">
        <v>8</v>
      </c>
    </row>
    <row r="2145" spans="1:130" x14ac:dyDescent="0.25">
      <c r="A2145">
        <v>2493</v>
      </c>
      <c r="B2145">
        <v>1.25275E-2</v>
      </c>
      <c r="C2145">
        <v>8.5457999999999992E-3</v>
      </c>
      <c r="D2145">
        <v>0.114417</v>
      </c>
      <c r="E2145">
        <v>8.0793400000000001E-2</v>
      </c>
      <c r="F2145">
        <v>2.6686800000000001E-3</v>
      </c>
      <c r="G2145">
        <v>-9.9086800000000003E-2</v>
      </c>
      <c r="H2145">
        <v>-0.46771299999999999</v>
      </c>
      <c r="I2145">
        <v>-5.4462200000000002E-2</v>
      </c>
      <c r="J2145">
        <v>3.7232000000000001E-2</v>
      </c>
      <c r="K2145">
        <v>-8.5549200000000006E-2</v>
      </c>
      <c r="L2145">
        <v>0.144899</v>
      </c>
      <c r="M2145">
        <v>-4.2591699999999996E-3</v>
      </c>
      <c r="N2145">
        <v>0.19423499999999999</v>
      </c>
      <c r="O2145">
        <v>0.16973299999999999</v>
      </c>
      <c r="P2145">
        <v>-0.83212200000000003</v>
      </c>
      <c r="Q2145">
        <v>0.454129</v>
      </c>
      <c r="R2145">
        <v>0.32899699999999998</v>
      </c>
      <c r="S2145">
        <v>-0.143568</v>
      </c>
      <c r="T2145">
        <v>-4.9982100000000002E-2</v>
      </c>
      <c r="U2145">
        <v>-0.106544</v>
      </c>
      <c r="V2145">
        <v>-0.24610399999999999</v>
      </c>
      <c r="W2145">
        <v>-0.47628700000000002</v>
      </c>
      <c r="X2145">
        <v>0.34550399999999998</v>
      </c>
      <c r="Y2145">
        <v>-1.2284700000000001E-2</v>
      </c>
      <c r="Z2145">
        <v>6.0509800000000002E-2</v>
      </c>
      <c r="AA2145">
        <v>-0.148511</v>
      </c>
      <c r="AB2145">
        <v>-0.18662200000000001</v>
      </c>
      <c r="AC2145">
        <v>-4.8816400000000003E-2</v>
      </c>
      <c r="AD2145">
        <v>0.13254299999999999</v>
      </c>
      <c r="AE2145">
        <v>-4.1640200000000002E-2</v>
      </c>
      <c r="AF2145">
        <v>-9.3981899999999993E-2</v>
      </c>
      <c r="AG2145">
        <v>-0.14473900000000001</v>
      </c>
      <c r="AH2145">
        <v>-1.0342499999999999E-2</v>
      </c>
      <c r="AI2145">
        <v>-9.6539E-2</v>
      </c>
      <c r="AJ2145">
        <v>0.127222</v>
      </c>
      <c r="AK2145">
        <v>-3.8013499999999999E-2</v>
      </c>
      <c r="AL2145">
        <v>4.2919699999999998E-2</v>
      </c>
      <c r="AM2145">
        <v>1.5989400000000001E-2</v>
      </c>
      <c r="AN2145">
        <v>6.2807100000000005E-2</v>
      </c>
      <c r="AO2145">
        <v>7.2034399999999998E-2</v>
      </c>
      <c r="AP2145">
        <v>0.12511700000000001</v>
      </c>
      <c r="AQ2145">
        <v>3.8033200000000003E-2</v>
      </c>
      <c r="AR2145">
        <v>0.10957600000000001</v>
      </c>
      <c r="AS2145">
        <v>-2.30472E-2</v>
      </c>
      <c r="AT2145">
        <v>1.8617499999999999E-3</v>
      </c>
      <c r="AU2145">
        <v>-2.99904E-2</v>
      </c>
      <c r="AV2145">
        <v>-5.3421799999999998E-2</v>
      </c>
      <c r="AW2145">
        <v>5.1426600000000003E-2</v>
      </c>
      <c r="AX2145">
        <v>-0.16238900000000001</v>
      </c>
      <c r="AY2145">
        <v>-5.6257500000000002E-2</v>
      </c>
      <c r="AZ2145">
        <v>-0.109766</v>
      </c>
      <c r="BA2145">
        <v>-0.22296299999999999</v>
      </c>
      <c r="BB2145">
        <v>-0.114398</v>
      </c>
      <c r="BC2145">
        <v>0.75450600000000001</v>
      </c>
      <c r="BD2145">
        <v>0.48321399999999998</v>
      </c>
      <c r="BE2145">
        <v>0.225941</v>
      </c>
      <c r="BF2145">
        <v>6.2877000000000002E-2</v>
      </c>
      <c r="BG2145">
        <v>0.10449</v>
      </c>
      <c r="BH2145">
        <v>0.755548</v>
      </c>
      <c r="BI2145">
        <v>1.08266E-2</v>
      </c>
      <c r="BJ2145">
        <v>6.3594800000000007E-2</v>
      </c>
      <c r="BK2145">
        <v>-0.101802</v>
      </c>
      <c r="BL2145">
        <v>-3.0938400000000001E-2</v>
      </c>
      <c r="BM2145">
        <v>-5.4748100000000001E-2</v>
      </c>
      <c r="BN2145">
        <v>0.245446</v>
      </c>
      <c r="BO2145">
        <v>4.3752899999999997E-2</v>
      </c>
      <c r="BP2145">
        <v>1.0959E-2</v>
      </c>
      <c r="BQ2145">
        <v>4.4067200000000003E-3</v>
      </c>
      <c r="BR2145">
        <v>-0.10306</v>
      </c>
      <c r="BS2145">
        <v>-3.9214899999999997E-2</v>
      </c>
      <c r="BT2145">
        <v>-0.16972200000000001</v>
      </c>
      <c r="BU2145">
        <v>0.101937</v>
      </c>
      <c r="BV2145">
        <v>-2.11468E-2</v>
      </c>
      <c r="BW2145">
        <v>4.7867100000000003E-2</v>
      </c>
      <c r="BX2145">
        <v>6.4902299999999996E-2</v>
      </c>
      <c r="BY2145">
        <v>-2.16574E-2</v>
      </c>
      <c r="BZ2145">
        <v>8.6772599999999991E-3</v>
      </c>
      <c r="CA2145">
        <v>-0.15410699999999999</v>
      </c>
      <c r="CB2145">
        <v>-9.6177200000000004E-2</v>
      </c>
      <c r="CC2145">
        <v>-7.5273999999999994E-2</v>
      </c>
      <c r="CD2145">
        <v>8.6523000000000003E-2</v>
      </c>
      <c r="CE2145">
        <v>-9.2052999999999996E-2</v>
      </c>
      <c r="CF2145">
        <v>-0.10487</v>
      </c>
      <c r="CG2145">
        <v>0.167578</v>
      </c>
      <c r="CH2145">
        <v>-0.103598</v>
      </c>
      <c r="CI2145">
        <v>-5.1642300000000002E-2</v>
      </c>
      <c r="CJ2145">
        <v>0.199825</v>
      </c>
      <c r="CK2145">
        <v>-0.16187799999999999</v>
      </c>
      <c r="CL2145">
        <v>6.6768499999999995E-2</v>
      </c>
      <c r="CM2145">
        <v>5.2951199999999997E-2</v>
      </c>
      <c r="CN2145">
        <v>0.765907</v>
      </c>
      <c r="CO2145">
        <v>-0.597275</v>
      </c>
      <c r="CP2145">
        <v>0.93408199999999997</v>
      </c>
      <c r="CQ2145">
        <v>0.39267800000000003</v>
      </c>
      <c r="CR2145">
        <v>-0.20127600000000001</v>
      </c>
      <c r="CS2145">
        <v>-1.21718E-2</v>
      </c>
      <c r="CT2145">
        <v>-0.39897700000000003</v>
      </c>
      <c r="CU2145">
        <v>-0.297462</v>
      </c>
      <c r="CV2145">
        <v>0.90847900000000004</v>
      </c>
      <c r="CW2145">
        <v>0.55184800000000001</v>
      </c>
      <c r="CX2145">
        <v>0.37147400000000003</v>
      </c>
      <c r="CY2145">
        <v>0.59509100000000004</v>
      </c>
      <c r="CZ2145">
        <v>-0.107831</v>
      </c>
      <c r="DA2145">
        <v>0.114438</v>
      </c>
      <c r="DB2145">
        <v>0.38352599999999998</v>
      </c>
      <c r="DC2145">
        <v>-0.153949</v>
      </c>
      <c r="DD2145">
        <v>0.90686100000000003</v>
      </c>
      <c r="DE2145">
        <v>-0.23545099999999999</v>
      </c>
      <c r="DF2145">
        <v>0.69360299999999997</v>
      </c>
      <c r="DG2145">
        <v>0.77993299999999999</v>
      </c>
      <c r="DH2145">
        <v>0.35351700000000003</v>
      </c>
      <c r="DI2145">
        <v>0.40457900000000002</v>
      </c>
      <c r="DJ2145">
        <v>-7.7015199999999999E-3</v>
      </c>
      <c r="DK2145">
        <v>0.60252399999999995</v>
      </c>
      <c r="DL2145">
        <v>2.18228E-2</v>
      </c>
      <c r="DM2145">
        <v>4.6092599999999997E-2</v>
      </c>
      <c r="DN2145">
        <v>1.44399E-2</v>
      </c>
      <c r="DO2145">
        <v>0.21244199999999999</v>
      </c>
      <c r="DP2145">
        <v>4.8140700000000002E-2</v>
      </c>
      <c r="DQ2145">
        <v>0.15392900000000001</v>
      </c>
      <c r="DR2145">
        <v>-9.0888700000000006E-3</v>
      </c>
      <c r="DS2145">
        <v>7.5730199999999998E-2</v>
      </c>
      <c r="DT2145">
        <v>-0.15432199999999999</v>
      </c>
      <c r="DU2145">
        <v>4.9006399999999999E-2</v>
      </c>
      <c r="DV2145">
        <v>-0.12371699999999999</v>
      </c>
      <c r="DW2145">
        <v>4.2227899999999999E-2</v>
      </c>
      <c r="DX2145">
        <v>0.86842399999999997</v>
      </c>
      <c r="DY2145">
        <v>-6.0984999999999998E-3</v>
      </c>
      <c r="DZ2145" s="15">
        <v>8</v>
      </c>
    </row>
    <row r="2146" spans="1:130" x14ac:dyDescent="0.25">
      <c r="A2146">
        <v>2495</v>
      </c>
      <c r="B2146">
        <v>1.0220699999999999E-2</v>
      </c>
      <c r="C2146">
        <v>7.8805200000000002E-3</v>
      </c>
      <c r="D2146">
        <v>1.6341700000000001E-2</v>
      </c>
      <c r="E2146">
        <v>3.3886699999999999E-2</v>
      </c>
      <c r="F2146">
        <v>7.0824899999999996E-2</v>
      </c>
      <c r="G2146">
        <v>-5.2735700000000003E-2</v>
      </c>
      <c r="H2146">
        <v>0.16133600000000001</v>
      </c>
      <c r="I2146">
        <v>-7.4996699999999999E-2</v>
      </c>
      <c r="J2146">
        <v>8.2447800000000002E-2</v>
      </c>
      <c r="K2146">
        <v>-9.6686999999999995E-2</v>
      </c>
      <c r="L2146">
        <v>3.9448699999999996E-3</v>
      </c>
      <c r="M2146">
        <v>-3.07207E-2</v>
      </c>
      <c r="N2146">
        <v>0.320768</v>
      </c>
      <c r="O2146">
        <v>9.5181699999999994E-2</v>
      </c>
      <c r="P2146">
        <v>0.87682800000000005</v>
      </c>
      <c r="Q2146">
        <v>0.43577900000000003</v>
      </c>
      <c r="R2146">
        <v>-9.4807099999999998E-4</v>
      </c>
      <c r="S2146">
        <v>-8.3995700000000006E-2</v>
      </c>
      <c r="T2146">
        <v>5.4075999999999999E-2</v>
      </c>
      <c r="U2146">
        <v>-6.73565E-2</v>
      </c>
      <c r="V2146">
        <v>4.7602999999999999E-2</v>
      </c>
      <c r="W2146">
        <v>-0.16750999999999999</v>
      </c>
      <c r="X2146">
        <v>-9.1654100000000002E-2</v>
      </c>
      <c r="Y2146">
        <v>4.6206200000000003E-2</v>
      </c>
      <c r="Z2146">
        <v>2.1899499999999999E-2</v>
      </c>
      <c r="AA2146">
        <v>-7.3513200000000001E-2</v>
      </c>
      <c r="AB2146">
        <v>-5.1853799999999999E-2</v>
      </c>
      <c r="AC2146">
        <v>-9.4468999999999997E-2</v>
      </c>
      <c r="AD2146">
        <v>5.37165E-2</v>
      </c>
      <c r="AE2146">
        <v>-1.3770599999999999E-2</v>
      </c>
      <c r="AF2146">
        <v>-5.2315300000000002E-2</v>
      </c>
      <c r="AG2146">
        <v>-5.9496899999999998E-2</v>
      </c>
      <c r="AH2146">
        <v>1.0827399999999999E-2</v>
      </c>
      <c r="AI2146">
        <v>-7.21662E-2</v>
      </c>
      <c r="AJ2146">
        <v>1.2851700000000001E-2</v>
      </c>
      <c r="AK2146">
        <v>6.0876100000000002E-2</v>
      </c>
      <c r="AL2146">
        <v>-2.5567599999999999E-2</v>
      </c>
      <c r="AM2146">
        <v>3.7921799999999999E-2</v>
      </c>
      <c r="AN2146">
        <v>6.7679799999999998E-2</v>
      </c>
      <c r="AO2146">
        <v>4.52404E-2</v>
      </c>
      <c r="AP2146">
        <v>8.8678599999999996E-2</v>
      </c>
      <c r="AQ2146">
        <v>1.0408300000000001E-2</v>
      </c>
      <c r="AR2146">
        <v>9.6263000000000001E-2</v>
      </c>
      <c r="AS2146">
        <v>-3.0473400000000001E-2</v>
      </c>
      <c r="AT2146">
        <v>-2.9020399999999998E-2</v>
      </c>
      <c r="AU2146">
        <v>0.13792499999999999</v>
      </c>
      <c r="AV2146">
        <v>-3.6756499999999998E-2</v>
      </c>
      <c r="AW2146">
        <v>-9.6545399999999996E-3</v>
      </c>
      <c r="AX2146">
        <v>-5.53185E-2</v>
      </c>
      <c r="AY2146">
        <v>0.18496899999999999</v>
      </c>
      <c r="AZ2146">
        <v>-0.12610099999999999</v>
      </c>
      <c r="BA2146">
        <v>-0.25495699999999999</v>
      </c>
      <c r="BB2146">
        <v>-6.3086600000000007E-2</v>
      </c>
      <c r="BC2146">
        <v>4.4456299999999997E-2</v>
      </c>
      <c r="BD2146">
        <v>-0.86196899999999999</v>
      </c>
      <c r="BE2146">
        <v>0.124971</v>
      </c>
      <c r="BF2146">
        <v>8.9335499999999998E-2</v>
      </c>
      <c r="BG2146">
        <v>2.28429E-3</v>
      </c>
      <c r="BH2146">
        <v>-0.48738300000000001</v>
      </c>
      <c r="BI2146">
        <v>3.3291899999999999E-2</v>
      </c>
      <c r="BJ2146">
        <v>-2.3025199999999999E-2</v>
      </c>
      <c r="BK2146">
        <v>-6.9975200000000001E-2</v>
      </c>
      <c r="BL2146">
        <v>-2.9742899999999999E-2</v>
      </c>
      <c r="BM2146">
        <v>3.7432E-2</v>
      </c>
      <c r="BN2146">
        <v>-1.0463</v>
      </c>
      <c r="BO2146">
        <v>2.07006E-2</v>
      </c>
      <c r="BP2146">
        <v>-1.39553E-2</v>
      </c>
      <c r="BQ2146">
        <v>4.4072800000000002E-2</v>
      </c>
      <c r="BR2146">
        <v>-5.7921500000000001E-2</v>
      </c>
      <c r="BS2146">
        <v>-1.1845700000000001E-2</v>
      </c>
      <c r="BT2146">
        <v>9.9440600000000004E-2</v>
      </c>
      <c r="BU2146">
        <v>-2.6692500000000001E-2</v>
      </c>
      <c r="BV2146">
        <v>2.1617600000000001E-2</v>
      </c>
      <c r="BW2146">
        <v>2.4471E-2</v>
      </c>
      <c r="BX2146">
        <v>6.5681799999999999E-2</v>
      </c>
      <c r="BY2146">
        <v>-6.0864600000000001E-3</v>
      </c>
      <c r="BZ2146">
        <v>1.50861E-2</v>
      </c>
      <c r="CA2146">
        <v>-6.12305E-2</v>
      </c>
      <c r="CB2146">
        <v>-8.7886500000000006E-2</v>
      </c>
      <c r="CC2146">
        <v>-4.3673400000000001E-2</v>
      </c>
      <c r="CD2146">
        <v>0.104863</v>
      </c>
      <c r="CE2146">
        <v>7.8854800000000003E-2</v>
      </c>
      <c r="CF2146">
        <v>-0.13136200000000001</v>
      </c>
      <c r="CG2146">
        <v>7.5868500000000005E-2</v>
      </c>
      <c r="CH2146">
        <v>-0.11565300000000001</v>
      </c>
      <c r="CI2146">
        <v>-3.5628699999999999E-2</v>
      </c>
      <c r="CJ2146">
        <v>-0.163797</v>
      </c>
      <c r="CK2146">
        <v>-0.58994599999999997</v>
      </c>
      <c r="CL2146">
        <v>-0.138214</v>
      </c>
      <c r="CM2146">
        <v>-0.119412</v>
      </c>
      <c r="CN2146">
        <v>0.61417299999999997</v>
      </c>
      <c r="CO2146">
        <v>4.5678099999999999E-2</v>
      </c>
      <c r="CP2146">
        <v>-0.69664999999999999</v>
      </c>
      <c r="CQ2146">
        <v>0.13106699999999999</v>
      </c>
      <c r="CR2146">
        <v>8.4530900000000006E-2</v>
      </c>
      <c r="CS2146">
        <v>0.22059500000000001</v>
      </c>
      <c r="CT2146">
        <v>-1.25539E-2</v>
      </c>
      <c r="CU2146">
        <v>0.20524400000000001</v>
      </c>
      <c r="CV2146">
        <v>-0.25113400000000002</v>
      </c>
      <c r="CW2146">
        <v>0.24716199999999999</v>
      </c>
      <c r="CX2146">
        <v>0.53906699999999996</v>
      </c>
      <c r="CY2146">
        <v>-0.85339500000000001</v>
      </c>
      <c r="CZ2146">
        <v>0.22721</v>
      </c>
      <c r="DA2146">
        <v>-0.97306800000000004</v>
      </c>
      <c r="DB2146">
        <v>0.38039200000000001</v>
      </c>
      <c r="DC2146">
        <v>5.2968800000000003E-2</v>
      </c>
      <c r="DD2146">
        <v>-6.9115499999999996E-2</v>
      </c>
      <c r="DE2146">
        <v>-0.228934</v>
      </c>
      <c r="DF2146">
        <v>-9.92532E-2</v>
      </c>
      <c r="DG2146">
        <v>-0.68575699999999995</v>
      </c>
      <c r="DH2146">
        <v>5.9870199999999998E-2</v>
      </c>
      <c r="DI2146">
        <v>-0.19095400000000001</v>
      </c>
      <c r="DJ2146">
        <v>-2.9445900000000001E-2</v>
      </c>
      <c r="DK2146">
        <v>0.104073</v>
      </c>
      <c r="DL2146">
        <v>4.6859499999999998E-2</v>
      </c>
      <c r="DM2146">
        <v>2.3339400000000001E-3</v>
      </c>
      <c r="DN2146">
        <v>2.8170899999999999E-2</v>
      </c>
      <c r="DO2146">
        <v>-0.14142399999999999</v>
      </c>
      <c r="DP2146">
        <v>1.8410900000000001E-2</v>
      </c>
      <c r="DQ2146">
        <v>-1.95864E-2</v>
      </c>
      <c r="DR2146">
        <v>8.0177100000000001E-2</v>
      </c>
      <c r="DS2146">
        <v>9.7362400000000002E-2</v>
      </c>
      <c r="DT2146">
        <v>-5.82021E-2</v>
      </c>
      <c r="DU2146">
        <v>4.3654499999999999E-2</v>
      </c>
      <c r="DV2146">
        <v>-0.215471</v>
      </c>
      <c r="DW2146">
        <v>9.9098400000000003E-2</v>
      </c>
      <c r="DX2146">
        <v>-1.0008299999999999E-2</v>
      </c>
      <c r="DY2146">
        <v>-3.2640599999999999E-2</v>
      </c>
      <c r="DZ2146" s="15">
        <v>8</v>
      </c>
    </row>
    <row r="2147" spans="1:130" x14ac:dyDescent="0.25">
      <c r="A2147">
        <v>2496</v>
      </c>
      <c r="B2147">
        <v>-6.5656999999999993E-2</v>
      </c>
      <c r="C2147">
        <v>-3.4164E-3</v>
      </c>
      <c r="D2147">
        <v>0.173147</v>
      </c>
      <c r="E2147">
        <v>0.36432399999999998</v>
      </c>
      <c r="F2147">
        <v>-9.4443899999999997E-2</v>
      </c>
      <c r="G2147">
        <v>0.24373</v>
      </c>
      <c r="H2147">
        <v>1.05565</v>
      </c>
      <c r="I2147">
        <v>4.3045E-2</v>
      </c>
      <c r="J2147">
        <v>0.66730100000000003</v>
      </c>
      <c r="K2147">
        <v>-1.37746E-2</v>
      </c>
      <c r="L2147">
        <v>0.39078299999999999</v>
      </c>
      <c r="M2147">
        <v>0.190495</v>
      </c>
      <c r="N2147">
        <v>0.11812400000000001</v>
      </c>
      <c r="O2147">
        <v>0.51032100000000002</v>
      </c>
      <c r="P2147">
        <v>-0.42672900000000002</v>
      </c>
      <c r="Q2147">
        <v>-0.40692200000000001</v>
      </c>
      <c r="R2147">
        <v>0.145814</v>
      </c>
      <c r="S2147">
        <v>4.2894599999999998E-2</v>
      </c>
      <c r="T2147">
        <v>0.37266100000000002</v>
      </c>
      <c r="U2147">
        <v>3.97565E-2</v>
      </c>
      <c r="V2147">
        <v>0.19425999999999999</v>
      </c>
      <c r="W2147">
        <v>0.2203</v>
      </c>
      <c r="X2147">
        <v>0.38633000000000001</v>
      </c>
      <c r="Y2147">
        <v>-0.15382000000000001</v>
      </c>
      <c r="Z2147">
        <v>-8.1895399999999993E-2</v>
      </c>
      <c r="AA2147">
        <v>0.104855</v>
      </c>
      <c r="AB2147">
        <v>-0.20429600000000001</v>
      </c>
      <c r="AC2147">
        <v>0.14724899999999999</v>
      </c>
      <c r="AD2147">
        <v>-9.8429000000000003E-2</v>
      </c>
      <c r="AE2147">
        <v>3.2891700000000003E-2</v>
      </c>
      <c r="AF2147">
        <v>0.11175599999999999</v>
      </c>
      <c r="AG2147">
        <v>0.26732699999999998</v>
      </c>
      <c r="AH2147">
        <v>3.05233E-2</v>
      </c>
      <c r="AI2147">
        <v>8.0516599999999994E-2</v>
      </c>
      <c r="AJ2147">
        <v>0.24432100000000001</v>
      </c>
      <c r="AK2147">
        <v>7.56767E-2</v>
      </c>
      <c r="AL2147">
        <v>-3.1189500000000001E-3</v>
      </c>
      <c r="AM2147">
        <v>6.1983200000000002E-2</v>
      </c>
      <c r="AN2147">
        <v>-0.192136</v>
      </c>
      <c r="AO2147">
        <v>6.2693399999999996E-2</v>
      </c>
      <c r="AP2147">
        <v>-0.27725100000000003</v>
      </c>
      <c r="AQ2147">
        <v>-2.6006899999999999E-2</v>
      </c>
      <c r="AR2147">
        <v>-0.354267</v>
      </c>
      <c r="AS2147">
        <v>8.1185400000000005E-2</v>
      </c>
      <c r="AT2147">
        <v>-2.5643100000000002E-3</v>
      </c>
      <c r="AU2147">
        <v>-0.142038</v>
      </c>
      <c r="AV2147">
        <v>7.9384499999999997E-2</v>
      </c>
      <c r="AW2147">
        <v>-0.120769</v>
      </c>
      <c r="AX2147">
        <v>4.7429699999999998E-2</v>
      </c>
      <c r="AY2147">
        <v>-0.93591000000000002</v>
      </c>
      <c r="AZ2147">
        <v>-8.2974900000000004E-2</v>
      </c>
      <c r="BA2147">
        <v>0.34123399999999998</v>
      </c>
      <c r="BB2147">
        <v>0.14093600000000001</v>
      </c>
      <c r="BC2147">
        <v>7.8323199999999996E-2</v>
      </c>
      <c r="BD2147">
        <v>-0.28208800000000001</v>
      </c>
      <c r="BE2147">
        <v>-0.79372900000000002</v>
      </c>
      <c r="BF2147">
        <v>-5.3429499999999998E-2</v>
      </c>
      <c r="BG2147">
        <v>-0.14113600000000001</v>
      </c>
      <c r="BH2147">
        <v>0.172652</v>
      </c>
      <c r="BI2147">
        <v>-6.7167500000000005E-2</v>
      </c>
      <c r="BJ2147">
        <v>-9.7407599999999997E-2</v>
      </c>
      <c r="BK2147">
        <v>1.9934400000000001E-2</v>
      </c>
      <c r="BL2147">
        <v>-5.37884E-2</v>
      </c>
      <c r="BM2147">
        <v>0.122255</v>
      </c>
      <c r="BN2147">
        <v>-0.96713099999999996</v>
      </c>
      <c r="BO2147">
        <v>1.34679E-2</v>
      </c>
      <c r="BP2147">
        <v>-4.7735899999999998E-2</v>
      </c>
      <c r="BQ2147">
        <v>-6.6346500000000003E-2</v>
      </c>
      <c r="BR2147">
        <v>0.13219400000000001</v>
      </c>
      <c r="BS2147">
        <v>0.234212</v>
      </c>
      <c r="BT2147">
        <v>-0.43744</v>
      </c>
      <c r="BU2147">
        <v>3.3747600000000003E-2</v>
      </c>
      <c r="BV2147">
        <v>-9.0045E-2</v>
      </c>
      <c r="BW2147">
        <v>2.4126999999999999E-2</v>
      </c>
      <c r="BX2147">
        <v>-0.16075200000000001</v>
      </c>
      <c r="BY2147">
        <v>-1.93353E-2</v>
      </c>
      <c r="BZ2147">
        <v>8.9447100000000002E-2</v>
      </c>
      <c r="CA2147">
        <v>0.26581399999999999</v>
      </c>
      <c r="CB2147">
        <v>7.5596700000000003E-2</v>
      </c>
      <c r="CC2147">
        <v>0.21384800000000001</v>
      </c>
      <c r="CD2147">
        <v>-0.203183</v>
      </c>
      <c r="CE2147">
        <v>5.9916200000000003E-2</v>
      </c>
      <c r="CF2147">
        <v>3.9952399999999999E-2</v>
      </c>
      <c r="CG2147">
        <v>-0.158691</v>
      </c>
      <c r="CH2147">
        <v>0.48168100000000003</v>
      </c>
      <c r="CI2147">
        <v>-2.4382499999999999E-3</v>
      </c>
      <c r="CJ2147">
        <v>-1.0862800000000001E-2</v>
      </c>
      <c r="CK2147">
        <v>-0.64521899999999999</v>
      </c>
      <c r="CL2147">
        <v>0.43285499999999999</v>
      </c>
      <c r="CM2147">
        <v>1.9981299999999999E-3</v>
      </c>
      <c r="CN2147">
        <v>-7.1329699999999996E-2</v>
      </c>
      <c r="CO2147">
        <v>0.19103800000000001</v>
      </c>
      <c r="CP2147">
        <v>-0.24370600000000001</v>
      </c>
      <c r="CQ2147">
        <v>-0.44890099999999999</v>
      </c>
      <c r="CR2147">
        <v>-2.69433E-2</v>
      </c>
      <c r="CS2147">
        <v>-0.129026</v>
      </c>
      <c r="CT2147">
        <v>0.237565</v>
      </c>
      <c r="CU2147">
        <v>-1.1148400000000001</v>
      </c>
      <c r="CV2147">
        <v>0.150227</v>
      </c>
      <c r="CW2147">
        <v>-0.31015700000000002</v>
      </c>
      <c r="CX2147">
        <v>0.416821</v>
      </c>
      <c r="CY2147">
        <v>1.99556E-2</v>
      </c>
      <c r="CZ2147">
        <v>0.58310399999999996</v>
      </c>
      <c r="DA2147">
        <v>0.188781</v>
      </c>
      <c r="DB2147">
        <v>-0.118737</v>
      </c>
      <c r="DC2147">
        <v>4.3647900000000003E-3</v>
      </c>
      <c r="DD2147">
        <v>1.10625</v>
      </c>
      <c r="DE2147">
        <v>0.100962</v>
      </c>
      <c r="DF2147">
        <v>0.746618</v>
      </c>
      <c r="DG2147">
        <v>-0.55684900000000004</v>
      </c>
      <c r="DH2147">
        <v>0.84109400000000001</v>
      </c>
      <c r="DI2147">
        <v>-0.110918</v>
      </c>
      <c r="DJ2147">
        <v>-6.83758E-2</v>
      </c>
      <c r="DK2147">
        <v>0.21848799999999999</v>
      </c>
      <c r="DL2147">
        <v>-0.199577</v>
      </c>
      <c r="DM2147">
        <v>-1.8953999999999999E-2</v>
      </c>
      <c r="DN2147">
        <v>-0.18862499999999999</v>
      </c>
      <c r="DO2147">
        <v>9.3895999999999993E-2</v>
      </c>
      <c r="DP2147">
        <v>-8.7418499999999996E-2</v>
      </c>
      <c r="DQ2147">
        <v>-0.383938</v>
      </c>
      <c r="DR2147">
        <v>-0.34438800000000003</v>
      </c>
      <c r="DS2147">
        <v>1.1355199999999999E-2</v>
      </c>
      <c r="DT2147">
        <v>5.9936200000000002E-2</v>
      </c>
      <c r="DU2147">
        <v>-0.125832</v>
      </c>
      <c r="DV2147">
        <v>0.645922</v>
      </c>
      <c r="DW2147">
        <v>-8.0135999999999999E-2</v>
      </c>
      <c r="DX2147">
        <v>-0.53243099999999999</v>
      </c>
      <c r="DY2147">
        <v>5.8191399999999997E-2</v>
      </c>
      <c r="DZ2147" s="15">
        <v>8</v>
      </c>
    </row>
    <row r="2148" spans="1:130" x14ac:dyDescent="0.25">
      <c r="A2148">
        <v>2496</v>
      </c>
      <c r="B2148">
        <v>3.7617999999999999E-2</v>
      </c>
      <c r="C2148">
        <v>9.1234300000000001E-3</v>
      </c>
      <c r="D2148">
        <v>0.120432</v>
      </c>
      <c r="E2148">
        <v>0.13367299999999999</v>
      </c>
      <c r="F2148">
        <v>2.6469300000000001E-2</v>
      </c>
      <c r="G2148">
        <v>-6.53812E-2</v>
      </c>
      <c r="H2148">
        <v>-0.15594</v>
      </c>
      <c r="I2148">
        <v>-0.18917100000000001</v>
      </c>
      <c r="J2148">
        <v>-0.104952</v>
      </c>
      <c r="K2148">
        <v>-4.6010799999999998E-2</v>
      </c>
      <c r="L2148">
        <v>0.139541</v>
      </c>
      <c r="M2148">
        <v>-1.5487000000000001E-2</v>
      </c>
      <c r="N2148">
        <v>0.27921099999999999</v>
      </c>
      <c r="O2148">
        <v>0.20394300000000001</v>
      </c>
      <c r="P2148">
        <v>0.165884</v>
      </c>
      <c r="Q2148">
        <v>-0.63802199999999998</v>
      </c>
      <c r="R2148">
        <v>0.70685699999999996</v>
      </c>
      <c r="S2148">
        <v>-9.8315600000000003E-2</v>
      </c>
      <c r="T2148">
        <v>-0.12063699999999999</v>
      </c>
      <c r="U2148">
        <v>-0.120486</v>
      </c>
      <c r="V2148">
        <v>-0.32513399999999998</v>
      </c>
      <c r="W2148">
        <v>-0.49698599999999998</v>
      </c>
      <c r="X2148">
        <v>5.8006000000000002E-2</v>
      </c>
      <c r="Y2148">
        <v>8.1068000000000001E-2</v>
      </c>
      <c r="Z2148">
        <v>-1.8715699999999998E-2</v>
      </c>
      <c r="AA2148">
        <v>-0.109401</v>
      </c>
      <c r="AB2148">
        <v>-0.15753700000000001</v>
      </c>
      <c r="AC2148">
        <v>-0.124191</v>
      </c>
      <c r="AD2148">
        <v>0.11944299999999999</v>
      </c>
      <c r="AE2148">
        <v>-0.141536</v>
      </c>
      <c r="AF2148">
        <v>-6.8199599999999999E-2</v>
      </c>
      <c r="AG2148">
        <v>-7.89773E-2</v>
      </c>
      <c r="AH2148">
        <v>3.75363E-3</v>
      </c>
      <c r="AI2148">
        <v>-9.5610500000000001E-2</v>
      </c>
      <c r="AJ2148">
        <v>0.18468300000000001</v>
      </c>
      <c r="AK2148">
        <v>6.56772E-3</v>
      </c>
      <c r="AL2148">
        <v>-5.79813E-2</v>
      </c>
      <c r="AM2148">
        <v>3.1247199999999999E-2</v>
      </c>
      <c r="AN2148">
        <v>-6.9750499999999993E-2</v>
      </c>
      <c r="AO2148">
        <v>2.2487900000000002E-2</v>
      </c>
      <c r="AP2148">
        <v>0.118644</v>
      </c>
      <c r="AQ2148">
        <v>2.1481400000000001E-2</v>
      </c>
      <c r="AR2148">
        <v>-8.7689000000000003E-2</v>
      </c>
      <c r="AS2148">
        <v>-8.7954299999999999E-2</v>
      </c>
      <c r="AT2148">
        <v>2.0156299999999999E-2</v>
      </c>
      <c r="AU2148">
        <v>0.26469100000000001</v>
      </c>
      <c r="AV2148">
        <v>-4.1697100000000001E-2</v>
      </c>
      <c r="AW2148">
        <v>6.0186900000000002E-2</v>
      </c>
      <c r="AX2148">
        <v>-0.39180599999999999</v>
      </c>
      <c r="AY2148">
        <v>-0.18293799999999999</v>
      </c>
      <c r="AZ2148">
        <v>-9.7410300000000005E-2</v>
      </c>
      <c r="BA2148">
        <v>-0.33449800000000002</v>
      </c>
      <c r="BB2148">
        <v>-9.2402899999999996E-2</v>
      </c>
      <c r="BC2148">
        <v>0.195322</v>
      </c>
      <c r="BD2148">
        <v>0.36539500000000003</v>
      </c>
      <c r="BE2148">
        <v>3.48493E-2</v>
      </c>
      <c r="BF2148">
        <v>4.6874300000000001E-2</v>
      </c>
      <c r="BG2148">
        <v>0.16678000000000001</v>
      </c>
      <c r="BH2148">
        <v>-1.2714399999999999</v>
      </c>
      <c r="BI2148">
        <v>2.4116100000000001E-2</v>
      </c>
      <c r="BJ2148">
        <v>0.14282</v>
      </c>
      <c r="BK2148">
        <v>-1.37292E-2</v>
      </c>
      <c r="BL2148">
        <v>-4.0407800000000001E-2</v>
      </c>
      <c r="BM2148">
        <v>-7.45638E-2</v>
      </c>
      <c r="BN2148">
        <v>0.28010600000000002</v>
      </c>
      <c r="BO2148">
        <v>-8.5822599999999995E-3</v>
      </c>
      <c r="BP2148">
        <v>-5.4108799999999999E-3</v>
      </c>
      <c r="BQ2148">
        <v>-5.0079899999999997E-2</v>
      </c>
      <c r="BR2148">
        <v>-6.7209199999999997E-2</v>
      </c>
      <c r="BS2148">
        <v>-1.3724200000000001E-2</v>
      </c>
      <c r="BT2148">
        <v>-0.401723</v>
      </c>
      <c r="BU2148">
        <v>0.2069</v>
      </c>
      <c r="BV2148">
        <v>-3.1164399999999998E-2</v>
      </c>
      <c r="BW2148">
        <v>2.9315299999999999E-2</v>
      </c>
      <c r="BX2148">
        <v>6.4490900000000004E-2</v>
      </c>
      <c r="BY2148">
        <v>-1.9052199999999998E-2</v>
      </c>
      <c r="BZ2148">
        <v>-4.5665499999999998E-2</v>
      </c>
      <c r="CA2148">
        <v>-1.91095E-3</v>
      </c>
      <c r="CB2148">
        <v>-5.5225900000000001E-2</v>
      </c>
      <c r="CC2148">
        <v>-9.5244800000000004E-2</v>
      </c>
      <c r="CD2148">
        <v>0.10295700000000001</v>
      </c>
      <c r="CE2148">
        <v>-5.6271099999999998E-2</v>
      </c>
      <c r="CF2148">
        <v>3.0411500000000001E-2</v>
      </c>
      <c r="CG2148">
        <v>7.5953699999999999E-2</v>
      </c>
      <c r="CH2148">
        <v>-7.3537400000000003E-2</v>
      </c>
      <c r="CI2148">
        <v>-0.30241800000000002</v>
      </c>
      <c r="CJ2148">
        <v>-0.41909800000000003</v>
      </c>
      <c r="CK2148">
        <v>0.157752</v>
      </c>
      <c r="CL2148">
        <v>-7.9896499999999995E-2</v>
      </c>
      <c r="CM2148">
        <v>3.8667600000000003E-2</v>
      </c>
      <c r="CN2148">
        <v>0.57430199999999998</v>
      </c>
      <c r="CO2148">
        <v>-4.6384000000000002E-2</v>
      </c>
      <c r="CP2148">
        <v>-0.32627200000000001</v>
      </c>
      <c r="CQ2148">
        <v>0.35771399999999998</v>
      </c>
      <c r="CR2148">
        <v>-0.22745399999999999</v>
      </c>
      <c r="CS2148">
        <v>-0.40782000000000002</v>
      </c>
      <c r="CT2148">
        <v>-0.68753500000000001</v>
      </c>
      <c r="CU2148">
        <v>-0.59939500000000001</v>
      </c>
      <c r="CV2148">
        <v>-0.15417</v>
      </c>
      <c r="CW2148">
        <v>0.396476</v>
      </c>
      <c r="CX2148">
        <v>4.7499699999999999E-2</v>
      </c>
      <c r="CY2148">
        <v>-1.0392600000000001</v>
      </c>
      <c r="CZ2148">
        <v>-0.57968600000000003</v>
      </c>
      <c r="DA2148">
        <v>-4.9349700000000003E-2</v>
      </c>
      <c r="DB2148">
        <v>0.70375500000000002</v>
      </c>
      <c r="DC2148">
        <v>-0.11877699999999999</v>
      </c>
      <c r="DD2148">
        <v>1.1822699999999999</v>
      </c>
      <c r="DE2148">
        <v>-1.5821499999999999E-2</v>
      </c>
      <c r="DF2148">
        <v>-0.75823099999999999</v>
      </c>
      <c r="DG2148">
        <v>0.66890099999999997</v>
      </c>
      <c r="DH2148">
        <v>9.4711800000000005E-4</v>
      </c>
      <c r="DI2148">
        <v>-0.179172</v>
      </c>
      <c r="DJ2148">
        <v>3.6251499999999999E-4</v>
      </c>
      <c r="DK2148">
        <v>8.9212799999999995E-2</v>
      </c>
      <c r="DL2148">
        <v>5.2480600000000002E-2</v>
      </c>
      <c r="DM2148">
        <v>0.198186</v>
      </c>
      <c r="DN2148">
        <v>6.1003799999999997E-2</v>
      </c>
      <c r="DO2148">
        <v>-0.63364299999999996</v>
      </c>
      <c r="DP2148">
        <v>-3.72503E-2</v>
      </c>
      <c r="DQ2148">
        <v>0.54762100000000002</v>
      </c>
      <c r="DR2148">
        <v>0.171518</v>
      </c>
      <c r="DS2148">
        <v>0.125441</v>
      </c>
      <c r="DT2148">
        <v>-0.31533800000000001</v>
      </c>
      <c r="DU2148">
        <v>6.3368999999999995E-2</v>
      </c>
      <c r="DV2148">
        <v>-8.8573299999999994E-2</v>
      </c>
      <c r="DW2148">
        <v>0.108697</v>
      </c>
      <c r="DX2148">
        <v>0.46826000000000001</v>
      </c>
      <c r="DY2148">
        <v>1.7233200000000001E-2</v>
      </c>
      <c r="DZ2148" s="15">
        <v>8</v>
      </c>
    </row>
    <row r="2149" spans="1:130" x14ac:dyDescent="0.25">
      <c r="A2149">
        <v>2497</v>
      </c>
      <c r="B2149">
        <v>6.2156199999999998E-3</v>
      </c>
      <c r="C2149">
        <v>4.4217399999999997E-2</v>
      </c>
      <c r="D2149">
        <v>-2.7073599999999998E-3</v>
      </c>
      <c r="E2149">
        <v>-0.16678000000000001</v>
      </c>
      <c r="F2149">
        <v>-4.5170200000000001E-3</v>
      </c>
      <c r="G2149">
        <v>-9.4048199999999998E-2</v>
      </c>
      <c r="H2149">
        <v>-0.27818599999999999</v>
      </c>
      <c r="I2149">
        <v>0.23721800000000001</v>
      </c>
      <c r="J2149">
        <v>7.8648700000000002E-2</v>
      </c>
      <c r="K2149">
        <v>0.34753800000000001</v>
      </c>
      <c r="L2149">
        <v>8.9085600000000001E-2</v>
      </c>
      <c r="M2149">
        <v>0.118506</v>
      </c>
      <c r="N2149">
        <v>0.130408</v>
      </c>
      <c r="O2149">
        <v>0.14124</v>
      </c>
      <c r="P2149">
        <v>-0.33666499999999999</v>
      </c>
      <c r="Q2149">
        <v>-9.8365599999999997E-2</v>
      </c>
      <c r="R2149">
        <v>-0.45762999999999998</v>
      </c>
      <c r="S2149">
        <v>0.126192</v>
      </c>
      <c r="T2149">
        <v>8.6176000000000003E-2</v>
      </c>
      <c r="U2149">
        <v>0.116511</v>
      </c>
      <c r="V2149">
        <v>0.28845900000000002</v>
      </c>
      <c r="W2149">
        <v>0.41229900000000003</v>
      </c>
      <c r="X2149">
        <v>0.24621100000000001</v>
      </c>
      <c r="Y2149">
        <v>-5.64565E-2</v>
      </c>
      <c r="Z2149">
        <v>0.13039500000000001</v>
      </c>
      <c r="AA2149">
        <v>3.8319100000000002E-2</v>
      </c>
      <c r="AB2149">
        <v>0.31115300000000001</v>
      </c>
      <c r="AC2149">
        <v>1.16048E-2</v>
      </c>
      <c r="AD2149">
        <v>5.4172499999999998E-2</v>
      </c>
      <c r="AE2149">
        <v>0.16151699999999999</v>
      </c>
      <c r="AF2149">
        <v>-3.0222800000000001E-2</v>
      </c>
      <c r="AG2149">
        <v>-5.8380700000000001E-2</v>
      </c>
      <c r="AH2149">
        <v>1.1687899999999999E-2</v>
      </c>
      <c r="AI2149">
        <v>-2.56692E-2</v>
      </c>
      <c r="AJ2149">
        <v>1.55093E-2</v>
      </c>
      <c r="AK2149">
        <v>2.3230600000000001E-2</v>
      </c>
      <c r="AL2149">
        <v>5.4981200000000001E-2</v>
      </c>
      <c r="AM2149">
        <v>3.2971E-2</v>
      </c>
      <c r="AN2149">
        <v>0.15570999999999999</v>
      </c>
      <c r="AO2149">
        <v>3.4696600000000001E-2</v>
      </c>
      <c r="AP2149">
        <v>-3.4554E-3</v>
      </c>
      <c r="AQ2149">
        <v>-2.82782E-2</v>
      </c>
      <c r="AR2149">
        <v>-6.6829100000000002E-2</v>
      </c>
      <c r="AS2149">
        <v>0.144146</v>
      </c>
      <c r="AT2149">
        <v>1.35739E-3</v>
      </c>
      <c r="AU2149">
        <v>-0.32593800000000001</v>
      </c>
      <c r="AV2149">
        <v>-3.1660199999999999E-2</v>
      </c>
      <c r="AW2149">
        <v>6.3478900000000005E-2</v>
      </c>
      <c r="AX2149">
        <v>0.24099599999999999</v>
      </c>
      <c r="AY2149">
        <v>0.22842899999999999</v>
      </c>
      <c r="AZ2149">
        <v>5.83235E-2</v>
      </c>
      <c r="BA2149">
        <v>0.12943199999999999</v>
      </c>
      <c r="BB2149">
        <v>0.124539</v>
      </c>
      <c r="BC2149">
        <v>0.35714099999999999</v>
      </c>
      <c r="BD2149">
        <v>-0.93482200000000004</v>
      </c>
      <c r="BE2149">
        <v>-0.64976199999999995</v>
      </c>
      <c r="BF2149">
        <v>5.5853299999999995E-4</v>
      </c>
      <c r="BG2149">
        <v>0.37875300000000001</v>
      </c>
      <c r="BH2149">
        <v>0.81893000000000005</v>
      </c>
      <c r="BI2149">
        <v>6.9184700000000002E-2</v>
      </c>
      <c r="BJ2149">
        <v>-0.19203100000000001</v>
      </c>
      <c r="BK2149">
        <v>-2.3370499999999999E-2</v>
      </c>
      <c r="BL2149">
        <v>-2.60115E-2</v>
      </c>
      <c r="BM2149">
        <v>0.188726</v>
      </c>
      <c r="BN2149">
        <v>0.25451299999999999</v>
      </c>
      <c r="BO2149">
        <v>9.8903499999999991E-3</v>
      </c>
      <c r="BP2149">
        <v>1.6283099999999998E-2</v>
      </c>
      <c r="BQ2149">
        <v>8.0386200000000005E-2</v>
      </c>
      <c r="BR2149">
        <v>-5.4199600000000001E-2</v>
      </c>
      <c r="BS2149">
        <v>-0.13189999999999999</v>
      </c>
      <c r="BT2149">
        <v>-0.80091900000000005</v>
      </c>
      <c r="BU2149">
        <v>-0.120196</v>
      </c>
      <c r="BV2149">
        <v>0.103967</v>
      </c>
      <c r="BW2149">
        <v>1.30127E-2</v>
      </c>
      <c r="BX2149">
        <v>4.56523E-2</v>
      </c>
      <c r="BY2149">
        <v>2.6573900000000001E-2</v>
      </c>
      <c r="BZ2149">
        <v>4.8277100000000003E-2</v>
      </c>
      <c r="CA2149">
        <v>2.9994000000000002E-3</v>
      </c>
      <c r="CB2149">
        <v>-3.5889200000000003E-2</v>
      </c>
      <c r="CC2149">
        <v>4.2178800000000002E-2</v>
      </c>
      <c r="CD2149">
        <v>2.2249499999999998E-2</v>
      </c>
      <c r="CE2149">
        <v>0.22342400000000001</v>
      </c>
      <c r="CF2149">
        <v>-0.188001</v>
      </c>
      <c r="CG2149">
        <v>8.5019399999999995E-2</v>
      </c>
      <c r="CH2149">
        <v>0.14607100000000001</v>
      </c>
      <c r="CI2149">
        <v>0.202431</v>
      </c>
      <c r="CJ2149">
        <v>0.37884699999999999</v>
      </c>
      <c r="CK2149">
        <v>3.9059999999999997E-2</v>
      </c>
      <c r="CL2149">
        <v>2.2484199999999999E-2</v>
      </c>
      <c r="CM2149">
        <v>-0.143598</v>
      </c>
      <c r="CN2149">
        <v>-0.82396899999999995</v>
      </c>
      <c r="CO2149">
        <v>1.58348E-2</v>
      </c>
      <c r="CP2149">
        <v>-0.91017400000000004</v>
      </c>
      <c r="CQ2149">
        <v>0.21986700000000001</v>
      </c>
      <c r="CR2149">
        <v>1.0306900000000001</v>
      </c>
      <c r="CS2149">
        <v>0.224804</v>
      </c>
      <c r="CT2149">
        <v>-2.43307E-2</v>
      </c>
      <c r="CU2149">
        <v>-0.60415099999999999</v>
      </c>
      <c r="CV2149">
        <v>-0.98471799999999998</v>
      </c>
      <c r="CW2149">
        <v>0.48921599999999998</v>
      </c>
      <c r="CX2149">
        <v>-0.21828600000000001</v>
      </c>
      <c r="CY2149">
        <v>-0.28000799999999998</v>
      </c>
      <c r="CZ2149">
        <v>-0.26666099999999998</v>
      </c>
      <c r="DA2149">
        <v>9.2352199999999995E-2</v>
      </c>
      <c r="DB2149">
        <v>0.20044799999999999</v>
      </c>
      <c r="DC2149">
        <v>-0.20769899999999999</v>
      </c>
      <c r="DD2149">
        <v>0.94819299999999995</v>
      </c>
      <c r="DE2149">
        <v>1.5935999999999999E-2</v>
      </c>
      <c r="DF2149">
        <v>-4.66746E-3</v>
      </c>
      <c r="DG2149">
        <v>-9.9294199999999999E-2</v>
      </c>
      <c r="DH2149">
        <v>-0.42296800000000001</v>
      </c>
      <c r="DI2149">
        <v>0.54876599999999998</v>
      </c>
      <c r="DJ2149">
        <v>0.31140600000000002</v>
      </c>
      <c r="DK2149">
        <v>-0.44500499999999998</v>
      </c>
      <c r="DL2149">
        <v>-7.9554900000000008E-3</v>
      </c>
      <c r="DM2149">
        <v>-0.26411099999999998</v>
      </c>
      <c r="DN2149">
        <v>-0.13727200000000001</v>
      </c>
      <c r="DO2149">
        <v>8.8586800000000007E-3</v>
      </c>
      <c r="DP2149">
        <v>-0.12554599999999999</v>
      </c>
      <c r="DQ2149">
        <v>-8.9359400000000005E-2</v>
      </c>
      <c r="DR2149">
        <v>-4.5373999999999998E-2</v>
      </c>
      <c r="DS2149">
        <v>-1.09046E-2</v>
      </c>
      <c r="DT2149">
        <v>0.28213100000000002</v>
      </c>
      <c r="DU2149">
        <v>7.3727299999999996E-2</v>
      </c>
      <c r="DV2149">
        <v>-9.8050200000000004E-2</v>
      </c>
      <c r="DW2149">
        <v>-4.9392800000000001E-2</v>
      </c>
      <c r="DX2149">
        <v>-0.127937</v>
      </c>
      <c r="DY2149">
        <v>6.2946500000000002E-2</v>
      </c>
      <c r="DZ2149" s="15">
        <v>8</v>
      </c>
    </row>
    <row r="2150" spans="1:130" x14ac:dyDescent="0.25">
      <c r="A2150">
        <v>2498</v>
      </c>
      <c r="B2150">
        <v>3.4467899999999999E-3</v>
      </c>
      <c r="C2150">
        <v>-1.7915899999999998E-2</v>
      </c>
      <c r="D2150">
        <v>9.0575600000000006E-2</v>
      </c>
      <c r="E2150">
        <v>2.2638999999999999E-2</v>
      </c>
      <c r="F2150">
        <v>6.1494E-2</v>
      </c>
      <c r="G2150">
        <v>-0.10981299999999999</v>
      </c>
      <c r="H2150">
        <v>0.75268100000000004</v>
      </c>
      <c r="I2150">
        <v>-0.90929000000000004</v>
      </c>
      <c r="J2150">
        <v>-0.17599799999999999</v>
      </c>
      <c r="K2150">
        <v>0.448465</v>
      </c>
      <c r="L2150">
        <v>6.9276199999999996E-2</v>
      </c>
      <c r="M2150">
        <v>6.6092600000000001E-2</v>
      </c>
      <c r="N2150">
        <v>0.30641800000000002</v>
      </c>
      <c r="O2150">
        <v>6.9981199999999993E-2</v>
      </c>
      <c r="P2150">
        <v>-0.132045</v>
      </c>
      <c r="Q2150">
        <v>0.140483</v>
      </c>
      <c r="R2150">
        <v>-9.9036100000000002E-3</v>
      </c>
      <c r="S2150">
        <v>3.9539100000000001E-2</v>
      </c>
      <c r="T2150">
        <v>-1.7790799999999999E-2</v>
      </c>
      <c r="U2150">
        <v>2.24484E-2</v>
      </c>
      <c r="V2150">
        <v>7.6429499999999997E-2</v>
      </c>
      <c r="W2150">
        <v>0.17868100000000001</v>
      </c>
      <c r="X2150">
        <v>-0.51590599999999998</v>
      </c>
      <c r="Y2150">
        <v>1.8633799999999999E-2</v>
      </c>
      <c r="Z2150">
        <v>6.9626999999999994E-2</v>
      </c>
      <c r="AA2150">
        <v>-6.1264199999999998E-2</v>
      </c>
      <c r="AB2150">
        <v>6.1099399999999998E-2</v>
      </c>
      <c r="AC2150">
        <v>-5.3969400000000001E-2</v>
      </c>
      <c r="AD2150">
        <v>9.1238700000000006E-2</v>
      </c>
      <c r="AE2150">
        <v>3.7185799999999998E-2</v>
      </c>
      <c r="AF2150">
        <v>-5.0644700000000001E-2</v>
      </c>
      <c r="AG2150">
        <v>-7.2626399999999994E-2</v>
      </c>
      <c r="AH2150">
        <v>7.4051699999999998E-2</v>
      </c>
      <c r="AI2150">
        <v>-5.0102599999999997E-2</v>
      </c>
      <c r="AJ2150">
        <v>4.2028900000000001E-2</v>
      </c>
      <c r="AK2150">
        <v>4.0428699999999998E-2</v>
      </c>
      <c r="AL2150">
        <v>8.7978099999999997E-3</v>
      </c>
      <c r="AM2150">
        <v>5.2273500000000001E-2</v>
      </c>
      <c r="AN2150">
        <v>3.1779000000000002E-2</v>
      </c>
      <c r="AO2150">
        <v>2.3376899999999999E-2</v>
      </c>
      <c r="AP2150">
        <v>1.0894600000000001E-2</v>
      </c>
      <c r="AQ2150">
        <v>-3.54521E-3</v>
      </c>
      <c r="AR2150">
        <v>-3.9328299999999997E-2</v>
      </c>
      <c r="AS2150">
        <v>8.8628600000000002E-2</v>
      </c>
      <c r="AT2150">
        <v>2.41678E-2</v>
      </c>
      <c r="AU2150">
        <v>0.105681</v>
      </c>
      <c r="AV2150">
        <v>-4.0661099999999999E-2</v>
      </c>
      <c r="AW2150">
        <v>-4.5649500000000003E-2</v>
      </c>
      <c r="AX2150">
        <v>-1.03722E-2</v>
      </c>
      <c r="AY2150">
        <v>0.47614000000000001</v>
      </c>
      <c r="AZ2150">
        <v>-8.3097500000000005E-2</v>
      </c>
      <c r="BA2150">
        <v>-5.8088500000000001E-2</v>
      </c>
      <c r="BB2150">
        <v>4.8734100000000002E-2</v>
      </c>
      <c r="BC2150">
        <v>-5.0353599999999998E-2</v>
      </c>
      <c r="BD2150">
        <v>-0.119925</v>
      </c>
      <c r="BE2150">
        <v>-0.28446300000000002</v>
      </c>
      <c r="BF2150">
        <v>1.4969400000000001E-2</v>
      </c>
      <c r="BG2150">
        <v>-6.5357999999999999E-2</v>
      </c>
      <c r="BH2150">
        <v>-1.07185</v>
      </c>
      <c r="BI2150">
        <v>5.9671599999999998E-2</v>
      </c>
      <c r="BJ2150">
        <v>-5.6314400000000001E-2</v>
      </c>
      <c r="BK2150">
        <v>-6.9791300000000001E-2</v>
      </c>
      <c r="BL2150">
        <v>9.4857199999999996E-3</v>
      </c>
      <c r="BM2150">
        <v>0.11838899999999999</v>
      </c>
      <c r="BN2150">
        <v>-0.29316500000000001</v>
      </c>
      <c r="BO2150">
        <v>5.0658300000000003E-3</v>
      </c>
      <c r="BP2150">
        <v>7.3374800000000004E-3</v>
      </c>
      <c r="BQ2150">
        <v>4.0869700000000002E-2</v>
      </c>
      <c r="BR2150">
        <v>-7.7273800000000004E-2</v>
      </c>
      <c r="BS2150">
        <v>-0.117509</v>
      </c>
      <c r="BT2150">
        <v>-0.241868</v>
      </c>
      <c r="BU2150">
        <v>6.3119400000000006E-2</v>
      </c>
      <c r="BV2150">
        <v>2.6400300000000002E-2</v>
      </c>
      <c r="BW2150">
        <v>3.3023299999999998E-2</v>
      </c>
      <c r="BX2150">
        <v>8.8377800000000006E-2</v>
      </c>
      <c r="BY2150">
        <v>1.44073E-2</v>
      </c>
      <c r="BZ2150">
        <v>-6.8579599999999998E-3</v>
      </c>
      <c r="CA2150">
        <v>-4.6832800000000001E-2</v>
      </c>
      <c r="CB2150">
        <v>-7.83639E-2</v>
      </c>
      <c r="CC2150">
        <v>-6.2880900000000003E-2</v>
      </c>
      <c r="CD2150">
        <v>7.0735500000000007E-2</v>
      </c>
      <c r="CE2150">
        <v>0.10089099999999999</v>
      </c>
      <c r="CF2150">
        <v>-2.9586299999999999E-2</v>
      </c>
      <c r="CG2150">
        <v>0.108601</v>
      </c>
      <c r="CH2150">
        <v>2.2353499999999998E-2</v>
      </c>
      <c r="CI2150">
        <v>6.2513399999999997E-2</v>
      </c>
      <c r="CJ2150">
        <v>-7.2070099999999998E-2</v>
      </c>
      <c r="CK2150">
        <v>-0.68443500000000002</v>
      </c>
      <c r="CL2150">
        <v>-3.7855899999999998E-2</v>
      </c>
      <c r="CM2150">
        <v>-6.4974500000000004E-2</v>
      </c>
      <c r="CN2150">
        <v>0.14580899999999999</v>
      </c>
      <c r="CO2150">
        <v>0.20522499999999999</v>
      </c>
      <c r="CP2150">
        <v>-0.39356099999999999</v>
      </c>
      <c r="CQ2150">
        <v>-0.22714100000000001</v>
      </c>
      <c r="CR2150">
        <v>-0.153644</v>
      </c>
      <c r="CS2150">
        <v>0.103643</v>
      </c>
      <c r="CT2150">
        <v>-0.50789499999999999</v>
      </c>
      <c r="CU2150">
        <v>4.3729999999999998E-2</v>
      </c>
      <c r="CV2150">
        <v>-0.222995</v>
      </c>
      <c r="CW2150">
        <v>-0.93808000000000002</v>
      </c>
      <c r="CX2150">
        <v>0.427259</v>
      </c>
      <c r="CY2150">
        <v>-0.15293000000000001</v>
      </c>
      <c r="CZ2150">
        <v>-0.883247</v>
      </c>
      <c r="DA2150">
        <v>0.186669</v>
      </c>
      <c r="DB2150">
        <v>0.190355</v>
      </c>
      <c r="DC2150">
        <v>-8.9099899999999996E-2</v>
      </c>
      <c r="DD2150">
        <v>-0.67890099999999998</v>
      </c>
      <c r="DE2150">
        <v>0.14108200000000001</v>
      </c>
      <c r="DF2150">
        <v>0.47681200000000001</v>
      </c>
      <c r="DG2150">
        <v>0.25101099999999998</v>
      </c>
      <c r="DH2150">
        <v>-0.19214500000000001</v>
      </c>
      <c r="DI2150">
        <v>-1.1206499999999999</v>
      </c>
      <c r="DJ2150">
        <v>-6.8176600000000004E-2</v>
      </c>
      <c r="DK2150">
        <v>4.74978E-2</v>
      </c>
      <c r="DL2150">
        <v>0.16461999999999999</v>
      </c>
      <c r="DM2150">
        <v>-0.14413899999999999</v>
      </c>
      <c r="DN2150">
        <v>-5.8071699999999997E-2</v>
      </c>
      <c r="DO2150">
        <v>-0.40310499999999999</v>
      </c>
      <c r="DP2150">
        <v>3.0593599999999999E-2</v>
      </c>
      <c r="DQ2150">
        <v>9.6598400000000001E-2</v>
      </c>
      <c r="DR2150">
        <v>-2.8162600000000001E-3</v>
      </c>
      <c r="DS2150">
        <v>1.9953800000000001E-2</v>
      </c>
      <c r="DT2150">
        <v>1.2370600000000001E-2</v>
      </c>
      <c r="DU2150">
        <v>4.9943700000000001E-2</v>
      </c>
      <c r="DV2150">
        <v>-0.112992</v>
      </c>
      <c r="DW2150">
        <v>8.0369599999999999E-2</v>
      </c>
      <c r="DX2150">
        <v>-0.58825000000000005</v>
      </c>
      <c r="DY2150">
        <v>5.6568E-2</v>
      </c>
      <c r="DZ2150" s="15">
        <v>8</v>
      </c>
    </row>
    <row r="2151" spans="1:130" x14ac:dyDescent="0.25">
      <c r="A2151">
        <v>2499</v>
      </c>
      <c r="B2151">
        <v>1.02521E-2</v>
      </c>
      <c r="C2151">
        <v>4.5706499999999997E-2</v>
      </c>
      <c r="D2151">
        <v>3.6215799999999999E-2</v>
      </c>
      <c r="E2151">
        <v>-1.90979E-3</v>
      </c>
      <c r="F2151">
        <v>2.8178999999999999E-2</v>
      </c>
      <c r="G2151">
        <v>-0.12918299999999999</v>
      </c>
      <c r="H2151">
        <v>-3.8551200000000001E-2</v>
      </c>
      <c r="I2151">
        <v>0.104963</v>
      </c>
      <c r="J2151">
        <v>2.4977599999999999E-2</v>
      </c>
      <c r="K2151">
        <v>0.18938099999999999</v>
      </c>
      <c r="L2151">
        <v>7.7818700000000005E-2</v>
      </c>
      <c r="M2151">
        <v>1.27227E-2</v>
      </c>
      <c r="N2151">
        <v>0.29307899999999998</v>
      </c>
      <c r="O2151">
        <v>0.34949000000000002</v>
      </c>
      <c r="P2151">
        <v>-0.19475300000000001</v>
      </c>
      <c r="Q2151">
        <v>0.191909</v>
      </c>
      <c r="R2151">
        <v>-0.15487300000000001</v>
      </c>
      <c r="S2151">
        <v>4.7606599999999999E-2</v>
      </c>
      <c r="T2151">
        <v>-0.12556300000000001</v>
      </c>
      <c r="U2151">
        <v>-5.5697099999999999E-2</v>
      </c>
      <c r="V2151">
        <v>-0.23405100000000001</v>
      </c>
      <c r="W2151">
        <v>-0.12784999999999999</v>
      </c>
      <c r="X2151">
        <v>-0.29233999999999999</v>
      </c>
      <c r="Y2151">
        <v>9.5955100000000002E-2</v>
      </c>
      <c r="Z2151">
        <v>6.9595900000000002E-2</v>
      </c>
      <c r="AA2151">
        <v>8.0492500000000008E-3</v>
      </c>
      <c r="AB2151">
        <v>-8.9438000000000004E-2</v>
      </c>
      <c r="AC2151">
        <v>-8.0792500000000003E-2</v>
      </c>
      <c r="AD2151">
        <v>0.118136</v>
      </c>
      <c r="AE2151">
        <v>-3.7010500000000002E-2</v>
      </c>
      <c r="AF2151">
        <v>-7.7533699999999997E-2</v>
      </c>
      <c r="AG2151">
        <v>-9.7406300000000001E-2</v>
      </c>
      <c r="AH2151">
        <v>-6.1504799999999998E-3</v>
      </c>
      <c r="AI2151">
        <v>-7.9646800000000004E-2</v>
      </c>
      <c r="AJ2151">
        <v>7.1143300000000007E-2</v>
      </c>
      <c r="AK2151">
        <v>4.6900900000000002E-2</v>
      </c>
      <c r="AL2151">
        <v>-5.6305799999999996E-3</v>
      </c>
      <c r="AM2151">
        <v>3.6223699999999998E-2</v>
      </c>
      <c r="AN2151">
        <v>4.9684600000000002E-2</v>
      </c>
      <c r="AO2151">
        <v>4.2928399999999999E-2</v>
      </c>
      <c r="AP2151">
        <v>1.0922400000000001E-2</v>
      </c>
      <c r="AQ2151">
        <v>8.0157700000000002E-3</v>
      </c>
      <c r="AR2151">
        <v>3.3032400000000003E-2</v>
      </c>
      <c r="AS2151">
        <v>-4.7272500000000002E-2</v>
      </c>
      <c r="AT2151">
        <v>-1.6055900000000001E-2</v>
      </c>
      <c r="AU2151">
        <v>-0.18620100000000001</v>
      </c>
      <c r="AV2151">
        <v>-1.38139E-2</v>
      </c>
      <c r="AW2151">
        <v>4.5575299999999999E-2</v>
      </c>
      <c r="AX2151">
        <v>-0.23273099999999999</v>
      </c>
      <c r="AY2151">
        <v>0.22234300000000001</v>
      </c>
      <c r="AZ2151">
        <v>-4.1259799999999999E-2</v>
      </c>
      <c r="BA2151">
        <v>-3.1221700000000002E-2</v>
      </c>
      <c r="BB2151">
        <v>-8.7268499999999999E-2</v>
      </c>
      <c r="BC2151">
        <v>0.15978999999999999</v>
      </c>
      <c r="BD2151">
        <v>-1.57752</v>
      </c>
      <c r="BE2151">
        <v>9.3426700000000001E-2</v>
      </c>
      <c r="BF2151">
        <v>0.115732</v>
      </c>
      <c r="BG2151">
        <v>0.32925500000000002</v>
      </c>
      <c r="BH2151">
        <v>-0.15354899999999999</v>
      </c>
      <c r="BI2151">
        <v>1.6390700000000001E-2</v>
      </c>
      <c r="BJ2151">
        <v>2.2548200000000001E-2</v>
      </c>
      <c r="BK2151">
        <v>-1.75803E-2</v>
      </c>
      <c r="BL2151">
        <v>-5.1727000000000002E-2</v>
      </c>
      <c r="BM2151">
        <v>-2.0185999999999999E-2</v>
      </c>
      <c r="BN2151">
        <v>-0.11998</v>
      </c>
      <c r="BO2151">
        <v>7.6133900000000003E-3</v>
      </c>
      <c r="BP2151">
        <v>-2.2337599999999999E-2</v>
      </c>
      <c r="BQ2151">
        <v>2.62277E-2</v>
      </c>
      <c r="BR2151">
        <v>-9.7683099999999995E-2</v>
      </c>
      <c r="BS2151">
        <v>-0.13489399999999999</v>
      </c>
      <c r="BT2151">
        <v>0.367838</v>
      </c>
      <c r="BU2151">
        <v>-4.8644999999999999E-3</v>
      </c>
      <c r="BV2151">
        <v>1.53998E-2</v>
      </c>
      <c r="BW2151">
        <v>1.50866E-2</v>
      </c>
      <c r="BX2151">
        <v>7.0344299999999998E-2</v>
      </c>
      <c r="BY2151">
        <v>3.76552E-2</v>
      </c>
      <c r="BZ2151">
        <v>-1.7014999999999999E-2</v>
      </c>
      <c r="CA2151">
        <v>-0.104874</v>
      </c>
      <c r="CB2151">
        <v>-5.6794299999999999E-2</v>
      </c>
      <c r="CC2151">
        <v>-3.72539E-2</v>
      </c>
      <c r="CD2151">
        <v>0.13003700000000001</v>
      </c>
      <c r="CE2151">
        <v>1.5453699999999999E-3</v>
      </c>
      <c r="CF2151">
        <v>-0.19978299999999999</v>
      </c>
      <c r="CG2151">
        <v>9.9103200000000002E-2</v>
      </c>
      <c r="CH2151">
        <v>-0.14920700000000001</v>
      </c>
      <c r="CI2151">
        <v>7.7705400000000003E-3</v>
      </c>
      <c r="CJ2151">
        <v>4.0111500000000001E-2</v>
      </c>
      <c r="CK2151">
        <v>0.73909199999999997</v>
      </c>
      <c r="CL2151">
        <v>-0.18463299999999999</v>
      </c>
      <c r="CM2151">
        <v>1.99066E-2</v>
      </c>
      <c r="CN2151">
        <v>0.105408</v>
      </c>
      <c r="CO2151">
        <v>-0.102079</v>
      </c>
      <c r="CP2151">
        <v>0.50337299999999996</v>
      </c>
      <c r="CQ2151">
        <v>0.44523499999999999</v>
      </c>
      <c r="CR2151">
        <v>-0.55634899999999998</v>
      </c>
      <c r="CS2151">
        <v>-0.25469799999999998</v>
      </c>
      <c r="CT2151">
        <v>-0.242676</v>
      </c>
      <c r="CU2151">
        <v>-0.10118199999999999</v>
      </c>
      <c r="CV2151">
        <v>0.56830199999999997</v>
      </c>
      <c r="CW2151">
        <v>-0.15670600000000001</v>
      </c>
      <c r="CX2151">
        <v>0.99832900000000002</v>
      </c>
      <c r="CY2151">
        <v>0.35245100000000001</v>
      </c>
      <c r="CZ2151">
        <v>0.20408200000000001</v>
      </c>
      <c r="DA2151">
        <v>-1.3615699999999999</v>
      </c>
      <c r="DB2151">
        <v>0.12335699999999999</v>
      </c>
      <c r="DC2151">
        <v>-0.18936600000000001</v>
      </c>
      <c r="DD2151">
        <v>0.15998000000000001</v>
      </c>
      <c r="DE2151">
        <v>-8.0801199999999997E-3</v>
      </c>
      <c r="DF2151">
        <v>-0.62807299999999999</v>
      </c>
      <c r="DG2151">
        <v>0.102078</v>
      </c>
      <c r="DH2151">
        <v>-0.20808099999999999</v>
      </c>
      <c r="DI2151">
        <v>-0.72751399999999999</v>
      </c>
      <c r="DJ2151">
        <v>6.0337200000000001E-2</v>
      </c>
      <c r="DK2151">
        <v>0.18693000000000001</v>
      </c>
      <c r="DL2151">
        <v>8.1269800000000003E-2</v>
      </c>
      <c r="DM2151">
        <v>-2.3878799999999999E-2</v>
      </c>
      <c r="DN2151">
        <v>-1.0501399999999999E-2</v>
      </c>
      <c r="DO2151">
        <v>-9.5168699999999995E-2</v>
      </c>
      <c r="DP2151">
        <v>2.2973500000000001E-2</v>
      </c>
      <c r="DQ2151">
        <v>0.16020400000000001</v>
      </c>
      <c r="DR2151">
        <v>0.157472</v>
      </c>
      <c r="DS2151">
        <v>2.82449E-2</v>
      </c>
      <c r="DT2151">
        <v>-7.9563599999999998E-2</v>
      </c>
      <c r="DU2151">
        <v>7.0649699999999996E-2</v>
      </c>
      <c r="DV2151">
        <v>-0.89586399999999999</v>
      </c>
      <c r="DW2151">
        <v>-1.72975E-2</v>
      </c>
      <c r="DX2151">
        <v>-1.0401499999999999</v>
      </c>
      <c r="DY2151">
        <v>-3.0261799999999998E-2</v>
      </c>
      <c r="DZ2151" s="15">
        <v>8</v>
      </c>
    </row>
    <row r="2152" spans="1:130" x14ac:dyDescent="0.25">
      <c r="A2152">
        <v>2500</v>
      </c>
      <c r="B2152">
        <v>-3.7072300000000002E-2</v>
      </c>
      <c r="C2152">
        <v>-1.13007E-2</v>
      </c>
      <c r="D2152">
        <v>0.19638900000000001</v>
      </c>
      <c r="E2152">
        <v>0.109475</v>
      </c>
      <c r="F2152">
        <v>0.47730800000000001</v>
      </c>
      <c r="G2152">
        <v>-0.169795</v>
      </c>
      <c r="H2152">
        <v>-0.45658199999999999</v>
      </c>
      <c r="I2152">
        <v>-0.86806799999999995</v>
      </c>
      <c r="J2152">
        <v>-0.60162599999999999</v>
      </c>
      <c r="K2152">
        <v>-1.0841000000000001</v>
      </c>
      <c r="L2152">
        <v>-0.10800700000000001</v>
      </c>
      <c r="M2152">
        <v>-5.2014100000000001E-2</v>
      </c>
      <c r="N2152">
        <v>-8.0315800000000007E-2</v>
      </c>
      <c r="O2152">
        <v>0.55110000000000003</v>
      </c>
      <c r="P2152">
        <v>-0.28780299999999998</v>
      </c>
      <c r="Q2152">
        <v>0.26428000000000001</v>
      </c>
      <c r="R2152">
        <v>-0.16089100000000001</v>
      </c>
      <c r="S2152">
        <v>-0.10631</v>
      </c>
      <c r="T2152">
        <v>-6.2096100000000001E-2</v>
      </c>
      <c r="U2152">
        <v>7.7004799999999998E-2</v>
      </c>
      <c r="V2152">
        <v>-0.26592100000000002</v>
      </c>
      <c r="W2152">
        <v>0.37428800000000001</v>
      </c>
      <c r="X2152">
        <v>-0.33394600000000002</v>
      </c>
      <c r="Y2152">
        <v>0.103504</v>
      </c>
      <c r="Z2152">
        <v>-2.37249E-2</v>
      </c>
      <c r="AA2152">
        <v>-2.90038E-2</v>
      </c>
      <c r="AB2152">
        <v>0.135847</v>
      </c>
      <c r="AC2152">
        <v>-6.2244599999999997E-2</v>
      </c>
      <c r="AD2152">
        <v>6.48455E-2</v>
      </c>
      <c r="AE2152">
        <v>0.13245999999999999</v>
      </c>
      <c r="AF2152">
        <v>-3.5741000000000002E-2</v>
      </c>
      <c r="AG2152">
        <v>0.191167</v>
      </c>
      <c r="AH2152">
        <v>0.13469700000000001</v>
      </c>
      <c r="AI2152">
        <v>2.64373E-2</v>
      </c>
      <c r="AJ2152">
        <v>-5.6324300000000001E-2</v>
      </c>
      <c r="AK2152">
        <v>-5.5433400000000001E-2</v>
      </c>
      <c r="AL2152">
        <v>7.9898699999999996E-3</v>
      </c>
      <c r="AM2152">
        <v>-7.7914800000000006E-2</v>
      </c>
      <c r="AN2152">
        <v>-4.0090899999999999E-2</v>
      </c>
      <c r="AO2152">
        <v>-5.3190500000000002E-2</v>
      </c>
      <c r="AP2152">
        <v>-8.9333300000000004E-2</v>
      </c>
      <c r="AQ2152">
        <v>3.9583100000000003E-2</v>
      </c>
      <c r="AR2152">
        <v>0.19514300000000001</v>
      </c>
      <c r="AS2152">
        <v>-4.6078899999999999E-3</v>
      </c>
      <c r="AT2152">
        <v>2.10697E-2</v>
      </c>
      <c r="AU2152">
        <v>0.232214</v>
      </c>
      <c r="AV2152">
        <v>-4.2779999999999999E-2</v>
      </c>
      <c r="AW2152">
        <v>5.9464999999999997E-2</v>
      </c>
      <c r="AX2152">
        <v>-0.15278600000000001</v>
      </c>
      <c r="AY2152">
        <v>0.36260599999999998</v>
      </c>
      <c r="AZ2152">
        <v>-1.28807E-2</v>
      </c>
      <c r="BA2152">
        <v>-3.4505500000000001E-2</v>
      </c>
      <c r="BB2152">
        <v>0.19720499999999999</v>
      </c>
      <c r="BC2152">
        <v>-0.20945</v>
      </c>
      <c r="BD2152">
        <v>-1.2134799999999999</v>
      </c>
      <c r="BE2152">
        <v>-0.48303299999999999</v>
      </c>
      <c r="BF2152">
        <v>0.14230499999999999</v>
      </c>
      <c r="BG2152">
        <v>-0.216999</v>
      </c>
      <c r="BH2152">
        <v>-1.2983100000000001</v>
      </c>
      <c r="BI2152">
        <v>8.0077200000000001E-2</v>
      </c>
      <c r="BJ2152">
        <v>-0.15407100000000001</v>
      </c>
      <c r="BK2152">
        <v>-0.14191200000000001</v>
      </c>
      <c r="BL2152">
        <v>-2.1897E-2</v>
      </c>
      <c r="BM2152">
        <v>6.8895600000000001E-2</v>
      </c>
      <c r="BN2152">
        <v>-0.68692500000000001</v>
      </c>
      <c r="BO2152">
        <v>1.58599E-2</v>
      </c>
      <c r="BP2152">
        <v>-2.0322099999999999E-2</v>
      </c>
      <c r="BQ2152">
        <v>7.3961899999999997E-2</v>
      </c>
      <c r="BR2152">
        <v>-4.3700500000000003E-2</v>
      </c>
      <c r="BS2152">
        <v>-3.1323900000000002E-2</v>
      </c>
      <c r="BT2152">
        <v>-1.35347</v>
      </c>
      <c r="BU2152">
        <v>-0.15634799999999999</v>
      </c>
      <c r="BV2152">
        <v>4.3858500000000002E-2</v>
      </c>
      <c r="BW2152">
        <v>1.6228800000000002E-2</v>
      </c>
      <c r="BX2152">
        <v>0.10918</v>
      </c>
      <c r="BY2152">
        <v>-2.4712100000000001E-2</v>
      </c>
      <c r="BZ2152">
        <v>-2.4527199999999998E-3</v>
      </c>
      <c r="CA2152">
        <v>-6.4879400000000004E-2</v>
      </c>
      <c r="CB2152">
        <v>-8.9947100000000002E-2</v>
      </c>
      <c r="CC2152">
        <v>-3.9537900000000001E-2</v>
      </c>
      <c r="CD2152">
        <v>6.4616000000000007E-2</v>
      </c>
      <c r="CE2152">
        <v>0.122277</v>
      </c>
      <c r="CF2152">
        <v>-9.72663E-2</v>
      </c>
      <c r="CG2152">
        <v>6.8043199999999998E-2</v>
      </c>
      <c r="CH2152">
        <v>-0.18002899999999999</v>
      </c>
      <c r="CI2152">
        <v>0.112306</v>
      </c>
      <c r="CJ2152">
        <v>-0.242753</v>
      </c>
      <c r="CK2152">
        <v>0.60490500000000003</v>
      </c>
      <c r="CL2152">
        <v>0.130189</v>
      </c>
      <c r="CM2152">
        <v>-0.115938</v>
      </c>
      <c r="CN2152">
        <v>-0.14422099999999999</v>
      </c>
      <c r="CO2152">
        <v>0.13597899999999999</v>
      </c>
      <c r="CP2152">
        <v>-1.0042</v>
      </c>
      <c r="CQ2152">
        <v>0.16222200000000001</v>
      </c>
      <c r="CR2152">
        <v>-0.207814</v>
      </c>
      <c r="CS2152">
        <v>3.3191399999999999E-3</v>
      </c>
      <c r="CT2152">
        <v>-0.15934599999999999</v>
      </c>
      <c r="CU2152">
        <v>-0.25836700000000001</v>
      </c>
      <c r="CV2152">
        <v>0.74384399999999995</v>
      </c>
      <c r="CW2152">
        <v>-0.42660700000000001</v>
      </c>
      <c r="CX2152">
        <v>0.25984699999999999</v>
      </c>
      <c r="CY2152">
        <v>-2.1809800000000001E-2</v>
      </c>
      <c r="CZ2152">
        <v>0.17175000000000001</v>
      </c>
      <c r="DA2152">
        <v>0.57567100000000004</v>
      </c>
      <c r="DB2152">
        <v>-0.30433399999999999</v>
      </c>
      <c r="DC2152">
        <v>-0.16735700000000001</v>
      </c>
      <c r="DD2152">
        <v>0.17011100000000001</v>
      </c>
      <c r="DE2152">
        <v>0.15218499999999999</v>
      </c>
      <c r="DF2152">
        <v>-0.43190400000000001</v>
      </c>
      <c r="DG2152">
        <v>1.3887E-2</v>
      </c>
      <c r="DH2152">
        <v>0.104516</v>
      </c>
      <c r="DI2152">
        <v>0.62772899999999998</v>
      </c>
      <c r="DJ2152">
        <v>0.39764500000000003</v>
      </c>
      <c r="DK2152">
        <v>4.5855E-2</v>
      </c>
      <c r="DL2152">
        <v>5.8856100000000001E-2</v>
      </c>
      <c r="DM2152">
        <v>-4.3058800000000001E-2</v>
      </c>
      <c r="DN2152">
        <v>9.3664600000000001E-2</v>
      </c>
      <c r="DO2152">
        <v>-7.3586600000000002E-2</v>
      </c>
      <c r="DP2152">
        <v>-4.8866399999999997E-2</v>
      </c>
      <c r="DQ2152">
        <v>0.33523199999999997</v>
      </c>
      <c r="DR2152">
        <v>7.8935599999999995E-2</v>
      </c>
      <c r="DS2152">
        <v>0.21501400000000001</v>
      </c>
      <c r="DT2152">
        <v>0.13414599999999999</v>
      </c>
      <c r="DU2152">
        <v>5.1328699999999998E-2</v>
      </c>
      <c r="DV2152">
        <v>-0.50083299999999997</v>
      </c>
      <c r="DW2152">
        <v>1.7223800000000001E-2</v>
      </c>
      <c r="DX2152">
        <v>0.167988</v>
      </c>
      <c r="DY2152">
        <v>-9.5787800000000006E-2</v>
      </c>
      <c r="DZ2152" s="15">
        <v>8</v>
      </c>
    </row>
    <row r="2153" spans="1:130" x14ac:dyDescent="0.25">
      <c r="A2153">
        <v>2501</v>
      </c>
      <c r="B2153">
        <v>8.7943699999999993E-3</v>
      </c>
      <c r="C2153">
        <v>-1.4454E-2</v>
      </c>
      <c r="D2153">
        <v>3.6884100000000003E-2</v>
      </c>
      <c r="E2153">
        <v>1.4679599999999999E-2</v>
      </c>
      <c r="F2153">
        <v>0.20185900000000001</v>
      </c>
      <c r="G2153">
        <v>-0.167071</v>
      </c>
      <c r="H2153">
        <v>0.55493400000000004</v>
      </c>
      <c r="I2153">
        <v>-0.441079</v>
      </c>
      <c r="J2153">
        <v>-0.82184800000000002</v>
      </c>
      <c r="K2153">
        <v>1.2520800000000001</v>
      </c>
      <c r="L2153">
        <v>2.7388800000000001E-2</v>
      </c>
      <c r="M2153">
        <v>0.281754</v>
      </c>
      <c r="N2153">
        <v>0.24995000000000001</v>
      </c>
      <c r="O2153">
        <v>0.61419000000000001</v>
      </c>
      <c r="P2153">
        <v>-1.4619999999999999E-2</v>
      </c>
      <c r="Q2153">
        <v>-1.4000900000000001</v>
      </c>
      <c r="R2153">
        <v>-0.471528</v>
      </c>
      <c r="S2153">
        <v>-1.2088E-2</v>
      </c>
      <c r="T2153">
        <v>-0.127306</v>
      </c>
      <c r="U2153">
        <v>8.8792300000000005E-2</v>
      </c>
      <c r="V2153">
        <v>-4.5830799999999998E-2</v>
      </c>
      <c r="W2153">
        <v>3.0814899999999999E-2</v>
      </c>
      <c r="X2153">
        <v>0.29192800000000002</v>
      </c>
      <c r="Y2153">
        <v>0.20389699999999999</v>
      </c>
      <c r="Z2153">
        <v>1.1570799999999999E-2</v>
      </c>
      <c r="AA2153">
        <v>-0.116899</v>
      </c>
      <c r="AB2153">
        <v>0.119647</v>
      </c>
      <c r="AC2153">
        <v>-4.4112100000000001E-2</v>
      </c>
      <c r="AD2153">
        <v>3.0295800000000001E-2</v>
      </c>
      <c r="AE2153">
        <v>2.6598299999999998E-2</v>
      </c>
      <c r="AF2153">
        <v>-6.9892599999999999E-2</v>
      </c>
      <c r="AG2153">
        <v>-4.4142500000000001E-2</v>
      </c>
      <c r="AH2153">
        <v>8.5337700000000002E-2</v>
      </c>
      <c r="AI2153">
        <v>-8.5011199999999995E-2</v>
      </c>
      <c r="AJ2153">
        <v>-4.9250200000000001E-2</v>
      </c>
      <c r="AK2153">
        <v>2.1736999999999999E-2</v>
      </c>
      <c r="AL2153">
        <v>2.4756500000000001E-2</v>
      </c>
      <c r="AM2153">
        <v>-9.9616199999999992E-3</v>
      </c>
      <c r="AN2153">
        <v>6.6007499999999997E-2</v>
      </c>
      <c r="AO2153">
        <v>4.12661E-2</v>
      </c>
      <c r="AP2153">
        <v>-3.9749600000000003E-2</v>
      </c>
      <c r="AQ2153">
        <v>-4.0654900000000001E-2</v>
      </c>
      <c r="AR2153">
        <v>3.5060800000000003E-2</v>
      </c>
      <c r="AS2153">
        <v>2.9088800000000001E-2</v>
      </c>
      <c r="AT2153">
        <v>-3.4797599999999998E-2</v>
      </c>
      <c r="AU2153">
        <v>0.172786</v>
      </c>
      <c r="AV2153">
        <v>-6.34715E-2</v>
      </c>
      <c r="AW2153">
        <v>2.7282799999999999E-2</v>
      </c>
      <c r="AX2153">
        <v>-0.24665799999999999</v>
      </c>
      <c r="AY2153">
        <v>-0.92511399999999999</v>
      </c>
      <c r="AZ2153">
        <v>-8.85938E-2</v>
      </c>
      <c r="BA2153">
        <v>-6.3419299999999998E-2</v>
      </c>
      <c r="BB2153">
        <v>0.13386000000000001</v>
      </c>
      <c r="BC2153">
        <v>0.24820900000000001</v>
      </c>
      <c r="BD2153">
        <v>0.97091400000000005</v>
      </c>
      <c r="BE2153">
        <v>-0.266291</v>
      </c>
      <c r="BF2153">
        <v>7.6017399999999999E-2</v>
      </c>
      <c r="BG2153">
        <v>-9.2527499999999999E-2</v>
      </c>
      <c r="BH2153">
        <v>0.44497599999999998</v>
      </c>
      <c r="BI2153">
        <v>0.10888100000000001</v>
      </c>
      <c r="BJ2153">
        <v>-0.155001</v>
      </c>
      <c r="BK2153">
        <v>-1.0171899999999999E-2</v>
      </c>
      <c r="BL2153">
        <v>-5.1552000000000001E-2</v>
      </c>
      <c r="BM2153">
        <v>0.120903</v>
      </c>
      <c r="BN2153">
        <v>-1.69597</v>
      </c>
      <c r="BO2153">
        <v>-4.7026000000000004E-3</v>
      </c>
      <c r="BP2153">
        <v>1.84285E-2</v>
      </c>
      <c r="BQ2153">
        <v>5.4388300000000001E-2</v>
      </c>
      <c r="BR2153">
        <v>-8.0100699999999997E-2</v>
      </c>
      <c r="BS2153">
        <v>-6.8014900000000003E-2</v>
      </c>
      <c r="BT2153">
        <v>0.81717700000000004</v>
      </c>
      <c r="BU2153">
        <v>5.4713699999999997E-2</v>
      </c>
      <c r="BV2153">
        <v>0.108949</v>
      </c>
      <c r="BW2153">
        <v>4.8883099999999999E-2</v>
      </c>
      <c r="BX2153">
        <v>8.0331200000000005E-2</v>
      </c>
      <c r="BY2153">
        <v>3.6064100000000002E-2</v>
      </c>
      <c r="BZ2153">
        <v>-4.6840800000000002E-2</v>
      </c>
      <c r="CA2153">
        <v>-8.5800500000000002E-2</v>
      </c>
      <c r="CB2153">
        <v>-0.10326399999999999</v>
      </c>
      <c r="CC2153">
        <v>-2.92492E-2</v>
      </c>
      <c r="CD2153">
        <v>5.6992300000000003E-2</v>
      </c>
      <c r="CE2153">
        <v>0.19006300000000001</v>
      </c>
      <c r="CF2153">
        <v>2.9203300000000001E-2</v>
      </c>
      <c r="CG2153">
        <v>5.2387999999999997E-2</v>
      </c>
      <c r="CH2153">
        <v>-5.8842800000000001E-2</v>
      </c>
      <c r="CI2153">
        <v>4.8926999999999998E-2</v>
      </c>
      <c r="CJ2153">
        <v>-0.238755</v>
      </c>
      <c r="CK2153">
        <v>0.619865</v>
      </c>
      <c r="CL2153">
        <v>0.25321700000000003</v>
      </c>
      <c r="CM2153">
        <v>-5.9468699999999999E-2</v>
      </c>
      <c r="CN2153">
        <v>0.56139600000000001</v>
      </c>
      <c r="CO2153">
        <v>-0.45333899999999999</v>
      </c>
      <c r="CP2153">
        <v>0.12457600000000001</v>
      </c>
      <c r="CQ2153">
        <v>-4.60157E-2</v>
      </c>
      <c r="CR2153">
        <v>-0.189972</v>
      </c>
      <c r="CS2153">
        <v>-1.7902300000000001E-3</v>
      </c>
      <c r="CT2153">
        <v>6.0394799999999998E-2</v>
      </c>
      <c r="CU2153">
        <v>-0.622193</v>
      </c>
      <c r="CV2153">
        <v>0.45195999999999997</v>
      </c>
      <c r="CW2153">
        <v>0.51975899999999997</v>
      </c>
      <c r="CX2153">
        <v>0.50075499999999995</v>
      </c>
      <c r="CY2153">
        <v>-1.03965</v>
      </c>
      <c r="CZ2153">
        <v>0.62463400000000002</v>
      </c>
      <c r="DA2153">
        <v>0.375944</v>
      </c>
      <c r="DB2153">
        <v>-0.116827</v>
      </c>
      <c r="DC2153">
        <v>3.3082800000000002E-2</v>
      </c>
      <c r="DD2153">
        <v>0.71673600000000004</v>
      </c>
      <c r="DE2153">
        <v>-5.7692899999999998E-2</v>
      </c>
      <c r="DF2153">
        <v>0.272702</v>
      </c>
      <c r="DG2153">
        <v>-4.7137999999999999E-2</v>
      </c>
      <c r="DH2153">
        <v>-0.18765299999999999</v>
      </c>
      <c r="DI2153">
        <v>-0.37058400000000002</v>
      </c>
      <c r="DJ2153">
        <v>0.28531099999999998</v>
      </c>
      <c r="DK2153">
        <v>-3.7245500000000001E-2</v>
      </c>
      <c r="DL2153">
        <v>6.3287800000000005E-2</v>
      </c>
      <c r="DM2153">
        <v>-9.3958100000000003E-2</v>
      </c>
      <c r="DN2153">
        <v>-0.14274800000000001</v>
      </c>
      <c r="DO2153">
        <v>1.6338700000000001E-2</v>
      </c>
      <c r="DP2153">
        <v>0.120695</v>
      </c>
      <c r="DQ2153">
        <v>8.1524700000000005E-2</v>
      </c>
      <c r="DR2153">
        <v>-0.15051600000000001</v>
      </c>
      <c r="DS2153">
        <v>3.4196799999999999E-2</v>
      </c>
      <c r="DT2153">
        <v>8.3918800000000002E-2</v>
      </c>
      <c r="DU2153">
        <v>6.0774399999999999E-2</v>
      </c>
      <c r="DV2153">
        <v>0.24363399999999999</v>
      </c>
      <c r="DW2153">
        <v>7.25026E-2</v>
      </c>
      <c r="DX2153">
        <v>0.34997800000000001</v>
      </c>
      <c r="DY2153">
        <v>3.7853299999999999E-2</v>
      </c>
      <c r="DZ2153" s="15">
        <v>8</v>
      </c>
    </row>
    <row r="2154" spans="1:130" x14ac:dyDescent="0.25">
      <c r="A2154">
        <v>2502</v>
      </c>
      <c r="B2154">
        <v>5.7123699999999996E-3</v>
      </c>
      <c r="C2154">
        <v>1.82696E-2</v>
      </c>
      <c r="D2154">
        <v>-0.103653</v>
      </c>
      <c r="E2154">
        <v>0.23098299999999999</v>
      </c>
      <c r="F2154">
        <v>0.26756400000000002</v>
      </c>
      <c r="G2154">
        <v>-0.36494599999999999</v>
      </c>
      <c r="H2154">
        <v>-0.18395400000000001</v>
      </c>
      <c r="I2154">
        <v>1.3576999999999999</v>
      </c>
      <c r="J2154">
        <v>0.28206599999999998</v>
      </c>
      <c r="K2154">
        <v>0.12544</v>
      </c>
      <c r="L2154">
        <v>-9.1861999999999999E-2</v>
      </c>
      <c r="M2154">
        <v>0.51013500000000001</v>
      </c>
      <c r="N2154">
        <v>-2.4720700000000002E-2</v>
      </c>
      <c r="O2154">
        <v>-0.49659700000000001</v>
      </c>
      <c r="P2154">
        <v>-2.96832E-2</v>
      </c>
      <c r="Q2154">
        <v>0.31179499999999999</v>
      </c>
      <c r="R2154">
        <v>0.14430899999999999</v>
      </c>
      <c r="S2154">
        <v>-0.105299</v>
      </c>
      <c r="T2154">
        <v>-4.9762399999999998E-2</v>
      </c>
      <c r="U2154">
        <v>-3.2098300000000003E-2</v>
      </c>
      <c r="V2154">
        <v>-1.31719E-2</v>
      </c>
      <c r="W2154">
        <v>-0.61436999999999997</v>
      </c>
      <c r="X2154">
        <v>0.15044199999999999</v>
      </c>
      <c r="Y2154">
        <v>-0.28326800000000002</v>
      </c>
      <c r="Z2154">
        <v>0.177014</v>
      </c>
      <c r="AA2154">
        <v>-0.17091200000000001</v>
      </c>
      <c r="AB2154">
        <v>-0.19386100000000001</v>
      </c>
      <c r="AC2154">
        <v>-0.141185</v>
      </c>
      <c r="AD2154">
        <v>0.102372</v>
      </c>
      <c r="AE2154">
        <v>1.7707400000000002E-2</v>
      </c>
      <c r="AF2154">
        <v>-0.11208</v>
      </c>
      <c r="AG2154">
        <v>-0.389876</v>
      </c>
      <c r="AH2154">
        <v>2.6422999999999999E-2</v>
      </c>
      <c r="AI2154">
        <v>9.98485E-3</v>
      </c>
      <c r="AJ2154">
        <v>-0.344717</v>
      </c>
      <c r="AK2154">
        <v>-2.1424899999999999E-4</v>
      </c>
      <c r="AL2154">
        <v>0.104021</v>
      </c>
      <c r="AM2154">
        <v>-6.78489E-3</v>
      </c>
      <c r="AN2154">
        <v>-6.5243800000000005E-2</v>
      </c>
      <c r="AO2154">
        <v>1.6002200000000001E-2</v>
      </c>
      <c r="AP2154">
        <v>0.26196799999999998</v>
      </c>
      <c r="AQ2154">
        <v>-5.5305300000000002E-2</v>
      </c>
      <c r="AR2154">
        <v>-3.5085999999999999E-2</v>
      </c>
      <c r="AS2154">
        <v>0.10039099999999999</v>
      </c>
      <c r="AT2154">
        <v>-3.8870200000000001E-2</v>
      </c>
      <c r="AU2154">
        <v>8.9124800000000004E-2</v>
      </c>
      <c r="AV2154">
        <v>-0.124013</v>
      </c>
      <c r="AW2154">
        <v>2.7053799999999999E-2</v>
      </c>
      <c r="AX2154">
        <v>-0.25131199999999998</v>
      </c>
      <c r="AY2154">
        <v>-0.23817199999999999</v>
      </c>
      <c r="AZ2154">
        <v>-0.11244800000000001</v>
      </c>
      <c r="BA2154">
        <v>-0.64719199999999999</v>
      </c>
      <c r="BB2154">
        <v>0.13384399999999999</v>
      </c>
      <c r="BC2154">
        <v>0.234682</v>
      </c>
      <c r="BD2154">
        <v>0.72324999999999995</v>
      </c>
      <c r="BE2154">
        <v>1.8630500000000001E-2</v>
      </c>
      <c r="BF2154">
        <v>3.15637E-2</v>
      </c>
      <c r="BG2154">
        <v>4.0048500000000001E-2</v>
      </c>
      <c r="BH2154">
        <v>-1.0219100000000001</v>
      </c>
      <c r="BI2154">
        <v>7.63215E-2</v>
      </c>
      <c r="BJ2154">
        <v>3.9524999999999998E-2</v>
      </c>
      <c r="BK2154">
        <v>-0.20046</v>
      </c>
      <c r="BL2154">
        <v>4.7097199999999997E-3</v>
      </c>
      <c r="BM2154">
        <v>3.7244800000000002E-2</v>
      </c>
      <c r="BN2154">
        <v>0.37261899999999998</v>
      </c>
      <c r="BO2154">
        <v>-1.11807E-2</v>
      </c>
      <c r="BP2154">
        <v>-6.3164700000000004E-2</v>
      </c>
      <c r="BQ2154">
        <v>3.24838E-2</v>
      </c>
      <c r="BR2154">
        <v>-5.0917799999999999E-2</v>
      </c>
      <c r="BS2154">
        <v>-9.5984799999999995E-2</v>
      </c>
      <c r="BT2154">
        <v>-0.48927300000000001</v>
      </c>
      <c r="BU2154">
        <v>6.4961699999999997E-2</v>
      </c>
      <c r="BV2154">
        <v>5.1382800000000003E-3</v>
      </c>
      <c r="BW2154">
        <v>-4.2081100000000003E-2</v>
      </c>
      <c r="BX2154">
        <v>5.41863E-2</v>
      </c>
      <c r="BY2154">
        <v>1.85326E-3</v>
      </c>
      <c r="BZ2154">
        <v>2.3983899999999998E-3</v>
      </c>
      <c r="CA2154">
        <v>-0.15132000000000001</v>
      </c>
      <c r="CB2154">
        <v>-8.6754899999999996E-2</v>
      </c>
      <c r="CC2154">
        <v>-7.5072799999999995E-2</v>
      </c>
      <c r="CD2154">
        <v>0.130187</v>
      </c>
      <c r="CE2154">
        <v>-6.4284099999999997E-2</v>
      </c>
      <c r="CF2154">
        <v>0.15617800000000001</v>
      </c>
      <c r="CG2154">
        <v>0.19894100000000001</v>
      </c>
      <c r="CH2154">
        <v>-0.122501</v>
      </c>
      <c r="CI2154">
        <v>-0.12928600000000001</v>
      </c>
      <c r="CJ2154">
        <v>0.19232299999999999</v>
      </c>
      <c r="CK2154">
        <v>-0.47750999999999999</v>
      </c>
      <c r="CL2154">
        <v>-0.40298400000000001</v>
      </c>
      <c r="CM2154">
        <v>-4.5943600000000001E-2</v>
      </c>
      <c r="CN2154">
        <v>0.21550900000000001</v>
      </c>
      <c r="CO2154">
        <v>0.691303</v>
      </c>
      <c r="CP2154">
        <v>-0.32698500000000003</v>
      </c>
      <c r="CQ2154">
        <v>0.69349099999999997</v>
      </c>
      <c r="CR2154">
        <v>0.177592</v>
      </c>
      <c r="CS2154">
        <v>-0.26064900000000002</v>
      </c>
      <c r="CT2154">
        <v>-1.4533300000000001E-2</v>
      </c>
      <c r="CU2154">
        <v>-0.396038</v>
      </c>
      <c r="CV2154">
        <v>-0.75860899999999998</v>
      </c>
      <c r="CW2154">
        <v>-1.6987100000000002E-2</v>
      </c>
      <c r="CX2154">
        <v>-0.86375199999999996</v>
      </c>
      <c r="CY2154">
        <v>0.32959699999999997</v>
      </c>
      <c r="CZ2154">
        <v>-0.30338199999999999</v>
      </c>
      <c r="DA2154">
        <v>-0.91944199999999998</v>
      </c>
      <c r="DB2154">
        <v>-0.311975</v>
      </c>
      <c r="DC2154">
        <v>0.10663300000000001</v>
      </c>
      <c r="DD2154">
        <v>-0.60756500000000002</v>
      </c>
      <c r="DE2154">
        <v>-0.20724699999999999</v>
      </c>
      <c r="DF2154">
        <v>-0.226772</v>
      </c>
      <c r="DG2154">
        <v>-0.51702499999999996</v>
      </c>
      <c r="DH2154">
        <v>-0.189501</v>
      </c>
      <c r="DI2154">
        <v>-7.4885499999999994E-2</v>
      </c>
      <c r="DJ2154">
        <v>-2.0448399999999999E-2</v>
      </c>
      <c r="DK2154">
        <v>0.27019199999999999</v>
      </c>
      <c r="DL2154">
        <v>1.9526700000000001E-2</v>
      </c>
      <c r="DM2154">
        <v>7.13786E-2</v>
      </c>
      <c r="DN2154">
        <v>1.49222E-2</v>
      </c>
      <c r="DO2154">
        <v>-0.10854</v>
      </c>
      <c r="DP2154">
        <v>2.92414E-3</v>
      </c>
      <c r="DQ2154">
        <v>0.23022300000000001</v>
      </c>
      <c r="DR2154">
        <v>0.15279499999999999</v>
      </c>
      <c r="DS2154">
        <v>1.9236E-2</v>
      </c>
      <c r="DT2154">
        <v>-0.104988</v>
      </c>
      <c r="DU2154">
        <v>7.4031799999999995E-2</v>
      </c>
      <c r="DV2154">
        <v>0.74253000000000002</v>
      </c>
      <c r="DW2154">
        <v>4.7333199999999999E-2</v>
      </c>
      <c r="DX2154">
        <v>0.78498500000000004</v>
      </c>
      <c r="DY2154">
        <v>5.0940699999999998E-2</v>
      </c>
      <c r="DZ2154" s="15">
        <v>8</v>
      </c>
    </row>
    <row r="2155" spans="1:130" x14ac:dyDescent="0.25">
      <c r="A2155">
        <v>2503</v>
      </c>
      <c r="B2155">
        <v>4.4052899999999999E-2</v>
      </c>
      <c r="C2155">
        <v>-1.4538499999999999E-2</v>
      </c>
      <c r="D2155">
        <v>2.7970999999999999E-2</v>
      </c>
      <c r="E2155">
        <v>5.9347999999999998E-2</v>
      </c>
      <c r="F2155">
        <v>-4.2118900000000001E-2</v>
      </c>
      <c r="G2155">
        <v>-1.8242700000000001E-2</v>
      </c>
      <c r="H2155">
        <v>-0.32779799999999998</v>
      </c>
      <c r="I2155">
        <v>-0.20707100000000001</v>
      </c>
      <c r="J2155">
        <v>-2.7836099999999999E-2</v>
      </c>
      <c r="K2155">
        <v>-4.15448E-2</v>
      </c>
      <c r="L2155">
        <v>6.6807000000000005E-2</v>
      </c>
      <c r="M2155">
        <v>0.15929199999999999</v>
      </c>
      <c r="N2155">
        <v>5.80016E-2</v>
      </c>
      <c r="O2155">
        <v>0.11332299999999999</v>
      </c>
      <c r="P2155">
        <v>2.50762E-2</v>
      </c>
      <c r="Q2155">
        <v>0.25703199999999998</v>
      </c>
      <c r="R2155">
        <v>-7.5802400000000006E-2</v>
      </c>
      <c r="S2155">
        <v>-6.9440600000000005E-2</v>
      </c>
      <c r="T2155">
        <v>3.12768E-2</v>
      </c>
      <c r="U2155">
        <v>1.1051099999999999E-2</v>
      </c>
      <c r="V2155">
        <v>-9.5672499999999994E-2</v>
      </c>
      <c r="W2155">
        <v>3.9136200000000003E-2</v>
      </c>
      <c r="X2155">
        <v>-0.33479999999999999</v>
      </c>
      <c r="Y2155">
        <v>-2.5415900000000002E-2</v>
      </c>
      <c r="Z2155">
        <v>8.4952700000000006E-2</v>
      </c>
      <c r="AA2155">
        <v>-8.6787900000000005E-3</v>
      </c>
      <c r="AB2155">
        <v>-0.195744</v>
      </c>
      <c r="AC2155">
        <v>-5.6290199999999999E-2</v>
      </c>
      <c r="AD2155">
        <v>4.9396099999999998E-2</v>
      </c>
      <c r="AE2155">
        <v>1.28773E-2</v>
      </c>
      <c r="AF2155">
        <v>-3.08136E-2</v>
      </c>
      <c r="AG2155">
        <v>-3.5465499999999997E-2</v>
      </c>
      <c r="AH2155">
        <v>-2.8051199999999998E-2</v>
      </c>
      <c r="AI2155">
        <v>-7.72283E-2</v>
      </c>
      <c r="AJ2155">
        <v>9.1143500000000002E-2</v>
      </c>
      <c r="AK2155">
        <v>2.5484400000000001E-2</v>
      </c>
      <c r="AL2155">
        <v>-5.4849799999999997E-2</v>
      </c>
      <c r="AM2155">
        <v>0.10911</v>
      </c>
      <c r="AN2155">
        <v>0.165741</v>
      </c>
      <c r="AO2155">
        <v>8.5366600000000001E-2</v>
      </c>
      <c r="AP2155">
        <v>-2.37945E-2</v>
      </c>
      <c r="AQ2155">
        <v>2.0685700000000001E-2</v>
      </c>
      <c r="AR2155">
        <v>8.3429600000000007E-2</v>
      </c>
      <c r="AS2155">
        <v>0.136992</v>
      </c>
      <c r="AT2155">
        <v>-4.3406899999999998E-2</v>
      </c>
      <c r="AU2155">
        <v>0.127169</v>
      </c>
      <c r="AV2155">
        <v>-3.5930400000000001E-2</v>
      </c>
      <c r="AW2155">
        <v>4.6985199999999998E-2</v>
      </c>
      <c r="AX2155">
        <v>-4.3465999999999998E-2</v>
      </c>
      <c r="AY2155">
        <v>0.312583</v>
      </c>
      <c r="AZ2155">
        <v>-8.4634799999999996E-2</v>
      </c>
      <c r="BA2155">
        <v>-0.23669699999999999</v>
      </c>
      <c r="BB2155">
        <v>7.4976699999999997E-3</v>
      </c>
      <c r="BC2155">
        <v>-0.124747</v>
      </c>
      <c r="BD2155">
        <v>7.4693099999999998E-2</v>
      </c>
      <c r="BE2155">
        <v>5.13213E-2</v>
      </c>
      <c r="BF2155">
        <v>-0.240005</v>
      </c>
      <c r="BG2155">
        <v>-8.01172E-2</v>
      </c>
      <c r="BH2155">
        <v>0.29713000000000001</v>
      </c>
      <c r="BI2155">
        <v>5.0868700000000003E-2</v>
      </c>
      <c r="BJ2155">
        <v>1.3766E-3</v>
      </c>
      <c r="BK2155">
        <v>-5.6869099999999999E-2</v>
      </c>
      <c r="BL2155">
        <v>-3.1988700000000002E-2</v>
      </c>
      <c r="BM2155">
        <v>4.7250399999999998E-2</v>
      </c>
      <c r="BN2155">
        <v>-0.84121900000000005</v>
      </c>
      <c r="BO2155">
        <v>-2.07169E-2</v>
      </c>
      <c r="BP2155">
        <v>6.4664399999999997E-2</v>
      </c>
      <c r="BQ2155">
        <v>5.9218899999999998E-2</v>
      </c>
      <c r="BR2155">
        <v>-6.1548400000000003E-2</v>
      </c>
      <c r="BS2155">
        <v>-4.2317300000000002E-2</v>
      </c>
      <c r="BT2155">
        <v>-0.33316299999999999</v>
      </c>
      <c r="BU2155">
        <v>0.126443</v>
      </c>
      <c r="BV2155">
        <v>2.0166799999999999E-2</v>
      </c>
      <c r="BW2155">
        <v>3.9761299999999999E-2</v>
      </c>
      <c r="BX2155">
        <v>1.5961599999999999E-2</v>
      </c>
      <c r="BY2155">
        <v>2.9908199999999999E-2</v>
      </c>
      <c r="BZ2155">
        <v>2.7680099999999999E-2</v>
      </c>
      <c r="CA2155">
        <v>-2.9755400000000001E-2</v>
      </c>
      <c r="CB2155">
        <v>6.4459699999999997E-3</v>
      </c>
      <c r="CC2155">
        <v>1.90958E-2</v>
      </c>
      <c r="CD2155">
        <v>2.61412E-2</v>
      </c>
      <c r="CE2155">
        <v>8.2626899999999996E-3</v>
      </c>
      <c r="CF2155">
        <v>-3.6567799999999998E-2</v>
      </c>
      <c r="CG2155">
        <v>0.114928</v>
      </c>
      <c r="CH2155">
        <v>0.13030900000000001</v>
      </c>
      <c r="CI2155">
        <v>6.9325800000000007E-2</v>
      </c>
      <c r="CJ2155">
        <v>-7.8135400000000008E-3</v>
      </c>
      <c r="CK2155">
        <v>0.13184100000000001</v>
      </c>
      <c r="CL2155">
        <v>-0.16522800000000001</v>
      </c>
      <c r="CM2155">
        <v>-4.68393E-2</v>
      </c>
      <c r="CN2155">
        <v>0.60944600000000004</v>
      </c>
      <c r="CO2155">
        <v>-0.61513200000000001</v>
      </c>
      <c r="CP2155">
        <v>-0.95078799999999997</v>
      </c>
      <c r="CQ2155">
        <v>-6.3654600000000006E-2</v>
      </c>
      <c r="CR2155">
        <v>0.26289499999999999</v>
      </c>
      <c r="CS2155">
        <v>0.31157000000000001</v>
      </c>
      <c r="CT2155">
        <v>0.314249</v>
      </c>
      <c r="CU2155">
        <v>-0.59318300000000002</v>
      </c>
      <c r="CV2155">
        <v>-0.36429499999999998</v>
      </c>
      <c r="CW2155">
        <v>0.46077899999999999</v>
      </c>
      <c r="CX2155">
        <v>1.25149</v>
      </c>
      <c r="CY2155">
        <v>-0.72633800000000004</v>
      </c>
      <c r="CZ2155">
        <v>2.0313600000000001E-2</v>
      </c>
      <c r="DA2155">
        <v>-8.2958100000000007E-2</v>
      </c>
      <c r="DB2155">
        <v>0.97755599999999998</v>
      </c>
      <c r="DC2155">
        <v>0.173203</v>
      </c>
      <c r="DD2155">
        <v>0.73736100000000004</v>
      </c>
      <c r="DE2155">
        <v>-5.9084100000000001E-2</v>
      </c>
      <c r="DF2155">
        <v>0.37539499999999998</v>
      </c>
      <c r="DG2155">
        <v>1.1207499999999999</v>
      </c>
      <c r="DH2155">
        <v>-2.1845900000000001E-2</v>
      </c>
      <c r="DI2155">
        <v>-0.27891199999999999</v>
      </c>
      <c r="DJ2155">
        <v>-0.31967699999999999</v>
      </c>
      <c r="DK2155">
        <v>5.8151099999999997E-2</v>
      </c>
      <c r="DL2155">
        <v>-0.130164</v>
      </c>
      <c r="DM2155">
        <v>-7.95037E-3</v>
      </c>
      <c r="DN2155">
        <v>-7.0902199999999999E-2</v>
      </c>
      <c r="DO2155">
        <v>-0.166661</v>
      </c>
      <c r="DP2155">
        <v>0.12275899999999999</v>
      </c>
      <c r="DQ2155">
        <v>-0.14278399999999999</v>
      </c>
      <c r="DR2155">
        <v>-0.27875800000000001</v>
      </c>
      <c r="DS2155">
        <v>7.8356400000000007E-2</v>
      </c>
      <c r="DT2155">
        <v>-1.95538E-2</v>
      </c>
      <c r="DU2155">
        <v>3.4269399999999998E-3</v>
      </c>
      <c r="DV2155">
        <v>0.44510899999999998</v>
      </c>
      <c r="DW2155">
        <v>-6.0044500000000001E-2</v>
      </c>
      <c r="DX2155">
        <v>-9.6792799999999998E-2</v>
      </c>
      <c r="DY2155">
        <v>7.0467799999999999E-3</v>
      </c>
      <c r="DZ2155" s="15">
        <v>8</v>
      </c>
    </row>
    <row r="2156" spans="1:130" x14ac:dyDescent="0.25">
      <c r="A2156">
        <v>2506</v>
      </c>
      <c r="B2156">
        <v>5.68104E-3</v>
      </c>
      <c r="C2156">
        <v>1.0412299999999999E-2</v>
      </c>
      <c r="D2156">
        <v>0.10308</v>
      </c>
      <c r="E2156">
        <v>9.0639200000000003E-2</v>
      </c>
      <c r="F2156">
        <v>3.9563599999999997E-2</v>
      </c>
      <c r="G2156">
        <v>-9.4919699999999996E-2</v>
      </c>
      <c r="H2156">
        <v>-0.22012699999999999</v>
      </c>
      <c r="I2156">
        <v>-0.22519500000000001</v>
      </c>
      <c r="J2156">
        <v>-5.1178899999999999E-2</v>
      </c>
      <c r="K2156">
        <v>-4.9014200000000001E-2</v>
      </c>
      <c r="L2156">
        <v>0.12436</v>
      </c>
      <c r="M2156">
        <v>-3.3809600000000002E-2</v>
      </c>
      <c r="N2156">
        <v>0.28832000000000002</v>
      </c>
      <c r="O2156">
        <v>0.190859</v>
      </c>
      <c r="P2156">
        <v>0.173846</v>
      </c>
      <c r="Q2156">
        <v>0.17113700000000001</v>
      </c>
      <c r="R2156">
        <v>0.44581999999999999</v>
      </c>
      <c r="S2156">
        <v>-0.11634700000000001</v>
      </c>
      <c r="T2156">
        <v>-0.147204</v>
      </c>
      <c r="U2156">
        <v>-7.3327500000000004E-2</v>
      </c>
      <c r="V2156">
        <v>-0.186998</v>
      </c>
      <c r="W2156">
        <v>-0.35875899999999999</v>
      </c>
      <c r="X2156">
        <v>0.38853399999999999</v>
      </c>
      <c r="Y2156">
        <v>2.8508700000000001E-2</v>
      </c>
      <c r="Z2156">
        <v>5.0819299999999998E-2</v>
      </c>
      <c r="AA2156">
        <v>-7.5221499999999997E-2</v>
      </c>
      <c r="AB2156">
        <v>-0.117744</v>
      </c>
      <c r="AC2156">
        <v>-3.0880000000000001E-2</v>
      </c>
      <c r="AD2156">
        <v>0.14632100000000001</v>
      </c>
      <c r="AE2156">
        <v>-5.1248000000000002E-2</v>
      </c>
      <c r="AF2156">
        <v>-7.6392600000000005E-2</v>
      </c>
      <c r="AG2156">
        <v>-0.118938</v>
      </c>
      <c r="AH2156">
        <v>1.11033E-2</v>
      </c>
      <c r="AI2156">
        <v>-7.69479E-2</v>
      </c>
      <c r="AJ2156">
        <v>0.11566</v>
      </c>
      <c r="AK2156">
        <v>3.20294E-2</v>
      </c>
      <c r="AL2156">
        <v>5.2062299999999999E-2</v>
      </c>
      <c r="AM2156">
        <v>1.3062900000000001E-2</v>
      </c>
      <c r="AN2156">
        <v>9.2719099999999999E-2</v>
      </c>
      <c r="AO2156">
        <v>4.4914799999999998E-2</v>
      </c>
      <c r="AP2156">
        <v>0.159384</v>
      </c>
      <c r="AQ2156">
        <v>3.3172100000000003E-2</v>
      </c>
      <c r="AR2156">
        <v>-2.2664699999999999E-2</v>
      </c>
      <c r="AS2156">
        <v>-2.3248399999999999E-2</v>
      </c>
      <c r="AT2156">
        <v>-6.20537E-3</v>
      </c>
      <c r="AU2156">
        <v>0.13841100000000001</v>
      </c>
      <c r="AV2156">
        <v>-4.4082900000000001E-2</v>
      </c>
      <c r="AW2156">
        <v>4.9607499999999999E-2</v>
      </c>
      <c r="AX2156">
        <v>-0.18901999999999999</v>
      </c>
      <c r="AY2156">
        <v>3.1908400000000003E-2</v>
      </c>
      <c r="AZ2156">
        <v>-6.0969599999999999E-2</v>
      </c>
      <c r="BA2156">
        <v>-0.44724799999999998</v>
      </c>
      <c r="BB2156">
        <v>-0.12489699999999999</v>
      </c>
      <c r="BC2156">
        <v>0.17095099999999999</v>
      </c>
      <c r="BD2156">
        <v>0.36379699999999998</v>
      </c>
      <c r="BE2156">
        <v>0.429643</v>
      </c>
      <c r="BF2156">
        <v>9.2776899999999995E-2</v>
      </c>
      <c r="BG2156">
        <v>0.21828</v>
      </c>
      <c r="BH2156">
        <v>-0.134134</v>
      </c>
      <c r="BI2156">
        <v>-2.8246600000000001E-3</v>
      </c>
      <c r="BJ2156">
        <v>7.2827699999999995E-2</v>
      </c>
      <c r="BK2156">
        <v>-5.0613699999999998E-2</v>
      </c>
      <c r="BL2156">
        <v>-5.5441499999999998E-2</v>
      </c>
      <c r="BM2156">
        <v>-6.0839600000000001E-2</v>
      </c>
      <c r="BN2156">
        <v>-0.118703</v>
      </c>
      <c r="BO2156">
        <v>2.64187E-2</v>
      </c>
      <c r="BP2156">
        <v>-4.4284800000000003E-4</v>
      </c>
      <c r="BQ2156">
        <v>-4.7126399999999999E-4</v>
      </c>
      <c r="BR2156">
        <v>-8.1053899999999998E-2</v>
      </c>
      <c r="BS2156">
        <v>-2.2712400000000001E-2</v>
      </c>
      <c r="BT2156">
        <v>-0.27897100000000002</v>
      </c>
      <c r="BU2156">
        <v>0.10316400000000001</v>
      </c>
      <c r="BV2156">
        <v>-4.3141699999999998E-2</v>
      </c>
      <c r="BW2156">
        <v>3.7284299999999999E-2</v>
      </c>
      <c r="BX2156">
        <v>3.6240799999999997E-2</v>
      </c>
      <c r="BY2156">
        <v>-2.1290699999999999E-2</v>
      </c>
      <c r="BZ2156">
        <v>9.5081899999999997E-3</v>
      </c>
      <c r="CA2156">
        <v>-0.15579399999999999</v>
      </c>
      <c r="CB2156">
        <v>-7.3921600000000004E-2</v>
      </c>
      <c r="CC2156">
        <v>-7.6871499999999995E-2</v>
      </c>
      <c r="CD2156">
        <v>7.0428500000000005E-2</v>
      </c>
      <c r="CE2156">
        <v>-7.2354299999999996E-2</v>
      </c>
      <c r="CF2156">
        <v>-0.228271</v>
      </c>
      <c r="CG2156">
        <v>0.107574</v>
      </c>
      <c r="CH2156">
        <v>-0.12274599999999999</v>
      </c>
      <c r="CI2156">
        <v>-8.1456299999999992E-3</v>
      </c>
      <c r="CJ2156">
        <v>0.24931900000000001</v>
      </c>
      <c r="CK2156">
        <v>1.15808E-2</v>
      </c>
      <c r="CL2156">
        <v>4.8168099999999998E-2</v>
      </c>
      <c r="CM2156">
        <v>9.8925399999999997E-2</v>
      </c>
      <c r="CN2156">
        <v>0.63965799999999995</v>
      </c>
      <c r="CO2156">
        <v>-0.36869200000000002</v>
      </c>
      <c r="CP2156">
        <v>0.743892</v>
      </c>
      <c r="CQ2156">
        <v>0.35420600000000002</v>
      </c>
      <c r="CR2156">
        <v>0.13326099999999999</v>
      </c>
      <c r="CS2156">
        <v>0.111641</v>
      </c>
      <c r="CT2156">
        <v>-0.797435</v>
      </c>
      <c r="CU2156">
        <v>1.2796999999999999E-2</v>
      </c>
      <c r="CV2156">
        <v>0.396318</v>
      </c>
      <c r="CW2156">
        <v>0.37703199999999998</v>
      </c>
      <c r="CX2156">
        <v>0.234684</v>
      </c>
      <c r="CY2156">
        <v>0.45875100000000002</v>
      </c>
      <c r="CZ2156">
        <v>-0.297342</v>
      </c>
      <c r="DA2156">
        <v>0.16986200000000001</v>
      </c>
      <c r="DB2156">
        <v>0.75967799999999996</v>
      </c>
      <c r="DC2156">
        <v>-0.14615800000000001</v>
      </c>
      <c r="DD2156">
        <v>0.94106699999999999</v>
      </c>
      <c r="DE2156">
        <v>-0.248726</v>
      </c>
      <c r="DF2156">
        <v>0.62344200000000005</v>
      </c>
      <c r="DG2156">
        <v>0.90115999999999996</v>
      </c>
      <c r="DH2156">
        <v>0.41405599999999998</v>
      </c>
      <c r="DI2156">
        <v>0.28533199999999997</v>
      </c>
      <c r="DJ2156">
        <v>-9.88734E-2</v>
      </c>
      <c r="DK2156">
        <v>0.511992</v>
      </c>
      <c r="DL2156">
        <v>5.0422799999999997E-2</v>
      </c>
      <c r="DM2156">
        <v>1.06336E-2</v>
      </c>
      <c r="DN2156">
        <v>4.9767899999999997E-2</v>
      </c>
      <c r="DO2156">
        <v>0.18413499999999999</v>
      </c>
      <c r="DP2156">
        <v>2.4400499999999999E-2</v>
      </c>
      <c r="DQ2156">
        <v>0.107667</v>
      </c>
      <c r="DR2156">
        <v>0.108433</v>
      </c>
      <c r="DS2156">
        <v>-2.4245699999999999E-2</v>
      </c>
      <c r="DT2156">
        <v>-0.16830500000000001</v>
      </c>
      <c r="DU2156">
        <v>6.1995500000000002E-2</v>
      </c>
      <c r="DV2156">
        <v>0.12682099999999999</v>
      </c>
      <c r="DW2156">
        <v>4.1547399999999999E-4</v>
      </c>
      <c r="DX2156">
        <v>0.29102499999999998</v>
      </c>
      <c r="DY2156">
        <v>4.8404200000000001E-4</v>
      </c>
      <c r="DZ2156" s="15">
        <v>8</v>
      </c>
    </row>
    <row r="2157" spans="1:130" x14ac:dyDescent="0.25">
      <c r="A2157">
        <v>2509</v>
      </c>
      <c r="B2157">
        <v>3.7086099999999997E-2</v>
      </c>
      <c r="C2157">
        <v>2.0888299999999999E-2</v>
      </c>
      <c r="D2157">
        <v>3.0878799999999999E-3</v>
      </c>
      <c r="E2157">
        <v>1.45264E-2</v>
      </c>
      <c r="F2157">
        <v>4.6927299999999998E-2</v>
      </c>
      <c r="G2157">
        <v>-1.85636E-2</v>
      </c>
      <c r="H2157">
        <v>0.194574</v>
      </c>
      <c r="I2157">
        <v>4.6648500000000002E-2</v>
      </c>
      <c r="J2157">
        <v>-3.2299000000000001E-2</v>
      </c>
      <c r="K2157">
        <v>1.46903E-2</v>
      </c>
      <c r="L2157">
        <v>-6.9002900000000006E-2</v>
      </c>
      <c r="M2157">
        <v>-4.8574899999999997E-2</v>
      </c>
      <c r="N2157">
        <v>-4.5292600000000002E-2</v>
      </c>
      <c r="O2157">
        <v>0.17318800000000001</v>
      </c>
      <c r="P2157">
        <v>-0.33431</v>
      </c>
      <c r="Q2157">
        <v>-0.305668</v>
      </c>
      <c r="R2157">
        <v>-0.16223099999999999</v>
      </c>
      <c r="S2157">
        <v>-4.6238000000000001E-2</v>
      </c>
      <c r="T2157">
        <v>9.5043799999999998E-2</v>
      </c>
      <c r="U2157">
        <v>3.80367E-2</v>
      </c>
      <c r="V2157">
        <v>-0.160331</v>
      </c>
      <c r="W2157">
        <v>-9.4750399999999999E-2</v>
      </c>
      <c r="X2157">
        <v>6.1473699999999999E-2</v>
      </c>
      <c r="Y2157">
        <v>2.3723000000000001E-2</v>
      </c>
      <c r="Z2157">
        <v>-4.2432699999999997E-2</v>
      </c>
      <c r="AA2157">
        <v>1.33382E-2</v>
      </c>
      <c r="AB2157">
        <v>-0.131828</v>
      </c>
      <c r="AC2157">
        <v>-0.14743000000000001</v>
      </c>
      <c r="AD2157">
        <v>-1.58763E-3</v>
      </c>
      <c r="AE2157">
        <v>-5.1747E-3</v>
      </c>
      <c r="AF2157">
        <v>-4.4582299999999998E-2</v>
      </c>
      <c r="AG2157">
        <v>-2.76209E-2</v>
      </c>
      <c r="AH2157">
        <v>-2.5102099999999999E-2</v>
      </c>
      <c r="AI2157">
        <v>-6.3284999999999994E-2</v>
      </c>
      <c r="AJ2157">
        <v>0.153368</v>
      </c>
      <c r="AK2157">
        <v>3.4923999999999997E-2</v>
      </c>
      <c r="AL2157">
        <v>-2.5947899999999999E-2</v>
      </c>
      <c r="AM2157">
        <v>1.86126E-2</v>
      </c>
      <c r="AN2157">
        <v>8.4588099999999999E-2</v>
      </c>
      <c r="AO2157">
        <v>-4.2812299999999998E-2</v>
      </c>
      <c r="AP2157">
        <v>-5.6001099999999998E-2</v>
      </c>
      <c r="AQ2157">
        <v>-1.29759E-2</v>
      </c>
      <c r="AR2157">
        <v>7.7985499999999996E-3</v>
      </c>
      <c r="AS2157">
        <v>9.8010000000000007E-3</v>
      </c>
      <c r="AT2157">
        <v>1.45194E-2</v>
      </c>
      <c r="AU2157">
        <v>0.129111</v>
      </c>
      <c r="AV2157">
        <v>-4.2003099999999996E-3</v>
      </c>
      <c r="AW2157">
        <v>0.16797899999999999</v>
      </c>
      <c r="AX2157">
        <v>-0.10477499999999999</v>
      </c>
      <c r="AY2157">
        <v>7.4527599999999999E-2</v>
      </c>
      <c r="AZ2157">
        <v>-0.106791</v>
      </c>
      <c r="BA2157">
        <v>-0.214115</v>
      </c>
      <c r="BB2157">
        <v>-7.5416600000000004E-3</v>
      </c>
      <c r="BC2157">
        <v>0.137653</v>
      </c>
      <c r="BD2157">
        <v>-1.4669300000000001</v>
      </c>
      <c r="BE2157">
        <v>0.28616599999999998</v>
      </c>
      <c r="BF2157">
        <v>0.107808</v>
      </c>
      <c r="BG2157">
        <v>0.115055</v>
      </c>
      <c r="BH2157">
        <v>-0.42456899999999997</v>
      </c>
      <c r="BI2157">
        <v>0.119201</v>
      </c>
      <c r="BJ2157">
        <v>-2.0098400000000002E-3</v>
      </c>
      <c r="BK2157">
        <v>5.0284700000000002E-2</v>
      </c>
      <c r="BL2157">
        <v>-2.5445300000000001E-2</v>
      </c>
      <c r="BM2157">
        <v>4.3887099999999998E-2</v>
      </c>
      <c r="BN2157">
        <v>0.79813900000000004</v>
      </c>
      <c r="BO2157">
        <v>-1.7384299999999998E-2</v>
      </c>
      <c r="BP2157">
        <v>-1.21037E-2</v>
      </c>
      <c r="BQ2157">
        <v>5.1132400000000001E-2</v>
      </c>
      <c r="BR2157">
        <v>-7.7486600000000003E-2</v>
      </c>
      <c r="BS2157">
        <v>-4.2979799999999999E-2</v>
      </c>
      <c r="BT2157">
        <v>-2.06006E-2</v>
      </c>
      <c r="BU2157">
        <v>2.7279899999999999E-2</v>
      </c>
      <c r="BV2157">
        <v>5.3168399999999998E-2</v>
      </c>
      <c r="BW2157">
        <v>4.9710300000000004E-3</v>
      </c>
      <c r="BX2157">
        <v>6.9757100000000002E-2</v>
      </c>
      <c r="BY2157">
        <v>-2.2311000000000001E-2</v>
      </c>
      <c r="BZ2157">
        <v>-6.28113E-2</v>
      </c>
      <c r="CA2157">
        <v>4.84565E-2</v>
      </c>
      <c r="CB2157">
        <v>-3.8633399999999998E-2</v>
      </c>
      <c r="CC2157">
        <v>2.38208E-2</v>
      </c>
      <c r="CD2157">
        <v>7.2449600000000003E-2</v>
      </c>
      <c r="CE2157">
        <v>9.9277299999999999E-2</v>
      </c>
      <c r="CF2157">
        <v>2.6853800000000001E-2</v>
      </c>
      <c r="CG2157">
        <v>9.1007099999999994E-2</v>
      </c>
      <c r="CH2157">
        <v>-5.2875999999999999E-2</v>
      </c>
      <c r="CI2157">
        <v>-0.14191400000000001</v>
      </c>
      <c r="CJ2157">
        <v>-0.37193300000000001</v>
      </c>
      <c r="CK2157">
        <v>0.37879800000000002</v>
      </c>
      <c r="CL2157">
        <v>-0.27468599999999999</v>
      </c>
      <c r="CM2157">
        <v>-3.9918999999999996E-3</v>
      </c>
      <c r="CN2157">
        <v>5.24831E-3</v>
      </c>
      <c r="CO2157">
        <v>-0.46907599999999999</v>
      </c>
      <c r="CP2157">
        <v>-0.36620799999999998</v>
      </c>
      <c r="CQ2157">
        <v>7.5062500000000004E-2</v>
      </c>
      <c r="CR2157">
        <v>-0.197463</v>
      </c>
      <c r="CS2157">
        <v>0.21437700000000001</v>
      </c>
      <c r="CT2157">
        <v>-0.31183699999999998</v>
      </c>
      <c r="CU2157">
        <v>1.1278699999999999</v>
      </c>
      <c r="CV2157">
        <v>4.8145500000000001E-2</v>
      </c>
      <c r="CW2157">
        <v>0.67540500000000003</v>
      </c>
      <c r="CX2157">
        <v>-0.74671699999999996</v>
      </c>
      <c r="CY2157">
        <v>0.10594000000000001</v>
      </c>
      <c r="CZ2157">
        <v>0.20483100000000001</v>
      </c>
      <c r="DA2157">
        <v>0.168986</v>
      </c>
      <c r="DB2157">
        <v>0.49539499999999997</v>
      </c>
      <c r="DC2157">
        <v>-0.22095400000000001</v>
      </c>
      <c r="DD2157">
        <v>0.82235599999999998</v>
      </c>
      <c r="DE2157">
        <v>-0.19442699999999999</v>
      </c>
      <c r="DF2157">
        <v>-0.35723100000000002</v>
      </c>
      <c r="DG2157">
        <v>0.18850900000000001</v>
      </c>
      <c r="DH2157">
        <v>-0.57274700000000001</v>
      </c>
      <c r="DI2157">
        <v>-0.393065</v>
      </c>
      <c r="DJ2157">
        <v>-0.32558599999999999</v>
      </c>
      <c r="DK2157">
        <v>-0.31768600000000002</v>
      </c>
      <c r="DL2157">
        <v>-2.5570499999999999E-2</v>
      </c>
      <c r="DM2157">
        <v>-2.3862499999999998E-2</v>
      </c>
      <c r="DN2157">
        <v>-5.6437600000000003E-3</v>
      </c>
      <c r="DO2157">
        <v>0.11099299999999999</v>
      </c>
      <c r="DP2157">
        <v>-1.7730800000000001E-2</v>
      </c>
      <c r="DQ2157">
        <v>-0.145978</v>
      </c>
      <c r="DR2157">
        <v>-3.7525299999999998E-2</v>
      </c>
      <c r="DS2157">
        <v>0.118078</v>
      </c>
      <c r="DT2157">
        <v>8.2524700000000006E-2</v>
      </c>
      <c r="DU2157">
        <v>6.8611699999999998E-2</v>
      </c>
      <c r="DV2157">
        <v>1.06674</v>
      </c>
      <c r="DW2157">
        <v>0.100665</v>
      </c>
      <c r="DX2157">
        <v>1.13536E-3</v>
      </c>
      <c r="DY2157">
        <v>4.5677700000000002E-2</v>
      </c>
      <c r="DZ2157" s="15">
        <v>8</v>
      </c>
    </row>
    <row r="2158" spans="1:130" x14ac:dyDescent="0.25">
      <c r="A2158">
        <v>2510</v>
      </c>
      <c r="B2158">
        <v>-7.5030399999999999E-3</v>
      </c>
      <c r="C2158">
        <v>6.7321100000000004E-3</v>
      </c>
      <c r="D2158">
        <v>2.9703400000000001E-2</v>
      </c>
      <c r="E2158">
        <v>0.29057100000000002</v>
      </c>
      <c r="F2158">
        <v>4.5055699999999997E-2</v>
      </c>
      <c r="G2158">
        <v>-8.3177600000000004E-2</v>
      </c>
      <c r="H2158">
        <v>-0.31035000000000001</v>
      </c>
      <c r="I2158">
        <v>-0.38226500000000002</v>
      </c>
      <c r="J2158">
        <v>-2.0183300000000001E-2</v>
      </c>
      <c r="K2158">
        <v>3.9072300000000003E-3</v>
      </c>
      <c r="L2158">
        <v>0.15923899999999999</v>
      </c>
      <c r="M2158">
        <v>9.9280099999999996E-2</v>
      </c>
      <c r="N2158">
        <v>0.36815500000000001</v>
      </c>
      <c r="O2158">
        <v>0.39647399999999999</v>
      </c>
      <c r="P2158">
        <v>1.0536500000000001E-2</v>
      </c>
      <c r="Q2158">
        <v>-5.23905E-2</v>
      </c>
      <c r="R2158">
        <v>0.76624300000000001</v>
      </c>
      <c r="S2158">
        <v>-0.217858</v>
      </c>
      <c r="T2158">
        <v>-6.8204600000000004E-2</v>
      </c>
      <c r="U2158">
        <v>-0.296987</v>
      </c>
      <c r="V2158">
        <v>-0.69645199999999996</v>
      </c>
      <c r="W2158">
        <v>-0.65795800000000004</v>
      </c>
      <c r="X2158">
        <v>-0.249551</v>
      </c>
      <c r="Y2158">
        <v>0.10428</v>
      </c>
      <c r="Z2158">
        <v>1.7683299999999999E-2</v>
      </c>
      <c r="AA2158">
        <v>-0.16830300000000001</v>
      </c>
      <c r="AB2158">
        <v>-0.72297100000000003</v>
      </c>
      <c r="AC2158">
        <v>-0.30839100000000003</v>
      </c>
      <c r="AD2158">
        <v>0.18595900000000001</v>
      </c>
      <c r="AE2158">
        <v>-0.286327</v>
      </c>
      <c r="AF2158">
        <v>-0.111585</v>
      </c>
      <c r="AG2158">
        <v>-0.176896</v>
      </c>
      <c r="AH2158">
        <v>1.9384800000000001E-2</v>
      </c>
      <c r="AI2158">
        <v>-0.19064</v>
      </c>
      <c r="AJ2158">
        <v>4.1116300000000001E-2</v>
      </c>
      <c r="AK2158">
        <v>-0.11103</v>
      </c>
      <c r="AL2158">
        <v>-5.1595700000000001E-2</v>
      </c>
      <c r="AM2158">
        <v>5.9118499999999997E-2</v>
      </c>
      <c r="AN2158">
        <v>1.5347299999999999E-2</v>
      </c>
      <c r="AO2158">
        <v>-9.11965E-3</v>
      </c>
      <c r="AP2158">
        <v>0.13517599999999999</v>
      </c>
      <c r="AQ2158">
        <v>-4.8226099999999997E-3</v>
      </c>
      <c r="AR2158">
        <v>0.16094900000000001</v>
      </c>
      <c r="AS2158">
        <v>-0.155114</v>
      </c>
      <c r="AT2158">
        <v>7.5799400000000003E-3</v>
      </c>
      <c r="AU2158">
        <v>0.329347</v>
      </c>
      <c r="AV2158">
        <v>-3.7006600000000001E-2</v>
      </c>
      <c r="AW2158">
        <v>7.3421900000000002E-3</v>
      </c>
      <c r="AX2158">
        <v>-0.472798</v>
      </c>
      <c r="AY2158">
        <v>0.46192499999999997</v>
      </c>
      <c r="AZ2158">
        <v>-0.16358800000000001</v>
      </c>
      <c r="BA2158">
        <v>-0.190914</v>
      </c>
      <c r="BB2158">
        <v>-0.30396200000000001</v>
      </c>
      <c r="BC2158">
        <v>0.45755400000000002</v>
      </c>
      <c r="BD2158">
        <v>-3.7607300000000003E-2</v>
      </c>
      <c r="BE2158">
        <v>0.37273000000000001</v>
      </c>
      <c r="BF2158">
        <v>-5.8634199999999997E-2</v>
      </c>
      <c r="BG2158">
        <v>0.424568</v>
      </c>
      <c r="BH2158">
        <v>0.15542900000000001</v>
      </c>
      <c r="BI2158">
        <v>-5.6938299999999997E-2</v>
      </c>
      <c r="BJ2158">
        <v>0.32120100000000001</v>
      </c>
      <c r="BK2158">
        <v>-0.10826</v>
      </c>
      <c r="BL2158">
        <v>-4.7354899999999998E-2</v>
      </c>
      <c r="BM2158">
        <v>-0.30193199999999998</v>
      </c>
      <c r="BN2158">
        <v>-0.114144</v>
      </c>
      <c r="BO2158">
        <v>8.9773499999999998E-4</v>
      </c>
      <c r="BP2158">
        <v>3.0864900000000001E-2</v>
      </c>
      <c r="BQ2158">
        <v>-7.99121E-2</v>
      </c>
      <c r="BR2158">
        <v>-0.10011100000000001</v>
      </c>
      <c r="BS2158">
        <v>-6.3360700000000006E-2</v>
      </c>
      <c r="BT2158">
        <v>2.8432700000000002E-2</v>
      </c>
      <c r="BU2158">
        <v>-8.7636699999999994E-3</v>
      </c>
      <c r="BV2158">
        <v>-0.17488699999999999</v>
      </c>
      <c r="BW2158">
        <v>-1.91315E-3</v>
      </c>
      <c r="BX2158">
        <v>9.1085399999999997E-2</v>
      </c>
      <c r="BY2158">
        <v>-6.0964399999999998E-3</v>
      </c>
      <c r="BZ2158">
        <v>-2.3502599999999998E-2</v>
      </c>
      <c r="CA2158">
        <v>-0.19369500000000001</v>
      </c>
      <c r="CB2158">
        <v>-6.4728900000000006E-2</v>
      </c>
      <c r="CC2158">
        <v>-0.18564</v>
      </c>
      <c r="CD2158">
        <v>0.14684</v>
      </c>
      <c r="CE2158">
        <v>-0.32152799999999998</v>
      </c>
      <c r="CF2158">
        <v>-0.290381</v>
      </c>
      <c r="CG2158">
        <v>0.21237800000000001</v>
      </c>
      <c r="CH2158">
        <v>-0.11955499999999999</v>
      </c>
      <c r="CI2158">
        <v>-0.436365</v>
      </c>
      <c r="CJ2158">
        <v>1.4435999999999999E-2</v>
      </c>
      <c r="CK2158">
        <v>0.48550300000000002</v>
      </c>
      <c r="CL2158">
        <v>-0.10682899999999999</v>
      </c>
      <c r="CM2158">
        <v>0.294464</v>
      </c>
      <c r="CN2158">
        <v>0.59955599999999998</v>
      </c>
      <c r="CO2158">
        <v>-0.121417</v>
      </c>
      <c r="CP2158">
        <v>-5.5390200000000001E-2</v>
      </c>
      <c r="CQ2158">
        <v>0.47968699999999997</v>
      </c>
      <c r="CR2158">
        <v>-0.26750800000000002</v>
      </c>
      <c r="CS2158">
        <v>-0.57180200000000003</v>
      </c>
      <c r="CT2158">
        <v>-0.42213000000000001</v>
      </c>
      <c r="CU2158">
        <v>-0.34695500000000001</v>
      </c>
      <c r="CV2158">
        <v>0.333818</v>
      </c>
      <c r="CW2158">
        <v>0.307562</v>
      </c>
      <c r="CX2158">
        <v>-0.67543699999999995</v>
      </c>
      <c r="CY2158">
        <v>-0.29036400000000001</v>
      </c>
      <c r="CZ2158">
        <v>-2.9101100000000001E-2</v>
      </c>
      <c r="DA2158">
        <v>0.185363</v>
      </c>
      <c r="DB2158">
        <v>1.4182399999999999</v>
      </c>
      <c r="DC2158">
        <v>0.32502799999999998</v>
      </c>
      <c r="DD2158">
        <v>1.0513300000000001</v>
      </c>
      <c r="DE2158">
        <v>-8.8233400000000003E-2</v>
      </c>
      <c r="DF2158">
        <v>-0.51621899999999998</v>
      </c>
      <c r="DG2158">
        <v>0.43839</v>
      </c>
      <c r="DH2158">
        <v>-0.34004299999999998</v>
      </c>
      <c r="DI2158">
        <v>-0.22863600000000001</v>
      </c>
      <c r="DJ2158">
        <v>0.475215</v>
      </c>
      <c r="DK2158">
        <v>0.941967</v>
      </c>
      <c r="DL2158">
        <v>9.7286399999999995E-2</v>
      </c>
      <c r="DM2158">
        <v>0.28606500000000001</v>
      </c>
      <c r="DN2158">
        <v>-0.116198</v>
      </c>
      <c r="DO2158">
        <v>-7.6966300000000003E-3</v>
      </c>
      <c r="DP2158">
        <v>0.15396000000000001</v>
      </c>
      <c r="DQ2158">
        <v>0.84186399999999995</v>
      </c>
      <c r="DR2158">
        <v>0.43124899999999999</v>
      </c>
      <c r="DS2158">
        <v>9.3638399999999997E-2</v>
      </c>
      <c r="DT2158">
        <v>-0.52359900000000004</v>
      </c>
      <c r="DU2158">
        <v>4.5674100000000002E-2</v>
      </c>
      <c r="DV2158">
        <v>0.46441500000000002</v>
      </c>
      <c r="DW2158">
        <v>-1.43883E-2</v>
      </c>
      <c r="DX2158">
        <v>3.31259E-2</v>
      </c>
      <c r="DY2158">
        <v>1.8375699999999998E-2</v>
      </c>
      <c r="DZ2158" s="15">
        <v>8</v>
      </c>
    </row>
    <row r="2159" spans="1:130" x14ac:dyDescent="0.25">
      <c r="A2159">
        <v>2512</v>
      </c>
      <c r="B2159">
        <v>4.6584599999999997E-2</v>
      </c>
      <c r="C2159">
        <v>-2.7937399999999999E-3</v>
      </c>
      <c r="D2159">
        <v>-1.77479E-2</v>
      </c>
      <c r="E2159">
        <v>-7.5946600000000003E-2</v>
      </c>
      <c r="F2159">
        <v>8.0282700000000005E-3</v>
      </c>
      <c r="G2159">
        <v>-4.5159999999999999E-2</v>
      </c>
      <c r="H2159">
        <v>-0.64410500000000004</v>
      </c>
      <c r="I2159">
        <v>0.11444600000000001</v>
      </c>
      <c r="J2159">
        <v>0.15485099999999999</v>
      </c>
      <c r="K2159">
        <v>-7.6806100000000002E-2</v>
      </c>
      <c r="L2159">
        <v>0.15371399999999999</v>
      </c>
      <c r="M2159">
        <v>0.15629199999999999</v>
      </c>
      <c r="N2159">
        <v>-0.26458700000000002</v>
      </c>
      <c r="O2159">
        <v>0.15179300000000001</v>
      </c>
      <c r="P2159">
        <v>0.79092700000000005</v>
      </c>
      <c r="Q2159">
        <v>-0.35277900000000001</v>
      </c>
      <c r="R2159">
        <v>0.50382000000000005</v>
      </c>
      <c r="S2159">
        <v>-6.0319699999999997E-2</v>
      </c>
      <c r="T2159">
        <v>-0.190301</v>
      </c>
      <c r="U2159">
        <v>-3.91501E-2</v>
      </c>
      <c r="V2159">
        <v>-0.106333</v>
      </c>
      <c r="W2159">
        <v>-0.146284</v>
      </c>
      <c r="X2159">
        <v>0.19439200000000001</v>
      </c>
      <c r="Y2159">
        <v>-5.7710600000000001E-2</v>
      </c>
      <c r="Z2159">
        <v>0.117116</v>
      </c>
      <c r="AA2159">
        <v>-0.11305999999999999</v>
      </c>
      <c r="AB2159">
        <v>-9.2792399999999997E-2</v>
      </c>
      <c r="AC2159">
        <v>-2.92299E-2</v>
      </c>
      <c r="AD2159">
        <v>0.15332299999999999</v>
      </c>
      <c r="AE2159">
        <v>-3.5221500000000003E-2</v>
      </c>
      <c r="AF2159">
        <v>-0.106224</v>
      </c>
      <c r="AG2159">
        <v>-0.20538100000000001</v>
      </c>
      <c r="AH2159">
        <v>3.33706E-2</v>
      </c>
      <c r="AI2159">
        <v>-8.9420799999999995E-2</v>
      </c>
      <c r="AJ2159">
        <v>0.12992000000000001</v>
      </c>
      <c r="AK2159">
        <v>-5.7102199999999999E-2</v>
      </c>
      <c r="AL2159">
        <v>4.4104999999999998E-2</v>
      </c>
      <c r="AM2159">
        <v>-7.9285599999999998E-2</v>
      </c>
      <c r="AN2159">
        <v>4.0820600000000002E-3</v>
      </c>
      <c r="AO2159">
        <v>2.2072700000000001E-2</v>
      </c>
      <c r="AP2159">
        <v>5.7460799999999999E-2</v>
      </c>
      <c r="AQ2159">
        <v>2.59121E-2</v>
      </c>
      <c r="AR2159">
        <v>-1.92394E-2</v>
      </c>
      <c r="AS2159">
        <v>8.3927199999999993E-2</v>
      </c>
      <c r="AT2159">
        <v>4.1256300000000003E-2</v>
      </c>
      <c r="AU2159">
        <v>1.46312E-2</v>
      </c>
      <c r="AV2159">
        <v>-7.89295E-2</v>
      </c>
      <c r="AW2159">
        <v>7.4691899999999997E-3</v>
      </c>
      <c r="AX2159">
        <v>9.9233100000000005E-2</v>
      </c>
      <c r="AY2159">
        <v>-1.03915</v>
      </c>
      <c r="AZ2159">
        <v>-0.14688399999999999</v>
      </c>
      <c r="BA2159">
        <v>-0.137243</v>
      </c>
      <c r="BB2159">
        <v>1.19846E-2</v>
      </c>
      <c r="BC2159">
        <v>-0.322135</v>
      </c>
      <c r="BD2159">
        <v>-0.13492399999999999</v>
      </c>
      <c r="BE2159">
        <v>0.45787299999999997</v>
      </c>
      <c r="BF2159">
        <v>-6.4278299999999997E-2</v>
      </c>
      <c r="BG2159">
        <v>0.11115800000000001</v>
      </c>
      <c r="BH2159">
        <v>0.36021900000000001</v>
      </c>
      <c r="BI2159">
        <v>2.14226E-2</v>
      </c>
      <c r="BJ2159">
        <v>3.7492799999999998E-3</v>
      </c>
      <c r="BK2159">
        <v>-0.117187</v>
      </c>
      <c r="BL2159">
        <v>-8.5131500000000006E-3</v>
      </c>
      <c r="BM2159">
        <v>-1.8359500000000001E-2</v>
      </c>
      <c r="BN2159">
        <v>-0.18131700000000001</v>
      </c>
      <c r="BO2159">
        <v>1.79717E-2</v>
      </c>
      <c r="BP2159">
        <v>3.04784E-3</v>
      </c>
      <c r="BQ2159">
        <v>1.14612E-2</v>
      </c>
      <c r="BR2159">
        <v>-0.13028899999999999</v>
      </c>
      <c r="BS2159">
        <v>-0.11371299999999999</v>
      </c>
      <c r="BT2159">
        <v>0.37334000000000001</v>
      </c>
      <c r="BU2159">
        <v>0.13348399999999999</v>
      </c>
      <c r="BV2159">
        <v>-3.3762599999999997E-2</v>
      </c>
      <c r="BW2159">
        <v>1.13241E-2</v>
      </c>
      <c r="BX2159">
        <v>6.7865800000000004E-2</v>
      </c>
      <c r="BY2159">
        <v>1.17293E-2</v>
      </c>
      <c r="BZ2159">
        <v>-2.78102E-2</v>
      </c>
      <c r="CA2159">
        <v>-0.150475</v>
      </c>
      <c r="CB2159">
        <v>-9.5870999999999998E-2</v>
      </c>
      <c r="CC2159">
        <v>-0.117733</v>
      </c>
      <c r="CD2159">
        <v>0.106946</v>
      </c>
      <c r="CE2159">
        <v>-5.5163900000000002E-2</v>
      </c>
      <c r="CF2159">
        <v>-9.51158E-2</v>
      </c>
      <c r="CG2159">
        <v>3.4850100000000002E-2</v>
      </c>
      <c r="CH2159">
        <v>-8.5224599999999998E-2</v>
      </c>
      <c r="CI2159">
        <v>-5.0584799999999999E-2</v>
      </c>
      <c r="CJ2159">
        <v>5.3784199999999997E-2</v>
      </c>
      <c r="CK2159">
        <v>-0.88043199999999999</v>
      </c>
      <c r="CL2159">
        <v>0.219528</v>
      </c>
      <c r="CM2159">
        <v>3.5598100000000001E-2</v>
      </c>
      <c r="CN2159">
        <v>0.34316600000000003</v>
      </c>
      <c r="CO2159">
        <v>-0.314859</v>
      </c>
      <c r="CP2159">
        <v>-0.46751799999999999</v>
      </c>
      <c r="CQ2159">
        <v>0.36896800000000002</v>
      </c>
      <c r="CR2159">
        <v>0.84874799999999995</v>
      </c>
      <c r="CS2159">
        <v>4.6790100000000001E-2</v>
      </c>
      <c r="CT2159">
        <v>-0.73796200000000001</v>
      </c>
      <c r="CU2159">
        <v>-1.02176</v>
      </c>
      <c r="CV2159">
        <v>0.10084600000000001</v>
      </c>
      <c r="CW2159">
        <v>-0.32418200000000003</v>
      </c>
      <c r="CX2159">
        <v>-8.5396199999999995E-3</v>
      </c>
      <c r="CY2159">
        <v>-0.168352</v>
      </c>
      <c r="CZ2159">
        <v>-0.54661300000000002</v>
      </c>
      <c r="DA2159">
        <v>-6.2460500000000002E-2</v>
      </c>
      <c r="DB2159">
        <v>0.201571</v>
      </c>
      <c r="DC2159">
        <v>-1.80622E-2</v>
      </c>
      <c r="DD2159">
        <v>-0.77693299999999998</v>
      </c>
      <c r="DE2159">
        <v>0.22670199999999999</v>
      </c>
      <c r="DF2159">
        <v>0.47690399999999999</v>
      </c>
      <c r="DG2159">
        <v>-0.14527399999999999</v>
      </c>
      <c r="DH2159">
        <v>-0.37846200000000002</v>
      </c>
      <c r="DI2159">
        <v>0.37964500000000001</v>
      </c>
      <c r="DJ2159">
        <v>0.32693100000000003</v>
      </c>
      <c r="DK2159">
        <v>0.104947</v>
      </c>
      <c r="DL2159">
        <v>0.14702899999999999</v>
      </c>
      <c r="DM2159">
        <v>9.9777000000000005E-2</v>
      </c>
      <c r="DN2159">
        <v>-0.172185</v>
      </c>
      <c r="DO2159">
        <v>-0.26568799999999998</v>
      </c>
      <c r="DP2159">
        <v>0.25942199999999999</v>
      </c>
      <c r="DQ2159">
        <v>0.55604200000000004</v>
      </c>
      <c r="DR2159">
        <v>0.224576</v>
      </c>
      <c r="DS2159">
        <v>0.13464999999999999</v>
      </c>
      <c r="DT2159">
        <v>-8.35423E-2</v>
      </c>
      <c r="DU2159">
        <v>6.5790299999999996E-2</v>
      </c>
      <c r="DV2159">
        <v>-1.30224E-2</v>
      </c>
      <c r="DW2159">
        <v>3.6051199999999999E-2</v>
      </c>
      <c r="DX2159">
        <v>-0.16925999999999999</v>
      </c>
      <c r="DY2159">
        <v>3.9784E-2</v>
      </c>
      <c r="DZ2159" s="15">
        <v>8</v>
      </c>
    </row>
    <row r="2160" spans="1:130" x14ac:dyDescent="0.25">
      <c r="A2160">
        <v>2513</v>
      </c>
      <c r="B2160">
        <v>7.1000000000000004E-3</v>
      </c>
      <c r="C2160">
        <v>7.5545200000000003E-3</v>
      </c>
      <c r="D2160">
        <v>4.44161E-2</v>
      </c>
      <c r="E2160">
        <v>-4.1225400000000002E-2</v>
      </c>
      <c r="F2160">
        <v>2.6700600000000001E-2</v>
      </c>
      <c r="G2160">
        <v>-5.93565E-2</v>
      </c>
      <c r="H2160">
        <v>-0.16750200000000001</v>
      </c>
      <c r="I2160">
        <v>1.0237799999999999</v>
      </c>
      <c r="J2160">
        <v>-0.26821200000000001</v>
      </c>
      <c r="K2160">
        <v>0.69165900000000002</v>
      </c>
      <c r="L2160">
        <v>7.3967E-3</v>
      </c>
      <c r="M2160">
        <v>-5.5872999999999999E-2</v>
      </c>
      <c r="N2160">
        <v>0.24120900000000001</v>
      </c>
      <c r="O2160">
        <v>-3.1051499999999999E-2</v>
      </c>
      <c r="P2160">
        <v>0.865143</v>
      </c>
      <c r="Q2160">
        <v>-0.56372</v>
      </c>
      <c r="R2160">
        <v>5.8477599999999998E-2</v>
      </c>
      <c r="S2160">
        <v>-0.14630499999999999</v>
      </c>
      <c r="T2160">
        <v>-2.0880800000000001E-2</v>
      </c>
      <c r="U2160">
        <v>-0.10170800000000001</v>
      </c>
      <c r="V2160">
        <v>1.9472199999999999E-3</v>
      </c>
      <c r="W2160">
        <v>-6.6811400000000007E-2</v>
      </c>
      <c r="X2160">
        <v>-0.71270299999999998</v>
      </c>
      <c r="Y2160">
        <v>4.67242E-2</v>
      </c>
      <c r="Z2160">
        <v>-3.1623199999999997E-2</v>
      </c>
      <c r="AA2160">
        <v>1.1770600000000001E-2</v>
      </c>
      <c r="AB2160">
        <v>0.108755</v>
      </c>
      <c r="AC2160">
        <v>-0.14391200000000001</v>
      </c>
      <c r="AD2160">
        <v>2.6073200000000001E-2</v>
      </c>
      <c r="AE2160">
        <v>-2.67126E-2</v>
      </c>
      <c r="AF2160">
        <v>-6.3284999999999994E-2</v>
      </c>
      <c r="AG2160">
        <v>-8.5491399999999995E-2</v>
      </c>
      <c r="AH2160">
        <v>-6.9911000000000001E-2</v>
      </c>
      <c r="AI2160">
        <v>-9.4772800000000004E-2</v>
      </c>
      <c r="AJ2160">
        <v>-8.9560600000000004E-2</v>
      </c>
      <c r="AK2160">
        <v>2.8714E-2</v>
      </c>
      <c r="AL2160">
        <v>-4.8397599999999999E-2</v>
      </c>
      <c r="AM2160">
        <v>-8.2471699999999995E-2</v>
      </c>
      <c r="AN2160">
        <v>0.122387</v>
      </c>
      <c r="AO2160">
        <v>-1.7317599999999999E-3</v>
      </c>
      <c r="AP2160">
        <v>6.9000900000000004E-2</v>
      </c>
      <c r="AQ2160">
        <v>9.4087300000000006E-3</v>
      </c>
      <c r="AR2160">
        <v>3.2214E-2</v>
      </c>
      <c r="AS2160">
        <v>3.7372099999999998E-2</v>
      </c>
      <c r="AT2160">
        <v>1.7318699999999999E-2</v>
      </c>
      <c r="AU2160">
        <v>0.102642</v>
      </c>
      <c r="AV2160">
        <v>-5.3076100000000001E-2</v>
      </c>
      <c r="AW2160">
        <v>1.10607E-3</v>
      </c>
      <c r="AX2160">
        <v>-5.3203899999999998E-2</v>
      </c>
      <c r="AY2160">
        <v>9.3497000000000007E-3</v>
      </c>
      <c r="AZ2160">
        <v>-0.17468400000000001</v>
      </c>
      <c r="BA2160">
        <v>-0.29592400000000002</v>
      </c>
      <c r="BB2160">
        <v>-7.9976699999999998E-2</v>
      </c>
      <c r="BC2160">
        <v>1.48059E-2</v>
      </c>
      <c r="BD2160">
        <v>-1.37</v>
      </c>
      <c r="BE2160">
        <v>-0.20777799999999999</v>
      </c>
      <c r="BF2160">
        <v>0.21634999999999999</v>
      </c>
      <c r="BG2160">
        <v>-1.8520700000000001E-2</v>
      </c>
      <c r="BH2160">
        <v>-0.34500999999999998</v>
      </c>
      <c r="BI2160">
        <v>4.73803E-2</v>
      </c>
      <c r="BJ2160">
        <v>-4.5094599999999999E-2</v>
      </c>
      <c r="BK2160">
        <v>2.2463500000000001E-2</v>
      </c>
      <c r="BL2160">
        <v>-1.5552E-2</v>
      </c>
      <c r="BM2160">
        <v>5.7956899999999999E-2</v>
      </c>
      <c r="BN2160">
        <v>-1.11094</v>
      </c>
      <c r="BO2160">
        <v>2.68509E-2</v>
      </c>
      <c r="BP2160">
        <v>-2.4269499999999999E-2</v>
      </c>
      <c r="BQ2160">
        <v>6.0114500000000001E-2</v>
      </c>
      <c r="BR2160">
        <v>-5.9090299999999998E-2</v>
      </c>
      <c r="BS2160">
        <v>-6.0311700000000003E-2</v>
      </c>
      <c r="BT2160">
        <v>9.8392800000000002E-2</v>
      </c>
      <c r="BU2160">
        <v>-4.70905E-2</v>
      </c>
      <c r="BV2160">
        <v>3.2577700000000001E-2</v>
      </c>
      <c r="BW2160">
        <v>-2.4849300000000001E-2</v>
      </c>
      <c r="BX2160">
        <v>0.113071</v>
      </c>
      <c r="BY2160">
        <v>-5.3395099999999996E-3</v>
      </c>
      <c r="BZ2160">
        <v>-9.8432699999999995E-3</v>
      </c>
      <c r="CA2160">
        <v>6.1637400000000002E-2</v>
      </c>
      <c r="CB2160">
        <v>-0.105966</v>
      </c>
      <c r="CC2160">
        <v>-7.8929700000000005E-2</v>
      </c>
      <c r="CD2160">
        <v>0.101135</v>
      </c>
      <c r="CE2160">
        <v>6.3466900000000007E-2</v>
      </c>
      <c r="CF2160">
        <v>0.12986300000000001</v>
      </c>
      <c r="CG2160">
        <v>2.5718000000000001E-2</v>
      </c>
      <c r="CH2160">
        <v>-0.14499899999999999</v>
      </c>
      <c r="CI2160">
        <v>-2.94075E-2</v>
      </c>
      <c r="CJ2160">
        <v>-0.36537500000000001</v>
      </c>
      <c r="CK2160">
        <v>0.74009400000000003</v>
      </c>
      <c r="CL2160">
        <v>-5.5015100000000003E-3</v>
      </c>
      <c r="CM2160">
        <v>-0.103058</v>
      </c>
      <c r="CN2160">
        <v>-0.117616</v>
      </c>
      <c r="CO2160">
        <v>-0.36792900000000001</v>
      </c>
      <c r="CP2160">
        <v>0.92775300000000005</v>
      </c>
      <c r="CQ2160">
        <v>0.29940499999999998</v>
      </c>
      <c r="CR2160">
        <v>-9.3742699999999998E-2</v>
      </c>
      <c r="CS2160">
        <v>0.19436500000000001</v>
      </c>
      <c r="CT2160">
        <v>-5.1180699999999997E-3</v>
      </c>
      <c r="CU2160">
        <v>0.31957600000000003</v>
      </c>
      <c r="CV2160">
        <v>0.53951000000000005</v>
      </c>
      <c r="CW2160">
        <v>0.66582399999999997</v>
      </c>
      <c r="CX2160">
        <v>0.10526000000000001</v>
      </c>
      <c r="CY2160">
        <v>-5.7264700000000002E-2</v>
      </c>
      <c r="CZ2160">
        <v>0.44087999999999999</v>
      </c>
      <c r="DA2160">
        <v>-0.32227800000000001</v>
      </c>
      <c r="DB2160">
        <v>7.9835700000000006E-3</v>
      </c>
      <c r="DC2160">
        <v>-2.852E-2</v>
      </c>
      <c r="DD2160">
        <v>-0.39665400000000001</v>
      </c>
      <c r="DE2160">
        <v>2.1013E-2</v>
      </c>
      <c r="DF2160">
        <v>-1.1818</v>
      </c>
      <c r="DG2160">
        <v>-0.27242499999999997</v>
      </c>
      <c r="DH2160">
        <v>-0.44956800000000002</v>
      </c>
      <c r="DI2160">
        <v>0.44611699999999999</v>
      </c>
      <c r="DJ2160">
        <v>3.5863800000000001E-2</v>
      </c>
      <c r="DK2160">
        <v>-0.12731100000000001</v>
      </c>
      <c r="DL2160">
        <v>0.12734300000000001</v>
      </c>
      <c r="DM2160">
        <v>4.3338799999999997E-2</v>
      </c>
      <c r="DN2160">
        <v>-0.19522300000000001</v>
      </c>
      <c r="DO2160">
        <v>-0.55511999999999995</v>
      </c>
      <c r="DP2160">
        <v>-2.1620500000000001E-2</v>
      </c>
      <c r="DQ2160">
        <v>-0.145983</v>
      </c>
      <c r="DR2160">
        <v>-8.2273100000000002E-2</v>
      </c>
      <c r="DS2160">
        <v>0.18229500000000001</v>
      </c>
      <c r="DT2160">
        <v>-2.6747900000000002E-2</v>
      </c>
      <c r="DU2160">
        <v>6.2528600000000004E-2</v>
      </c>
      <c r="DV2160">
        <v>0.33382499999999998</v>
      </c>
      <c r="DW2160">
        <v>7.1429599999999996E-2</v>
      </c>
      <c r="DX2160">
        <v>2.1267000000000001E-2</v>
      </c>
      <c r="DY2160">
        <v>-5.3530000000000001E-3</v>
      </c>
      <c r="DZ2160" s="15">
        <v>8</v>
      </c>
    </row>
    <row r="2161" spans="1:130" x14ac:dyDescent="0.25">
      <c r="A2161">
        <v>2515</v>
      </c>
      <c r="B2161">
        <v>1.1346800000000001E-2</v>
      </c>
      <c r="C2161">
        <v>-2.02886E-2</v>
      </c>
      <c r="D2161">
        <v>0.110709</v>
      </c>
      <c r="E2161">
        <v>0.103381</v>
      </c>
      <c r="F2161">
        <v>-2.7856599999999999E-2</v>
      </c>
      <c r="G2161">
        <v>2.9177399999999999E-2</v>
      </c>
      <c r="H2161">
        <v>-0.66208100000000003</v>
      </c>
      <c r="I2161">
        <v>-0.62442299999999995</v>
      </c>
      <c r="J2161">
        <v>-7.8162400000000007E-2</v>
      </c>
      <c r="K2161">
        <v>-0.63158800000000004</v>
      </c>
      <c r="L2161">
        <v>0.10095800000000001</v>
      </c>
      <c r="M2161">
        <v>3.4364899999999997E-2</v>
      </c>
      <c r="N2161">
        <v>0.288078</v>
      </c>
      <c r="O2161">
        <v>0.30759500000000001</v>
      </c>
      <c r="P2161">
        <v>0.79308500000000004</v>
      </c>
      <c r="Q2161">
        <v>-6.3824199999999998E-2</v>
      </c>
      <c r="R2161">
        <v>1.3663099999999999</v>
      </c>
      <c r="S2161">
        <v>-9.9358799999999997E-2</v>
      </c>
      <c r="T2161">
        <v>-7.7613500000000002E-2</v>
      </c>
      <c r="U2161">
        <v>-0.14288000000000001</v>
      </c>
      <c r="V2161">
        <v>-0.39875699999999997</v>
      </c>
      <c r="W2161">
        <v>-0.48144999999999999</v>
      </c>
      <c r="X2161">
        <v>6.50395E-2</v>
      </c>
      <c r="Y2161">
        <v>-0.12389</v>
      </c>
      <c r="Z2161">
        <v>8.5046099999999999E-2</v>
      </c>
      <c r="AA2161">
        <v>-2.49838E-2</v>
      </c>
      <c r="AB2161">
        <v>-0.41581099999999999</v>
      </c>
      <c r="AC2161">
        <v>-0.169187</v>
      </c>
      <c r="AD2161">
        <v>0.20485700000000001</v>
      </c>
      <c r="AE2161">
        <v>-0.121652</v>
      </c>
      <c r="AF2161">
        <v>-0.124115</v>
      </c>
      <c r="AG2161">
        <v>-0.16384699999999999</v>
      </c>
      <c r="AH2161">
        <v>-6.3250799999999996E-2</v>
      </c>
      <c r="AI2161">
        <v>-0.15109300000000001</v>
      </c>
      <c r="AJ2161">
        <v>0.23383300000000001</v>
      </c>
      <c r="AK2161">
        <v>-4.5758199999999999E-2</v>
      </c>
      <c r="AL2161">
        <v>8.2741899999999993E-2</v>
      </c>
      <c r="AM2161">
        <v>-8.5792599999999997E-2</v>
      </c>
      <c r="AN2161">
        <v>3.76412E-2</v>
      </c>
      <c r="AO2161">
        <v>3.2077599999999998E-2</v>
      </c>
      <c r="AP2161">
        <v>0.110683</v>
      </c>
      <c r="AQ2161">
        <v>5.1298899999999998E-3</v>
      </c>
      <c r="AR2161">
        <v>5.7751400000000001E-2</v>
      </c>
      <c r="AS2161">
        <v>-3.5790499999999999E-3</v>
      </c>
      <c r="AT2161">
        <v>2.1534500000000002E-2</v>
      </c>
      <c r="AU2161">
        <v>0.29674600000000001</v>
      </c>
      <c r="AV2161">
        <v>-6.3819699999999993E-2</v>
      </c>
      <c r="AW2161">
        <v>-9.9650600000000006E-2</v>
      </c>
      <c r="AX2161">
        <v>-0.386243</v>
      </c>
      <c r="AY2161">
        <v>-0.38195499999999999</v>
      </c>
      <c r="AZ2161">
        <v>-0.19616700000000001</v>
      </c>
      <c r="BA2161">
        <v>-0.41070499999999999</v>
      </c>
      <c r="BB2161">
        <v>-0.172571</v>
      </c>
      <c r="BC2161">
        <v>-8.7428500000000006E-2</v>
      </c>
      <c r="BD2161">
        <v>0.57915399999999995</v>
      </c>
      <c r="BE2161">
        <v>0.32915699999999998</v>
      </c>
      <c r="BF2161">
        <v>6.69067E-2</v>
      </c>
      <c r="BG2161">
        <v>-3.9504299999999999E-2</v>
      </c>
      <c r="BH2161">
        <v>-9.2635400000000007E-2</v>
      </c>
      <c r="BI2161">
        <v>9.8885899999999992E-3</v>
      </c>
      <c r="BJ2161">
        <v>0.13176099999999999</v>
      </c>
      <c r="BK2161">
        <v>-0.107449</v>
      </c>
      <c r="BL2161">
        <v>-3.2943699999999999E-2</v>
      </c>
      <c r="BM2161">
        <v>-0.111808</v>
      </c>
      <c r="BN2161">
        <v>-0.33368700000000001</v>
      </c>
      <c r="BO2161">
        <v>2.56539E-2</v>
      </c>
      <c r="BP2161">
        <v>3.2687200000000001E-3</v>
      </c>
      <c r="BQ2161">
        <v>-1.9821800000000001E-2</v>
      </c>
      <c r="BR2161">
        <v>-0.123477</v>
      </c>
      <c r="BS2161">
        <v>-0.10033300000000001</v>
      </c>
      <c r="BT2161">
        <v>-0.98177599999999998</v>
      </c>
      <c r="BU2161">
        <v>0.13657900000000001</v>
      </c>
      <c r="BV2161">
        <v>-6.2355300000000002E-2</v>
      </c>
      <c r="BW2161">
        <v>1.9084299999999998E-2</v>
      </c>
      <c r="BX2161">
        <v>8.0792900000000001E-2</v>
      </c>
      <c r="BY2161">
        <v>5.4311999999999999E-2</v>
      </c>
      <c r="BZ2161">
        <v>-3.2545999999999999E-2</v>
      </c>
      <c r="CA2161">
        <v>-6.5963999999999995E-2</v>
      </c>
      <c r="CB2161">
        <v>-8.4456000000000003E-2</v>
      </c>
      <c r="CC2161">
        <v>-8.6488999999999996E-2</v>
      </c>
      <c r="CD2161">
        <v>0.130969</v>
      </c>
      <c r="CE2161">
        <v>-0.20038300000000001</v>
      </c>
      <c r="CF2161">
        <v>-0.34234999999999999</v>
      </c>
      <c r="CG2161">
        <v>0.127832</v>
      </c>
      <c r="CH2161">
        <v>2.1354100000000001E-2</v>
      </c>
      <c r="CI2161">
        <v>-0.192883</v>
      </c>
      <c r="CJ2161">
        <v>9.2296600000000006E-2</v>
      </c>
      <c r="CK2161">
        <v>-0.60260800000000003</v>
      </c>
      <c r="CL2161">
        <v>-0.18609800000000001</v>
      </c>
      <c r="CM2161">
        <v>6.4276E-2</v>
      </c>
      <c r="CN2161">
        <v>0.49704300000000001</v>
      </c>
      <c r="CO2161">
        <v>-5.3034499999999998E-2</v>
      </c>
      <c r="CP2161">
        <v>0.87568199999999996</v>
      </c>
      <c r="CQ2161">
        <v>-0.29500799999999999</v>
      </c>
      <c r="CR2161">
        <v>0.36852000000000001</v>
      </c>
      <c r="CS2161">
        <v>-0.23327100000000001</v>
      </c>
      <c r="CT2161">
        <v>-0.52689799999999998</v>
      </c>
      <c r="CU2161">
        <v>1.6872600000000001E-2</v>
      </c>
      <c r="CV2161">
        <v>-0.36824000000000001</v>
      </c>
      <c r="CW2161">
        <v>0.21940100000000001</v>
      </c>
      <c r="CX2161">
        <v>-0.204955</v>
      </c>
      <c r="CY2161">
        <v>0.26412099999999999</v>
      </c>
      <c r="CZ2161">
        <v>-0.16062000000000001</v>
      </c>
      <c r="DA2161">
        <v>0.447714</v>
      </c>
      <c r="DB2161">
        <v>0.119883</v>
      </c>
      <c r="DC2161">
        <v>-0.165246</v>
      </c>
      <c r="DD2161">
        <v>0.80804399999999998</v>
      </c>
      <c r="DE2161">
        <v>-0.27045000000000002</v>
      </c>
      <c r="DF2161">
        <v>-0.47251399999999999</v>
      </c>
      <c r="DG2161">
        <v>0.73712800000000001</v>
      </c>
      <c r="DH2161">
        <v>-0.248362</v>
      </c>
      <c r="DI2161">
        <v>-0.21549499999999999</v>
      </c>
      <c r="DJ2161">
        <v>-4.1549700000000002E-2</v>
      </c>
      <c r="DK2161">
        <v>1.2278500000000001</v>
      </c>
      <c r="DL2161">
        <v>0.10886700000000001</v>
      </c>
      <c r="DM2161">
        <v>4.9745400000000002E-2</v>
      </c>
      <c r="DN2161">
        <v>-0.196633</v>
      </c>
      <c r="DO2161">
        <v>4.5110299999999999E-2</v>
      </c>
      <c r="DP2161">
        <v>0.25001000000000001</v>
      </c>
      <c r="DQ2161">
        <v>0.65631799999999996</v>
      </c>
      <c r="DR2161">
        <v>-5.0300600000000001E-2</v>
      </c>
      <c r="DS2161">
        <v>3.8478400000000003E-2</v>
      </c>
      <c r="DT2161">
        <v>-0.28494900000000001</v>
      </c>
      <c r="DU2161">
        <v>7.13945E-2</v>
      </c>
      <c r="DV2161">
        <v>9.5378599999999994E-2</v>
      </c>
      <c r="DW2161">
        <v>5.5752999999999997E-2</v>
      </c>
      <c r="DX2161">
        <v>0.84674400000000005</v>
      </c>
      <c r="DY2161">
        <v>6.9439499999999999E-3</v>
      </c>
      <c r="DZ2161" s="15">
        <v>8</v>
      </c>
    </row>
    <row r="2162" spans="1:130" x14ac:dyDescent="0.25">
      <c r="A2162">
        <v>2518</v>
      </c>
      <c r="B2162">
        <v>0.129519</v>
      </c>
      <c r="C2162">
        <v>3.1764100000000003E-2</v>
      </c>
      <c r="D2162">
        <v>1.5523E-2</v>
      </c>
      <c r="E2162">
        <v>0.14327899999999999</v>
      </c>
      <c r="F2162">
        <v>2.3772399999999999E-2</v>
      </c>
      <c r="G2162">
        <v>-9.9402799999999999E-2</v>
      </c>
      <c r="H2162">
        <v>-0.366643</v>
      </c>
      <c r="I2162">
        <v>-0.33729500000000001</v>
      </c>
      <c r="J2162">
        <v>-3.1082499999999999E-2</v>
      </c>
      <c r="K2162">
        <v>3.8909600000000003E-2</v>
      </c>
      <c r="L2162">
        <v>0.12595000000000001</v>
      </c>
      <c r="M2162">
        <v>4.70128E-2</v>
      </c>
      <c r="N2162">
        <v>0.25801600000000002</v>
      </c>
      <c r="O2162">
        <v>0.28229599999999999</v>
      </c>
      <c r="P2162">
        <v>1.43982E-2</v>
      </c>
      <c r="Q2162">
        <v>9.4269199999999997E-2</v>
      </c>
      <c r="R2162">
        <v>0.33082699999999998</v>
      </c>
      <c r="S2162">
        <v>-9.4616599999999995E-2</v>
      </c>
      <c r="T2162">
        <v>-0.197404</v>
      </c>
      <c r="U2162">
        <v>-0.150952</v>
      </c>
      <c r="V2162">
        <v>-0.15148700000000001</v>
      </c>
      <c r="W2162">
        <v>-6.5669900000000003E-2</v>
      </c>
      <c r="X2162">
        <v>0.16692199999999999</v>
      </c>
      <c r="Y2162">
        <v>0.104264</v>
      </c>
      <c r="Z2162">
        <v>-1.5898800000000001E-2</v>
      </c>
      <c r="AA2162">
        <v>-0.132831</v>
      </c>
      <c r="AB2162">
        <v>-0.188448</v>
      </c>
      <c r="AC2162">
        <v>-0.19236600000000001</v>
      </c>
      <c r="AD2162">
        <v>9.3066800000000005E-2</v>
      </c>
      <c r="AE2162">
        <v>-0.120508</v>
      </c>
      <c r="AF2162">
        <v>-6.8594199999999994E-2</v>
      </c>
      <c r="AG2162">
        <v>-0.135773</v>
      </c>
      <c r="AH2162">
        <v>3.6545500000000002E-2</v>
      </c>
      <c r="AI2162">
        <v>-0.111899</v>
      </c>
      <c r="AJ2162">
        <v>9.6673800000000004E-2</v>
      </c>
      <c r="AK2162">
        <v>2.9785699999999998E-2</v>
      </c>
      <c r="AL2162">
        <v>-0.104434</v>
      </c>
      <c r="AM2162">
        <v>8.6996699999999996E-2</v>
      </c>
      <c r="AN2162">
        <v>3.7506600000000001E-2</v>
      </c>
      <c r="AO2162">
        <v>-3.08851E-3</v>
      </c>
      <c r="AP2162">
        <v>0.16628699999999999</v>
      </c>
      <c r="AQ2162">
        <v>-6.1471299999999998E-3</v>
      </c>
      <c r="AR2162">
        <v>0.19395999999999999</v>
      </c>
      <c r="AS2162">
        <v>-0.155942</v>
      </c>
      <c r="AT2162">
        <v>2.3149599999999999E-2</v>
      </c>
      <c r="AU2162">
        <v>0.24025299999999999</v>
      </c>
      <c r="AV2162">
        <v>-1.53162E-2</v>
      </c>
      <c r="AW2162">
        <v>3.7620899999999999E-2</v>
      </c>
      <c r="AX2162">
        <v>-0.212917</v>
      </c>
      <c r="AY2162">
        <v>0.34044400000000002</v>
      </c>
      <c r="AZ2162">
        <v>-8.9307300000000006E-2</v>
      </c>
      <c r="BA2162">
        <v>-0.14194100000000001</v>
      </c>
      <c r="BB2162">
        <v>-0.27098699999999998</v>
      </c>
      <c r="BC2162">
        <v>0.31621199999999999</v>
      </c>
      <c r="BD2162">
        <v>-0.20408000000000001</v>
      </c>
      <c r="BE2162">
        <v>0.173487</v>
      </c>
      <c r="BF2162">
        <v>2.6353100000000001E-2</v>
      </c>
      <c r="BG2162">
        <v>0.31082700000000002</v>
      </c>
      <c r="BH2162">
        <v>0.21876899999999999</v>
      </c>
      <c r="BI2162">
        <v>2.32739E-2</v>
      </c>
      <c r="BJ2162">
        <v>0.146868</v>
      </c>
      <c r="BK2162">
        <v>-2.77998E-2</v>
      </c>
      <c r="BL2162">
        <v>-6.4494300000000004E-2</v>
      </c>
      <c r="BM2162">
        <v>-0.11787300000000001</v>
      </c>
      <c r="BN2162">
        <v>-3.0788099999999999E-2</v>
      </c>
      <c r="BO2162">
        <v>1.3739700000000001E-2</v>
      </c>
      <c r="BP2162">
        <v>3.9022500000000002E-2</v>
      </c>
      <c r="BQ2162">
        <v>-2.4597000000000001E-2</v>
      </c>
      <c r="BR2162">
        <v>-3.6323000000000001E-2</v>
      </c>
      <c r="BS2162">
        <v>-6.28079E-2</v>
      </c>
      <c r="BT2162">
        <v>-0.29273700000000002</v>
      </c>
      <c r="BU2162">
        <v>0.109387</v>
      </c>
      <c r="BV2162">
        <v>-0.10187300000000001</v>
      </c>
      <c r="BW2162">
        <v>7.1425199999999994E-2</v>
      </c>
      <c r="BX2162">
        <v>8.9447399999999996E-2</v>
      </c>
      <c r="BY2162">
        <v>-5.3415700000000003E-2</v>
      </c>
      <c r="BZ2162">
        <v>-9.4992599999999996E-2</v>
      </c>
      <c r="CA2162">
        <v>-0.111396</v>
      </c>
      <c r="CB2162">
        <v>-4.9734399999999998E-2</v>
      </c>
      <c r="CC2162">
        <v>-0.150343</v>
      </c>
      <c r="CD2162">
        <v>9.3440099999999998E-2</v>
      </c>
      <c r="CE2162">
        <v>-9.7084799999999999E-2</v>
      </c>
      <c r="CF2162">
        <v>-6.0316300000000003E-2</v>
      </c>
      <c r="CG2162">
        <v>0.14400399999999999</v>
      </c>
      <c r="CH2162">
        <v>0.17174800000000001</v>
      </c>
      <c r="CI2162">
        <v>-0.32581100000000002</v>
      </c>
      <c r="CJ2162">
        <v>-9.9069000000000004E-2</v>
      </c>
      <c r="CK2162">
        <v>0.40193400000000001</v>
      </c>
      <c r="CL2162">
        <v>-0.21513199999999999</v>
      </c>
      <c r="CM2162">
        <v>6.0534699999999997E-2</v>
      </c>
      <c r="CN2162">
        <v>1.42655E-2</v>
      </c>
      <c r="CO2162">
        <v>-2.6003100000000001E-2</v>
      </c>
      <c r="CP2162">
        <v>4.0038299999999999E-2</v>
      </c>
      <c r="CQ2162">
        <v>0.33154800000000001</v>
      </c>
      <c r="CR2162">
        <v>1.1081000000000001E-2</v>
      </c>
      <c r="CS2162">
        <v>-0.32048700000000002</v>
      </c>
      <c r="CT2162">
        <v>-0.21326700000000001</v>
      </c>
      <c r="CU2162">
        <v>-0.20935200000000001</v>
      </c>
      <c r="CV2162">
        <v>0.411192</v>
      </c>
      <c r="CW2162">
        <v>7.1887300000000001E-2</v>
      </c>
      <c r="CX2162">
        <v>4.2817300000000003E-2</v>
      </c>
      <c r="CY2162">
        <v>-0.16803999999999999</v>
      </c>
      <c r="CZ2162">
        <v>-0.20783799999999999</v>
      </c>
      <c r="DA2162">
        <v>-9.9001500000000006E-2</v>
      </c>
      <c r="DB2162">
        <v>1.44018</v>
      </c>
      <c r="DC2162">
        <v>0.21609600000000001</v>
      </c>
      <c r="DD2162">
        <v>1.0510699999999999</v>
      </c>
      <c r="DE2162">
        <v>0.15690200000000001</v>
      </c>
      <c r="DF2162">
        <v>-0.29094599999999998</v>
      </c>
      <c r="DG2162">
        <v>0.66979500000000003</v>
      </c>
      <c r="DH2162">
        <v>-1.7797199999999999E-2</v>
      </c>
      <c r="DI2162">
        <v>-6.6683599999999996E-2</v>
      </c>
      <c r="DJ2162">
        <v>0.45235599999999998</v>
      </c>
      <c r="DK2162">
        <v>0.19884299999999999</v>
      </c>
      <c r="DL2162">
        <v>2.3439100000000001E-2</v>
      </c>
      <c r="DM2162">
        <v>0.19949800000000001</v>
      </c>
      <c r="DN2162">
        <v>-9.8803000000000002E-2</v>
      </c>
      <c r="DO2162">
        <v>-0.114333</v>
      </c>
      <c r="DP2162">
        <v>-0.17021600000000001</v>
      </c>
      <c r="DQ2162">
        <v>0.65108900000000003</v>
      </c>
      <c r="DR2162">
        <v>0.22534499999999999</v>
      </c>
      <c r="DS2162">
        <v>7.2573200000000004E-2</v>
      </c>
      <c r="DT2162">
        <v>-0.31463000000000002</v>
      </c>
      <c r="DU2162">
        <v>4.3210899999999997E-2</v>
      </c>
      <c r="DV2162">
        <v>0.35580200000000001</v>
      </c>
      <c r="DW2162">
        <v>0.108238</v>
      </c>
      <c r="DX2162">
        <v>5.3392299999999997E-2</v>
      </c>
      <c r="DY2162">
        <v>4.85137E-2</v>
      </c>
      <c r="DZ2162" s="15">
        <v>8</v>
      </c>
    </row>
    <row r="2163" spans="1:130" x14ac:dyDescent="0.25">
      <c r="A2163">
        <v>2520</v>
      </c>
      <c r="B2163">
        <v>3.1743800000000003E-2</v>
      </c>
      <c r="C2163">
        <v>3.2163700000000001E-3</v>
      </c>
      <c r="D2163">
        <v>-0.10559399999999999</v>
      </c>
      <c r="E2163">
        <v>-1.2049300000000001E-2</v>
      </c>
      <c r="F2163">
        <v>7.26271E-2</v>
      </c>
      <c r="G2163">
        <v>-9.5874200000000007E-2</v>
      </c>
      <c r="H2163">
        <v>0.92211799999999999</v>
      </c>
      <c r="I2163">
        <v>-3.1445099999999997E-2</v>
      </c>
      <c r="J2163">
        <v>0.46138000000000001</v>
      </c>
      <c r="K2163">
        <v>-0.44245800000000002</v>
      </c>
      <c r="L2163">
        <v>0.248194</v>
      </c>
      <c r="M2163">
        <v>5.02844E-2</v>
      </c>
      <c r="N2163">
        <v>-7.8228400000000003E-2</v>
      </c>
      <c r="O2163">
        <v>0.36787700000000001</v>
      </c>
      <c r="P2163">
        <v>3.3897499999999997E-2</v>
      </c>
      <c r="Q2163">
        <v>-0.72192599999999996</v>
      </c>
      <c r="R2163">
        <v>-1.46184E-2</v>
      </c>
      <c r="S2163">
        <v>-0.16213</v>
      </c>
      <c r="T2163">
        <v>-0.140596</v>
      </c>
      <c r="U2163">
        <v>-2.0587899999999999E-2</v>
      </c>
      <c r="V2163">
        <v>5.1904400000000003E-2</v>
      </c>
      <c r="W2163">
        <v>-3.3377999999999998E-2</v>
      </c>
      <c r="X2163">
        <v>-0.108053</v>
      </c>
      <c r="Y2163">
        <v>7.6535099999999995E-2</v>
      </c>
      <c r="Z2163">
        <v>-2.0919299999999998E-2</v>
      </c>
      <c r="AA2163">
        <v>-1.5766599999999999E-3</v>
      </c>
      <c r="AB2163">
        <v>6.3508999999999996E-2</v>
      </c>
      <c r="AC2163">
        <v>-7.9375100000000004E-2</v>
      </c>
      <c r="AD2163">
        <v>2.2519500000000001E-2</v>
      </c>
      <c r="AE2163">
        <v>2.1603299999999999E-2</v>
      </c>
      <c r="AF2163">
        <v>-8.2376199999999997E-2</v>
      </c>
      <c r="AG2163">
        <v>-8.5448700000000002E-2</v>
      </c>
      <c r="AH2163">
        <v>-2.1800699999999999E-2</v>
      </c>
      <c r="AI2163">
        <v>-8.4104899999999996E-2</v>
      </c>
      <c r="AJ2163">
        <v>3.72001E-2</v>
      </c>
      <c r="AK2163">
        <v>-2.3165100000000001E-2</v>
      </c>
      <c r="AL2163">
        <v>-6.9356600000000004E-2</v>
      </c>
      <c r="AM2163">
        <v>-8.0989699999999998E-2</v>
      </c>
      <c r="AN2163">
        <v>-1.8946399999999999E-2</v>
      </c>
      <c r="AO2163">
        <v>-1.2458500000000001E-2</v>
      </c>
      <c r="AP2163">
        <v>-9.8662999999999997E-3</v>
      </c>
      <c r="AQ2163">
        <v>3.9089499999999999E-2</v>
      </c>
      <c r="AR2163">
        <v>7.0412199999999999E-3</v>
      </c>
      <c r="AS2163">
        <v>7.3107900000000003E-2</v>
      </c>
      <c r="AT2163">
        <v>-1.5678500000000001E-2</v>
      </c>
      <c r="AU2163">
        <v>0.18290500000000001</v>
      </c>
      <c r="AV2163">
        <v>-5.2510399999999999E-2</v>
      </c>
      <c r="AW2163">
        <v>4.4693900000000002E-2</v>
      </c>
      <c r="AX2163">
        <v>3.93224E-2</v>
      </c>
      <c r="AY2163">
        <v>0.110426</v>
      </c>
      <c r="AZ2163">
        <v>-7.6386900000000001E-3</v>
      </c>
      <c r="BA2163">
        <v>-0.40984799999999999</v>
      </c>
      <c r="BB2163">
        <v>2.02314E-2</v>
      </c>
      <c r="BC2163">
        <v>-0.106168</v>
      </c>
      <c r="BD2163">
        <v>0.21107100000000001</v>
      </c>
      <c r="BE2163">
        <v>0.117467</v>
      </c>
      <c r="BF2163">
        <v>-0.105075</v>
      </c>
      <c r="BG2163">
        <v>4.2702700000000003E-2</v>
      </c>
      <c r="BH2163">
        <v>0.63696600000000003</v>
      </c>
      <c r="BI2163">
        <v>9.1202000000000005E-2</v>
      </c>
      <c r="BJ2163">
        <v>-5.8065499999999999E-2</v>
      </c>
      <c r="BK2163">
        <v>-2.13256E-2</v>
      </c>
      <c r="BL2163">
        <v>-2.03892E-2</v>
      </c>
      <c r="BM2163">
        <v>3.7393900000000001E-2</v>
      </c>
      <c r="BN2163">
        <v>1.1859900000000001</v>
      </c>
      <c r="BO2163">
        <v>8.5143700000000003E-3</v>
      </c>
      <c r="BP2163">
        <v>2.6777499999999999E-2</v>
      </c>
      <c r="BQ2163">
        <v>6.6172900000000007E-2</v>
      </c>
      <c r="BR2163">
        <v>-0.112965</v>
      </c>
      <c r="BS2163">
        <v>-8.8935600000000004E-2</v>
      </c>
      <c r="BT2163">
        <v>0.76450499999999999</v>
      </c>
      <c r="BU2163">
        <v>6.5994700000000003E-2</v>
      </c>
      <c r="BV2163">
        <v>2.6911399999999999E-2</v>
      </c>
      <c r="BW2163">
        <v>-8.9094599999999993E-3</v>
      </c>
      <c r="BX2163">
        <v>8.5500699999999999E-2</v>
      </c>
      <c r="BY2163">
        <v>-2.5735600000000001E-2</v>
      </c>
      <c r="BZ2163">
        <v>-6.7064100000000001E-2</v>
      </c>
      <c r="CA2163">
        <v>-5.23758E-2</v>
      </c>
      <c r="CB2163">
        <v>-9.1878100000000004E-2</v>
      </c>
      <c r="CC2163">
        <v>-6.4674700000000002E-2</v>
      </c>
      <c r="CD2163">
        <v>6.1623200000000003E-2</v>
      </c>
      <c r="CE2163">
        <v>3.6896400000000003E-2</v>
      </c>
      <c r="CF2163">
        <v>-0.21183099999999999</v>
      </c>
      <c r="CG2163">
        <v>8.8329299999999999E-2</v>
      </c>
      <c r="CH2163">
        <v>-1.9908800000000001E-2</v>
      </c>
      <c r="CI2163">
        <v>-2.6285800000000002E-2</v>
      </c>
      <c r="CJ2163">
        <v>-0.173093</v>
      </c>
      <c r="CK2163">
        <v>0.22229599999999999</v>
      </c>
      <c r="CL2163">
        <v>9.4574500000000006E-2</v>
      </c>
      <c r="CM2163">
        <v>-6.9960400000000006E-2</v>
      </c>
      <c r="CN2163">
        <v>-0.42439700000000002</v>
      </c>
      <c r="CO2163">
        <v>0.199902</v>
      </c>
      <c r="CP2163">
        <v>-0.347603</v>
      </c>
      <c r="CQ2163">
        <v>5.9014900000000002E-2</v>
      </c>
      <c r="CR2163">
        <v>0.53179500000000002</v>
      </c>
      <c r="CS2163">
        <v>0.163577</v>
      </c>
      <c r="CT2163">
        <v>8.4960599999999997E-2</v>
      </c>
      <c r="CU2163">
        <v>-0.16020300000000001</v>
      </c>
      <c r="CV2163">
        <v>0.35730800000000001</v>
      </c>
      <c r="CW2163">
        <v>0.78238300000000005</v>
      </c>
      <c r="CX2163">
        <v>0.48325099999999999</v>
      </c>
      <c r="CY2163">
        <v>1.01766</v>
      </c>
      <c r="CZ2163">
        <v>0.37463999999999997</v>
      </c>
      <c r="DA2163">
        <v>0.36748799999999998</v>
      </c>
      <c r="DB2163">
        <v>5.7534500000000002E-2</v>
      </c>
      <c r="DC2163">
        <v>6.3392000000000004E-2</v>
      </c>
      <c r="DD2163">
        <v>0.59021100000000004</v>
      </c>
      <c r="DE2163">
        <v>-0.114429</v>
      </c>
      <c r="DF2163">
        <v>0.63733300000000004</v>
      </c>
      <c r="DG2163">
        <v>0.63380000000000003</v>
      </c>
      <c r="DH2163">
        <v>-0.146812</v>
      </c>
      <c r="DI2163">
        <v>-8.4685099999999999E-2</v>
      </c>
      <c r="DJ2163">
        <v>-5.1999100000000003E-4</v>
      </c>
      <c r="DK2163">
        <v>-0.166742</v>
      </c>
      <c r="DL2163">
        <v>8.1904299999999999E-2</v>
      </c>
      <c r="DM2163">
        <v>5.0413100000000002E-2</v>
      </c>
      <c r="DN2163">
        <v>-0.19519800000000001</v>
      </c>
      <c r="DO2163">
        <v>0.10520599999999999</v>
      </c>
      <c r="DP2163">
        <v>0.16614799999999999</v>
      </c>
      <c r="DQ2163">
        <v>5.0194999999999997E-2</v>
      </c>
      <c r="DR2163">
        <v>0.13095200000000001</v>
      </c>
      <c r="DS2163">
        <v>0.15587599999999999</v>
      </c>
      <c r="DT2163">
        <v>-5.7361699999999996E-3</v>
      </c>
      <c r="DU2163">
        <v>5.8400199999999999E-2</v>
      </c>
      <c r="DV2163">
        <v>-0.28192499999999998</v>
      </c>
      <c r="DW2163">
        <v>6.4935400000000004E-2</v>
      </c>
      <c r="DX2163">
        <v>-0.62041500000000005</v>
      </c>
      <c r="DY2163">
        <v>4.2333999999999997E-2</v>
      </c>
      <c r="DZ2163" s="15">
        <v>8</v>
      </c>
    </row>
    <row r="2164" spans="1:130" x14ac:dyDescent="0.25">
      <c r="A2164">
        <v>2521</v>
      </c>
      <c r="B2164">
        <v>2.4750500000000002E-2</v>
      </c>
      <c r="C2164">
        <v>1.3397600000000001E-4</v>
      </c>
      <c r="D2164">
        <v>-2.8503899999999999E-2</v>
      </c>
      <c r="E2164">
        <v>-0.225608</v>
      </c>
      <c r="F2164">
        <v>-7.1335999999999997E-2</v>
      </c>
      <c r="G2164">
        <v>-0.13500999999999999</v>
      </c>
      <c r="H2164">
        <v>-0.345694</v>
      </c>
      <c r="I2164">
        <v>0.35491400000000001</v>
      </c>
      <c r="J2164">
        <v>-0.121361</v>
      </c>
      <c r="K2164">
        <v>1.16577</v>
      </c>
      <c r="L2164">
        <v>9.2289399999999997E-3</v>
      </c>
      <c r="M2164">
        <v>0.14810400000000001</v>
      </c>
      <c r="N2164">
        <v>0.46786699999999998</v>
      </c>
      <c r="O2164">
        <v>0.290742</v>
      </c>
      <c r="P2164">
        <v>-1.0763199999999999</v>
      </c>
      <c r="Q2164">
        <v>-0.41921799999999998</v>
      </c>
      <c r="R2164">
        <v>-0.37215100000000001</v>
      </c>
      <c r="S2164">
        <v>-0.102128</v>
      </c>
      <c r="T2164">
        <v>-0.17887900000000001</v>
      </c>
      <c r="U2164">
        <v>0.13250000000000001</v>
      </c>
      <c r="V2164">
        <v>0.29892800000000003</v>
      </c>
      <c r="W2164">
        <v>0.27571600000000002</v>
      </c>
      <c r="X2164">
        <v>-0.18421299999999999</v>
      </c>
      <c r="Y2164">
        <v>6.0050100000000002E-2</v>
      </c>
      <c r="Z2164">
        <v>4.7649999999999998E-2</v>
      </c>
      <c r="AA2164">
        <v>3.6253000000000001E-2</v>
      </c>
      <c r="AB2164">
        <v>0.28767599999999999</v>
      </c>
      <c r="AC2164">
        <v>3.64971E-3</v>
      </c>
      <c r="AD2164">
        <v>4.5433000000000001E-3</v>
      </c>
      <c r="AE2164">
        <v>9.7462999999999994E-2</v>
      </c>
      <c r="AF2164">
        <v>-5.0863100000000001E-2</v>
      </c>
      <c r="AG2164">
        <v>-8.82468E-2</v>
      </c>
      <c r="AH2164">
        <v>-8.8444499999999995E-2</v>
      </c>
      <c r="AI2164">
        <v>-7.2983099999999995E-2</v>
      </c>
      <c r="AJ2164">
        <v>-5.7736299999999997E-2</v>
      </c>
      <c r="AK2164">
        <v>6.2648399999999998E-3</v>
      </c>
      <c r="AL2164">
        <v>-4.64298E-2</v>
      </c>
      <c r="AM2164">
        <v>-7.7996000000000003E-3</v>
      </c>
      <c r="AN2164">
        <v>1.6476999999999999E-2</v>
      </c>
      <c r="AO2164">
        <v>-2.2966400000000001E-2</v>
      </c>
      <c r="AP2164">
        <v>9.2713199999999996E-3</v>
      </c>
      <c r="AQ2164">
        <v>1.5394E-2</v>
      </c>
      <c r="AR2164">
        <v>-0.20510999999999999</v>
      </c>
      <c r="AS2164">
        <v>9.4909900000000005E-2</v>
      </c>
      <c r="AT2164">
        <v>-6.84638E-3</v>
      </c>
      <c r="AU2164">
        <v>5.2719500000000002E-2</v>
      </c>
      <c r="AV2164">
        <v>-6.5428700000000006E-2</v>
      </c>
      <c r="AW2164">
        <v>-1.0329899999999999E-2</v>
      </c>
      <c r="AX2164">
        <v>-0.12815299999999999</v>
      </c>
      <c r="AY2164">
        <v>-0.64016499999999998</v>
      </c>
      <c r="AZ2164">
        <v>-0.115785</v>
      </c>
      <c r="BA2164">
        <v>-0.105998</v>
      </c>
      <c r="BB2164">
        <v>0.20649899999999999</v>
      </c>
      <c r="BC2164">
        <v>0.29490100000000002</v>
      </c>
      <c r="BD2164">
        <v>0.86779200000000001</v>
      </c>
      <c r="BE2164">
        <v>0.49707699999999999</v>
      </c>
      <c r="BF2164">
        <v>0.12578</v>
      </c>
      <c r="BG2164">
        <v>-0.33096700000000001</v>
      </c>
      <c r="BH2164">
        <v>0.30885699999999999</v>
      </c>
      <c r="BI2164">
        <v>0.123101</v>
      </c>
      <c r="BJ2164">
        <v>-0.12721099999999999</v>
      </c>
      <c r="BK2164">
        <v>4.6687600000000003E-2</v>
      </c>
      <c r="BL2164">
        <v>-2.1622199999999999E-3</v>
      </c>
      <c r="BM2164">
        <v>0.130019</v>
      </c>
      <c r="BN2164">
        <v>-0.959395</v>
      </c>
      <c r="BO2164">
        <v>-1.7813200000000001E-2</v>
      </c>
      <c r="BP2164">
        <v>-3.0105099999999999E-2</v>
      </c>
      <c r="BQ2164">
        <v>8.1923599999999999E-2</v>
      </c>
      <c r="BR2164">
        <v>-7.7524499999999996E-2</v>
      </c>
      <c r="BS2164">
        <v>-4.8453200000000002E-2</v>
      </c>
      <c r="BT2164">
        <v>0.60094800000000004</v>
      </c>
      <c r="BU2164">
        <v>1.39095E-2</v>
      </c>
      <c r="BV2164">
        <v>0.110744</v>
      </c>
      <c r="BW2164">
        <v>-2.6060900000000001E-2</v>
      </c>
      <c r="BX2164">
        <v>3.6214799999999998E-2</v>
      </c>
      <c r="BY2164">
        <v>-3.0084E-2</v>
      </c>
      <c r="BZ2164">
        <v>-2.9711600000000001E-2</v>
      </c>
      <c r="CA2164">
        <v>-2.0543200000000001E-2</v>
      </c>
      <c r="CB2164">
        <v>-5.7381399999999999E-2</v>
      </c>
      <c r="CC2164">
        <v>2.1225500000000001E-2</v>
      </c>
      <c r="CD2164">
        <v>3.2702099999999998E-2</v>
      </c>
      <c r="CE2164">
        <v>0.170902</v>
      </c>
      <c r="CF2164">
        <v>-0.13783400000000001</v>
      </c>
      <c r="CG2164">
        <v>3.5839700000000002E-2</v>
      </c>
      <c r="CH2164">
        <v>7.6663499999999999E-4</v>
      </c>
      <c r="CI2164">
        <v>0.107169</v>
      </c>
      <c r="CJ2164">
        <v>8.3802199999999993E-2</v>
      </c>
      <c r="CK2164">
        <v>0.60357499999999997</v>
      </c>
      <c r="CL2164">
        <v>5.9773199999999999E-2</v>
      </c>
      <c r="CM2164">
        <v>-4.5738599999999997E-2</v>
      </c>
      <c r="CN2164">
        <v>-0.65287399999999995</v>
      </c>
      <c r="CO2164">
        <v>0.28348299999999998</v>
      </c>
      <c r="CP2164">
        <v>0.73553900000000005</v>
      </c>
      <c r="CQ2164">
        <v>1.4217E-2</v>
      </c>
      <c r="CR2164">
        <v>0.54749700000000001</v>
      </c>
      <c r="CS2164">
        <v>0.239312</v>
      </c>
      <c r="CT2164">
        <v>0.19303999999999999</v>
      </c>
      <c r="CU2164">
        <v>-6.7303399999999999E-2</v>
      </c>
      <c r="CV2164">
        <v>-0.235961</v>
      </c>
      <c r="CW2164">
        <v>0.21819</v>
      </c>
      <c r="CX2164">
        <v>-0.184529</v>
      </c>
      <c r="CY2164">
        <v>0.26358199999999998</v>
      </c>
      <c r="CZ2164">
        <v>-0.34946500000000003</v>
      </c>
      <c r="DA2164">
        <v>4.9718599999999998E-3</v>
      </c>
      <c r="DB2164">
        <v>3.8929900000000003E-2</v>
      </c>
      <c r="DC2164">
        <v>0.17571999999999999</v>
      </c>
      <c r="DD2164">
        <v>-0.85028599999999999</v>
      </c>
      <c r="DE2164">
        <v>-0.217223</v>
      </c>
      <c r="DF2164" s="13">
        <v>6.2346499999999997E-5</v>
      </c>
      <c r="DG2164">
        <v>0.77479200000000004</v>
      </c>
      <c r="DH2164">
        <v>4.8414699999999998E-2</v>
      </c>
      <c r="DI2164">
        <v>-0.49606499999999998</v>
      </c>
      <c r="DJ2164">
        <v>0.28201199999999998</v>
      </c>
      <c r="DK2164">
        <v>-0.443494</v>
      </c>
      <c r="DL2164">
        <v>1.0803500000000001E-2</v>
      </c>
      <c r="DM2164">
        <v>-0.118931</v>
      </c>
      <c r="DN2164">
        <v>-0.186387</v>
      </c>
      <c r="DO2164">
        <v>0.18072199999999999</v>
      </c>
      <c r="DP2164">
        <v>-3.7470400000000001E-2</v>
      </c>
      <c r="DQ2164">
        <v>5.8986200000000003E-2</v>
      </c>
      <c r="DR2164">
        <v>-0.20466000000000001</v>
      </c>
      <c r="DS2164">
        <v>9.9110000000000004E-2</v>
      </c>
      <c r="DT2164">
        <v>0.167715</v>
      </c>
      <c r="DU2164">
        <v>5.0786199999999997E-2</v>
      </c>
      <c r="DV2164">
        <v>0.255164</v>
      </c>
      <c r="DW2164">
        <v>2.7494500000000002E-2</v>
      </c>
      <c r="DX2164">
        <v>-5.96772E-2</v>
      </c>
      <c r="DY2164">
        <v>1.8601799999999999E-3</v>
      </c>
      <c r="DZ2164" s="15">
        <v>8</v>
      </c>
    </row>
    <row r="2165" spans="1:130" x14ac:dyDescent="0.25">
      <c r="A2165">
        <v>2522</v>
      </c>
      <c r="B2165">
        <v>-4.0512199999999998E-2</v>
      </c>
      <c r="C2165">
        <v>-4.6686100000000001E-2</v>
      </c>
      <c r="D2165">
        <v>-3.6275400000000002E-4</v>
      </c>
      <c r="E2165">
        <v>-5.9472400000000002E-2</v>
      </c>
      <c r="F2165">
        <v>0.14086399999999999</v>
      </c>
      <c r="G2165">
        <v>-0.17056199999999999</v>
      </c>
      <c r="H2165">
        <v>0.31009500000000001</v>
      </c>
      <c r="I2165">
        <v>-0.377801</v>
      </c>
      <c r="J2165">
        <v>-0.90574900000000003</v>
      </c>
      <c r="K2165">
        <v>-0.86415900000000001</v>
      </c>
      <c r="L2165">
        <v>-5.7967400000000002E-2</v>
      </c>
      <c r="M2165">
        <v>0.233017</v>
      </c>
      <c r="N2165">
        <v>-0.47134500000000001</v>
      </c>
      <c r="O2165">
        <v>0.146894</v>
      </c>
      <c r="P2165">
        <v>0.95484899999999995</v>
      </c>
      <c r="Q2165">
        <v>0.17551600000000001</v>
      </c>
      <c r="R2165">
        <v>0.43059999999999998</v>
      </c>
      <c r="S2165">
        <v>-0.17737900000000001</v>
      </c>
      <c r="T2165">
        <v>-9.1704099999999997E-2</v>
      </c>
      <c r="U2165">
        <v>6.9742999999999999E-2</v>
      </c>
      <c r="V2165">
        <v>-6.3966800000000004E-2</v>
      </c>
      <c r="W2165">
        <v>0.14002300000000001</v>
      </c>
      <c r="X2165">
        <v>-0.118982</v>
      </c>
      <c r="Y2165">
        <v>-0.171066</v>
      </c>
      <c r="Z2165">
        <v>7.8475500000000004E-2</v>
      </c>
      <c r="AA2165">
        <v>-7.8520499999999993E-2</v>
      </c>
      <c r="AB2165">
        <v>0.101455</v>
      </c>
      <c r="AC2165">
        <v>-6.6962300000000002E-2</v>
      </c>
      <c r="AD2165">
        <v>5.5706100000000001E-2</v>
      </c>
      <c r="AE2165">
        <v>5.4737600000000003E-3</v>
      </c>
      <c r="AF2165">
        <v>-8.0687499999999995E-2</v>
      </c>
      <c r="AG2165">
        <v>-0.11407100000000001</v>
      </c>
      <c r="AH2165">
        <v>-3.3139500000000002E-2</v>
      </c>
      <c r="AI2165">
        <v>-6.6964399999999993E-2</v>
      </c>
      <c r="AJ2165">
        <v>-2.1272099999999999E-2</v>
      </c>
      <c r="AK2165">
        <v>0.116411</v>
      </c>
      <c r="AL2165">
        <v>1.8246399999999999E-2</v>
      </c>
      <c r="AM2165">
        <v>-0.12343999999999999</v>
      </c>
      <c r="AN2165">
        <v>-0.215832</v>
      </c>
      <c r="AO2165">
        <v>-3.36669E-2</v>
      </c>
      <c r="AP2165">
        <v>-3.8083100000000002E-2</v>
      </c>
      <c r="AQ2165">
        <v>1.8534399999999999E-2</v>
      </c>
      <c r="AR2165">
        <v>-8.4886699999999995E-2</v>
      </c>
      <c r="AS2165">
        <v>0.23002700000000001</v>
      </c>
      <c r="AT2165">
        <v>5.4462E-3</v>
      </c>
      <c r="AU2165">
        <v>9.1626600000000002E-2</v>
      </c>
      <c r="AV2165">
        <v>-4.5975700000000001E-2</v>
      </c>
      <c r="AW2165">
        <v>-0.122154</v>
      </c>
      <c r="AX2165">
        <v>-3.5263900000000001E-2</v>
      </c>
      <c r="AY2165">
        <v>0.229244</v>
      </c>
      <c r="AZ2165">
        <v>-0.186811</v>
      </c>
      <c r="BA2165">
        <v>-0.84901099999999996</v>
      </c>
      <c r="BB2165">
        <v>0.12556600000000001</v>
      </c>
      <c r="BC2165">
        <v>0.26347399999999999</v>
      </c>
      <c r="BD2165">
        <v>-0.73623000000000005</v>
      </c>
      <c r="BE2165">
        <v>0.39267800000000003</v>
      </c>
      <c r="BF2165">
        <v>9.5780000000000004E-2</v>
      </c>
      <c r="BG2165">
        <v>-0.17616299999999999</v>
      </c>
      <c r="BH2165">
        <v>0.806257</v>
      </c>
      <c r="BI2165">
        <v>8.6387599999999995E-2</v>
      </c>
      <c r="BJ2165">
        <v>-9.6427799999999994E-2</v>
      </c>
      <c r="BK2165">
        <v>-3.4097700000000002E-2</v>
      </c>
      <c r="BL2165">
        <v>4.1657600000000003E-2</v>
      </c>
      <c r="BM2165">
        <v>6.9650100000000006E-2</v>
      </c>
      <c r="BN2165">
        <v>0.73415600000000003</v>
      </c>
      <c r="BO2165">
        <v>1.63787E-2</v>
      </c>
      <c r="BP2165">
        <v>3.1706999999999999E-2</v>
      </c>
      <c r="BQ2165">
        <v>1.8332899999999999E-2</v>
      </c>
      <c r="BR2165">
        <v>-0.10960300000000001</v>
      </c>
      <c r="BS2165">
        <v>2.1208299999999999E-2</v>
      </c>
      <c r="BT2165">
        <v>0.59885900000000003</v>
      </c>
      <c r="BU2165">
        <v>3.3537400000000002E-2</v>
      </c>
      <c r="BV2165">
        <v>-3.9746800000000004E-3</v>
      </c>
      <c r="BW2165">
        <v>-4.8224099999999999E-2</v>
      </c>
      <c r="BX2165">
        <v>3.4061899999999999E-2</v>
      </c>
      <c r="BY2165">
        <v>1.39956E-3</v>
      </c>
      <c r="BZ2165">
        <v>-3.9657299999999999E-2</v>
      </c>
      <c r="CA2165">
        <v>-0.112417</v>
      </c>
      <c r="CB2165">
        <v>-0.124476</v>
      </c>
      <c r="CC2165">
        <v>-8.1837099999999996E-2</v>
      </c>
      <c r="CD2165">
        <v>2.6258299999999998E-2</v>
      </c>
      <c r="CE2165">
        <v>1.1421999999999999E-3</v>
      </c>
      <c r="CF2165">
        <v>2.0599900000000001E-2</v>
      </c>
      <c r="CG2165">
        <v>2.54016E-2</v>
      </c>
      <c r="CH2165">
        <v>-0.16028100000000001</v>
      </c>
      <c r="CI2165">
        <v>8.4585300000000002E-2</v>
      </c>
      <c r="CJ2165">
        <v>-5.91963E-2</v>
      </c>
      <c r="CK2165">
        <v>-0.24407799999999999</v>
      </c>
      <c r="CL2165">
        <v>0.30675200000000002</v>
      </c>
      <c r="CM2165">
        <v>-8.9583099999999999E-2</v>
      </c>
      <c r="CN2165">
        <v>-1.9801300000000001E-3</v>
      </c>
      <c r="CO2165">
        <v>6.5369E-3</v>
      </c>
      <c r="CP2165">
        <v>1.27529</v>
      </c>
      <c r="CQ2165">
        <v>-0.39458700000000002</v>
      </c>
      <c r="CR2165">
        <v>0.30173100000000003</v>
      </c>
      <c r="CS2165">
        <v>0.192883</v>
      </c>
      <c r="CT2165">
        <v>0.25153900000000001</v>
      </c>
      <c r="CU2165">
        <v>-0.12364799999999999</v>
      </c>
      <c r="CV2165">
        <v>1.76971E-2</v>
      </c>
      <c r="CW2165">
        <v>-0.37659700000000002</v>
      </c>
      <c r="CX2165">
        <v>-0.349991</v>
      </c>
      <c r="CY2165">
        <v>-0.67923299999999998</v>
      </c>
      <c r="CZ2165">
        <v>8.8249400000000006E-2</v>
      </c>
      <c r="DA2165">
        <v>-1.0358400000000001</v>
      </c>
      <c r="DB2165">
        <v>-3.68104E-2</v>
      </c>
      <c r="DC2165">
        <v>0.104065</v>
      </c>
      <c r="DD2165">
        <v>0.497419</v>
      </c>
      <c r="DE2165">
        <v>0.135132</v>
      </c>
      <c r="DF2165">
        <v>0.181529</v>
      </c>
      <c r="DG2165">
        <v>4.5399799999999997E-2</v>
      </c>
      <c r="DH2165">
        <v>0.41329500000000002</v>
      </c>
      <c r="DI2165">
        <v>-0.61649100000000001</v>
      </c>
      <c r="DJ2165">
        <v>0.35197200000000001</v>
      </c>
      <c r="DK2165">
        <v>-0.14772199999999999</v>
      </c>
      <c r="DL2165">
        <v>5.3582900000000003E-2</v>
      </c>
      <c r="DM2165">
        <v>0.12342</v>
      </c>
      <c r="DN2165">
        <v>-0.14314199999999999</v>
      </c>
      <c r="DO2165">
        <v>0.10298499999999999</v>
      </c>
      <c r="DP2165">
        <v>0.310197</v>
      </c>
      <c r="DQ2165">
        <v>-4.96061E-2</v>
      </c>
      <c r="DR2165">
        <v>-4.93788E-2</v>
      </c>
      <c r="DS2165">
        <v>0.19236300000000001</v>
      </c>
      <c r="DT2165">
        <v>0.12471</v>
      </c>
      <c r="DU2165">
        <v>6.3976099999999994E-2</v>
      </c>
      <c r="DV2165">
        <v>6.2961600000000006E-2</v>
      </c>
      <c r="DW2165">
        <v>0.14321900000000001</v>
      </c>
      <c r="DX2165">
        <v>0.86490599999999995</v>
      </c>
      <c r="DY2165">
        <v>4.1123800000000002E-2</v>
      </c>
      <c r="DZ2165" s="15">
        <v>8</v>
      </c>
    </row>
    <row r="2166" spans="1:130" x14ac:dyDescent="0.25">
      <c r="A2166">
        <v>2523</v>
      </c>
      <c r="B2166">
        <v>1.09132E-2</v>
      </c>
      <c r="C2166">
        <v>-5.3534100000000003E-3</v>
      </c>
      <c r="D2166">
        <v>-1.9996300000000002E-2</v>
      </c>
      <c r="E2166">
        <v>-3.6732599999999998E-3</v>
      </c>
      <c r="F2166">
        <v>-1.5018E-2</v>
      </c>
      <c r="G2166">
        <v>-1.5255700000000001E-2</v>
      </c>
      <c r="H2166">
        <v>-0.337198</v>
      </c>
      <c r="I2166">
        <v>-0.12461</v>
      </c>
      <c r="J2166">
        <v>-1.4035300000000001E-2</v>
      </c>
      <c r="K2166">
        <v>-2.5654900000000001E-2</v>
      </c>
      <c r="L2166">
        <v>1.0782999999999999E-2</v>
      </c>
      <c r="M2166">
        <v>7.8689400000000007E-2</v>
      </c>
      <c r="N2166">
        <v>-1.67688E-2</v>
      </c>
      <c r="O2166">
        <v>0.121929</v>
      </c>
      <c r="P2166">
        <v>5.1147600000000001E-2</v>
      </c>
      <c r="Q2166">
        <v>-0.59110200000000002</v>
      </c>
      <c r="R2166">
        <v>-0.24102199999999999</v>
      </c>
      <c r="S2166">
        <v>-5.4851200000000003E-2</v>
      </c>
      <c r="T2166">
        <v>-4.3305499999999997E-2</v>
      </c>
      <c r="U2166">
        <v>0.105113</v>
      </c>
      <c r="V2166">
        <v>7.83272E-2</v>
      </c>
      <c r="W2166">
        <v>0.245587</v>
      </c>
      <c r="X2166">
        <v>-0.39507300000000001</v>
      </c>
      <c r="Y2166">
        <v>7.2200399999999998E-2</v>
      </c>
      <c r="Z2166">
        <v>1.7510399999999999E-2</v>
      </c>
      <c r="AA2166">
        <v>1.11783E-2</v>
      </c>
      <c r="AB2166">
        <v>0.122457</v>
      </c>
      <c r="AC2166">
        <v>-9.6914800000000006E-3</v>
      </c>
      <c r="AD2166">
        <v>1.3109900000000001E-2</v>
      </c>
      <c r="AE2166">
        <v>5.2254099999999998E-2</v>
      </c>
      <c r="AF2166">
        <v>-1.2244400000000001E-2</v>
      </c>
      <c r="AG2166">
        <v>-6.8471399999999998E-3</v>
      </c>
      <c r="AH2166">
        <v>1.2168699999999999E-2</v>
      </c>
      <c r="AI2166">
        <v>-4.2160000000000003E-2</v>
      </c>
      <c r="AJ2166">
        <v>3.4597900000000001E-2</v>
      </c>
      <c r="AK2166">
        <v>6.7056099999999993E-2</v>
      </c>
      <c r="AL2166">
        <v>-5.2192099999999998E-2</v>
      </c>
      <c r="AM2166">
        <v>4.4153499999999998E-2</v>
      </c>
      <c r="AN2166">
        <v>-2.0213700000000001E-2</v>
      </c>
      <c r="AO2166">
        <v>1.8629199999999999E-2</v>
      </c>
      <c r="AP2166">
        <v>-5.7532699999999999E-2</v>
      </c>
      <c r="AQ2166">
        <v>1.5365E-2</v>
      </c>
      <c r="AR2166">
        <v>-9.6143999999999993E-2</v>
      </c>
      <c r="AS2166">
        <v>0.16262599999999999</v>
      </c>
      <c r="AT2166">
        <v>5.1731199999999998E-2</v>
      </c>
      <c r="AU2166">
        <v>2.16984E-2</v>
      </c>
      <c r="AV2166">
        <v>-1.75085E-2</v>
      </c>
      <c r="AW2166">
        <v>5.9267500000000001E-2</v>
      </c>
      <c r="AX2166">
        <v>2.0740000000000001E-2</v>
      </c>
      <c r="AY2166">
        <v>-0.34014299999999997</v>
      </c>
      <c r="AZ2166">
        <v>-5.3765899999999998E-2</v>
      </c>
      <c r="BA2166">
        <v>0.27213300000000001</v>
      </c>
      <c r="BB2166">
        <v>0.19136300000000001</v>
      </c>
      <c r="BC2166">
        <v>0.341638</v>
      </c>
      <c r="BD2166">
        <v>-0.24108099999999999</v>
      </c>
      <c r="BE2166">
        <v>0.476798</v>
      </c>
      <c r="BF2166">
        <v>-0.104268</v>
      </c>
      <c r="BG2166">
        <v>-0.16392699999999999</v>
      </c>
      <c r="BH2166">
        <v>0.348047</v>
      </c>
      <c r="BI2166">
        <v>5.86261E-2</v>
      </c>
      <c r="BJ2166">
        <v>-5.51426E-2</v>
      </c>
      <c r="BK2166">
        <v>2.1389200000000001E-2</v>
      </c>
      <c r="BL2166">
        <v>-1.6494399999999999E-2</v>
      </c>
      <c r="BM2166">
        <v>8.6114700000000002E-2</v>
      </c>
      <c r="BN2166">
        <v>-0.18676999999999999</v>
      </c>
      <c r="BO2166">
        <v>-2.29562E-2</v>
      </c>
      <c r="BP2166">
        <v>-1.61309E-2</v>
      </c>
      <c r="BQ2166">
        <v>2.2456199999999999E-2</v>
      </c>
      <c r="BR2166">
        <v>-4.9522400000000001E-2</v>
      </c>
      <c r="BS2166">
        <v>-2.4805600000000001E-2</v>
      </c>
      <c r="BT2166">
        <v>-1.1309100000000001</v>
      </c>
      <c r="BU2166">
        <v>1.9267300000000001E-2</v>
      </c>
      <c r="BV2166">
        <v>4.2094199999999998E-2</v>
      </c>
      <c r="BW2166">
        <v>-5.8846300000000001E-3</v>
      </c>
      <c r="BX2166">
        <v>7.4046900000000002E-3</v>
      </c>
      <c r="BY2166">
        <v>4.3642500000000001E-3</v>
      </c>
      <c r="BZ2166">
        <v>-5.2649799999999997E-2</v>
      </c>
      <c r="CA2166">
        <v>-2.84961E-2</v>
      </c>
      <c r="CB2166">
        <v>-5.1779399999999998E-3</v>
      </c>
      <c r="CC2166">
        <v>2.01846E-2</v>
      </c>
      <c r="CD2166">
        <v>1.05808E-2</v>
      </c>
      <c r="CE2166">
        <v>0.115111</v>
      </c>
      <c r="CF2166">
        <v>1.8459E-2</v>
      </c>
      <c r="CG2166">
        <v>7.3461700000000005E-2</v>
      </c>
      <c r="CH2166">
        <v>-9.4783000000000006E-2</v>
      </c>
      <c r="CI2166">
        <v>1.2115800000000001E-3</v>
      </c>
      <c r="CJ2166">
        <v>-0.123393</v>
      </c>
      <c r="CK2166">
        <v>-0.16689699999999999</v>
      </c>
      <c r="CL2166">
        <v>6.5113299999999999E-2</v>
      </c>
      <c r="CM2166">
        <v>-2.6101200000000001E-2</v>
      </c>
      <c r="CN2166">
        <v>0.22314300000000001</v>
      </c>
      <c r="CO2166">
        <v>-0.27258700000000002</v>
      </c>
      <c r="CP2166">
        <v>-6.7812200000000003E-2</v>
      </c>
      <c r="CQ2166">
        <v>-0.32972699999999999</v>
      </c>
      <c r="CR2166">
        <v>-0.134215</v>
      </c>
      <c r="CS2166">
        <v>0.14013600000000001</v>
      </c>
      <c r="CT2166">
        <v>-0.32897900000000002</v>
      </c>
      <c r="CU2166">
        <v>-0.182591</v>
      </c>
      <c r="CV2166">
        <v>0.54243399999999997</v>
      </c>
      <c r="CW2166">
        <v>0.70926900000000004</v>
      </c>
      <c r="CX2166">
        <v>0.39864899999999998</v>
      </c>
      <c r="CY2166">
        <v>0.70053299999999996</v>
      </c>
      <c r="CZ2166">
        <v>0.516849</v>
      </c>
      <c r="DA2166">
        <v>0.266766</v>
      </c>
      <c r="DB2166">
        <v>0.66564800000000002</v>
      </c>
      <c r="DC2166">
        <v>-0.117175</v>
      </c>
      <c r="DD2166">
        <v>-0.38312499999999999</v>
      </c>
      <c r="DE2166">
        <v>-0.273702</v>
      </c>
      <c r="DF2166">
        <v>-0.57849399999999995</v>
      </c>
      <c r="DG2166">
        <v>-0.82909999999999995</v>
      </c>
      <c r="DH2166">
        <v>-0.33152300000000001</v>
      </c>
      <c r="DI2166">
        <v>-0.26482099999999997</v>
      </c>
      <c r="DJ2166">
        <v>-0.131796</v>
      </c>
      <c r="DK2166">
        <v>-0.53557600000000005</v>
      </c>
      <c r="DL2166">
        <v>-1.63296E-2</v>
      </c>
      <c r="DM2166">
        <v>6.6834700000000002E-4</v>
      </c>
      <c r="DN2166">
        <v>-5.1733600000000001E-3</v>
      </c>
      <c r="DO2166">
        <v>1.20003E-2</v>
      </c>
      <c r="DP2166">
        <v>5.2335100000000002E-2</v>
      </c>
      <c r="DQ2166">
        <v>-0.277337</v>
      </c>
      <c r="DR2166">
        <v>0.10528800000000001</v>
      </c>
      <c r="DS2166">
        <v>7.2389800000000004E-2</v>
      </c>
      <c r="DT2166">
        <v>0.11973499999999999</v>
      </c>
      <c r="DU2166">
        <v>5.0911199999999997E-2</v>
      </c>
      <c r="DV2166">
        <v>0.57925300000000002</v>
      </c>
      <c r="DW2166">
        <v>-3.1264100000000003E-2</v>
      </c>
      <c r="DX2166">
        <v>-0.61293799999999998</v>
      </c>
      <c r="DY2166">
        <v>9.6390400000000002E-4</v>
      </c>
      <c r="DZ2166" s="15">
        <v>8</v>
      </c>
    </row>
    <row r="2167" spans="1:130" x14ac:dyDescent="0.25">
      <c r="A2167">
        <v>2524</v>
      </c>
      <c r="B2167">
        <v>-3.5192099999999997E-2</v>
      </c>
      <c r="C2167">
        <v>7.7448400000000001E-2</v>
      </c>
      <c r="D2167">
        <v>0.230046</v>
      </c>
      <c r="E2167">
        <v>5.3648400000000001E-3</v>
      </c>
      <c r="F2167">
        <v>-1.1894099999999999E-3</v>
      </c>
      <c r="G2167">
        <v>-0.31783499999999998</v>
      </c>
      <c r="H2167">
        <v>0.39437299999999997</v>
      </c>
      <c r="I2167">
        <v>0.71423700000000001</v>
      </c>
      <c r="J2167">
        <v>-0.72761500000000001</v>
      </c>
      <c r="K2167">
        <v>-0.59233800000000003</v>
      </c>
      <c r="L2167">
        <v>0.36706299999999997</v>
      </c>
      <c r="M2167">
        <v>0.84070100000000003</v>
      </c>
      <c r="N2167">
        <v>-0.44363799999999998</v>
      </c>
      <c r="O2167">
        <v>0.285383</v>
      </c>
      <c r="P2167">
        <v>0.118004</v>
      </c>
      <c r="Q2167">
        <v>0.326486</v>
      </c>
      <c r="R2167">
        <v>-0.26146999999999998</v>
      </c>
      <c r="S2167">
        <v>-6.4400399999999997E-2</v>
      </c>
      <c r="T2167">
        <v>-5.1476800000000003E-2</v>
      </c>
      <c r="U2167">
        <v>1.5224100000000001E-2</v>
      </c>
      <c r="V2167">
        <v>-0.11931799999999999</v>
      </c>
      <c r="W2167">
        <v>0.101893</v>
      </c>
      <c r="X2167">
        <v>-0.48543700000000001</v>
      </c>
      <c r="Y2167">
        <v>-2.39949E-2</v>
      </c>
      <c r="Z2167">
        <v>6.5936300000000003E-2</v>
      </c>
      <c r="AA2167">
        <v>-8.8491400000000001E-3</v>
      </c>
      <c r="AB2167">
        <v>0.102392</v>
      </c>
      <c r="AC2167">
        <v>2.2246499999999999E-2</v>
      </c>
      <c r="AD2167">
        <v>0.13275500000000001</v>
      </c>
      <c r="AE2167">
        <v>-5.7219300000000001E-3</v>
      </c>
      <c r="AF2167">
        <v>-7.0311799999999994E-2</v>
      </c>
      <c r="AG2167">
        <v>-7.1564299999999997E-2</v>
      </c>
      <c r="AH2167">
        <v>4.8378600000000003E-3</v>
      </c>
      <c r="AI2167">
        <v>-8.8159600000000005E-2</v>
      </c>
      <c r="AJ2167">
        <v>-0.26563300000000001</v>
      </c>
      <c r="AK2167">
        <v>0.15245800000000001</v>
      </c>
      <c r="AL2167">
        <v>9.0579900000000005E-2</v>
      </c>
      <c r="AM2167">
        <v>-2.4497100000000001E-2</v>
      </c>
      <c r="AN2167">
        <v>-3.0146200000000001E-2</v>
      </c>
      <c r="AO2167">
        <v>-4.9877400000000002E-2</v>
      </c>
      <c r="AP2167">
        <v>0.13208</v>
      </c>
      <c r="AQ2167">
        <v>-1.49797E-2</v>
      </c>
      <c r="AR2167">
        <v>3.6229600000000001E-2</v>
      </c>
      <c r="AS2167">
        <v>7.9401600000000003E-2</v>
      </c>
      <c r="AT2167">
        <v>1.06932E-2</v>
      </c>
      <c r="AU2167">
        <v>-0.10961600000000001</v>
      </c>
      <c r="AV2167">
        <v>-3.4192399999999998E-2</v>
      </c>
      <c r="AW2167">
        <v>5.0803800000000003E-2</v>
      </c>
      <c r="AX2167">
        <v>-0.183786</v>
      </c>
      <c r="AY2167">
        <v>-0.89205000000000001</v>
      </c>
      <c r="AZ2167">
        <v>2.3254899999999998E-2</v>
      </c>
      <c r="BA2167">
        <v>0.1346</v>
      </c>
      <c r="BB2167">
        <v>0.12850800000000001</v>
      </c>
      <c r="BC2167">
        <v>0.58008599999999999</v>
      </c>
      <c r="BD2167">
        <v>1.03989</v>
      </c>
      <c r="BE2167">
        <v>0.27756999999999998</v>
      </c>
      <c r="BF2167">
        <v>6.6110199999999994E-2</v>
      </c>
      <c r="BG2167">
        <v>-9.97901E-3</v>
      </c>
      <c r="BH2167">
        <v>-0.35457</v>
      </c>
      <c r="BI2167">
        <v>-3.1161399999999999E-2</v>
      </c>
      <c r="BJ2167">
        <v>-2.5751400000000001E-2</v>
      </c>
      <c r="BK2167">
        <v>-1.9308200000000001E-2</v>
      </c>
      <c r="BL2167">
        <v>6.4109600000000003E-3</v>
      </c>
      <c r="BM2167">
        <v>7.3806899999999995E-2</v>
      </c>
      <c r="BN2167">
        <v>0.83365800000000001</v>
      </c>
      <c r="BO2167">
        <v>-6.6280100000000002E-3</v>
      </c>
      <c r="BP2167">
        <v>3.7063699999999998E-2</v>
      </c>
      <c r="BQ2167">
        <v>-1.80419E-2</v>
      </c>
      <c r="BR2167">
        <v>-4.3715999999999998E-2</v>
      </c>
      <c r="BS2167">
        <v>2.6707499999999999E-2</v>
      </c>
      <c r="BT2167">
        <v>-0.18985099999999999</v>
      </c>
      <c r="BU2167">
        <v>-9.8947099999999996E-2</v>
      </c>
      <c r="BV2167">
        <v>-4.3003399999999997E-2</v>
      </c>
      <c r="BW2167">
        <v>-4.0668799999999998E-2</v>
      </c>
      <c r="BX2167">
        <v>2.40608E-2</v>
      </c>
      <c r="BY2167">
        <v>-8.1456200000000006E-2</v>
      </c>
      <c r="BZ2167">
        <v>3.6022899999999997E-2</v>
      </c>
      <c r="CA2167">
        <v>-0.122848</v>
      </c>
      <c r="CB2167">
        <v>-4.7716599999999998E-2</v>
      </c>
      <c r="CC2167">
        <v>-2.44856E-4</v>
      </c>
      <c r="CD2167">
        <v>8.9076299999999997E-2</v>
      </c>
      <c r="CE2167">
        <v>5.9503E-2</v>
      </c>
      <c r="CF2167">
        <v>0.23543600000000001</v>
      </c>
      <c r="CG2167">
        <v>0.103243</v>
      </c>
      <c r="CH2167">
        <v>-0.18701999999999999</v>
      </c>
      <c r="CI2167">
        <v>2.9922799999999999E-2</v>
      </c>
      <c r="CJ2167">
        <v>0.130577</v>
      </c>
      <c r="CK2167">
        <v>-0.85350300000000001</v>
      </c>
      <c r="CL2167">
        <v>-0.24936</v>
      </c>
      <c r="CM2167">
        <v>-9.0708100000000003E-3</v>
      </c>
      <c r="CN2167">
        <v>0.31948900000000002</v>
      </c>
      <c r="CO2167">
        <v>-0.29439100000000001</v>
      </c>
      <c r="CP2167">
        <v>-0.572017</v>
      </c>
      <c r="CQ2167">
        <v>6.5773100000000003E-3</v>
      </c>
      <c r="CR2167">
        <v>-0.43559799999999999</v>
      </c>
      <c r="CS2167">
        <v>0.15934999999999999</v>
      </c>
      <c r="CT2167">
        <v>-6.3318399999999997E-2</v>
      </c>
      <c r="CU2167">
        <v>-0.63868899999999995</v>
      </c>
      <c r="CV2167">
        <v>-0.61589400000000005</v>
      </c>
      <c r="CW2167">
        <v>0.10917499999999999</v>
      </c>
      <c r="CX2167">
        <v>-0.39919399999999999</v>
      </c>
      <c r="CY2167">
        <v>0.21566199999999999</v>
      </c>
      <c r="CZ2167">
        <v>-0.64283299999999999</v>
      </c>
      <c r="DA2167">
        <v>-1.0452699999999999</v>
      </c>
      <c r="DB2167">
        <v>-5.6846000000000001E-2</v>
      </c>
      <c r="DC2167">
        <v>-6.2155700000000001E-3</v>
      </c>
      <c r="DD2167">
        <v>-0.56580900000000001</v>
      </c>
      <c r="DE2167">
        <v>-7.17695E-2</v>
      </c>
      <c r="DF2167">
        <v>-0.68215499999999996</v>
      </c>
      <c r="DG2167">
        <v>0.70200499999999999</v>
      </c>
      <c r="DH2167">
        <v>-7.0238099999999997E-4</v>
      </c>
      <c r="DI2167">
        <v>0.57601800000000003</v>
      </c>
      <c r="DJ2167">
        <v>7.8682100000000005E-2</v>
      </c>
      <c r="DK2167">
        <v>-0.12044199999999999</v>
      </c>
      <c r="DL2167">
        <v>4.0874199999999999E-2</v>
      </c>
      <c r="DM2167">
        <v>-1.3824299999999999E-2</v>
      </c>
      <c r="DN2167">
        <v>5.3175800000000002E-2</v>
      </c>
      <c r="DO2167">
        <v>0.13051199999999999</v>
      </c>
      <c r="DP2167">
        <v>3.1164000000000001E-2</v>
      </c>
      <c r="DQ2167">
        <v>-0.25377</v>
      </c>
      <c r="DR2167">
        <v>4.06334E-2</v>
      </c>
      <c r="DS2167">
        <v>8.6612999999999996E-2</v>
      </c>
      <c r="DT2167">
        <v>8.9674100000000007E-2</v>
      </c>
      <c r="DU2167">
        <v>5.2759300000000002E-2</v>
      </c>
      <c r="DV2167">
        <v>-0.48111599999999999</v>
      </c>
      <c r="DW2167">
        <v>1.3030099999999999E-2</v>
      </c>
      <c r="DX2167">
        <v>0.54484500000000002</v>
      </c>
      <c r="DY2167">
        <v>-2.8557900000000001E-2</v>
      </c>
      <c r="DZ2167" s="15">
        <v>8</v>
      </c>
    </row>
    <row r="2168" spans="1:130" x14ac:dyDescent="0.25">
      <c r="A2168">
        <v>2525</v>
      </c>
      <c r="B2168">
        <v>-5.07752E-2</v>
      </c>
      <c r="C2168">
        <v>2.9735400000000002E-3</v>
      </c>
      <c r="D2168">
        <v>-6.1647100000000003E-2</v>
      </c>
      <c r="E2168">
        <v>6.6407400000000005E-2</v>
      </c>
      <c r="F2168">
        <v>5.7305099999999998E-2</v>
      </c>
      <c r="G2168">
        <v>8.1977300000000003E-2</v>
      </c>
      <c r="H2168">
        <v>0.400781</v>
      </c>
      <c r="I2168">
        <v>-0.120153</v>
      </c>
      <c r="J2168">
        <v>0.253249</v>
      </c>
      <c r="K2168">
        <v>-0.17461599999999999</v>
      </c>
      <c r="L2168">
        <v>7.2634500000000005E-2</v>
      </c>
      <c r="M2168">
        <v>-0.234267</v>
      </c>
      <c r="N2168">
        <v>0.60455300000000001</v>
      </c>
      <c r="O2168">
        <v>-2.1754900000000001E-2</v>
      </c>
      <c r="P2168">
        <v>-0.309776</v>
      </c>
      <c r="Q2168">
        <v>-0.152447</v>
      </c>
      <c r="R2168">
        <v>0.97148199999999996</v>
      </c>
      <c r="S2168">
        <v>-0.14760999999999999</v>
      </c>
      <c r="T2168">
        <v>-0.16274</v>
      </c>
      <c r="U2168">
        <v>2.7116100000000001E-2</v>
      </c>
      <c r="V2168">
        <v>0.18546099999999999</v>
      </c>
      <c r="W2168">
        <v>-0.10732700000000001</v>
      </c>
      <c r="X2168">
        <v>-0.61509199999999997</v>
      </c>
      <c r="Y2168">
        <v>-8.7096800000000002E-2</v>
      </c>
      <c r="Z2168">
        <v>7.3882500000000004E-2</v>
      </c>
      <c r="AA2168">
        <v>-0.12070699999999999</v>
      </c>
      <c r="AB2168">
        <v>6.2872199999999996E-3</v>
      </c>
      <c r="AC2168">
        <v>-4.5470900000000002E-2</v>
      </c>
      <c r="AD2168">
        <v>0.15324499999999999</v>
      </c>
      <c r="AE2168">
        <v>-7.1014499999999996E-3</v>
      </c>
      <c r="AF2168">
        <v>-9.7593100000000002E-2</v>
      </c>
      <c r="AG2168">
        <v>-0.128973</v>
      </c>
      <c r="AH2168">
        <v>-5.9249599999999999E-3</v>
      </c>
      <c r="AI2168">
        <v>-3.9341099999999997E-2</v>
      </c>
      <c r="AJ2168">
        <v>6.7119700000000004E-2</v>
      </c>
      <c r="AK2168">
        <v>-6.9421300000000005E-2</v>
      </c>
      <c r="AL2168">
        <v>8.6620199999999994E-2</v>
      </c>
      <c r="AM2168">
        <v>-1.57027E-2</v>
      </c>
      <c r="AN2168">
        <v>-0.158579</v>
      </c>
      <c r="AO2168">
        <v>-6.6967900000000002E-3</v>
      </c>
      <c r="AP2168">
        <v>0.24531900000000001</v>
      </c>
      <c r="AQ2168">
        <v>-1.80926E-2</v>
      </c>
      <c r="AR2168">
        <v>-0.15026100000000001</v>
      </c>
      <c r="AS2168">
        <v>0.11032599999999999</v>
      </c>
      <c r="AT2168">
        <v>3.8277200000000002E-3</v>
      </c>
      <c r="AU2168">
        <v>9.1180600000000001E-2</v>
      </c>
      <c r="AV2168">
        <v>-5.6795900000000003E-2</v>
      </c>
      <c r="AW2168">
        <v>-0.179783</v>
      </c>
      <c r="AX2168">
        <v>4.1767600000000002E-2</v>
      </c>
      <c r="AY2168">
        <v>-0.14207600000000001</v>
      </c>
      <c r="AZ2168">
        <v>-0.234905</v>
      </c>
      <c r="BA2168">
        <v>8.4743100000000002E-2</v>
      </c>
      <c r="BB2168">
        <v>-0.10453800000000001</v>
      </c>
      <c r="BC2168">
        <v>2.5082799999999999E-2</v>
      </c>
      <c r="BD2168">
        <v>-1.0725</v>
      </c>
      <c r="BE2168">
        <v>5.3811400000000002E-2</v>
      </c>
      <c r="BF2168">
        <v>0.169818</v>
      </c>
      <c r="BG2168">
        <v>-2.4790799999999998E-3</v>
      </c>
      <c r="BH2168">
        <v>-0.16139700000000001</v>
      </c>
      <c r="BI2168">
        <v>5.7284700000000001E-2</v>
      </c>
      <c r="BJ2168">
        <v>9.7967100000000001E-3</v>
      </c>
      <c r="BK2168">
        <v>-8.1191700000000006E-2</v>
      </c>
      <c r="BL2168">
        <v>-8.0239799999999996E-4</v>
      </c>
      <c r="BM2168">
        <v>3.8636299999999998E-2</v>
      </c>
      <c r="BN2168">
        <v>-1.02302</v>
      </c>
      <c r="BO2168">
        <v>-7.4118700000000001E-3</v>
      </c>
      <c r="BP2168">
        <v>-7.6719700000000002E-2</v>
      </c>
      <c r="BQ2168">
        <v>4.6212499999999997E-2</v>
      </c>
      <c r="BR2168">
        <v>-8.9573700000000006E-2</v>
      </c>
      <c r="BS2168">
        <v>-2.9963299999999998E-2</v>
      </c>
      <c r="BT2168">
        <v>3.0200000000000001E-2</v>
      </c>
      <c r="BU2168">
        <v>0.183499</v>
      </c>
      <c r="BV2168">
        <v>-1.1533099999999999E-2</v>
      </c>
      <c r="BW2168">
        <v>-7.9588800000000001E-2</v>
      </c>
      <c r="BX2168">
        <v>3.9549000000000001E-2</v>
      </c>
      <c r="BY2168">
        <v>4.9358300000000001E-2</v>
      </c>
      <c r="BZ2168">
        <v>1.72829E-2</v>
      </c>
      <c r="CA2168">
        <v>-0.13922899999999999</v>
      </c>
      <c r="CB2168">
        <v>-0.121957</v>
      </c>
      <c r="CC2168">
        <v>-0.101755</v>
      </c>
      <c r="CD2168">
        <v>6.8874900000000003E-2</v>
      </c>
      <c r="CE2168">
        <v>-5.3707199999999997E-2</v>
      </c>
      <c r="CF2168">
        <v>0.17063600000000001</v>
      </c>
      <c r="CG2168">
        <v>6.7940500000000001E-2</v>
      </c>
      <c r="CH2168">
        <v>-0.16717599999999999</v>
      </c>
      <c r="CI2168">
        <v>-2.1820800000000001E-2</v>
      </c>
      <c r="CJ2168">
        <v>0.15820100000000001</v>
      </c>
      <c r="CK2168">
        <v>0.69728800000000002</v>
      </c>
      <c r="CL2168">
        <v>-0.100615</v>
      </c>
      <c r="CM2168">
        <v>4.7674399999999999E-2</v>
      </c>
      <c r="CN2168">
        <v>-0.35795900000000003</v>
      </c>
      <c r="CO2168">
        <v>-0.15434700000000001</v>
      </c>
      <c r="CP2168">
        <v>0.20677100000000001</v>
      </c>
      <c r="CQ2168">
        <v>0.107697</v>
      </c>
      <c r="CR2168">
        <v>0.46897</v>
      </c>
      <c r="CS2168">
        <v>-0.27074799999999999</v>
      </c>
      <c r="CT2168">
        <v>4.7416699999999999E-2</v>
      </c>
      <c r="CU2168">
        <v>0.25098100000000001</v>
      </c>
      <c r="CV2168">
        <v>-0.36145500000000003</v>
      </c>
      <c r="CW2168">
        <v>-7.0122400000000001E-2</v>
      </c>
      <c r="CX2168">
        <v>-0.32112299999999999</v>
      </c>
      <c r="CY2168">
        <v>-0.40071400000000001</v>
      </c>
      <c r="CZ2168">
        <v>0.18914</v>
      </c>
      <c r="DA2168">
        <v>0.26231100000000002</v>
      </c>
      <c r="DB2168">
        <v>0.109719</v>
      </c>
      <c r="DC2168">
        <v>0.22189800000000001</v>
      </c>
      <c r="DD2168">
        <v>0.69606500000000004</v>
      </c>
      <c r="DE2168">
        <v>-0.15232499999999999</v>
      </c>
      <c r="DF2168">
        <v>-0.48952200000000001</v>
      </c>
      <c r="DG2168">
        <v>0.20222200000000001</v>
      </c>
      <c r="DH2168">
        <v>0.47206500000000001</v>
      </c>
      <c r="DI2168">
        <v>-1.07263</v>
      </c>
      <c r="DJ2168">
        <v>-0.13961599999999999</v>
      </c>
      <c r="DK2168">
        <v>8.6604200000000006E-2</v>
      </c>
      <c r="DL2168">
        <v>0.122865</v>
      </c>
      <c r="DM2168">
        <v>-3.5433199999999998E-2</v>
      </c>
      <c r="DN2168">
        <v>3.4105000000000003E-2</v>
      </c>
      <c r="DO2168">
        <v>-0.363369</v>
      </c>
      <c r="DP2168">
        <v>0.16794100000000001</v>
      </c>
      <c r="DQ2168">
        <v>-0.22794800000000001</v>
      </c>
      <c r="DR2168">
        <v>-0.107569</v>
      </c>
      <c r="DS2168">
        <v>1.4652099999999999E-2</v>
      </c>
      <c r="DT2168">
        <v>-4.3245400000000003E-2</v>
      </c>
      <c r="DU2168">
        <v>5.3534199999999997E-2</v>
      </c>
      <c r="DV2168">
        <v>0.119064</v>
      </c>
      <c r="DW2168">
        <v>8.2329200000000005E-2</v>
      </c>
      <c r="DX2168">
        <v>-0.18617800000000001</v>
      </c>
      <c r="DY2168">
        <v>7.5956499999999996E-2</v>
      </c>
      <c r="DZ2168" s="15">
        <v>8</v>
      </c>
    </row>
    <row r="2169" spans="1:130" x14ac:dyDescent="0.25">
      <c r="A2169">
        <v>2526</v>
      </c>
      <c r="B2169">
        <v>-3.5025999999999998E-3</v>
      </c>
      <c r="C2169">
        <v>1.37894E-2</v>
      </c>
      <c r="D2169">
        <v>-1.8852500000000001E-2</v>
      </c>
      <c r="E2169">
        <v>3.7019299999999998E-2</v>
      </c>
      <c r="F2169">
        <v>1.4615700000000001E-2</v>
      </c>
      <c r="G2169">
        <v>-4.9819299999999997E-2</v>
      </c>
      <c r="H2169">
        <v>-0.27175500000000002</v>
      </c>
      <c r="I2169">
        <v>-0.14202600000000001</v>
      </c>
      <c r="J2169">
        <v>6.57254E-3</v>
      </c>
      <c r="K2169">
        <v>-2.61318E-2</v>
      </c>
      <c r="L2169">
        <v>2.8191799999999999E-2</v>
      </c>
      <c r="M2169">
        <v>2.0211099999999999E-2</v>
      </c>
      <c r="N2169">
        <v>0.11223</v>
      </c>
      <c r="O2169">
        <v>0.21697</v>
      </c>
      <c r="P2169">
        <v>7.3524099999999995E-2</v>
      </c>
      <c r="Q2169">
        <v>0.11078399999999999</v>
      </c>
      <c r="R2169">
        <v>0.34027099999999999</v>
      </c>
      <c r="S2169">
        <v>-4.4817599999999999E-2</v>
      </c>
      <c r="T2169">
        <v>-7.8608300000000006E-2</v>
      </c>
      <c r="U2169">
        <v>7.0071800000000004E-2</v>
      </c>
      <c r="V2169">
        <v>-3.1452199999999998E-3</v>
      </c>
      <c r="W2169">
        <v>8.8898900000000003E-2</v>
      </c>
      <c r="X2169">
        <v>-0.118629</v>
      </c>
      <c r="Y2169">
        <v>-4.0147000000000002E-2</v>
      </c>
      <c r="Z2169">
        <v>0.133607</v>
      </c>
      <c r="AA2169">
        <v>-4.2234500000000001E-2</v>
      </c>
      <c r="AB2169">
        <v>-8.2407599999999998E-3</v>
      </c>
      <c r="AC2169">
        <v>-1.92102E-2</v>
      </c>
      <c r="AD2169">
        <v>0.114342</v>
      </c>
      <c r="AE2169">
        <v>1.3187600000000001E-2</v>
      </c>
      <c r="AF2169">
        <v>-4.8493700000000001E-2</v>
      </c>
      <c r="AG2169">
        <v>-8.0347100000000005E-2</v>
      </c>
      <c r="AH2169">
        <v>1.9129799999999999E-2</v>
      </c>
      <c r="AI2169">
        <v>-3.6128899999999999E-2</v>
      </c>
      <c r="AJ2169">
        <v>2.14431E-2</v>
      </c>
      <c r="AK2169">
        <v>4.1282199999999998E-2</v>
      </c>
      <c r="AL2169">
        <v>5.1311700000000002E-2</v>
      </c>
      <c r="AM2169">
        <v>5.81044E-2</v>
      </c>
      <c r="AN2169">
        <v>-9.4137100000000001E-2</v>
      </c>
      <c r="AO2169">
        <v>9.5580000000000005E-3</v>
      </c>
      <c r="AP2169">
        <v>0.179671</v>
      </c>
      <c r="AQ2169">
        <v>-6.3441699999999997E-3</v>
      </c>
      <c r="AR2169">
        <v>-3.1152599999999999E-2</v>
      </c>
      <c r="AS2169">
        <v>6.1376500000000001E-2</v>
      </c>
      <c r="AT2169">
        <v>5.7399199999999999E-3</v>
      </c>
      <c r="AU2169">
        <v>-0.154553</v>
      </c>
      <c r="AV2169">
        <v>-2.1414800000000001E-2</v>
      </c>
      <c r="AW2169">
        <v>-4.6415800000000002E-3</v>
      </c>
      <c r="AX2169">
        <v>0.136876</v>
      </c>
      <c r="AY2169">
        <v>0.318965</v>
      </c>
      <c r="AZ2169">
        <v>-2.0053700000000001E-2</v>
      </c>
      <c r="BA2169">
        <v>0.31118299999999999</v>
      </c>
      <c r="BB2169">
        <v>0.11378000000000001</v>
      </c>
      <c r="BC2169">
        <v>0.23064299999999999</v>
      </c>
      <c r="BD2169">
        <v>-0.22439200000000001</v>
      </c>
      <c r="BE2169">
        <v>0.28375400000000001</v>
      </c>
      <c r="BF2169">
        <v>-4.6868E-2</v>
      </c>
      <c r="BG2169">
        <v>5.1376699999999997E-2</v>
      </c>
      <c r="BH2169">
        <v>0.58117700000000005</v>
      </c>
      <c r="BI2169">
        <v>4.1616399999999998E-2</v>
      </c>
      <c r="BJ2169">
        <v>-1.50352E-2</v>
      </c>
      <c r="BK2169">
        <v>-3.85881E-2</v>
      </c>
      <c r="BL2169">
        <v>-8.2801000000000003E-3</v>
      </c>
      <c r="BM2169">
        <v>3.1742600000000003E-2</v>
      </c>
      <c r="BN2169">
        <v>-7.8180100000000002E-2</v>
      </c>
      <c r="BO2169">
        <v>-3.6021900000000003E-2</v>
      </c>
      <c r="BP2169">
        <v>3.0578500000000002E-2</v>
      </c>
      <c r="BQ2169">
        <v>1.38624E-2</v>
      </c>
      <c r="BR2169">
        <v>-4.6240499999999997E-2</v>
      </c>
      <c r="BS2169">
        <v>4.0398000000000003E-2</v>
      </c>
      <c r="BT2169">
        <v>0.43638300000000002</v>
      </c>
      <c r="BU2169">
        <v>4.3156899999999998E-2</v>
      </c>
      <c r="BV2169">
        <v>-2.3068499999999999E-2</v>
      </c>
      <c r="BW2169">
        <v>-1.4260200000000001E-2</v>
      </c>
      <c r="BX2169">
        <v>-1.30066E-2</v>
      </c>
      <c r="BY2169">
        <v>-3.0321699999999998E-3</v>
      </c>
      <c r="BZ2169">
        <v>2.0060600000000001E-2</v>
      </c>
      <c r="CA2169">
        <v>-0.13402900000000001</v>
      </c>
      <c r="CB2169">
        <v>-4.1299099999999998E-2</v>
      </c>
      <c r="CC2169">
        <v>-2.1769299999999998E-2</v>
      </c>
      <c r="CD2169">
        <v>5.3275500000000003E-2</v>
      </c>
      <c r="CE2169">
        <v>3.53551E-2</v>
      </c>
      <c r="CF2169">
        <v>0.18204000000000001</v>
      </c>
      <c r="CG2169">
        <v>0.11902699999999999</v>
      </c>
      <c r="CH2169">
        <v>-0.245612</v>
      </c>
      <c r="CI2169">
        <v>4.0936399999999998E-2</v>
      </c>
      <c r="CJ2169">
        <v>0.29816700000000002</v>
      </c>
      <c r="CK2169">
        <v>-0.482516</v>
      </c>
      <c r="CL2169">
        <v>-7.3311299999999996E-2</v>
      </c>
      <c r="CM2169">
        <v>4.2861799999999999E-2</v>
      </c>
      <c r="CN2169">
        <v>-0.47378700000000001</v>
      </c>
      <c r="CO2169">
        <v>0.41889500000000002</v>
      </c>
      <c r="CP2169">
        <v>-6.1985900000000003E-3</v>
      </c>
      <c r="CQ2169">
        <v>-6.0700900000000002E-2</v>
      </c>
      <c r="CR2169">
        <v>-0.435226</v>
      </c>
      <c r="CS2169">
        <v>-0.11852699999999999</v>
      </c>
      <c r="CT2169">
        <v>-0.21504899999999999</v>
      </c>
      <c r="CU2169">
        <v>-0.99297599999999997</v>
      </c>
      <c r="CV2169">
        <v>0.47620499999999999</v>
      </c>
      <c r="CW2169">
        <v>0.39567999999999998</v>
      </c>
      <c r="CX2169">
        <v>0.59705699999999995</v>
      </c>
      <c r="CY2169">
        <v>-0.84766300000000006</v>
      </c>
      <c r="CZ2169">
        <v>0.22359699999999999</v>
      </c>
      <c r="DA2169">
        <v>0.139269</v>
      </c>
      <c r="DB2169">
        <v>0.63328600000000002</v>
      </c>
      <c r="DC2169">
        <v>-2.9212499999999999E-2</v>
      </c>
      <c r="DD2169">
        <v>1.1549199999999999</v>
      </c>
      <c r="DE2169">
        <v>-3.7319699999999997E-2</v>
      </c>
      <c r="DF2169">
        <v>-0.224908</v>
      </c>
      <c r="DG2169">
        <v>-0.29404999999999998</v>
      </c>
      <c r="DH2169">
        <v>-0.39127299999999998</v>
      </c>
      <c r="DI2169">
        <v>-0.188386</v>
      </c>
      <c r="DJ2169">
        <v>-1.4657E-2</v>
      </c>
      <c r="DK2169">
        <v>1.1525199999999999E-2</v>
      </c>
      <c r="DL2169">
        <v>-3.1936300000000001E-2</v>
      </c>
      <c r="DM2169">
        <v>-7.2550199999999995E-2</v>
      </c>
      <c r="DN2169">
        <v>-0.254158</v>
      </c>
      <c r="DO2169">
        <v>-3.87549E-4</v>
      </c>
      <c r="DP2169">
        <v>-2.89369E-3</v>
      </c>
      <c r="DQ2169">
        <v>0.180477</v>
      </c>
      <c r="DR2169">
        <v>-6.6648499999999999E-2</v>
      </c>
      <c r="DS2169">
        <v>1.5723299999999999E-2</v>
      </c>
      <c r="DT2169">
        <v>7.7557600000000004E-2</v>
      </c>
      <c r="DU2169">
        <v>4.9898699999999997E-2</v>
      </c>
      <c r="DV2169">
        <v>0.628668</v>
      </c>
      <c r="DW2169">
        <v>1.27012E-3</v>
      </c>
      <c r="DX2169">
        <v>-0.441164</v>
      </c>
      <c r="DY2169">
        <v>-4.1136600000000002E-2</v>
      </c>
      <c r="DZ2169" s="15">
        <v>8</v>
      </c>
    </row>
    <row r="2170" spans="1:130" x14ac:dyDescent="0.25">
      <c r="A2170">
        <v>2527</v>
      </c>
      <c r="B2170" s="13">
        <v>1.7421299999999999E-5</v>
      </c>
      <c r="C2170">
        <v>-5.6068200000000002E-3</v>
      </c>
      <c r="D2170">
        <v>0.19791700000000001</v>
      </c>
      <c r="E2170">
        <v>0.170269</v>
      </c>
      <c r="F2170">
        <v>1.26771E-2</v>
      </c>
      <c r="G2170">
        <v>-0.206737</v>
      </c>
      <c r="H2170">
        <v>0.69974400000000003</v>
      </c>
      <c r="I2170">
        <v>-0.53600899999999996</v>
      </c>
      <c r="J2170">
        <v>-0.68573600000000001</v>
      </c>
      <c r="K2170">
        <v>1.1830099999999999</v>
      </c>
      <c r="L2170">
        <v>-2.8654599999999999E-2</v>
      </c>
      <c r="M2170">
        <v>0.160467</v>
      </c>
      <c r="N2170">
        <v>0.37050300000000003</v>
      </c>
      <c r="O2170">
        <v>2.90341E-2</v>
      </c>
      <c r="P2170">
        <v>-9.01618E-2</v>
      </c>
      <c r="Q2170">
        <v>-0.120779</v>
      </c>
      <c r="R2170">
        <v>0.234956</v>
      </c>
      <c r="S2170">
        <v>-0.143174</v>
      </c>
      <c r="T2170">
        <v>-5.45145E-2</v>
      </c>
      <c r="U2170">
        <v>-9.9997100000000005E-2</v>
      </c>
      <c r="V2170">
        <v>-0.22720099999999999</v>
      </c>
      <c r="W2170">
        <v>-0.21449799999999999</v>
      </c>
      <c r="X2170">
        <v>-0.21524799999999999</v>
      </c>
      <c r="Y2170">
        <v>4.0856900000000002E-2</v>
      </c>
      <c r="Z2170">
        <v>6.6793000000000005E-2</v>
      </c>
      <c r="AA2170">
        <v>-8.3334399999999993E-3</v>
      </c>
      <c r="AB2170">
        <v>1.54994E-2</v>
      </c>
      <c r="AC2170">
        <v>-9.1958600000000001E-2</v>
      </c>
      <c r="AD2170">
        <v>0.13348499999999999</v>
      </c>
      <c r="AE2170">
        <v>-8.0283300000000002E-2</v>
      </c>
      <c r="AF2170">
        <v>-8.2057400000000003E-2</v>
      </c>
      <c r="AG2170">
        <v>-0.14949799999999999</v>
      </c>
      <c r="AH2170">
        <v>1.3221500000000001E-2</v>
      </c>
      <c r="AI2170">
        <v>-5.0824000000000001E-2</v>
      </c>
      <c r="AJ2170">
        <v>-5.5275600000000001E-2</v>
      </c>
      <c r="AK2170">
        <v>-2.0624699999999998E-3</v>
      </c>
      <c r="AL2170">
        <v>4.8224700000000002E-2</v>
      </c>
      <c r="AM2170">
        <v>-4.7088400000000002E-2</v>
      </c>
      <c r="AN2170">
        <v>3.6040000000000003E-2</v>
      </c>
      <c r="AO2170">
        <v>2.95599E-2</v>
      </c>
      <c r="AP2170">
        <v>0.15120400000000001</v>
      </c>
      <c r="AQ2170">
        <v>1.78158E-2</v>
      </c>
      <c r="AR2170">
        <v>9.2565599999999998E-2</v>
      </c>
      <c r="AS2170">
        <v>-1.7375600000000001E-2</v>
      </c>
      <c r="AT2170">
        <v>1.6842700000000001E-3</v>
      </c>
      <c r="AU2170">
        <v>0.237317</v>
      </c>
      <c r="AV2170">
        <v>-5.3901600000000001E-2</v>
      </c>
      <c r="AW2170">
        <v>-8.2436400000000007E-2</v>
      </c>
      <c r="AX2170">
        <v>-0.139682</v>
      </c>
      <c r="AY2170">
        <v>-0.139129</v>
      </c>
      <c r="AZ2170">
        <v>-8.2802200000000006E-2</v>
      </c>
      <c r="BA2170">
        <v>-0.14075499999999999</v>
      </c>
      <c r="BB2170">
        <v>-0.13254299999999999</v>
      </c>
      <c r="BC2170">
        <v>-9.0085600000000002E-2</v>
      </c>
      <c r="BD2170">
        <v>-0.46994200000000003</v>
      </c>
      <c r="BE2170">
        <v>0.58010200000000001</v>
      </c>
      <c r="BF2170">
        <v>6.3736899999999999E-2</v>
      </c>
      <c r="BG2170">
        <v>0.19422400000000001</v>
      </c>
      <c r="BH2170">
        <v>1.4297499999999999E-2</v>
      </c>
      <c r="BI2170">
        <v>-8.2779499999999992E-3</v>
      </c>
      <c r="BJ2170">
        <v>3.8858299999999998E-2</v>
      </c>
      <c r="BK2170">
        <v>-7.0468799999999998E-2</v>
      </c>
      <c r="BL2170">
        <v>-2.96236E-2</v>
      </c>
      <c r="BM2170">
        <v>-7.6867400000000002E-2</v>
      </c>
      <c r="BN2170">
        <v>0.75664100000000001</v>
      </c>
      <c r="BO2170">
        <v>2.1038900000000002E-3</v>
      </c>
      <c r="BP2170">
        <v>2.3882500000000001E-2</v>
      </c>
      <c r="BQ2170">
        <v>-6.0006999999999997E-4</v>
      </c>
      <c r="BR2170">
        <v>-8.8089600000000004E-2</v>
      </c>
      <c r="BS2170">
        <v>-5.9442200000000001E-3</v>
      </c>
      <c r="BT2170">
        <v>-0.89842200000000005</v>
      </c>
      <c r="BU2170">
        <v>5.2553799999999998E-2</v>
      </c>
      <c r="BV2170">
        <v>-3.3115699999999998E-2</v>
      </c>
      <c r="BW2170">
        <v>2.07175E-2</v>
      </c>
      <c r="BX2170">
        <v>2.2648100000000001E-2</v>
      </c>
      <c r="BY2170">
        <v>-1.8081900000000001E-2</v>
      </c>
      <c r="BZ2170">
        <v>2.3316099999999999E-2</v>
      </c>
      <c r="CA2170">
        <v>-6.0498700000000002E-2</v>
      </c>
      <c r="CB2170">
        <v>-8.7492700000000007E-2</v>
      </c>
      <c r="CC2170">
        <v>-8.09555E-2</v>
      </c>
      <c r="CD2170">
        <v>9.6464599999999998E-2</v>
      </c>
      <c r="CE2170">
        <v>-2.2585500000000001E-2</v>
      </c>
      <c r="CF2170">
        <v>-7.9097100000000004E-2</v>
      </c>
      <c r="CG2170">
        <v>9.0051699999999998E-2</v>
      </c>
      <c r="CH2170">
        <v>4.3915000000000003E-2</v>
      </c>
      <c r="CI2170">
        <v>-2.39324E-2</v>
      </c>
      <c r="CJ2170">
        <v>0.217615</v>
      </c>
      <c r="CK2170">
        <v>-1.03315</v>
      </c>
      <c r="CL2170">
        <v>0.191025</v>
      </c>
      <c r="CM2170">
        <v>2.7319599999999999E-2</v>
      </c>
      <c r="CN2170">
        <v>0.29861399999999999</v>
      </c>
      <c r="CO2170">
        <v>8.7485999999999994E-2</v>
      </c>
      <c r="CP2170">
        <v>1.1543000000000001</v>
      </c>
      <c r="CQ2170">
        <v>-0.40220899999999998</v>
      </c>
      <c r="CR2170">
        <v>-0.44521500000000003</v>
      </c>
      <c r="CS2170">
        <v>-0.16742099999999999</v>
      </c>
      <c r="CT2170">
        <v>-0.30320599999999998</v>
      </c>
      <c r="CU2170">
        <v>8.8988600000000001E-2</v>
      </c>
      <c r="CV2170">
        <v>0.51622500000000004</v>
      </c>
      <c r="CW2170">
        <v>0.58470900000000003</v>
      </c>
      <c r="CX2170">
        <v>0.112349</v>
      </c>
      <c r="CY2170">
        <v>0.51811600000000002</v>
      </c>
      <c r="CZ2170">
        <v>0.22464700000000001</v>
      </c>
      <c r="DA2170">
        <v>8.3906499999999995E-2</v>
      </c>
      <c r="DB2170">
        <v>3.8066999999999997E-2</v>
      </c>
      <c r="DC2170">
        <v>-0.180232</v>
      </c>
      <c r="DD2170">
        <v>0.69926699999999997</v>
      </c>
      <c r="DE2170">
        <v>-0.349024</v>
      </c>
      <c r="DF2170">
        <v>0.22972100000000001</v>
      </c>
      <c r="DG2170">
        <v>0.76606700000000005</v>
      </c>
      <c r="DH2170">
        <v>5.6134200000000002E-2</v>
      </c>
      <c r="DI2170">
        <v>5.7188200000000002E-2</v>
      </c>
      <c r="DJ2170">
        <v>0.277702</v>
      </c>
      <c r="DK2170">
        <v>0.456955</v>
      </c>
      <c r="DL2170">
        <v>0.104543</v>
      </c>
      <c r="DM2170">
        <v>7.5769199999999995E-2</v>
      </c>
      <c r="DN2170">
        <v>6.8227300000000005E-2</v>
      </c>
      <c r="DO2170">
        <v>-0.12056799999999999</v>
      </c>
      <c r="DP2170">
        <v>0.13026699999999999</v>
      </c>
      <c r="DQ2170">
        <v>-1.42363E-2</v>
      </c>
      <c r="DR2170">
        <v>-0.174567</v>
      </c>
      <c r="DS2170">
        <v>0.270258</v>
      </c>
      <c r="DT2170">
        <v>-0.15968099999999999</v>
      </c>
      <c r="DU2170">
        <v>5.6585799999999999E-2</v>
      </c>
      <c r="DV2170">
        <v>0.174516</v>
      </c>
      <c r="DW2170">
        <v>5.1337899999999999E-2</v>
      </c>
      <c r="DX2170">
        <v>-0.67931600000000003</v>
      </c>
      <c r="DY2170">
        <v>3.5493799999999999E-2</v>
      </c>
      <c r="DZ2170" s="15">
        <v>8</v>
      </c>
    </row>
    <row r="2171" spans="1:130" x14ac:dyDescent="0.25">
      <c r="A2171">
        <v>2529</v>
      </c>
      <c r="B2171">
        <v>2.4806400000000001E-3</v>
      </c>
      <c r="C2171">
        <v>-1.05465E-2</v>
      </c>
      <c r="D2171">
        <v>-4.0532400000000003E-2</v>
      </c>
      <c r="E2171">
        <v>-2.7915700000000002E-2</v>
      </c>
      <c r="F2171">
        <v>1.98435E-2</v>
      </c>
      <c r="G2171">
        <v>1.6245900000000001E-2</v>
      </c>
      <c r="H2171">
        <v>0.16538700000000001</v>
      </c>
      <c r="I2171">
        <v>-3.0564899999999999E-2</v>
      </c>
      <c r="J2171">
        <v>8.3602800000000005E-2</v>
      </c>
      <c r="K2171">
        <v>-0.13611599999999999</v>
      </c>
      <c r="L2171">
        <v>-5.17566E-2</v>
      </c>
      <c r="M2171">
        <v>-6.3524999999999998E-2</v>
      </c>
      <c r="N2171">
        <v>5.0441300000000001E-2</v>
      </c>
      <c r="O2171">
        <v>-0.140568</v>
      </c>
      <c r="P2171">
        <v>0.915269</v>
      </c>
      <c r="Q2171">
        <v>-0.70085799999999998</v>
      </c>
      <c r="R2171">
        <v>-0.71644600000000003</v>
      </c>
      <c r="S2171">
        <v>-3.6683899999999998E-2</v>
      </c>
      <c r="T2171">
        <v>-6.5836400000000003E-2</v>
      </c>
      <c r="U2171">
        <v>0.13206799999999999</v>
      </c>
      <c r="V2171">
        <v>0.38962599999999997</v>
      </c>
      <c r="W2171">
        <v>0.51071900000000003</v>
      </c>
      <c r="X2171">
        <v>0.282692</v>
      </c>
      <c r="Y2171">
        <v>7.9822500000000005E-2</v>
      </c>
      <c r="Z2171">
        <v>-4.9845899999999999E-2</v>
      </c>
      <c r="AA2171">
        <v>4.2271400000000001E-2</v>
      </c>
      <c r="AB2171">
        <v>8.60649E-2</v>
      </c>
      <c r="AC2171">
        <v>7.4564599999999995E-2</v>
      </c>
      <c r="AD2171">
        <v>-0.140759</v>
      </c>
      <c r="AE2171">
        <v>0.15273400000000001</v>
      </c>
      <c r="AF2171">
        <v>1.48358E-2</v>
      </c>
      <c r="AG2171">
        <v>9.0325799999999998E-2</v>
      </c>
      <c r="AH2171">
        <v>-2.8851499999999999E-2</v>
      </c>
      <c r="AI2171">
        <v>-2.20267E-2</v>
      </c>
      <c r="AJ2171">
        <v>-2.4244999999999999E-2</v>
      </c>
      <c r="AK2171">
        <v>7.9118800000000003E-2</v>
      </c>
      <c r="AL2171">
        <v>-0.119702</v>
      </c>
      <c r="AM2171">
        <v>2.7985599999999999E-2</v>
      </c>
      <c r="AN2171">
        <v>-6.2609100000000001E-2</v>
      </c>
      <c r="AO2171">
        <v>-5.2285500000000002E-3</v>
      </c>
      <c r="AP2171">
        <v>-0.12875600000000001</v>
      </c>
      <c r="AQ2171">
        <v>2.34877E-2</v>
      </c>
      <c r="AR2171">
        <v>-3.8300599999999997E-2</v>
      </c>
      <c r="AS2171">
        <v>4.12748E-2</v>
      </c>
      <c r="AT2171">
        <v>3.05992E-2</v>
      </c>
      <c r="AU2171">
        <v>5.4225700000000002E-2</v>
      </c>
      <c r="AV2171">
        <v>6.0498399999999999E-3</v>
      </c>
      <c r="AW2171">
        <v>-5.0780100000000002E-2</v>
      </c>
      <c r="AX2171">
        <v>0.14521800000000001</v>
      </c>
      <c r="AY2171">
        <v>0.22516900000000001</v>
      </c>
      <c r="AZ2171">
        <v>-0.14141899999999999</v>
      </c>
      <c r="BA2171">
        <v>-5.3307199999999999E-2</v>
      </c>
      <c r="BB2171">
        <v>0.17921999999999999</v>
      </c>
      <c r="BC2171">
        <v>-0.122367</v>
      </c>
      <c r="BD2171">
        <v>-1.28904</v>
      </c>
      <c r="BE2171">
        <v>-0.119712</v>
      </c>
      <c r="BF2171">
        <v>0.119364</v>
      </c>
      <c r="BG2171">
        <v>-0.20866499999999999</v>
      </c>
      <c r="BH2171">
        <v>-0.37230799999999997</v>
      </c>
      <c r="BI2171">
        <v>0.163719</v>
      </c>
      <c r="BJ2171">
        <v>-0.145564</v>
      </c>
      <c r="BK2171">
        <v>3.7212299999999997E-2</v>
      </c>
      <c r="BL2171">
        <v>-4.0910799999999997E-2</v>
      </c>
      <c r="BM2171">
        <v>0.15320800000000001</v>
      </c>
      <c r="BN2171">
        <v>-1.06128</v>
      </c>
      <c r="BO2171">
        <v>-4.3174999999999998E-2</v>
      </c>
      <c r="BP2171">
        <v>7.4462599999999997E-4</v>
      </c>
      <c r="BQ2171">
        <v>8.3118999999999998E-2</v>
      </c>
      <c r="BR2171">
        <v>-4.8427900000000003E-2</v>
      </c>
      <c r="BS2171">
        <v>-1.8676700000000001E-2</v>
      </c>
      <c r="BT2171">
        <v>-0.41195100000000001</v>
      </c>
      <c r="BU2171">
        <v>-1.9475800000000001E-2</v>
      </c>
      <c r="BV2171">
        <v>5.9620300000000001E-2</v>
      </c>
      <c r="BW2171">
        <v>2.6302200000000001E-2</v>
      </c>
      <c r="BX2171">
        <v>2.92994E-2</v>
      </c>
      <c r="BY2171">
        <v>1.9207800000000001E-4</v>
      </c>
      <c r="BZ2171">
        <v>-2.7806999999999998E-2</v>
      </c>
      <c r="CA2171">
        <v>-2.6138600000000001E-2</v>
      </c>
      <c r="CB2171">
        <v>-4.7785000000000001E-2</v>
      </c>
      <c r="CC2171">
        <v>9.8115900000000006E-2</v>
      </c>
      <c r="CD2171">
        <v>-2.8227800000000001E-2</v>
      </c>
      <c r="CE2171">
        <v>0.20239299999999999</v>
      </c>
      <c r="CF2171">
        <v>0.21445600000000001</v>
      </c>
      <c r="CG2171">
        <v>2.7711300000000001E-2</v>
      </c>
      <c r="CH2171">
        <v>0.10532900000000001</v>
      </c>
      <c r="CI2171">
        <v>9.8204799999999995E-2</v>
      </c>
      <c r="CJ2171">
        <v>-0.20442299999999999</v>
      </c>
      <c r="CK2171">
        <v>0.610151</v>
      </c>
      <c r="CL2171">
        <v>0.171767</v>
      </c>
      <c r="CM2171">
        <v>-0.10793700000000001</v>
      </c>
      <c r="CN2171">
        <v>-8.9455400000000004E-2</v>
      </c>
      <c r="CO2171">
        <v>-0.870726</v>
      </c>
      <c r="CP2171">
        <v>-0.16359699999999999</v>
      </c>
      <c r="CQ2171">
        <v>-0.23919499999999999</v>
      </c>
      <c r="CR2171">
        <v>0.16042200000000001</v>
      </c>
      <c r="CS2171">
        <v>7.9607200000000003E-2</v>
      </c>
      <c r="CT2171">
        <v>0.27153899999999997</v>
      </c>
      <c r="CU2171">
        <v>-0.27524300000000002</v>
      </c>
      <c r="CV2171">
        <v>0.584117</v>
      </c>
      <c r="CW2171">
        <v>0.33901100000000001</v>
      </c>
      <c r="CX2171">
        <v>0.94140599999999997</v>
      </c>
      <c r="CY2171">
        <v>-0.70937499999999998</v>
      </c>
      <c r="CZ2171">
        <v>-0.42030600000000001</v>
      </c>
      <c r="DA2171">
        <v>-1.1852</v>
      </c>
      <c r="DB2171">
        <v>0.322546</v>
      </c>
      <c r="DC2171">
        <v>-4.2195900000000001E-2</v>
      </c>
      <c r="DD2171">
        <v>0.283777</v>
      </c>
      <c r="DE2171">
        <v>-0.10992399999999999</v>
      </c>
      <c r="DF2171">
        <v>-0.100337</v>
      </c>
      <c r="DG2171">
        <v>0.44574000000000003</v>
      </c>
      <c r="DH2171">
        <v>0.275285</v>
      </c>
      <c r="DI2171">
        <v>-0.43776599999999999</v>
      </c>
      <c r="DJ2171">
        <v>0.42313600000000001</v>
      </c>
      <c r="DK2171">
        <v>-0.18377599999999999</v>
      </c>
      <c r="DL2171">
        <v>-0.11017399999999999</v>
      </c>
      <c r="DM2171">
        <v>-0.107644</v>
      </c>
      <c r="DN2171">
        <v>-4.73902E-2</v>
      </c>
      <c r="DO2171">
        <v>-0.50956699999999999</v>
      </c>
      <c r="DP2171">
        <v>-9.0760999999999994E-2</v>
      </c>
      <c r="DQ2171">
        <v>-0.41327000000000003</v>
      </c>
      <c r="DR2171">
        <v>4.8394199999999998E-2</v>
      </c>
      <c r="DS2171">
        <v>1.8451700000000001E-2</v>
      </c>
      <c r="DT2171">
        <v>0.29876399999999997</v>
      </c>
      <c r="DU2171">
        <v>4.4323500000000002E-2</v>
      </c>
      <c r="DV2171">
        <v>0.28173599999999999</v>
      </c>
      <c r="DW2171">
        <v>0.102104</v>
      </c>
      <c r="DX2171">
        <v>3.3782699999999999E-2</v>
      </c>
      <c r="DY2171">
        <v>-1.94743E-2</v>
      </c>
      <c r="DZ2171" s="15">
        <v>8</v>
      </c>
    </row>
    <row r="2172" spans="1:130" x14ac:dyDescent="0.25">
      <c r="A2172">
        <v>2530</v>
      </c>
      <c r="B2172">
        <v>-4.9352E-2</v>
      </c>
      <c r="C2172">
        <v>2.2796400000000001E-2</v>
      </c>
      <c r="D2172">
        <v>3.1986599999999997E-2</v>
      </c>
      <c r="E2172">
        <v>6.8035499999999999E-2</v>
      </c>
      <c r="F2172">
        <v>2.1004100000000001E-2</v>
      </c>
      <c r="G2172">
        <v>0.11656999999999999</v>
      </c>
      <c r="H2172">
        <v>1.18329</v>
      </c>
      <c r="I2172">
        <v>-0.46744599999999997</v>
      </c>
      <c r="J2172">
        <v>0.31935000000000002</v>
      </c>
      <c r="K2172">
        <v>-0.53302899999999998</v>
      </c>
      <c r="L2172">
        <v>7.6194999999999999E-2</v>
      </c>
      <c r="M2172">
        <v>-0.160133</v>
      </c>
      <c r="N2172">
        <v>8.5918800000000004E-2</v>
      </c>
      <c r="O2172">
        <v>0.91026399999999996</v>
      </c>
      <c r="P2172">
        <v>-0.33724100000000001</v>
      </c>
      <c r="Q2172">
        <v>-0.21321000000000001</v>
      </c>
      <c r="R2172">
        <v>0.50864699999999996</v>
      </c>
      <c r="S2172">
        <v>-0.214972</v>
      </c>
      <c r="T2172">
        <v>-3.1737099999999997E-2</v>
      </c>
      <c r="U2172">
        <v>9.9305000000000004E-2</v>
      </c>
      <c r="V2172">
        <v>-4.4475899999999999E-2</v>
      </c>
      <c r="W2172">
        <v>0.19349</v>
      </c>
      <c r="X2172">
        <v>0.155857</v>
      </c>
      <c r="Y2172">
        <v>6.59445E-3</v>
      </c>
      <c r="Z2172">
        <v>9.5438999999999996E-2</v>
      </c>
      <c r="AA2172">
        <v>-0.184999</v>
      </c>
      <c r="AB2172">
        <v>9.3827199999999999E-2</v>
      </c>
      <c r="AC2172">
        <v>-5.2390800000000001E-2</v>
      </c>
      <c r="AD2172">
        <v>-3.8847699999999999E-2</v>
      </c>
      <c r="AE2172">
        <v>0.134738</v>
      </c>
      <c r="AF2172">
        <v>-8.3365599999999998E-2</v>
      </c>
      <c r="AG2172">
        <v>-0.124969</v>
      </c>
      <c r="AH2172">
        <v>0.242835</v>
      </c>
      <c r="AI2172">
        <v>-2.77898E-2</v>
      </c>
      <c r="AJ2172">
        <v>-5.34542E-2</v>
      </c>
      <c r="AK2172">
        <v>3.4835499999999998E-2</v>
      </c>
      <c r="AL2172">
        <v>0.13883300000000001</v>
      </c>
      <c r="AM2172">
        <v>-0.107028</v>
      </c>
      <c r="AN2172">
        <v>-4.1010100000000001E-2</v>
      </c>
      <c r="AO2172">
        <v>1.5240999999999999E-2</v>
      </c>
      <c r="AP2172">
        <v>0.27673900000000001</v>
      </c>
      <c r="AQ2172">
        <v>3.6826900000000002E-3</v>
      </c>
      <c r="AR2172">
        <v>0.137151</v>
      </c>
      <c r="AS2172">
        <v>8.7433499999999997E-2</v>
      </c>
      <c r="AT2172">
        <v>-1.16312E-2</v>
      </c>
      <c r="AU2172">
        <v>-0.22651499999999999</v>
      </c>
      <c r="AV2172">
        <v>-0.122602</v>
      </c>
      <c r="AW2172">
        <v>-1.18499E-2</v>
      </c>
      <c r="AX2172">
        <v>0.16638600000000001</v>
      </c>
      <c r="AY2172">
        <v>3.6248599999999999E-2</v>
      </c>
      <c r="AZ2172">
        <v>-0.15296499999999999</v>
      </c>
      <c r="BA2172">
        <v>-0.50442900000000002</v>
      </c>
      <c r="BB2172">
        <v>9.0630199999999994E-2</v>
      </c>
      <c r="BC2172">
        <v>-0.28628100000000001</v>
      </c>
      <c r="BD2172">
        <v>0.39142700000000002</v>
      </c>
      <c r="BE2172">
        <v>9.3475199999999994E-2</v>
      </c>
      <c r="BF2172">
        <v>0.258164</v>
      </c>
      <c r="BG2172">
        <v>-0.25475700000000001</v>
      </c>
      <c r="BH2172">
        <v>0.57997699999999996</v>
      </c>
      <c r="BI2172">
        <v>4.9249500000000002E-2</v>
      </c>
      <c r="BJ2172">
        <v>-0.11445900000000001</v>
      </c>
      <c r="BK2172">
        <v>-0.20054900000000001</v>
      </c>
      <c r="BL2172">
        <v>2.0907599999999998E-2</v>
      </c>
      <c r="BM2172">
        <v>0.115399</v>
      </c>
      <c r="BN2172">
        <v>1.2525599999999999</v>
      </c>
      <c r="BO2172">
        <v>-2.1124E-2</v>
      </c>
      <c r="BP2172">
        <v>-3.11889E-3</v>
      </c>
      <c r="BQ2172">
        <v>3.4237400000000001E-2</v>
      </c>
      <c r="BR2172">
        <v>1.89307E-3</v>
      </c>
      <c r="BS2172">
        <v>2.1481199999999999E-2</v>
      </c>
      <c r="BT2172">
        <v>-0.65524499999999997</v>
      </c>
      <c r="BU2172">
        <v>-3.8632800000000002E-2</v>
      </c>
      <c r="BV2172">
        <v>1.72794E-2</v>
      </c>
      <c r="BW2172">
        <v>-3.6669599999999997E-2</v>
      </c>
      <c r="BX2172">
        <v>8.3639000000000005E-2</v>
      </c>
      <c r="BY2172">
        <v>1.8672100000000001E-2</v>
      </c>
      <c r="BZ2172">
        <v>4.6335500000000002E-2</v>
      </c>
      <c r="CA2172">
        <v>-0.11483400000000001</v>
      </c>
      <c r="CB2172">
        <v>-0.10169300000000001</v>
      </c>
      <c r="CC2172">
        <v>-0.114274</v>
      </c>
      <c r="CD2172">
        <v>5.9308399999999997E-2</v>
      </c>
      <c r="CE2172">
        <v>6.5049200000000001E-2</v>
      </c>
      <c r="CF2172">
        <v>0.12028</v>
      </c>
      <c r="CG2172">
        <v>8.1854300000000005E-2</v>
      </c>
      <c r="CH2172">
        <v>-0.377077</v>
      </c>
      <c r="CI2172">
        <v>1.39049E-2</v>
      </c>
      <c r="CJ2172">
        <v>0.16359399999999999</v>
      </c>
      <c r="CK2172">
        <v>0.27929700000000002</v>
      </c>
      <c r="CL2172">
        <v>9.2824699999999996E-2</v>
      </c>
      <c r="CM2172">
        <v>-3.3348599999999999E-2</v>
      </c>
      <c r="CN2172">
        <v>0.22789300000000001</v>
      </c>
      <c r="CO2172">
        <v>-0.12670699999999999</v>
      </c>
      <c r="CP2172">
        <v>0.17239099999999999</v>
      </c>
      <c r="CQ2172">
        <v>0.29410199999999997</v>
      </c>
      <c r="CR2172">
        <v>-0.67938399999999999</v>
      </c>
      <c r="CS2172">
        <v>0.178926</v>
      </c>
      <c r="CT2172">
        <v>0.235569</v>
      </c>
      <c r="CU2172">
        <v>-0.13625999999999999</v>
      </c>
      <c r="CV2172">
        <v>1.0545599999999999</v>
      </c>
      <c r="CW2172">
        <v>-0.51391200000000004</v>
      </c>
      <c r="CX2172">
        <v>-0.44420100000000001</v>
      </c>
      <c r="CY2172">
        <v>-0.50813399999999997</v>
      </c>
      <c r="CZ2172">
        <v>0.184779</v>
      </c>
      <c r="DA2172">
        <v>0.70608700000000002</v>
      </c>
      <c r="DB2172">
        <v>-0.26006499999999999</v>
      </c>
      <c r="DC2172">
        <v>0.41635499999999998</v>
      </c>
      <c r="DD2172">
        <v>0.29564699999999999</v>
      </c>
      <c r="DE2172">
        <v>-6.8013000000000004E-2</v>
      </c>
      <c r="DF2172">
        <v>-0.25339499999999998</v>
      </c>
      <c r="DG2172">
        <v>-0.852464</v>
      </c>
      <c r="DH2172">
        <v>8.2002400000000003E-2</v>
      </c>
      <c r="DI2172">
        <v>-0.32045499999999999</v>
      </c>
      <c r="DJ2172">
        <v>-7.1067900000000003E-2</v>
      </c>
      <c r="DK2172">
        <v>1.2724900000000001E-2</v>
      </c>
      <c r="DL2172">
        <v>-4.7550099999999998E-2</v>
      </c>
      <c r="DM2172">
        <v>2.7686999999999998E-3</v>
      </c>
      <c r="DN2172">
        <v>0.102034</v>
      </c>
      <c r="DO2172">
        <v>-0.21748600000000001</v>
      </c>
      <c r="DP2172">
        <v>-4.4834800000000001E-2</v>
      </c>
      <c r="DQ2172">
        <v>6.5093600000000001E-2</v>
      </c>
      <c r="DR2172">
        <v>-7.71873E-2</v>
      </c>
      <c r="DS2172">
        <v>-4.7093799999999998E-2</v>
      </c>
      <c r="DT2172">
        <v>8.0755999999999994E-2</v>
      </c>
      <c r="DU2172">
        <v>4.5903399999999997E-2</v>
      </c>
      <c r="DV2172">
        <v>-5.0546800000000003E-2</v>
      </c>
      <c r="DW2172">
        <v>3.1417500000000001E-2</v>
      </c>
      <c r="DX2172">
        <v>-0.35886400000000002</v>
      </c>
      <c r="DY2172">
        <v>-2.7051200000000001E-2</v>
      </c>
      <c r="DZ2172" s="15">
        <v>8</v>
      </c>
    </row>
    <row r="2173" spans="1:130" x14ac:dyDescent="0.25">
      <c r="A2173">
        <v>2531</v>
      </c>
      <c r="B2173">
        <v>3.0765899999999999E-2</v>
      </c>
      <c r="C2173">
        <v>2.7361999999999998E-3</v>
      </c>
      <c r="D2173">
        <v>2.0293200000000001E-2</v>
      </c>
      <c r="E2173">
        <v>-0.27229999999999999</v>
      </c>
      <c r="F2173">
        <v>-5.6706899999999998E-2</v>
      </c>
      <c r="G2173">
        <v>4.6482999999999997E-2</v>
      </c>
      <c r="H2173">
        <v>-7.7459200000000006E-2</v>
      </c>
      <c r="I2173">
        <v>-1.06487</v>
      </c>
      <c r="J2173">
        <v>-0.34891499999999998</v>
      </c>
      <c r="K2173">
        <v>0.51187000000000005</v>
      </c>
      <c r="L2173">
        <v>-0.15990799999999999</v>
      </c>
      <c r="M2173">
        <v>0.38552599999999998</v>
      </c>
      <c r="N2173">
        <v>6.3148200000000002E-2</v>
      </c>
      <c r="O2173">
        <v>-0.32097799999999999</v>
      </c>
      <c r="P2173">
        <v>0.29374800000000001</v>
      </c>
      <c r="Q2173">
        <v>0.51399499999999998</v>
      </c>
      <c r="R2173">
        <v>-0.79336399999999996</v>
      </c>
      <c r="S2173">
        <v>0.226774</v>
      </c>
      <c r="T2173">
        <v>-7.3154899999999995E-2</v>
      </c>
      <c r="U2173">
        <v>0.30985099999999999</v>
      </c>
      <c r="V2173">
        <v>0.72414299999999998</v>
      </c>
      <c r="W2173">
        <v>0.90820299999999998</v>
      </c>
      <c r="X2173">
        <v>-5.8300400000000002E-2</v>
      </c>
      <c r="Y2173">
        <v>-3.1612800000000003E-2</v>
      </c>
      <c r="Z2173">
        <v>5.90117E-2</v>
      </c>
      <c r="AA2173">
        <v>0.12917600000000001</v>
      </c>
      <c r="AB2173">
        <v>0.60821800000000004</v>
      </c>
      <c r="AC2173">
        <v>7.7773400000000006E-2</v>
      </c>
      <c r="AD2173">
        <v>-9.1845599999999999E-2</v>
      </c>
      <c r="AE2173">
        <v>0.25887900000000003</v>
      </c>
      <c r="AF2173">
        <v>6.4876100000000006E-2</v>
      </c>
      <c r="AG2173">
        <v>0.100443</v>
      </c>
      <c r="AH2173">
        <v>-5.4250699999999999E-2</v>
      </c>
      <c r="AI2173">
        <v>3.7779E-2</v>
      </c>
      <c r="AJ2173">
        <v>-0.144042</v>
      </c>
      <c r="AK2173">
        <v>9.5939200000000002E-2</v>
      </c>
      <c r="AL2173">
        <v>-0.14824399999999999</v>
      </c>
      <c r="AM2173">
        <v>0.21604699999999999</v>
      </c>
      <c r="AN2173">
        <v>9.4693899999999998E-2</v>
      </c>
      <c r="AO2173">
        <v>0.142262</v>
      </c>
      <c r="AP2173">
        <v>-0.12562100000000001</v>
      </c>
      <c r="AQ2173">
        <v>-1.15306E-2</v>
      </c>
      <c r="AR2173">
        <v>-0.26186500000000001</v>
      </c>
      <c r="AS2173">
        <v>0.24596899999999999</v>
      </c>
      <c r="AT2173">
        <v>5.1087499999999996E-3</v>
      </c>
      <c r="AU2173">
        <v>9.8635399999999998E-2</v>
      </c>
      <c r="AV2173">
        <v>1.84326E-2</v>
      </c>
      <c r="AW2173">
        <v>6.6374600000000006E-2</v>
      </c>
      <c r="AX2173">
        <v>0.61166299999999996</v>
      </c>
      <c r="AY2173">
        <v>0.89849199999999996</v>
      </c>
      <c r="AZ2173">
        <v>0.14536299999999999</v>
      </c>
      <c r="BA2173">
        <v>0.17696400000000001</v>
      </c>
      <c r="BB2173">
        <v>0.37035499999999999</v>
      </c>
      <c r="BC2173">
        <v>-0.29382900000000001</v>
      </c>
      <c r="BD2173">
        <v>3.4509499999999999E-2</v>
      </c>
      <c r="BE2173">
        <v>0.17318</v>
      </c>
      <c r="BF2173">
        <v>0.20636599999999999</v>
      </c>
      <c r="BG2173">
        <v>-0.83094299999999999</v>
      </c>
      <c r="BH2173">
        <v>-1.3570199999999999</v>
      </c>
      <c r="BI2173">
        <v>0.161386</v>
      </c>
      <c r="BJ2173">
        <v>-0.26337699999999997</v>
      </c>
      <c r="BK2173">
        <v>0.13911000000000001</v>
      </c>
      <c r="BL2173">
        <v>-1.6502900000000001E-2</v>
      </c>
      <c r="BM2173">
        <v>0.34343800000000002</v>
      </c>
      <c r="BN2173">
        <v>0.42688599999999999</v>
      </c>
      <c r="BO2173">
        <v>1.52081E-2</v>
      </c>
      <c r="BP2173">
        <v>1.7032600000000001E-3</v>
      </c>
      <c r="BQ2173">
        <v>4.0831800000000001E-2</v>
      </c>
      <c r="BR2173">
        <v>-3.8927299999999998E-2</v>
      </c>
      <c r="BS2173">
        <v>-3.7596900000000003E-2</v>
      </c>
      <c r="BT2173">
        <v>-0.91675799999999996</v>
      </c>
      <c r="BU2173">
        <v>-0.141573</v>
      </c>
      <c r="BV2173">
        <v>0.20368</v>
      </c>
      <c r="BW2173">
        <v>5.9937499999999998E-2</v>
      </c>
      <c r="BX2173">
        <v>-6.1437699999999998E-2</v>
      </c>
      <c r="BY2173">
        <v>9.8165300000000004E-3</v>
      </c>
      <c r="BZ2173">
        <v>-4.7338199999999997E-2</v>
      </c>
      <c r="CA2173">
        <v>0.20994499999999999</v>
      </c>
      <c r="CB2173">
        <v>3.2374600000000003E-2</v>
      </c>
      <c r="CC2173">
        <v>0.183861</v>
      </c>
      <c r="CD2173">
        <v>-0.10084899999999999</v>
      </c>
      <c r="CE2173">
        <v>0.38557200000000003</v>
      </c>
      <c r="CF2173">
        <v>-3.14691E-2</v>
      </c>
      <c r="CG2173">
        <v>-4.8612700000000002E-2</v>
      </c>
      <c r="CH2173">
        <v>5.4097100000000002E-2</v>
      </c>
      <c r="CI2173">
        <v>0.32492799999999999</v>
      </c>
      <c r="CJ2173">
        <v>1.54082E-2</v>
      </c>
      <c r="CK2173">
        <v>0.36040499999999998</v>
      </c>
      <c r="CL2173">
        <v>0.109995</v>
      </c>
      <c r="CM2173">
        <v>-0.261631</v>
      </c>
      <c r="CN2173">
        <v>-0.588449</v>
      </c>
      <c r="CO2173">
        <v>-0.52874200000000005</v>
      </c>
      <c r="CP2173">
        <v>0.40562300000000001</v>
      </c>
      <c r="CQ2173">
        <v>-0.15326699999999999</v>
      </c>
      <c r="CR2173">
        <v>0.35456399999999999</v>
      </c>
      <c r="CS2173">
        <v>0.56447700000000001</v>
      </c>
      <c r="CT2173">
        <v>-9.3555500000000002E-4</v>
      </c>
      <c r="CU2173">
        <v>-0.60230799999999995</v>
      </c>
      <c r="CV2173">
        <v>0.80322899999999997</v>
      </c>
      <c r="CW2173">
        <v>0.77791399999999999</v>
      </c>
      <c r="CX2173">
        <v>0.28480100000000003</v>
      </c>
      <c r="CY2173">
        <v>-0.86890599999999996</v>
      </c>
      <c r="CZ2173">
        <v>-0.28005799999999997</v>
      </c>
      <c r="DA2173">
        <v>-1.24013</v>
      </c>
      <c r="DB2173">
        <v>0.119107</v>
      </c>
      <c r="DC2173">
        <v>-0.138569</v>
      </c>
      <c r="DD2173">
        <v>-3.0179999999999998E-2</v>
      </c>
      <c r="DE2173">
        <v>0.11713899999999999</v>
      </c>
      <c r="DF2173">
        <v>-0.34119100000000002</v>
      </c>
      <c r="DG2173">
        <v>-0.71495399999999998</v>
      </c>
      <c r="DH2173">
        <v>0.325928</v>
      </c>
      <c r="DI2173">
        <v>-0.34740300000000002</v>
      </c>
      <c r="DJ2173">
        <v>0.21776100000000001</v>
      </c>
      <c r="DK2173">
        <v>-0.81161099999999997</v>
      </c>
      <c r="DL2173">
        <v>-0.11669300000000001</v>
      </c>
      <c r="DM2173">
        <v>-0.27541500000000002</v>
      </c>
      <c r="DN2173">
        <v>-6.05505E-2</v>
      </c>
      <c r="DO2173">
        <v>0.30088700000000002</v>
      </c>
      <c r="DP2173">
        <v>-2.6354300000000001E-2</v>
      </c>
      <c r="DQ2173">
        <v>-0.26437699999999997</v>
      </c>
      <c r="DR2173">
        <v>-0.43988300000000002</v>
      </c>
      <c r="DS2173">
        <v>-0.101489</v>
      </c>
      <c r="DT2173">
        <v>0.51541099999999995</v>
      </c>
      <c r="DU2173">
        <v>-1.6802799999999999E-3</v>
      </c>
      <c r="DV2173">
        <v>0.64638099999999998</v>
      </c>
      <c r="DW2173">
        <v>-6.3854099999999997E-2</v>
      </c>
      <c r="DX2173">
        <v>1.2128699999999999</v>
      </c>
      <c r="DY2173">
        <v>-6.2098500000000001E-2</v>
      </c>
      <c r="DZ2173" s="15">
        <v>8</v>
      </c>
    </row>
    <row r="2174" spans="1:130" x14ac:dyDescent="0.25">
      <c r="A2174">
        <v>2532</v>
      </c>
      <c r="B2174">
        <v>2.3772499999999998E-2</v>
      </c>
      <c r="C2174">
        <v>1.42046E-2</v>
      </c>
      <c r="D2174">
        <v>-4.6926500000000003E-2</v>
      </c>
      <c r="E2174">
        <v>-4.5329599999999998E-2</v>
      </c>
      <c r="F2174">
        <v>2.48098E-2</v>
      </c>
      <c r="G2174">
        <v>-9.3215300000000001E-2</v>
      </c>
      <c r="H2174">
        <v>-0.42213200000000001</v>
      </c>
      <c r="I2174">
        <v>0.55490499999999998</v>
      </c>
      <c r="J2174">
        <v>0.21837200000000001</v>
      </c>
      <c r="K2174">
        <v>0.163633</v>
      </c>
      <c r="L2174">
        <v>0.120002</v>
      </c>
      <c r="M2174">
        <v>5.9762799999999998E-2</v>
      </c>
      <c r="N2174">
        <v>-0.12535299999999999</v>
      </c>
      <c r="O2174">
        <v>0.15343799999999999</v>
      </c>
      <c r="P2174">
        <v>-1.0375799999999999</v>
      </c>
      <c r="Q2174">
        <v>-8.4886600000000006E-2</v>
      </c>
      <c r="R2174">
        <v>0.18157200000000001</v>
      </c>
      <c r="S2174">
        <v>-2.86666E-2</v>
      </c>
      <c r="T2174">
        <v>-9.8999400000000001E-2</v>
      </c>
      <c r="U2174">
        <v>-0.14568600000000001</v>
      </c>
      <c r="V2174">
        <v>-0.221278</v>
      </c>
      <c r="W2174">
        <v>-0.261015</v>
      </c>
      <c r="X2174">
        <v>0.19161800000000001</v>
      </c>
      <c r="Y2174">
        <v>7.9150899999999996E-2</v>
      </c>
      <c r="Z2174">
        <v>8.0843899999999996E-2</v>
      </c>
      <c r="AA2174">
        <v>-5.8316600000000003E-2</v>
      </c>
      <c r="AB2174">
        <v>-0.113021</v>
      </c>
      <c r="AC2174">
        <v>-8.0382999999999996E-2</v>
      </c>
      <c r="AD2174">
        <v>0.124224</v>
      </c>
      <c r="AE2174">
        <v>-9.4440700000000002E-2</v>
      </c>
      <c r="AF2174">
        <v>-8.8875200000000001E-2</v>
      </c>
      <c r="AG2174">
        <v>-0.18260499999999999</v>
      </c>
      <c r="AH2174">
        <v>1.8139099999999998E-2</v>
      </c>
      <c r="AI2174">
        <v>-0.103421</v>
      </c>
      <c r="AJ2174">
        <v>0.14847399999999999</v>
      </c>
      <c r="AK2174">
        <v>-1.32637E-2</v>
      </c>
      <c r="AL2174">
        <v>0.101385</v>
      </c>
      <c r="AM2174">
        <v>-3.4875000000000003E-2</v>
      </c>
      <c r="AN2174">
        <v>1.0415199999999999E-2</v>
      </c>
      <c r="AO2174">
        <v>2.6714700000000001E-2</v>
      </c>
      <c r="AP2174">
        <v>4.8030900000000001E-2</v>
      </c>
      <c r="AQ2174">
        <v>-7.2601599999999999E-3</v>
      </c>
      <c r="AR2174">
        <v>3.3226800000000001E-2</v>
      </c>
      <c r="AS2174">
        <v>-7.0023100000000005E-2</v>
      </c>
      <c r="AT2174">
        <v>-1.70066E-2</v>
      </c>
      <c r="AU2174">
        <v>6.7890600000000004E-3</v>
      </c>
      <c r="AV2174">
        <v>-3.6938400000000003E-2</v>
      </c>
      <c r="AW2174">
        <v>-3.9841799999999997E-2</v>
      </c>
      <c r="AX2174">
        <v>-0.20117099999999999</v>
      </c>
      <c r="AY2174">
        <v>-5.5473000000000001E-2</v>
      </c>
      <c r="AZ2174">
        <v>-0.13004199999999999</v>
      </c>
      <c r="BA2174">
        <v>-7.6294200000000006E-2</v>
      </c>
      <c r="BB2174">
        <v>-8.5525599999999993E-2</v>
      </c>
      <c r="BC2174">
        <v>-7.1793200000000003E-3</v>
      </c>
      <c r="BD2174">
        <v>-1.35775</v>
      </c>
      <c r="BE2174">
        <v>0.46444000000000002</v>
      </c>
      <c r="BF2174">
        <v>8.8963500000000001E-2</v>
      </c>
      <c r="BG2174">
        <v>0.33123000000000002</v>
      </c>
      <c r="BH2174">
        <v>0.12173100000000001</v>
      </c>
      <c r="BI2174">
        <v>-4.3380200000000001E-2</v>
      </c>
      <c r="BJ2174">
        <v>3.9446000000000002E-2</v>
      </c>
      <c r="BK2174">
        <v>-6.7085900000000004E-2</v>
      </c>
      <c r="BL2174">
        <v>-2.6584900000000002E-2</v>
      </c>
      <c r="BM2174">
        <v>-8.51137E-2</v>
      </c>
      <c r="BN2174">
        <v>-1.0766100000000001</v>
      </c>
      <c r="BO2174">
        <v>3.88047E-3</v>
      </c>
      <c r="BP2174">
        <v>-2.1378600000000001E-2</v>
      </c>
      <c r="BQ2174">
        <v>3.8469099999999998E-3</v>
      </c>
      <c r="BR2174">
        <v>-8.1184999999999993E-2</v>
      </c>
      <c r="BS2174">
        <v>-0.10599</v>
      </c>
      <c r="BT2174">
        <v>0.30349300000000001</v>
      </c>
      <c r="BU2174">
        <v>0.12976599999999999</v>
      </c>
      <c r="BV2174">
        <v>-4.1605499999999997E-2</v>
      </c>
      <c r="BW2174">
        <v>1.7935E-2</v>
      </c>
      <c r="BX2174">
        <v>4.4652699999999997E-2</v>
      </c>
      <c r="BY2174">
        <v>1.9635099999999999E-2</v>
      </c>
      <c r="BZ2174">
        <v>8.3028800000000003E-3</v>
      </c>
      <c r="CA2174">
        <v>-0.130271</v>
      </c>
      <c r="CB2174">
        <v>-7.9081200000000004E-2</v>
      </c>
      <c r="CC2174">
        <v>-9.9748900000000001E-2</v>
      </c>
      <c r="CD2174">
        <v>9.2150399999999993E-2</v>
      </c>
      <c r="CE2174">
        <v>-5.4790100000000001E-2</v>
      </c>
      <c r="CF2174">
        <v>-7.8596200000000005E-2</v>
      </c>
      <c r="CG2174">
        <v>6.9731600000000005E-2</v>
      </c>
      <c r="CH2174">
        <v>-0.108671</v>
      </c>
      <c r="CI2174">
        <v>-4.9414E-2</v>
      </c>
      <c r="CJ2174">
        <v>0.1908</v>
      </c>
      <c r="CK2174">
        <v>1.0215099999999999</v>
      </c>
      <c r="CL2174">
        <v>9.1573199999999993E-2</v>
      </c>
      <c r="CM2174">
        <v>0.13056899999999999</v>
      </c>
      <c r="CN2174">
        <v>0.45045600000000002</v>
      </c>
      <c r="CO2174">
        <v>-0.25450699999999998</v>
      </c>
      <c r="CP2174">
        <v>0.11715100000000001</v>
      </c>
      <c r="CQ2174">
        <v>0.43221799999999999</v>
      </c>
      <c r="CR2174">
        <v>-0.344808</v>
      </c>
      <c r="CS2174">
        <v>-0.234906</v>
      </c>
      <c r="CT2174">
        <v>5.6237599999999999E-2</v>
      </c>
      <c r="CU2174">
        <v>0.42833599999999999</v>
      </c>
      <c r="CV2174">
        <v>0.85873299999999997</v>
      </c>
      <c r="CW2174">
        <v>0.59327600000000003</v>
      </c>
      <c r="CX2174">
        <v>-0.14695900000000001</v>
      </c>
      <c r="CY2174">
        <v>-0.25889699999999999</v>
      </c>
      <c r="CZ2174">
        <v>0.209204</v>
      </c>
      <c r="DA2174">
        <v>-0.462897</v>
      </c>
      <c r="DB2174">
        <v>0.194605</v>
      </c>
      <c r="DC2174">
        <v>9.9323099999999998E-2</v>
      </c>
      <c r="DD2174">
        <v>-0.760633</v>
      </c>
      <c r="DE2174">
        <v>-0.186002</v>
      </c>
      <c r="DF2174">
        <v>-4.9029099999999999E-2</v>
      </c>
      <c r="DG2174">
        <v>-0.42410599999999998</v>
      </c>
      <c r="DH2174">
        <v>4.6800399999999999E-2</v>
      </c>
      <c r="DI2174">
        <v>-0.278026</v>
      </c>
      <c r="DJ2174">
        <v>0.10476100000000001</v>
      </c>
      <c r="DK2174">
        <v>0.37524000000000002</v>
      </c>
      <c r="DL2174">
        <v>0.14447299999999999</v>
      </c>
      <c r="DM2174">
        <v>1.6870900000000001E-2</v>
      </c>
      <c r="DN2174">
        <v>3.9039999999999998E-2</v>
      </c>
      <c r="DO2174">
        <v>-0.22543099999999999</v>
      </c>
      <c r="DP2174">
        <v>0.247368</v>
      </c>
      <c r="DQ2174">
        <v>0.14180200000000001</v>
      </c>
      <c r="DR2174">
        <v>2.19817E-2</v>
      </c>
      <c r="DS2174">
        <v>0.11496099999999999</v>
      </c>
      <c r="DT2174">
        <v>-0.16095699999999999</v>
      </c>
      <c r="DU2174">
        <v>5.1829300000000002E-2</v>
      </c>
      <c r="DV2174">
        <v>-0.35900100000000001</v>
      </c>
      <c r="DW2174">
        <v>-1.6324700000000001E-2</v>
      </c>
      <c r="DX2174">
        <v>-3.0443899999999999E-2</v>
      </c>
      <c r="DY2174">
        <v>4.69585E-2</v>
      </c>
      <c r="DZ2174" s="15">
        <v>8</v>
      </c>
    </row>
    <row r="2175" spans="1:130" x14ac:dyDescent="0.25">
      <c r="A2175">
        <v>2533</v>
      </c>
      <c r="B2175">
        <v>6.1891699999999999E-3</v>
      </c>
      <c r="C2175">
        <v>-1.95368E-2</v>
      </c>
      <c r="D2175">
        <v>-3.3736700000000001E-2</v>
      </c>
      <c r="E2175">
        <v>-3.4702399999999999E-3</v>
      </c>
      <c r="F2175">
        <v>-4.5505400000000001E-2</v>
      </c>
      <c r="G2175">
        <v>-6.3611899999999999E-2</v>
      </c>
      <c r="H2175">
        <v>-1.00065</v>
      </c>
      <c r="I2175">
        <v>-0.343609</v>
      </c>
      <c r="J2175">
        <v>0.21695999999999999</v>
      </c>
      <c r="K2175">
        <v>-1.1527000000000001</v>
      </c>
      <c r="L2175">
        <v>0.30751899999999999</v>
      </c>
      <c r="M2175">
        <v>-1.28208E-2</v>
      </c>
      <c r="N2175">
        <v>9.0248900000000007E-2</v>
      </c>
      <c r="O2175">
        <v>0.53901200000000005</v>
      </c>
      <c r="P2175">
        <v>-0.33923999999999999</v>
      </c>
      <c r="Q2175">
        <v>7.3099200000000003E-2</v>
      </c>
      <c r="R2175">
        <v>0.462918</v>
      </c>
      <c r="S2175">
        <v>-0.19361900000000001</v>
      </c>
      <c r="T2175">
        <v>1.36022E-2</v>
      </c>
      <c r="U2175">
        <v>-0.27039099999999999</v>
      </c>
      <c r="V2175">
        <v>-0.20253299999999999</v>
      </c>
      <c r="W2175">
        <v>-0.35702099999999998</v>
      </c>
      <c r="X2175">
        <v>-0.33606999999999998</v>
      </c>
      <c r="Y2175">
        <v>5.2064399999999997E-2</v>
      </c>
      <c r="Z2175">
        <v>2.0200699999999999E-2</v>
      </c>
      <c r="AA2175">
        <v>4.7817800000000001E-2</v>
      </c>
      <c r="AB2175">
        <v>-0.417487</v>
      </c>
      <c r="AC2175">
        <v>-0.23089100000000001</v>
      </c>
      <c r="AD2175">
        <v>9.4748700000000005E-2</v>
      </c>
      <c r="AE2175">
        <v>-0.18675600000000001</v>
      </c>
      <c r="AF2175">
        <v>-0.10105500000000001</v>
      </c>
      <c r="AG2175">
        <v>-0.12220300000000001</v>
      </c>
      <c r="AH2175">
        <v>-6.0535600000000002E-2</v>
      </c>
      <c r="AI2175">
        <v>-0.115566</v>
      </c>
      <c r="AJ2175">
        <v>-8.8421999999999997E-3</v>
      </c>
      <c r="AK2175">
        <v>-7.2318900000000005E-2</v>
      </c>
      <c r="AL2175">
        <v>-3.2107999999999998E-2</v>
      </c>
      <c r="AM2175">
        <v>-0.14505199999999999</v>
      </c>
      <c r="AN2175">
        <v>0.16209399999999999</v>
      </c>
      <c r="AO2175">
        <v>3.7056699999999998E-2</v>
      </c>
      <c r="AP2175">
        <v>0.107547</v>
      </c>
      <c r="AQ2175">
        <v>1.1997300000000001E-2</v>
      </c>
      <c r="AR2175">
        <v>0.197212</v>
      </c>
      <c r="AS2175">
        <v>-0.17244799999999999</v>
      </c>
      <c r="AT2175">
        <v>-2.4018600000000001E-2</v>
      </c>
      <c r="AU2175">
        <v>0.16564699999999999</v>
      </c>
      <c r="AV2175">
        <v>-3.11658E-2</v>
      </c>
      <c r="AW2175">
        <v>2.6018400000000001E-2</v>
      </c>
      <c r="AX2175">
        <v>-0.23336000000000001</v>
      </c>
      <c r="AY2175">
        <v>-0.43660100000000002</v>
      </c>
      <c r="AZ2175">
        <v>-8.0713999999999994E-2</v>
      </c>
      <c r="BA2175">
        <v>-0.103686</v>
      </c>
      <c r="BB2175">
        <v>-0.276258</v>
      </c>
      <c r="BC2175">
        <v>0.10167900000000001</v>
      </c>
      <c r="BD2175">
        <v>0.86852799999999997</v>
      </c>
      <c r="BE2175">
        <v>8.5882700000000006E-2</v>
      </c>
      <c r="BF2175">
        <v>-7.3940800000000001E-2</v>
      </c>
      <c r="BG2175">
        <v>7.0856199999999994E-2</v>
      </c>
      <c r="BH2175">
        <v>-4.5453E-2</v>
      </c>
      <c r="BI2175">
        <v>-5.3386000000000003E-2</v>
      </c>
      <c r="BJ2175">
        <v>0.175395</v>
      </c>
      <c r="BK2175">
        <v>-4.7068699999999998E-2</v>
      </c>
      <c r="BL2175">
        <v>-6.1110999999999999E-2</v>
      </c>
      <c r="BM2175">
        <v>-0.19040799999999999</v>
      </c>
      <c r="BN2175">
        <v>-0.54017499999999996</v>
      </c>
      <c r="BO2175">
        <v>6.5076600000000002E-3</v>
      </c>
      <c r="BP2175">
        <v>-8.2486999999999994E-3</v>
      </c>
      <c r="BQ2175">
        <v>-8.9975899999999998E-3</v>
      </c>
      <c r="BR2175">
        <v>-1.9158700000000001E-2</v>
      </c>
      <c r="BS2175">
        <v>1.0150999999999999E-3</v>
      </c>
      <c r="BT2175">
        <v>-0.485321</v>
      </c>
      <c r="BU2175">
        <v>8.8340799999999997E-2</v>
      </c>
      <c r="BV2175">
        <v>-0.120127</v>
      </c>
      <c r="BW2175">
        <v>-5.2811899999999998E-3</v>
      </c>
      <c r="BX2175">
        <v>9.1081900000000004E-3</v>
      </c>
      <c r="BY2175">
        <v>-3.5407899999999999E-2</v>
      </c>
      <c r="BZ2175">
        <v>2.8825699999999999E-2</v>
      </c>
      <c r="CA2175">
        <v>-2.7772600000000001E-2</v>
      </c>
      <c r="CB2175">
        <v>-4.6699699999999997E-2</v>
      </c>
      <c r="CC2175">
        <v>-2.7784099999999999E-2</v>
      </c>
      <c r="CD2175">
        <v>0.114067</v>
      </c>
      <c r="CE2175">
        <v>-0.155302</v>
      </c>
      <c r="CF2175">
        <v>3.2047699999999998E-2</v>
      </c>
      <c r="CG2175">
        <v>8.3430599999999994E-2</v>
      </c>
      <c r="CH2175">
        <v>-1.8489499999999999E-2</v>
      </c>
      <c r="CI2175">
        <v>-0.18967100000000001</v>
      </c>
      <c r="CJ2175">
        <v>-6.9053900000000001E-2</v>
      </c>
      <c r="CK2175">
        <v>0.66840999999999995</v>
      </c>
      <c r="CL2175">
        <v>-0.30402200000000001</v>
      </c>
      <c r="CM2175">
        <v>5.1951900000000002E-2</v>
      </c>
      <c r="CN2175">
        <v>0.50324599999999997</v>
      </c>
      <c r="CO2175">
        <v>7.2349399999999994E-2</v>
      </c>
      <c r="CP2175">
        <v>0.86217100000000002</v>
      </c>
      <c r="CQ2175">
        <v>0.25558199999999998</v>
      </c>
      <c r="CR2175">
        <v>0.19588800000000001</v>
      </c>
      <c r="CS2175">
        <v>0.17122799999999999</v>
      </c>
      <c r="CT2175">
        <v>0.56131200000000003</v>
      </c>
      <c r="CU2175">
        <v>-0.119806</v>
      </c>
      <c r="CV2175">
        <v>-0.43949899999999997</v>
      </c>
      <c r="CW2175">
        <v>0.51102300000000001</v>
      </c>
      <c r="CX2175">
        <v>0.15131800000000001</v>
      </c>
      <c r="CY2175">
        <v>0.66691500000000004</v>
      </c>
      <c r="CZ2175">
        <v>0.81615400000000005</v>
      </c>
      <c r="DA2175">
        <v>0.162609</v>
      </c>
      <c r="DB2175">
        <v>8.1362299999999999E-2</v>
      </c>
      <c r="DC2175">
        <v>-2.82372E-2</v>
      </c>
      <c r="DD2175">
        <v>0.58658200000000005</v>
      </c>
      <c r="DE2175">
        <v>9.4214900000000004E-2</v>
      </c>
      <c r="DF2175">
        <v>-0.28823100000000001</v>
      </c>
      <c r="DG2175">
        <v>-0.74308200000000002</v>
      </c>
      <c r="DH2175">
        <v>-0.397841</v>
      </c>
      <c r="DI2175">
        <v>0.15146000000000001</v>
      </c>
      <c r="DJ2175">
        <v>5.8898899999999997E-2</v>
      </c>
      <c r="DK2175">
        <v>0.75166699999999997</v>
      </c>
      <c r="DL2175">
        <v>5.9408200000000001E-2</v>
      </c>
      <c r="DM2175">
        <v>9.8421499999999995E-2</v>
      </c>
      <c r="DN2175">
        <v>-8.7008000000000002E-2</v>
      </c>
      <c r="DO2175">
        <v>-2.1987E-2</v>
      </c>
      <c r="DP2175">
        <v>0.12954299999999999</v>
      </c>
      <c r="DQ2175">
        <v>0.51851899999999995</v>
      </c>
      <c r="DR2175">
        <v>0.14030699999999999</v>
      </c>
      <c r="DS2175">
        <v>0.19018299999999999</v>
      </c>
      <c r="DT2175">
        <v>-0.31268000000000001</v>
      </c>
      <c r="DU2175">
        <v>4.2869499999999998E-2</v>
      </c>
      <c r="DV2175">
        <v>0.57480100000000001</v>
      </c>
      <c r="DW2175">
        <v>-1.7454000000000001E-2</v>
      </c>
      <c r="DX2175">
        <v>1.36236</v>
      </c>
      <c r="DY2175">
        <v>-2.5351200000000001E-2</v>
      </c>
      <c r="DZ2175" s="15">
        <v>8</v>
      </c>
    </row>
    <row r="2176" spans="1:130" x14ac:dyDescent="0.25">
      <c r="A2176">
        <v>2536</v>
      </c>
      <c r="B2176">
        <v>1.06736E-2</v>
      </c>
      <c r="C2176">
        <v>-2.4902700000000002E-3</v>
      </c>
      <c r="D2176">
        <v>-1.90917E-2</v>
      </c>
      <c r="E2176">
        <v>-6.5506800000000004E-2</v>
      </c>
      <c r="F2176">
        <v>2.15762E-2</v>
      </c>
      <c r="G2176">
        <v>-6.3628400000000002E-2</v>
      </c>
      <c r="H2176">
        <v>-0.20314699999999999</v>
      </c>
      <c r="I2176">
        <v>-0.201241</v>
      </c>
      <c r="J2176">
        <v>-5.65827E-3</v>
      </c>
      <c r="K2176">
        <v>7.7180200000000004E-2</v>
      </c>
      <c r="L2176">
        <v>5.9416700000000003E-2</v>
      </c>
      <c r="M2176">
        <v>6.9225099999999998E-3</v>
      </c>
      <c r="N2176">
        <v>6.8751499999999993E-2</v>
      </c>
      <c r="O2176">
        <v>7.2946300000000006E-2</v>
      </c>
      <c r="P2176">
        <v>-5.5112700000000001E-2</v>
      </c>
      <c r="Q2176">
        <v>7.8052200000000002E-2</v>
      </c>
      <c r="R2176">
        <v>-0.287076</v>
      </c>
      <c r="S2176">
        <v>-6.2637200000000004E-2</v>
      </c>
      <c r="T2176">
        <v>-0.15692600000000001</v>
      </c>
      <c r="U2176">
        <v>4.4129500000000002E-2</v>
      </c>
      <c r="V2176">
        <v>0.21348500000000001</v>
      </c>
      <c r="W2176">
        <v>0.31519399999999997</v>
      </c>
      <c r="X2176">
        <v>7.6524900000000007E-2</v>
      </c>
      <c r="Y2176">
        <v>5.9840700000000002E-3</v>
      </c>
      <c r="Z2176">
        <v>3.8627599999999998E-2</v>
      </c>
      <c r="AA2176">
        <v>1.41615E-2</v>
      </c>
      <c r="AB2176">
        <v>0.15529599999999999</v>
      </c>
      <c r="AC2176">
        <v>-2.1853999999999998E-2</v>
      </c>
      <c r="AD2176">
        <v>3.7132699999999998E-2</v>
      </c>
      <c r="AE2176">
        <v>8.5351499999999997E-2</v>
      </c>
      <c r="AF2176">
        <v>-7.4082599999999998E-3</v>
      </c>
      <c r="AG2176">
        <v>-1.53271E-2</v>
      </c>
      <c r="AH2176">
        <v>-1.4009300000000001E-2</v>
      </c>
      <c r="AI2176">
        <v>-4.27991E-2</v>
      </c>
      <c r="AJ2176">
        <v>2.6092799999999998E-3</v>
      </c>
      <c r="AK2176">
        <v>5.2762000000000003E-2</v>
      </c>
      <c r="AL2176">
        <v>-1.9566400000000001E-2</v>
      </c>
      <c r="AM2176">
        <v>3.8043800000000003E-2</v>
      </c>
      <c r="AN2176">
        <v>4.0283600000000003E-2</v>
      </c>
      <c r="AO2176">
        <v>1.92764E-3</v>
      </c>
      <c r="AP2176">
        <v>7.4900999999999995E-2</v>
      </c>
      <c r="AQ2176">
        <v>3.3331899999999998E-2</v>
      </c>
      <c r="AR2176">
        <v>2.43722E-2</v>
      </c>
      <c r="AS2176">
        <v>3.1407999999999998E-2</v>
      </c>
      <c r="AT2176">
        <v>1.79047E-3</v>
      </c>
      <c r="AU2176">
        <v>-5.6564799999999998E-2</v>
      </c>
      <c r="AV2176">
        <v>-1.52164E-2</v>
      </c>
      <c r="AW2176">
        <v>-7.2231600000000002E-3</v>
      </c>
      <c r="AX2176">
        <v>2.8875700000000001E-2</v>
      </c>
      <c r="AY2176">
        <v>0.271561</v>
      </c>
      <c r="AZ2176">
        <v>-6.3742400000000005E-2</v>
      </c>
      <c r="BA2176">
        <v>0.35493799999999998</v>
      </c>
      <c r="BB2176">
        <v>-3.08551E-2</v>
      </c>
      <c r="BC2176">
        <v>0.151731</v>
      </c>
      <c r="BD2176">
        <v>-0.78552299999999997</v>
      </c>
      <c r="BE2176">
        <v>0.20962700000000001</v>
      </c>
      <c r="BF2176">
        <v>-3.4674400000000001E-2</v>
      </c>
      <c r="BG2176">
        <v>0.18740699999999999</v>
      </c>
      <c r="BH2176">
        <v>0.49451299999999998</v>
      </c>
      <c r="BI2176">
        <v>7.3007900000000001E-2</v>
      </c>
      <c r="BJ2176">
        <v>-4.14676E-2</v>
      </c>
      <c r="BK2176">
        <v>2.6866399999999999E-2</v>
      </c>
      <c r="BL2176">
        <v>-4.8401199999999998E-2</v>
      </c>
      <c r="BM2176">
        <v>4.7444300000000002E-2</v>
      </c>
      <c r="BN2176">
        <v>4.3600600000000003E-2</v>
      </c>
      <c r="BO2176">
        <v>-3.1232200000000002E-2</v>
      </c>
      <c r="BP2176">
        <v>-2.2210200000000002E-3</v>
      </c>
      <c r="BQ2176">
        <v>7.29823E-2</v>
      </c>
      <c r="BR2176">
        <v>-1.69797E-2</v>
      </c>
      <c r="BS2176">
        <v>-1.7690399999999999E-3</v>
      </c>
      <c r="BT2176">
        <v>-1.0149699999999999</v>
      </c>
      <c r="BU2176">
        <v>6.5650299999999995E-2</v>
      </c>
      <c r="BV2176">
        <v>-2.33931E-2</v>
      </c>
      <c r="BW2176">
        <v>4.0532900000000002E-3</v>
      </c>
      <c r="BX2176">
        <v>7.9232499999999997E-3</v>
      </c>
      <c r="BY2176">
        <v>-6.5265400000000002E-4</v>
      </c>
      <c r="BZ2176">
        <v>3.32065E-2</v>
      </c>
      <c r="CA2176">
        <v>-9.3723200000000007E-2</v>
      </c>
      <c r="CB2176">
        <v>-1.8156599999999998E-2</v>
      </c>
      <c r="CC2176">
        <v>6.5791599999999997E-3</v>
      </c>
      <c r="CD2176">
        <v>2.6925399999999999E-2</v>
      </c>
      <c r="CE2176">
        <v>4.76385E-2</v>
      </c>
      <c r="CF2176">
        <v>4.8689200000000002E-2</v>
      </c>
      <c r="CG2176">
        <v>4.9836400000000003E-2</v>
      </c>
      <c r="CH2176">
        <v>-0.153667</v>
      </c>
      <c r="CI2176">
        <v>7.9659599999999997E-2</v>
      </c>
      <c r="CJ2176">
        <v>0.18793099999999999</v>
      </c>
      <c r="CK2176">
        <v>0.69759099999999996</v>
      </c>
      <c r="CL2176">
        <v>1.3645300000000001E-2</v>
      </c>
      <c r="CM2176">
        <v>-0.15279999999999999</v>
      </c>
      <c r="CN2176">
        <v>-0.107007</v>
      </c>
      <c r="CO2176">
        <v>7.6154100000000002E-2</v>
      </c>
      <c r="CP2176">
        <v>0.43410900000000002</v>
      </c>
      <c r="CQ2176">
        <v>-0.10669099999999999</v>
      </c>
      <c r="CR2176">
        <v>0.46641199999999999</v>
      </c>
      <c r="CS2176">
        <v>0.26780300000000001</v>
      </c>
      <c r="CT2176">
        <v>-0.24107700000000001</v>
      </c>
      <c r="CU2176">
        <v>0.41153800000000001</v>
      </c>
      <c r="CV2176">
        <v>-7.5057899999999997E-2</v>
      </c>
      <c r="CW2176">
        <v>-0.73692100000000005</v>
      </c>
      <c r="CX2176">
        <v>-4.4879599999999999E-2</v>
      </c>
      <c r="CY2176">
        <v>2.27183E-2</v>
      </c>
      <c r="CZ2176">
        <v>-0.98445800000000006</v>
      </c>
      <c r="DA2176">
        <v>0.22265799999999999</v>
      </c>
      <c r="DB2176">
        <v>0.715669</v>
      </c>
      <c r="DC2176">
        <v>1.9169700000000001E-2</v>
      </c>
      <c r="DD2176">
        <v>-0.85096499999999997</v>
      </c>
      <c r="DE2176">
        <v>8.7535199999999994E-2</v>
      </c>
      <c r="DF2176">
        <v>-0.23125699999999999</v>
      </c>
      <c r="DG2176">
        <v>-0.100788</v>
      </c>
      <c r="DH2176">
        <v>-0.15654899999999999</v>
      </c>
      <c r="DI2176">
        <v>-0.79104799999999997</v>
      </c>
      <c r="DJ2176">
        <v>7.5882599999999995E-2</v>
      </c>
      <c r="DK2176">
        <v>7.2250999999999996E-2</v>
      </c>
      <c r="DL2176">
        <v>-0.123546</v>
      </c>
      <c r="DM2176">
        <v>1.5946100000000001E-2</v>
      </c>
      <c r="DN2176">
        <v>0.252388</v>
      </c>
      <c r="DO2176">
        <v>9.8005599999999998E-2</v>
      </c>
      <c r="DP2176">
        <v>2.51393E-2</v>
      </c>
      <c r="DQ2176">
        <v>-0.16452800000000001</v>
      </c>
      <c r="DR2176">
        <v>0.19581499999999999</v>
      </c>
      <c r="DS2176">
        <v>-4.2972499999999997E-2</v>
      </c>
      <c r="DT2176">
        <v>4.7674000000000001E-2</v>
      </c>
      <c r="DU2176">
        <v>9.0715299999999999E-2</v>
      </c>
      <c r="DV2176">
        <v>-3.78439E-2</v>
      </c>
      <c r="DW2176">
        <v>3.1229900000000001E-2</v>
      </c>
      <c r="DX2176">
        <v>0.79890300000000003</v>
      </c>
      <c r="DY2176">
        <v>1.5905400000000001E-3</v>
      </c>
      <c r="DZ2176" s="15">
        <v>8</v>
      </c>
    </row>
    <row r="2177" spans="1:130" x14ac:dyDescent="0.25">
      <c r="A2177">
        <v>2539</v>
      </c>
      <c r="B2177">
        <v>2.3427099999999999E-2</v>
      </c>
      <c r="C2177">
        <v>1.78245E-2</v>
      </c>
      <c r="D2177">
        <v>-2.0305900000000002E-2</v>
      </c>
      <c r="E2177">
        <v>-0.31733800000000001</v>
      </c>
      <c r="F2177">
        <v>-0.122914</v>
      </c>
      <c r="G2177">
        <v>-0.18828500000000001</v>
      </c>
      <c r="H2177">
        <v>-0.52238300000000004</v>
      </c>
      <c r="I2177">
        <v>0.242808</v>
      </c>
      <c r="J2177">
        <v>-0.10291</v>
      </c>
      <c r="K2177">
        <v>1.05827</v>
      </c>
      <c r="L2177">
        <v>-3.3462499999999999E-2</v>
      </c>
      <c r="M2177">
        <v>0.39554099999999998</v>
      </c>
      <c r="N2177">
        <v>-0.22198100000000001</v>
      </c>
      <c r="O2177">
        <v>0.28681899999999999</v>
      </c>
      <c r="P2177">
        <v>0.64319300000000001</v>
      </c>
      <c r="Q2177">
        <v>-3.1233899999999998E-2</v>
      </c>
      <c r="R2177">
        <v>-1.1940599999999999</v>
      </c>
      <c r="S2177">
        <v>6.5692500000000001E-2</v>
      </c>
      <c r="T2177">
        <v>-1.31428E-2</v>
      </c>
      <c r="U2177">
        <v>0.25275900000000001</v>
      </c>
      <c r="V2177">
        <v>0.45792100000000002</v>
      </c>
      <c r="W2177">
        <v>0.415244</v>
      </c>
      <c r="X2177">
        <v>0.42984299999999998</v>
      </c>
      <c r="Y2177">
        <v>-8.6003300000000005E-2</v>
      </c>
      <c r="Z2177">
        <v>9.1269699999999995E-2</v>
      </c>
      <c r="AA2177">
        <v>0.219612</v>
      </c>
      <c r="AB2177">
        <v>0.53299300000000005</v>
      </c>
      <c r="AC2177">
        <v>9.4748399999999997E-2</v>
      </c>
      <c r="AD2177">
        <v>-5.80134E-2</v>
      </c>
      <c r="AE2177">
        <v>0.1726</v>
      </c>
      <c r="AF2177">
        <v>4.0293299999999997E-2</v>
      </c>
      <c r="AG2177">
        <v>-8.4171300000000001E-3</v>
      </c>
      <c r="AH2177">
        <v>-6.4857799999999993E-2</v>
      </c>
      <c r="AI2177">
        <v>5.2908700000000003E-2</v>
      </c>
      <c r="AJ2177">
        <v>-0.216473</v>
      </c>
      <c r="AK2177">
        <v>8.5002499999999995E-2</v>
      </c>
      <c r="AL2177">
        <v>0.11942700000000001</v>
      </c>
      <c r="AM2177">
        <v>3.79204E-2</v>
      </c>
      <c r="AN2177">
        <v>0.22936799999999999</v>
      </c>
      <c r="AO2177">
        <v>5.3740799999999998E-2</v>
      </c>
      <c r="AP2177">
        <v>-0.11221200000000001</v>
      </c>
      <c r="AQ2177">
        <v>-1.29027E-2</v>
      </c>
      <c r="AR2177">
        <v>-0.122822</v>
      </c>
      <c r="AS2177">
        <v>0.27267200000000003</v>
      </c>
      <c r="AT2177">
        <v>-8.1215999999999997E-3</v>
      </c>
      <c r="AU2177">
        <v>-0.305896</v>
      </c>
      <c r="AV2177">
        <v>-1.6958899999999999E-2</v>
      </c>
      <c r="AW2177">
        <v>0.17349100000000001</v>
      </c>
      <c r="AX2177">
        <v>0.62317800000000001</v>
      </c>
      <c r="AY2177">
        <v>0.58219100000000001</v>
      </c>
      <c r="AZ2177">
        <v>0.255305</v>
      </c>
      <c r="BA2177">
        <v>-0.44797300000000001</v>
      </c>
      <c r="BB2177">
        <v>0.224799</v>
      </c>
      <c r="BC2177">
        <v>7.6186900000000002E-2</v>
      </c>
      <c r="BD2177">
        <v>0.74435300000000004</v>
      </c>
      <c r="BE2177">
        <v>-0.13564399999999999</v>
      </c>
      <c r="BF2177">
        <v>1.9241899999999999E-2</v>
      </c>
      <c r="BG2177">
        <v>-0.39825899999999997</v>
      </c>
      <c r="BH2177">
        <v>-0.99647600000000003</v>
      </c>
      <c r="BI2177">
        <v>2.17177E-2</v>
      </c>
      <c r="BJ2177">
        <v>-0.226602</v>
      </c>
      <c r="BK2177">
        <v>7.8891199999999995E-3</v>
      </c>
      <c r="BL2177">
        <v>-1.24443E-2</v>
      </c>
      <c r="BM2177">
        <v>0.259932</v>
      </c>
      <c r="BN2177">
        <v>0.29936400000000002</v>
      </c>
      <c r="BO2177">
        <v>1.2503500000000001E-2</v>
      </c>
      <c r="BP2177">
        <v>-6.0209499999999997E-3</v>
      </c>
      <c r="BQ2177">
        <v>7.0127499999999995E-2</v>
      </c>
      <c r="BR2177">
        <v>2.55517E-2</v>
      </c>
      <c r="BS2177">
        <v>4.4692500000000003E-2</v>
      </c>
      <c r="BT2177">
        <v>-0.68899900000000003</v>
      </c>
      <c r="BU2177">
        <v>-0.31719599999999998</v>
      </c>
      <c r="BV2177">
        <v>9.0787699999999999E-2</v>
      </c>
      <c r="BW2177">
        <v>-2.5851900000000001E-2</v>
      </c>
      <c r="BX2177">
        <v>-4.5953500000000001E-2</v>
      </c>
      <c r="BY2177">
        <v>2.07853E-2</v>
      </c>
      <c r="BZ2177">
        <v>9.3062099999999995E-2</v>
      </c>
      <c r="CA2177">
        <v>9.1460600000000003E-2</v>
      </c>
      <c r="CB2177">
        <v>1.5364299999999999E-2</v>
      </c>
      <c r="CC2177">
        <v>0.15196499999999999</v>
      </c>
      <c r="CD2177">
        <v>-6.3743900000000006E-2</v>
      </c>
      <c r="CE2177">
        <v>0.25622099999999998</v>
      </c>
      <c r="CF2177">
        <v>9.4256099999999992E-3</v>
      </c>
      <c r="CG2177">
        <v>-3.5809300000000002E-2</v>
      </c>
      <c r="CH2177">
        <v>0.16623299999999999</v>
      </c>
      <c r="CI2177">
        <v>0.31309199999999998</v>
      </c>
      <c r="CJ2177">
        <v>8.5417599999999996E-2</v>
      </c>
      <c r="CK2177">
        <v>-0.38433899999999999</v>
      </c>
      <c r="CL2177">
        <v>3.24341E-2</v>
      </c>
      <c r="CM2177">
        <v>-0.25822800000000001</v>
      </c>
      <c r="CN2177">
        <v>0.50971200000000005</v>
      </c>
      <c r="CO2177">
        <v>0.51077499999999998</v>
      </c>
      <c r="CP2177">
        <v>0.66520400000000002</v>
      </c>
      <c r="CQ2177">
        <v>-0.44057200000000002</v>
      </c>
      <c r="CR2177">
        <v>9.0765200000000004E-2</v>
      </c>
      <c r="CS2177">
        <v>0.56800499999999998</v>
      </c>
      <c r="CT2177">
        <v>0.39146799999999998</v>
      </c>
      <c r="CU2177">
        <v>-0.14632200000000001</v>
      </c>
      <c r="CV2177">
        <v>1.19252</v>
      </c>
      <c r="CW2177">
        <v>-0.41369299999999998</v>
      </c>
      <c r="CX2177">
        <v>0.414663</v>
      </c>
      <c r="CY2177">
        <v>7.00659E-2</v>
      </c>
      <c r="CZ2177">
        <v>-4.1490800000000001E-2</v>
      </c>
      <c r="DA2177">
        <v>0.193298</v>
      </c>
      <c r="DB2177">
        <v>4.4164200000000001E-2</v>
      </c>
      <c r="DC2177">
        <v>-0.16278400000000001</v>
      </c>
      <c r="DD2177">
        <v>0.40137800000000001</v>
      </c>
      <c r="DE2177">
        <v>-0.13847999999999999</v>
      </c>
      <c r="DF2177">
        <v>2.0001399999999999E-2</v>
      </c>
      <c r="DG2177">
        <v>-0.47037800000000002</v>
      </c>
      <c r="DH2177">
        <v>0.18176600000000001</v>
      </c>
      <c r="DI2177">
        <v>-0.18429100000000001</v>
      </c>
      <c r="DJ2177">
        <v>-0.103619</v>
      </c>
      <c r="DK2177">
        <v>-0.52722599999999997</v>
      </c>
      <c r="DL2177">
        <v>-9.6519800000000003E-2</v>
      </c>
      <c r="DM2177">
        <v>-0.11473800000000001</v>
      </c>
      <c r="DN2177">
        <v>0.23604900000000001</v>
      </c>
      <c r="DO2177">
        <v>9.3837900000000002E-2</v>
      </c>
      <c r="DP2177">
        <v>-0.188219</v>
      </c>
      <c r="DQ2177">
        <v>-0.43915199999999999</v>
      </c>
      <c r="DR2177">
        <v>-1.9358E-2</v>
      </c>
      <c r="DS2177">
        <v>0.14588400000000001</v>
      </c>
      <c r="DT2177">
        <v>0.40486499999999997</v>
      </c>
      <c r="DU2177">
        <v>-2.62819E-2</v>
      </c>
      <c r="DV2177">
        <v>0.51607999999999998</v>
      </c>
      <c r="DW2177">
        <v>-0.171987</v>
      </c>
      <c r="DX2177">
        <v>-0.98993200000000003</v>
      </c>
      <c r="DY2177">
        <v>-9.9833599999999995E-2</v>
      </c>
      <c r="DZ2177" s="15">
        <v>8</v>
      </c>
    </row>
    <row r="2178" spans="1:130" x14ac:dyDescent="0.25">
      <c r="A2178">
        <v>2540</v>
      </c>
      <c r="B2178">
        <v>2.80358E-2</v>
      </c>
      <c r="C2178">
        <v>1.7772699999999999E-2</v>
      </c>
      <c r="D2178">
        <v>2.95202E-2</v>
      </c>
      <c r="E2178">
        <v>-4.0301099999999999E-3</v>
      </c>
      <c r="F2178">
        <v>-1.6671399999999999E-3</v>
      </c>
      <c r="G2178">
        <v>-2.9698800000000001E-2</v>
      </c>
      <c r="H2178">
        <v>-0.44408900000000001</v>
      </c>
      <c r="I2178">
        <v>-0.25503599999999998</v>
      </c>
      <c r="J2178">
        <v>-3.635E-2</v>
      </c>
      <c r="K2178">
        <v>1.8289E-2</v>
      </c>
      <c r="L2178">
        <v>3.1335799999999997E-2</v>
      </c>
      <c r="M2178">
        <v>-7.0613800000000004E-2</v>
      </c>
      <c r="N2178">
        <v>9.1011400000000006E-2</v>
      </c>
      <c r="O2178">
        <v>7.2893299999999994E-2</v>
      </c>
      <c r="P2178">
        <v>6.3516100000000006E-2</v>
      </c>
      <c r="Q2178">
        <v>-0.588889</v>
      </c>
      <c r="R2178">
        <v>-0.116383</v>
      </c>
      <c r="S2178">
        <v>-8.6610900000000005E-2</v>
      </c>
      <c r="T2178">
        <v>3.1572799999999998E-2</v>
      </c>
      <c r="U2178">
        <v>-3.6030399999999997E-2</v>
      </c>
      <c r="V2178">
        <v>3.9186199999999997E-2</v>
      </c>
      <c r="W2178">
        <v>3.1717299999999997E-2</v>
      </c>
      <c r="X2178">
        <v>7.0616700000000004E-2</v>
      </c>
      <c r="Y2178">
        <v>-1.1875E-3</v>
      </c>
      <c r="Z2178">
        <v>-3.4589200000000001E-2</v>
      </c>
      <c r="AA2178">
        <v>-2.7030700000000001E-2</v>
      </c>
      <c r="AB2178">
        <v>-0.12592400000000001</v>
      </c>
      <c r="AC2178">
        <v>-0.168459</v>
      </c>
      <c r="AD2178">
        <v>2.2368300000000001E-2</v>
      </c>
      <c r="AE2178">
        <v>-2.6238000000000001E-2</v>
      </c>
      <c r="AF2178">
        <v>-2.93298E-2</v>
      </c>
      <c r="AG2178">
        <v>-2.5268700000000002E-2</v>
      </c>
      <c r="AH2178">
        <v>9.3197799999999997E-4</v>
      </c>
      <c r="AI2178">
        <v>-4.6661599999999998E-2</v>
      </c>
      <c r="AJ2178">
        <v>-1.40086E-2</v>
      </c>
      <c r="AK2178">
        <v>-4.7573400000000002E-2</v>
      </c>
      <c r="AL2178">
        <v>-5.5027899999999998E-2</v>
      </c>
      <c r="AM2178">
        <v>4.34031E-2</v>
      </c>
      <c r="AN2178">
        <v>0.115258</v>
      </c>
      <c r="AO2178">
        <v>-8.3201999999999998E-3</v>
      </c>
      <c r="AP2178">
        <v>3.0894899999999999E-2</v>
      </c>
      <c r="AQ2178">
        <v>5.4009500000000002E-2</v>
      </c>
      <c r="AR2178">
        <v>6.15075E-2</v>
      </c>
      <c r="AS2178">
        <v>2.4999199999999999E-2</v>
      </c>
      <c r="AT2178">
        <v>1.0220699999999999E-2</v>
      </c>
      <c r="AU2178">
        <v>3.2439299999999997E-2</v>
      </c>
      <c r="AV2178">
        <v>-4.8135400000000002E-2</v>
      </c>
      <c r="AW2178">
        <v>4.6415999999999999E-2</v>
      </c>
      <c r="AX2178">
        <v>6.8597800000000002E-3</v>
      </c>
      <c r="AY2178">
        <v>-0.55848399999999998</v>
      </c>
      <c r="AZ2178">
        <v>-0.108191</v>
      </c>
      <c r="BA2178">
        <v>5.90013E-2</v>
      </c>
      <c r="BB2178">
        <v>7.6599099999999998E-3</v>
      </c>
      <c r="BC2178">
        <v>-0.166689</v>
      </c>
      <c r="BD2178">
        <v>0.51057799999999998</v>
      </c>
      <c r="BE2178">
        <v>0.101137</v>
      </c>
      <c r="BF2178">
        <v>-0.116185</v>
      </c>
      <c r="BG2178">
        <v>0.34142</v>
      </c>
      <c r="BH2178">
        <v>0.22420300000000001</v>
      </c>
      <c r="BI2178">
        <v>9.9079000000000007E-3</v>
      </c>
      <c r="BJ2178">
        <v>-2.95934E-3</v>
      </c>
      <c r="BK2178">
        <v>-6.8075399999999999E-3</v>
      </c>
      <c r="BL2178">
        <v>-2.0902199999999999E-2</v>
      </c>
      <c r="BM2178">
        <v>8.9601000000000004E-3</v>
      </c>
      <c r="BN2178">
        <v>-9.6451499999999996E-2</v>
      </c>
      <c r="BO2178">
        <v>1.5747199999999999E-3</v>
      </c>
      <c r="BP2178">
        <v>1.60129E-2</v>
      </c>
      <c r="BQ2178">
        <v>3.5884899999999997E-2</v>
      </c>
      <c r="BR2178">
        <v>-4.6649999999999997E-2</v>
      </c>
      <c r="BS2178">
        <v>-3.1513800000000002E-2</v>
      </c>
      <c r="BT2178">
        <v>0.594499</v>
      </c>
      <c r="BU2178">
        <v>-5.7164600000000003E-2</v>
      </c>
      <c r="BV2178">
        <v>-2.5200400000000001E-2</v>
      </c>
      <c r="BW2178">
        <v>-4.6048199999999999E-3</v>
      </c>
      <c r="BX2178">
        <v>2.7844299999999999E-2</v>
      </c>
      <c r="BY2178">
        <v>-3.2868700000000001E-2</v>
      </c>
      <c r="BZ2178">
        <v>-2.7216200000000001E-3</v>
      </c>
      <c r="CA2178">
        <v>5.1796000000000002E-2</v>
      </c>
      <c r="CB2178">
        <v>-1.00593E-2</v>
      </c>
      <c r="CC2178">
        <v>-3.30815E-2</v>
      </c>
      <c r="CD2178">
        <v>9.5291100000000004E-3</v>
      </c>
      <c r="CE2178">
        <v>5.9045899999999998E-2</v>
      </c>
      <c r="CF2178">
        <v>-6.7829600000000004E-2</v>
      </c>
      <c r="CG2178">
        <v>2.4254999999999999E-2</v>
      </c>
      <c r="CH2178">
        <v>-5.9742999999999997E-2</v>
      </c>
      <c r="CI2178">
        <v>-7.0556900000000006E-2</v>
      </c>
      <c r="CJ2178">
        <v>-0.14802299999999999</v>
      </c>
      <c r="CK2178">
        <v>0.14367199999999999</v>
      </c>
      <c r="CL2178">
        <v>0.107851</v>
      </c>
      <c r="CM2178">
        <v>-1.4881399999999999E-2</v>
      </c>
      <c r="CN2178">
        <v>-0.172899</v>
      </c>
      <c r="CO2178">
        <v>-0.44927099999999998</v>
      </c>
      <c r="CP2178">
        <v>-8.3551200000000006E-2</v>
      </c>
      <c r="CQ2178">
        <v>0.45707300000000001</v>
      </c>
      <c r="CR2178">
        <v>0.34218700000000002</v>
      </c>
      <c r="CS2178">
        <v>0.41430899999999998</v>
      </c>
      <c r="CT2178">
        <v>-0.285941</v>
      </c>
      <c r="CU2178">
        <v>-0.587256</v>
      </c>
      <c r="CV2178">
        <v>1.42872</v>
      </c>
      <c r="CW2178">
        <v>-0.24965100000000001</v>
      </c>
      <c r="CX2178">
        <v>0.454434</v>
      </c>
      <c r="CY2178">
        <v>-1.5395499999999999E-2</v>
      </c>
      <c r="CZ2178">
        <v>-0.37211699999999998</v>
      </c>
      <c r="DA2178">
        <v>-0.13814199999999999</v>
      </c>
      <c r="DB2178">
        <v>0.74138800000000005</v>
      </c>
      <c r="DC2178">
        <v>0.218332</v>
      </c>
      <c r="DD2178">
        <v>0.91103299999999998</v>
      </c>
      <c r="DE2178">
        <v>0.190082</v>
      </c>
      <c r="DF2178">
        <v>-0.417715</v>
      </c>
      <c r="DG2178">
        <v>1.0422499999999999</v>
      </c>
      <c r="DH2178">
        <v>2.2714399999999999E-2</v>
      </c>
      <c r="DI2178">
        <v>-4.6963199999999997E-2</v>
      </c>
      <c r="DJ2178">
        <v>0.42841200000000002</v>
      </c>
      <c r="DK2178">
        <v>4.52404E-2</v>
      </c>
      <c r="DL2178">
        <v>4.8780400000000002E-2</v>
      </c>
      <c r="DM2178">
        <v>1.58897E-2</v>
      </c>
      <c r="DN2178">
        <v>0.15689</v>
      </c>
      <c r="DO2178">
        <v>0.115151</v>
      </c>
      <c r="DP2178">
        <v>-0.162104</v>
      </c>
      <c r="DQ2178">
        <v>0.32508700000000001</v>
      </c>
      <c r="DR2178">
        <v>0.263486</v>
      </c>
      <c r="DS2178">
        <v>9.7780199999999998E-2</v>
      </c>
      <c r="DT2178">
        <v>2.8526799999999998E-4</v>
      </c>
      <c r="DU2178">
        <v>2.8033200000000001E-2</v>
      </c>
      <c r="DV2178">
        <v>0.24579300000000001</v>
      </c>
      <c r="DW2178">
        <v>-3.1879499999999998E-2</v>
      </c>
      <c r="DX2178">
        <v>0.46409699999999998</v>
      </c>
      <c r="DY2178">
        <v>-3.0588000000000001E-2</v>
      </c>
      <c r="DZ2178" s="15">
        <v>8</v>
      </c>
    </row>
    <row r="2179" spans="1:130" x14ac:dyDescent="0.25">
      <c r="A2179">
        <v>2541</v>
      </c>
      <c r="B2179">
        <v>1.3849500000000001E-2</v>
      </c>
      <c r="C2179">
        <v>1.1361E-2</v>
      </c>
      <c r="D2179">
        <v>-1.8864499999999999E-2</v>
      </c>
      <c r="E2179">
        <v>0.100176</v>
      </c>
      <c r="F2179">
        <v>6.4404199999999995E-2</v>
      </c>
      <c r="G2179">
        <v>-6.3578700000000002E-2</v>
      </c>
      <c r="H2179">
        <v>-0.22828399999999999</v>
      </c>
      <c r="I2179">
        <v>-0.126355</v>
      </c>
      <c r="J2179">
        <v>7.1639400000000006E-2</v>
      </c>
      <c r="K2179">
        <v>-3.38725E-2</v>
      </c>
      <c r="L2179">
        <v>-1.5703399999999999E-2</v>
      </c>
      <c r="M2179">
        <v>5.5896599999999998E-2</v>
      </c>
      <c r="N2179">
        <v>0.10375</v>
      </c>
      <c r="O2179">
        <v>0.21219399999999999</v>
      </c>
      <c r="P2179">
        <v>6.9901299999999996E-4</v>
      </c>
      <c r="Q2179">
        <v>-0.46518900000000002</v>
      </c>
      <c r="R2179">
        <v>0.56728900000000004</v>
      </c>
      <c r="S2179">
        <v>-0.120587</v>
      </c>
      <c r="T2179">
        <v>-8.0490500000000006E-2</v>
      </c>
      <c r="U2179">
        <v>-7.4232900000000004E-2</v>
      </c>
      <c r="V2179">
        <v>-0.36300199999999999</v>
      </c>
      <c r="W2179">
        <v>-0.32853700000000002</v>
      </c>
      <c r="X2179">
        <v>-0.19100700000000001</v>
      </c>
      <c r="Y2179">
        <v>4.64047E-2</v>
      </c>
      <c r="Z2179">
        <v>4.7363299999999997E-2</v>
      </c>
      <c r="AA2179">
        <v>-9.0346300000000004E-2</v>
      </c>
      <c r="AB2179">
        <v>-0.137549</v>
      </c>
      <c r="AC2179">
        <v>-6.6362699999999997E-2</v>
      </c>
      <c r="AD2179">
        <v>9.4393099999999994E-2</v>
      </c>
      <c r="AE2179">
        <v>-7.5376399999999996E-2</v>
      </c>
      <c r="AF2179">
        <v>-4.8851899999999997E-2</v>
      </c>
      <c r="AG2179">
        <v>-9.4240500000000005E-2</v>
      </c>
      <c r="AH2179">
        <v>3.7322800000000003E-2</v>
      </c>
      <c r="AI2179">
        <v>-7.5500999999999999E-2</v>
      </c>
      <c r="AJ2179">
        <v>0.162775</v>
      </c>
      <c r="AK2179">
        <v>3.69863E-2</v>
      </c>
      <c r="AL2179">
        <v>-7.2026299999999996E-4</v>
      </c>
      <c r="AM2179">
        <v>7.0920200000000003E-2</v>
      </c>
      <c r="AN2179">
        <v>-1.60929E-2</v>
      </c>
      <c r="AO2179">
        <v>-3.1397E-3</v>
      </c>
      <c r="AP2179">
        <v>2.7289500000000001E-2</v>
      </c>
      <c r="AQ2179">
        <v>-3.6899099999999997E-2</v>
      </c>
      <c r="AR2179">
        <v>-4.59952E-2</v>
      </c>
      <c r="AS2179">
        <v>-2.58783E-2</v>
      </c>
      <c r="AT2179">
        <v>5.1870100000000002E-2</v>
      </c>
      <c r="AU2179">
        <v>0.197547</v>
      </c>
      <c r="AV2179">
        <v>-1.5511199999999999E-2</v>
      </c>
      <c r="AW2179">
        <v>3.3379399999999997E-2</v>
      </c>
      <c r="AX2179">
        <v>-0.23722199999999999</v>
      </c>
      <c r="AY2179">
        <v>0.44818999999999998</v>
      </c>
      <c r="AZ2179">
        <v>-0.136798</v>
      </c>
      <c r="BA2179">
        <v>2.6900799999999999E-2</v>
      </c>
      <c r="BB2179">
        <v>-0.11070000000000001</v>
      </c>
      <c r="BC2179">
        <v>6.6007099999999999E-2</v>
      </c>
      <c r="BD2179">
        <v>0.68346499999999999</v>
      </c>
      <c r="BE2179">
        <v>0.22142100000000001</v>
      </c>
      <c r="BF2179">
        <v>2.1675799999999999E-2</v>
      </c>
      <c r="BG2179">
        <v>9.4046299999999999E-2</v>
      </c>
      <c r="BH2179">
        <v>0.66863899999999998</v>
      </c>
      <c r="BI2179">
        <v>3.0498600000000001E-2</v>
      </c>
      <c r="BJ2179">
        <v>5.9710600000000003E-2</v>
      </c>
      <c r="BK2179">
        <v>-5.66329E-2</v>
      </c>
      <c r="BL2179">
        <v>-2.6945500000000001E-2</v>
      </c>
      <c r="BM2179">
        <v>-3.46454E-2</v>
      </c>
      <c r="BN2179">
        <v>0.33620100000000003</v>
      </c>
      <c r="BO2179">
        <v>1.5200700000000001E-3</v>
      </c>
      <c r="BP2179">
        <v>2.3821999999999999E-2</v>
      </c>
      <c r="BQ2179">
        <v>-3.2951300000000003E-2</v>
      </c>
      <c r="BR2179">
        <v>-6.9849999999999995E-2</v>
      </c>
      <c r="BS2179">
        <v>-2.5004499999999999E-2</v>
      </c>
      <c r="BT2179">
        <v>-6.9864300000000004E-2</v>
      </c>
      <c r="BU2179">
        <v>0.110166</v>
      </c>
      <c r="BV2179">
        <v>-1.56367E-2</v>
      </c>
      <c r="BW2179">
        <v>4.8292400000000003E-3</v>
      </c>
      <c r="BX2179">
        <v>6.6928299999999996E-2</v>
      </c>
      <c r="BY2179">
        <v>1.11734E-2</v>
      </c>
      <c r="BZ2179">
        <v>7.9375799999999996E-3</v>
      </c>
      <c r="CA2179">
        <v>-0.14080799999999999</v>
      </c>
      <c r="CB2179">
        <v>-8.1195500000000004E-2</v>
      </c>
      <c r="CC2179">
        <v>-8.6644700000000005E-2</v>
      </c>
      <c r="CD2179">
        <v>9.1407199999999994E-2</v>
      </c>
      <c r="CE2179">
        <v>-4.8975499999999998E-2</v>
      </c>
      <c r="CF2179">
        <v>0.144928</v>
      </c>
      <c r="CG2179">
        <v>0.15930900000000001</v>
      </c>
      <c r="CH2179">
        <v>-2.2620399999999999E-2</v>
      </c>
      <c r="CI2179">
        <v>-0.17432700000000001</v>
      </c>
      <c r="CJ2179">
        <v>-0.13397800000000001</v>
      </c>
      <c r="CK2179">
        <v>-0.273978</v>
      </c>
      <c r="CL2179">
        <v>-9.9918199999999999E-2</v>
      </c>
      <c r="CM2179">
        <v>0.12013799999999999</v>
      </c>
      <c r="CN2179">
        <v>0.63672600000000001</v>
      </c>
      <c r="CO2179">
        <v>-0.40806799999999999</v>
      </c>
      <c r="CP2179">
        <v>-0.87002299999999999</v>
      </c>
      <c r="CQ2179">
        <v>0.46022999999999997</v>
      </c>
      <c r="CR2179">
        <v>-1.01231</v>
      </c>
      <c r="CS2179">
        <v>-0.17690600000000001</v>
      </c>
      <c r="CT2179">
        <v>0.315998</v>
      </c>
      <c r="CU2179">
        <v>-0.45214500000000002</v>
      </c>
      <c r="CV2179">
        <v>-5.2138599999999998E-3</v>
      </c>
      <c r="CW2179">
        <v>-8.9756100000000005E-2</v>
      </c>
      <c r="CX2179">
        <v>-0.23916299999999999</v>
      </c>
      <c r="CY2179">
        <v>0.25743100000000002</v>
      </c>
      <c r="CZ2179">
        <v>-0.43172500000000003</v>
      </c>
      <c r="DA2179">
        <v>0.427089</v>
      </c>
      <c r="DB2179">
        <v>0.62532399999999999</v>
      </c>
      <c r="DC2179">
        <v>-2.0975899999999999E-2</v>
      </c>
      <c r="DD2179">
        <v>0.80771499999999996</v>
      </c>
      <c r="DE2179">
        <v>0.118177</v>
      </c>
      <c r="DF2179">
        <v>-0.75759600000000005</v>
      </c>
      <c r="DG2179">
        <v>-0.59170900000000004</v>
      </c>
      <c r="DH2179">
        <v>-0.55606999999999995</v>
      </c>
      <c r="DI2179">
        <v>0.39091900000000002</v>
      </c>
      <c r="DJ2179">
        <v>-0.28831600000000002</v>
      </c>
      <c r="DK2179">
        <v>0.10574699999999999</v>
      </c>
      <c r="DL2179">
        <v>2.3498100000000001E-2</v>
      </c>
      <c r="DM2179">
        <v>-1.1002E-2</v>
      </c>
      <c r="DN2179">
        <v>-0.168046</v>
      </c>
      <c r="DO2179">
        <v>-0.12800500000000001</v>
      </c>
      <c r="DP2179">
        <v>0.13598499999999999</v>
      </c>
      <c r="DQ2179">
        <v>0.13734299999999999</v>
      </c>
      <c r="DR2179">
        <v>0.213702</v>
      </c>
      <c r="DS2179">
        <v>0.12681799999999999</v>
      </c>
      <c r="DT2179">
        <v>-0.118156</v>
      </c>
      <c r="DU2179">
        <v>7.3403700000000002E-2</v>
      </c>
      <c r="DV2179">
        <v>4.2441699999999999E-2</v>
      </c>
      <c r="DW2179">
        <v>3.4133900000000002E-2</v>
      </c>
      <c r="DX2179">
        <v>-0.49956400000000001</v>
      </c>
      <c r="DY2179">
        <v>3.3545400000000003E-2</v>
      </c>
      <c r="DZ2179" s="15">
        <v>8</v>
      </c>
    </row>
    <row r="2180" spans="1:130" x14ac:dyDescent="0.25">
      <c r="A2180">
        <v>2543</v>
      </c>
      <c r="B2180">
        <v>-3.0697200000000001E-2</v>
      </c>
      <c r="C2180">
        <v>-6.11438E-3</v>
      </c>
      <c r="D2180">
        <v>-1.8769500000000001E-2</v>
      </c>
      <c r="E2180">
        <v>-8.8075200000000006E-2</v>
      </c>
      <c r="F2180">
        <v>1.8674699999999999E-2</v>
      </c>
      <c r="G2180">
        <v>4.4669599999999997E-2</v>
      </c>
      <c r="H2180">
        <v>-0.48923699999999998</v>
      </c>
      <c r="I2180">
        <v>-3.6159499999999997E-2</v>
      </c>
      <c r="J2180">
        <v>0.102382</v>
      </c>
      <c r="K2180">
        <v>-0.24080099999999999</v>
      </c>
      <c r="L2180">
        <v>-6.7663699999999993E-2</v>
      </c>
      <c r="M2180">
        <v>-0.118316</v>
      </c>
      <c r="N2180">
        <v>0.27440199999999998</v>
      </c>
      <c r="O2180">
        <v>-6.9389900000000004E-2</v>
      </c>
      <c r="P2180">
        <v>1.0096499999999999</v>
      </c>
      <c r="Q2180">
        <v>0.138016</v>
      </c>
      <c r="R2180">
        <v>-0.42264000000000002</v>
      </c>
      <c r="S2180">
        <v>1.56781E-3</v>
      </c>
      <c r="T2180">
        <v>9.2674199999999998E-2</v>
      </c>
      <c r="U2180">
        <v>3.2200100000000002E-2</v>
      </c>
      <c r="V2180">
        <v>0.41479100000000002</v>
      </c>
      <c r="W2180">
        <v>0.169128</v>
      </c>
      <c r="X2180">
        <v>-0.63878100000000004</v>
      </c>
      <c r="Y2180">
        <v>1.63827E-2</v>
      </c>
      <c r="Z2180">
        <v>-4.7841700000000001E-2</v>
      </c>
      <c r="AA2180">
        <v>-3.5385100000000003E-2</v>
      </c>
      <c r="AB2180">
        <v>0.33185500000000001</v>
      </c>
      <c r="AC2180">
        <v>-1.32993E-2</v>
      </c>
      <c r="AD2180">
        <v>-3.1337299999999998E-2</v>
      </c>
      <c r="AE2180">
        <v>6.4096E-2</v>
      </c>
      <c r="AF2180">
        <v>2.0533200000000001E-2</v>
      </c>
      <c r="AG2180">
        <v>5.0623700000000001E-2</v>
      </c>
      <c r="AH2180">
        <v>-3.30791E-2</v>
      </c>
      <c r="AI2180">
        <v>3.1575899999999997E-2</v>
      </c>
      <c r="AJ2180">
        <v>-0.13789599999999999</v>
      </c>
      <c r="AK2180">
        <v>9.6391600000000008E-3</v>
      </c>
      <c r="AL2180">
        <v>4.9842000000000003E-3</v>
      </c>
      <c r="AM2180">
        <v>3.5019399999999999E-2</v>
      </c>
      <c r="AN2180">
        <v>-0.104222</v>
      </c>
      <c r="AO2180">
        <v>2.4110900000000001E-2</v>
      </c>
      <c r="AP2180">
        <v>4.8594499999999999E-2</v>
      </c>
      <c r="AQ2180">
        <v>-2.48103E-2</v>
      </c>
      <c r="AR2180">
        <v>2.0288E-2</v>
      </c>
      <c r="AS2180">
        <v>-1.4630499999999999E-2</v>
      </c>
      <c r="AT2180">
        <v>1.3547099999999999E-2</v>
      </c>
      <c r="AU2180">
        <v>-0.16888500000000001</v>
      </c>
      <c r="AV2180">
        <v>2.0253299999999998E-2</v>
      </c>
      <c r="AW2180">
        <v>-5.6429399999999998E-2</v>
      </c>
      <c r="AX2180">
        <v>0.43194199999999999</v>
      </c>
      <c r="AY2180">
        <v>0.18277299999999999</v>
      </c>
      <c r="AZ2180">
        <v>-0.254137</v>
      </c>
      <c r="BA2180">
        <v>-9.1709399999999996E-2</v>
      </c>
      <c r="BB2180">
        <v>-4.96278E-2</v>
      </c>
      <c r="BC2180">
        <v>2.98385E-2</v>
      </c>
      <c r="BD2180">
        <v>1.1097900000000001</v>
      </c>
      <c r="BE2180">
        <v>-0.14384</v>
      </c>
      <c r="BF2180">
        <v>0.26641599999999999</v>
      </c>
      <c r="BG2180">
        <v>2.1792800000000001E-2</v>
      </c>
      <c r="BH2180">
        <v>-0.23541500000000001</v>
      </c>
      <c r="BI2180">
        <v>6.6270899999999994E-2</v>
      </c>
      <c r="BJ2180">
        <v>-0.13728799999999999</v>
      </c>
      <c r="BK2180">
        <v>4.7217200000000001E-2</v>
      </c>
      <c r="BL2180">
        <v>-7.7552200000000002E-3</v>
      </c>
      <c r="BM2180">
        <v>0.15761700000000001</v>
      </c>
      <c r="BN2180">
        <v>-1.1250899999999999</v>
      </c>
      <c r="BO2180">
        <v>-1.34222E-2</v>
      </c>
      <c r="BP2180">
        <v>-4.51072E-2</v>
      </c>
      <c r="BQ2180">
        <v>7.3660199999999995E-2</v>
      </c>
      <c r="BR2180">
        <v>5.3308899999999996E-3</v>
      </c>
      <c r="BS2180">
        <v>0.10000100000000001</v>
      </c>
      <c r="BT2180">
        <v>0.15785199999999999</v>
      </c>
      <c r="BU2180">
        <v>-0.18252299999999999</v>
      </c>
      <c r="BV2180">
        <v>4.4753399999999999E-2</v>
      </c>
      <c r="BW2180">
        <v>-1.7564E-2</v>
      </c>
      <c r="BX2180">
        <v>3.03568E-2</v>
      </c>
      <c r="BY2180">
        <v>4.6383899999999999E-2</v>
      </c>
      <c r="BZ2180">
        <v>6.6157199999999999E-2</v>
      </c>
      <c r="CA2180">
        <v>7.53051E-2</v>
      </c>
      <c r="CB2180">
        <v>-7.8966599999999998E-2</v>
      </c>
      <c r="CC2180">
        <v>4.08508E-2</v>
      </c>
      <c r="CD2180">
        <v>2.3344199999999999E-2</v>
      </c>
      <c r="CE2180">
        <v>0.17777899999999999</v>
      </c>
      <c r="CF2180">
        <v>-0.18381</v>
      </c>
      <c r="CG2180">
        <v>-2.12608E-2</v>
      </c>
      <c r="CH2180">
        <v>-6.8075700000000003E-2</v>
      </c>
      <c r="CI2180">
        <v>8.1553E-2</v>
      </c>
      <c r="CJ2180">
        <v>-0.301981</v>
      </c>
      <c r="CK2180">
        <v>0.98010799999999998</v>
      </c>
      <c r="CL2180">
        <v>0.17843700000000001</v>
      </c>
      <c r="CM2180">
        <v>-0.215721</v>
      </c>
      <c r="CN2180">
        <v>0.37542999999999999</v>
      </c>
      <c r="CO2180">
        <v>-3.7816900000000001E-2</v>
      </c>
      <c r="CP2180">
        <v>-0.66153399999999996</v>
      </c>
      <c r="CQ2180">
        <v>0.21107600000000001</v>
      </c>
      <c r="CR2180">
        <v>0.24979199999999999</v>
      </c>
      <c r="CS2180">
        <v>-0.43981599999999998</v>
      </c>
      <c r="CT2180">
        <v>0.205979</v>
      </c>
      <c r="CU2180">
        <v>8.3893800000000001E-3</v>
      </c>
      <c r="CV2180">
        <v>0.63353899999999996</v>
      </c>
      <c r="CW2180">
        <v>-0.282586</v>
      </c>
      <c r="CX2180">
        <v>0.21842800000000001</v>
      </c>
      <c r="CY2180">
        <v>-0.19067400000000001</v>
      </c>
      <c r="CZ2180">
        <v>0.55852199999999996</v>
      </c>
      <c r="DA2180">
        <v>-1.1053900000000001</v>
      </c>
      <c r="DB2180">
        <v>0.31807800000000003</v>
      </c>
      <c r="DC2180">
        <v>-9.9347400000000002E-2</v>
      </c>
      <c r="DD2180">
        <v>0.28525200000000001</v>
      </c>
      <c r="DE2180">
        <v>0.177867</v>
      </c>
      <c r="DF2180">
        <v>-0.754857</v>
      </c>
      <c r="DG2180">
        <v>0.140347</v>
      </c>
      <c r="DH2180">
        <v>-8.7453900000000001E-2</v>
      </c>
      <c r="DI2180">
        <v>-1.1475299999999999</v>
      </c>
      <c r="DJ2180">
        <v>-0.195132</v>
      </c>
      <c r="DK2180">
        <v>-0.44550299999999998</v>
      </c>
      <c r="DL2180">
        <v>-2.8304900000000001E-2</v>
      </c>
      <c r="DM2180">
        <v>-8.9296899999999998E-2</v>
      </c>
      <c r="DN2180">
        <v>-8.5522699999999993E-2</v>
      </c>
      <c r="DO2180">
        <v>-8.7562600000000004E-2</v>
      </c>
      <c r="DP2180">
        <v>-0.22766900000000001</v>
      </c>
      <c r="DQ2180">
        <v>-0.412414</v>
      </c>
      <c r="DR2180">
        <v>-0.34789599999999998</v>
      </c>
      <c r="DS2180">
        <v>-1.7490100000000001E-2</v>
      </c>
      <c r="DT2180">
        <v>9.4466400000000006E-2</v>
      </c>
      <c r="DU2180">
        <v>7.0049500000000002E-3</v>
      </c>
      <c r="DV2180">
        <v>-0.96504800000000002</v>
      </c>
      <c r="DW2180">
        <v>0.14329900000000001</v>
      </c>
      <c r="DX2180">
        <v>1.77205E-2</v>
      </c>
      <c r="DY2180">
        <v>-2.0558699999999999E-2</v>
      </c>
      <c r="DZ2180" s="15">
        <v>8</v>
      </c>
    </row>
    <row r="2181" spans="1:130" x14ac:dyDescent="0.25">
      <c r="A2181">
        <v>2544</v>
      </c>
      <c r="B2181">
        <v>1.8875099999999999E-2</v>
      </c>
      <c r="C2181">
        <v>-1.3391799999999999E-3</v>
      </c>
      <c r="D2181">
        <v>0.2157</v>
      </c>
      <c r="E2181">
        <v>0.24593999999999999</v>
      </c>
      <c r="F2181">
        <v>0.217864</v>
      </c>
      <c r="G2181">
        <v>-8.0915399999999998E-2</v>
      </c>
      <c r="H2181">
        <v>0.52083900000000005</v>
      </c>
      <c r="I2181">
        <v>-0.72503200000000001</v>
      </c>
      <c r="J2181">
        <v>-1.1141099999999999</v>
      </c>
      <c r="K2181">
        <v>1.2722199999999999</v>
      </c>
      <c r="L2181">
        <v>0.19731699999999999</v>
      </c>
      <c r="M2181">
        <v>-8.1111600000000006E-2</v>
      </c>
      <c r="N2181">
        <v>0.27393499999999998</v>
      </c>
      <c r="O2181">
        <v>0.258079</v>
      </c>
      <c r="P2181">
        <v>0.94619500000000001</v>
      </c>
      <c r="Q2181">
        <v>-0.468698</v>
      </c>
      <c r="R2181">
        <v>1.0982099999999999</v>
      </c>
      <c r="S2181">
        <v>-0.12440900000000001</v>
      </c>
      <c r="T2181">
        <v>-7.3702699999999996E-2</v>
      </c>
      <c r="U2181">
        <v>-0.191723</v>
      </c>
      <c r="V2181">
        <v>-0.62484399999999996</v>
      </c>
      <c r="W2181">
        <v>-0.70244200000000001</v>
      </c>
      <c r="X2181">
        <v>-0.42665799999999998</v>
      </c>
      <c r="Y2181">
        <v>1.2755300000000001E-2</v>
      </c>
      <c r="Z2181">
        <v>0.108693</v>
      </c>
      <c r="AA2181">
        <v>-0.28475099999999998</v>
      </c>
      <c r="AB2181">
        <v>-0.39595799999999998</v>
      </c>
      <c r="AC2181">
        <v>-0.133275</v>
      </c>
      <c r="AD2181">
        <v>0.16908100000000001</v>
      </c>
      <c r="AE2181">
        <v>-0.23246</v>
      </c>
      <c r="AF2181">
        <v>-0.11516</v>
      </c>
      <c r="AG2181">
        <v>-0.14367099999999999</v>
      </c>
      <c r="AH2181">
        <v>5.2300600000000003E-2</v>
      </c>
      <c r="AI2181">
        <v>-0.12581500000000001</v>
      </c>
      <c r="AJ2181">
        <v>8.5264599999999996E-2</v>
      </c>
      <c r="AK2181">
        <v>-3.9294299999999997E-2</v>
      </c>
      <c r="AL2181">
        <v>0.10925799999999999</v>
      </c>
      <c r="AM2181">
        <v>-6.06936E-2</v>
      </c>
      <c r="AN2181">
        <v>-3.4814199999999997E-2</v>
      </c>
      <c r="AO2181">
        <v>1.25326E-2</v>
      </c>
      <c r="AP2181">
        <v>0.177624</v>
      </c>
      <c r="AQ2181">
        <v>-6.1966399999999998E-2</v>
      </c>
      <c r="AR2181">
        <v>1.00704E-2</v>
      </c>
      <c r="AS2181">
        <v>-9.8294900000000004E-2</v>
      </c>
      <c r="AT2181">
        <v>-7.0375100000000003E-3</v>
      </c>
      <c r="AU2181">
        <v>0.24775700000000001</v>
      </c>
      <c r="AV2181">
        <v>-5.3447799999999997E-2</v>
      </c>
      <c r="AW2181">
        <v>-0.103796</v>
      </c>
      <c r="AX2181">
        <v>-0.32938299999999998</v>
      </c>
      <c r="AY2181">
        <v>-0.22447900000000001</v>
      </c>
      <c r="AZ2181">
        <v>-0.17041500000000001</v>
      </c>
      <c r="BA2181">
        <v>2.82595E-2</v>
      </c>
      <c r="BB2181">
        <v>-0.24932599999999999</v>
      </c>
      <c r="BC2181">
        <v>0.121604</v>
      </c>
      <c r="BD2181">
        <v>-1.13893</v>
      </c>
      <c r="BE2181">
        <v>7.31184E-2</v>
      </c>
      <c r="BF2181">
        <v>0.10639</v>
      </c>
      <c r="BG2181">
        <v>0.169653</v>
      </c>
      <c r="BH2181">
        <v>-0.43938899999999997</v>
      </c>
      <c r="BI2181">
        <v>-4.1261900000000001E-3</v>
      </c>
      <c r="BJ2181">
        <v>0.15485499999999999</v>
      </c>
      <c r="BK2181">
        <v>-4.1195000000000002E-2</v>
      </c>
      <c r="BL2181">
        <v>-1.7070799999999999E-3</v>
      </c>
      <c r="BM2181">
        <v>-0.176839</v>
      </c>
      <c r="BN2181">
        <v>-0.984541</v>
      </c>
      <c r="BO2181">
        <v>3.2736700000000001E-2</v>
      </c>
      <c r="BP2181">
        <v>-3.2102899999999997E-2</v>
      </c>
      <c r="BQ2181">
        <v>-5.3912300000000003E-2</v>
      </c>
      <c r="BR2181">
        <v>-8.1900299999999995E-2</v>
      </c>
      <c r="BS2181">
        <v>2.4774000000000001E-2</v>
      </c>
      <c r="BT2181">
        <v>0.73889800000000005</v>
      </c>
      <c r="BU2181">
        <v>0.19254399999999999</v>
      </c>
      <c r="BV2181">
        <v>-6.9633100000000003E-2</v>
      </c>
      <c r="BW2181">
        <v>-1.62139E-2</v>
      </c>
      <c r="BX2181">
        <v>6.9708300000000001E-2</v>
      </c>
      <c r="BY2181">
        <v>7.5789599999999999E-2</v>
      </c>
      <c r="BZ2181">
        <v>-8.8236300000000007E-3</v>
      </c>
      <c r="CA2181">
        <v>-0.158472</v>
      </c>
      <c r="CB2181">
        <v>-0.122979</v>
      </c>
      <c r="CC2181">
        <v>-0.17413500000000001</v>
      </c>
      <c r="CD2181">
        <v>0.11359</v>
      </c>
      <c r="CE2181">
        <v>-0.196854</v>
      </c>
      <c r="CF2181">
        <v>0.108365</v>
      </c>
      <c r="CG2181">
        <v>8.5098800000000002E-2</v>
      </c>
      <c r="CH2181">
        <v>-9.7944400000000001E-2</v>
      </c>
      <c r="CI2181">
        <v>-0.2341</v>
      </c>
      <c r="CJ2181">
        <v>1.2831499999999999E-2</v>
      </c>
      <c r="CK2181">
        <v>1.0137700000000001</v>
      </c>
      <c r="CL2181">
        <v>3.5093699999999999E-2</v>
      </c>
      <c r="CM2181">
        <v>0.104583</v>
      </c>
      <c r="CN2181">
        <v>0.17332700000000001</v>
      </c>
      <c r="CO2181">
        <v>3.11524E-2</v>
      </c>
      <c r="CP2181">
        <v>0.330538</v>
      </c>
      <c r="CQ2181">
        <v>0.162135</v>
      </c>
      <c r="CR2181">
        <v>0.109559</v>
      </c>
      <c r="CS2181">
        <v>-0.48030699999999998</v>
      </c>
      <c r="CT2181">
        <v>0.388185</v>
      </c>
      <c r="CU2181">
        <v>0.55523599999999995</v>
      </c>
      <c r="CV2181">
        <v>0.72980500000000004</v>
      </c>
      <c r="CW2181">
        <v>0.46566099999999999</v>
      </c>
      <c r="CX2181">
        <v>-0.75291799999999998</v>
      </c>
      <c r="CY2181">
        <v>-0.107622</v>
      </c>
      <c r="CZ2181">
        <v>0.23527000000000001</v>
      </c>
      <c r="DA2181">
        <v>-0.29447699999999999</v>
      </c>
      <c r="DB2181">
        <v>-0.107636</v>
      </c>
      <c r="DC2181">
        <v>0.15865799999999999</v>
      </c>
      <c r="DD2181">
        <v>-1.0475300000000001</v>
      </c>
      <c r="DE2181">
        <v>-8.6781300000000006E-2</v>
      </c>
      <c r="DF2181">
        <v>0.204204</v>
      </c>
      <c r="DG2181">
        <v>0.33201599999999998</v>
      </c>
      <c r="DH2181">
        <v>-4.5183099999999997E-2</v>
      </c>
      <c r="DI2181">
        <v>-0.19211400000000001</v>
      </c>
      <c r="DJ2181">
        <v>3.9021300000000002E-2</v>
      </c>
      <c r="DK2181">
        <v>0.72604900000000006</v>
      </c>
      <c r="DL2181">
        <v>0.106505</v>
      </c>
      <c r="DM2181">
        <v>9.8548499999999997E-2</v>
      </c>
      <c r="DN2181">
        <v>-8.4451799999999994E-2</v>
      </c>
      <c r="DO2181">
        <v>-0.29202</v>
      </c>
      <c r="DP2181">
        <v>0.212585</v>
      </c>
      <c r="DQ2181">
        <v>0.61476200000000003</v>
      </c>
      <c r="DR2181">
        <v>6.0846499999999998E-2</v>
      </c>
      <c r="DS2181">
        <v>0.12575900000000001</v>
      </c>
      <c r="DT2181">
        <v>-0.30656600000000001</v>
      </c>
      <c r="DU2181">
        <v>6.8867899999999996E-2</v>
      </c>
      <c r="DV2181">
        <v>-6.5107700000000004E-2</v>
      </c>
      <c r="DW2181">
        <v>0.11681</v>
      </c>
      <c r="DX2181">
        <v>-0.14674499999999999</v>
      </c>
      <c r="DY2181">
        <v>6.6889199999999996E-2</v>
      </c>
      <c r="DZ2181" s="15">
        <v>8</v>
      </c>
    </row>
    <row r="2182" spans="1:130" x14ac:dyDescent="0.25">
      <c r="A2182">
        <v>2545</v>
      </c>
      <c r="B2182">
        <v>6.3269400000000003E-2</v>
      </c>
      <c r="C2182">
        <v>7.24481E-3</v>
      </c>
      <c r="D2182">
        <v>-9.5233899999999996E-3</v>
      </c>
      <c r="E2182">
        <v>4.1617800000000003E-3</v>
      </c>
      <c r="F2182">
        <v>-1.7525700000000002E-2</v>
      </c>
      <c r="G2182">
        <v>-1.03859E-2</v>
      </c>
      <c r="H2182">
        <v>-0.69384900000000005</v>
      </c>
      <c r="I2182">
        <v>0.71558699999999997</v>
      </c>
      <c r="J2182">
        <v>0.23497199999999999</v>
      </c>
      <c r="K2182">
        <v>-1.6298199999999999E-3</v>
      </c>
      <c r="L2182">
        <v>0.212009</v>
      </c>
      <c r="M2182">
        <v>-6.4391900000000002E-2</v>
      </c>
      <c r="N2182">
        <v>9.25285E-3</v>
      </c>
      <c r="O2182">
        <v>9.5891100000000007E-2</v>
      </c>
      <c r="P2182">
        <v>-0.66525699999999999</v>
      </c>
      <c r="Q2182">
        <v>0.25409999999999999</v>
      </c>
      <c r="R2182">
        <v>0.32812200000000002</v>
      </c>
      <c r="S2182">
        <v>-1.42768E-3</v>
      </c>
      <c r="T2182">
        <v>-0.15710099999999999</v>
      </c>
      <c r="U2182">
        <v>-7.9009200000000002E-2</v>
      </c>
      <c r="V2182">
        <v>-0.145452</v>
      </c>
      <c r="W2182">
        <v>-0.45034999999999997</v>
      </c>
      <c r="X2182">
        <v>0.32212000000000002</v>
      </c>
      <c r="Y2182">
        <v>-9.5368199999999997E-3</v>
      </c>
      <c r="Z2182">
        <v>0.101058</v>
      </c>
      <c r="AA2182">
        <v>-4.0164600000000002E-2</v>
      </c>
      <c r="AB2182">
        <v>-0.133326</v>
      </c>
      <c r="AC2182">
        <v>-4.6823499999999997E-2</v>
      </c>
      <c r="AD2182">
        <v>0.117172</v>
      </c>
      <c r="AE2182">
        <v>-5.85385E-2</v>
      </c>
      <c r="AF2182">
        <v>-6.3448000000000004E-2</v>
      </c>
      <c r="AG2182">
        <v>-0.116814</v>
      </c>
      <c r="AH2182">
        <v>1.4142399999999999E-2</v>
      </c>
      <c r="AI2182">
        <v>-5.4985899999999997E-2</v>
      </c>
      <c r="AJ2182">
        <v>0.18104300000000001</v>
      </c>
      <c r="AK2182">
        <v>-6.6918900000000003E-2</v>
      </c>
      <c r="AL2182">
        <v>9.5697199999999996E-2</v>
      </c>
      <c r="AM2182">
        <v>-3.8436699999999997E-2</v>
      </c>
      <c r="AN2182">
        <v>-1.0488300000000001E-2</v>
      </c>
      <c r="AO2182">
        <v>5.5315200000000002E-2</v>
      </c>
      <c r="AP2182">
        <v>0.108375</v>
      </c>
      <c r="AQ2182">
        <v>-7.9688899999999993E-3</v>
      </c>
      <c r="AR2182">
        <v>-1.49426E-2</v>
      </c>
      <c r="AS2182">
        <v>-3.5753500000000001E-2</v>
      </c>
      <c r="AT2182">
        <v>-3.3969600000000003E-2</v>
      </c>
      <c r="AU2182">
        <v>-0.262878</v>
      </c>
      <c r="AV2182">
        <v>-9.3933899999999997E-4</v>
      </c>
      <c r="AW2182">
        <v>-1.8155500000000001E-2</v>
      </c>
      <c r="AX2182">
        <v>-4.9128400000000003E-2</v>
      </c>
      <c r="AY2182">
        <v>0.77727999999999997</v>
      </c>
      <c r="AZ2182">
        <v>-7.5481099999999995E-2</v>
      </c>
      <c r="BA2182">
        <v>-0.395345</v>
      </c>
      <c r="BB2182">
        <v>-0.24831600000000001</v>
      </c>
      <c r="BC2182">
        <v>1.9885799999999999E-2</v>
      </c>
      <c r="BD2182">
        <v>0.46298099999999998</v>
      </c>
      <c r="BE2182">
        <v>0.410051</v>
      </c>
      <c r="BF2182">
        <v>0.143402</v>
      </c>
      <c r="BG2182">
        <v>-9.0148300000000001E-2</v>
      </c>
      <c r="BH2182">
        <v>0.57463399999999998</v>
      </c>
      <c r="BI2182">
        <v>4.6089900000000003E-2</v>
      </c>
      <c r="BJ2182">
        <v>0.10373499999999999</v>
      </c>
      <c r="BK2182">
        <v>-4.3403400000000002E-2</v>
      </c>
      <c r="BL2182">
        <v>-6.0130200000000002E-2</v>
      </c>
      <c r="BM2182">
        <v>-6.0483500000000003E-2</v>
      </c>
      <c r="BN2182">
        <v>-1.24342</v>
      </c>
      <c r="BO2182">
        <v>-2.3910899999999999E-2</v>
      </c>
      <c r="BP2182">
        <v>-4.9628800000000002E-3</v>
      </c>
      <c r="BQ2182">
        <v>2.3862600000000001E-2</v>
      </c>
      <c r="BR2182">
        <v>-5.8164399999999998E-2</v>
      </c>
      <c r="BS2182">
        <v>-0.107793</v>
      </c>
      <c r="BT2182">
        <v>0.54100000000000004</v>
      </c>
      <c r="BU2182">
        <v>0.16935</v>
      </c>
      <c r="BV2182">
        <v>-3.3473099999999999E-2</v>
      </c>
      <c r="BW2182">
        <v>4.42122E-2</v>
      </c>
      <c r="BX2182">
        <v>6.0073000000000001E-2</v>
      </c>
      <c r="BY2182">
        <v>4.4026999999999997E-2</v>
      </c>
      <c r="BZ2182">
        <v>-8.6121900000000005E-3</v>
      </c>
      <c r="CA2182">
        <v>-0.167181</v>
      </c>
      <c r="CB2182">
        <v>-6.4594700000000005E-2</v>
      </c>
      <c r="CC2182">
        <v>-5.1326499999999997E-2</v>
      </c>
      <c r="CD2182">
        <v>8.0664899999999998E-2</v>
      </c>
      <c r="CE2182">
        <v>-0.13920199999999999</v>
      </c>
      <c r="CF2182">
        <v>-0.45429900000000001</v>
      </c>
      <c r="CG2182">
        <v>0.11605699999999999</v>
      </c>
      <c r="CH2182">
        <v>-5.17762E-3</v>
      </c>
      <c r="CI2182">
        <v>-8.6273900000000001E-2</v>
      </c>
      <c r="CJ2182">
        <v>0.29631800000000003</v>
      </c>
      <c r="CK2182">
        <v>0.95880100000000001</v>
      </c>
      <c r="CL2182">
        <v>6.9611900000000004E-2</v>
      </c>
      <c r="CM2182">
        <v>9.1242699999999996E-2</v>
      </c>
      <c r="CN2182">
        <v>0.473387</v>
      </c>
      <c r="CO2182">
        <v>0.37698999999999999</v>
      </c>
      <c r="CP2182">
        <v>-0.65378099999999995</v>
      </c>
      <c r="CQ2182">
        <v>0.103494</v>
      </c>
      <c r="CR2182">
        <v>-0.79513199999999995</v>
      </c>
      <c r="CS2182">
        <v>-0.25640600000000002</v>
      </c>
      <c r="CT2182">
        <v>-0.36526599999999998</v>
      </c>
      <c r="CU2182">
        <v>-0.29043999999999998</v>
      </c>
      <c r="CV2182">
        <v>-0.27870899999999998</v>
      </c>
      <c r="CW2182">
        <v>-0.55920599999999998</v>
      </c>
      <c r="CX2182">
        <v>-0.83445499999999995</v>
      </c>
      <c r="CY2182">
        <v>0.86248400000000003</v>
      </c>
      <c r="CZ2182">
        <v>-0.45335700000000001</v>
      </c>
      <c r="DA2182">
        <v>7.9725900000000002E-2</v>
      </c>
      <c r="DB2182">
        <v>0.20199400000000001</v>
      </c>
      <c r="DC2182">
        <v>-6.9988300000000003E-2</v>
      </c>
      <c r="DD2182">
        <v>0.75404599999999999</v>
      </c>
      <c r="DE2182">
        <v>-7.1725199999999999E-3</v>
      </c>
      <c r="DF2182">
        <v>-0.67520899999999995</v>
      </c>
      <c r="DG2182">
        <v>0.49918299999999999</v>
      </c>
      <c r="DH2182">
        <v>-0.16799900000000001</v>
      </c>
      <c r="DI2182">
        <v>0.30619200000000002</v>
      </c>
      <c r="DJ2182">
        <v>0.126495</v>
      </c>
      <c r="DK2182">
        <v>0.197348</v>
      </c>
      <c r="DL2182">
        <v>6.8633599999999998E-3</v>
      </c>
      <c r="DM2182">
        <v>3.5944299999999998E-2</v>
      </c>
      <c r="DN2182">
        <v>-0.159964</v>
      </c>
      <c r="DO2182">
        <v>-0.237736</v>
      </c>
      <c r="DP2182">
        <v>0.25724999999999998</v>
      </c>
      <c r="DQ2182">
        <v>-0.214475</v>
      </c>
      <c r="DR2182">
        <v>-0.16216</v>
      </c>
      <c r="DS2182">
        <v>-9.5557199999999995E-2</v>
      </c>
      <c r="DT2182">
        <v>-0.13914299999999999</v>
      </c>
      <c r="DU2182">
        <v>5.7437500000000002E-2</v>
      </c>
      <c r="DV2182">
        <v>3.30861E-2</v>
      </c>
      <c r="DW2182">
        <v>6.9562299999999994E-2</v>
      </c>
      <c r="DX2182">
        <v>0.52136400000000005</v>
      </c>
      <c r="DY2182">
        <v>5.5680800000000003E-2</v>
      </c>
      <c r="DZ2182" s="15">
        <v>8</v>
      </c>
    </row>
    <row r="2183" spans="1:130" x14ac:dyDescent="0.25">
      <c r="A2183">
        <v>2546</v>
      </c>
      <c r="B2183">
        <v>4.13423E-3</v>
      </c>
      <c r="C2183">
        <v>8.2756599999999996E-4</v>
      </c>
      <c r="D2183">
        <v>-2.2851199999999999E-2</v>
      </c>
      <c r="E2183">
        <v>1.38382E-2</v>
      </c>
      <c r="F2183">
        <v>-7.2111400000000006E-2</v>
      </c>
      <c r="G2183">
        <v>3.0117700000000001E-2</v>
      </c>
      <c r="H2183">
        <v>-0.4158</v>
      </c>
      <c r="I2183">
        <v>-0.22364800000000001</v>
      </c>
      <c r="J2183">
        <v>-1.1195699999999999E-2</v>
      </c>
      <c r="K2183">
        <v>-1.42823E-2</v>
      </c>
      <c r="L2183">
        <v>-2.6537399999999999E-2</v>
      </c>
      <c r="M2183">
        <v>0.23213900000000001</v>
      </c>
      <c r="N2183">
        <v>-4.2391600000000002E-2</v>
      </c>
      <c r="O2183">
        <v>2.0469400000000001E-3</v>
      </c>
      <c r="P2183">
        <v>-9.5555200000000003E-4</v>
      </c>
      <c r="Q2183">
        <v>0.31644800000000001</v>
      </c>
      <c r="R2183">
        <v>-0.431205</v>
      </c>
      <c r="S2183">
        <v>-3.68389E-3</v>
      </c>
      <c r="T2183">
        <v>0.111114</v>
      </c>
      <c r="U2183">
        <v>9.6844299999999994E-2</v>
      </c>
      <c r="V2183">
        <v>0.10445599999999999</v>
      </c>
      <c r="W2183">
        <v>0.20955799999999999</v>
      </c>
      <c r="X2183">
        <v>-0.23984900000000001</v>
      </c>
      <c r="Y2183">
        <v>-7.2624900000000006E-2</v>
      </c>
      <c r="Z2183">
        <v>1.1068100000000001E-2</v>
      </c>
      <c r="AA2183">
        <v>4.01129E-2</v>
      </c>
      <c r="AB2183">
        <v>4.7504200000000003E-2</v>
      </c>
      <c r="AC2183">
        <v>6.1933999999999999E-3</v>
      </c>
      <c r="AD2183">
        <v>-9.9563599999999992E-3</v>
      </c>
      <c r="AE2183">
        <v>6.21776E-2</v>
      </c>
      <c r="AF2183">
        <v>3.3725499999999999E-2</v>
      </c>
      <c r="AG2183">
        <v>2.4840600000000001E-2</v>
      </c>
      <c r="AH2183">
        <v>-6.57561E-3</v>
      </c>
      <c r="AI2183">
        <v>5.8045400000000004E-3</v>
      </c>
      <c r="AJ2183">
        <v>-2.4202999999999999E-2</v>
      </c>
      <c r="AK2183">
        <v>5.5298100000000003E-2</v>
      </c>
      <c r="AL2183">
        <v>-5.2271900000000003E-2</v>
      </c>
      <c r="AM2183">
        <v>0.103453</v>
      </c>
      <c r="AN2183">
        <v>0.120087</v>
      </c>
      <c r="AO2183">
        <v>9.2636800000000005E-2</v>
      </c>
      <c r="AP2183">
        <v>-7.8632999999999995E-2</v>
      </c>
      <c r="AQ2183">
        <v>3.9351999999999998E-2</v>
      </c>
      <c r="AR2183">
        <v>-6.4006999999999994E-2</v>
      </c>
      <c r="AS2183">
        <v>0.17091500000000001</v>
      </c>
      <c r="AT2183">
        <v>-2.9058299999999999E-2</v>
      </c>
      <c r="AU2183">
        <v>-1.28565E-2</v>
      </c>
      <c r="AV2183">
        <v>6.8658900000000004E-3</v>
      </c>
      <c r="AW2183">
        <v>5.1381799999999998E-2</v>
      </c>
      <c r="AX2183">
        <v>0.12926299999999999</v>
      </c>
      <c r="AY2183">
        <v>0.277611</v>
      </c>
      <c r="AZ2183">
        <v>4.4364900000000004E-3</v>
      </c>
      <c r="BA2183">
        <v>-0.20705699999999999</v>
      </c>
      <c r="BB2183">
        <v>3.17647E-2</v>
      </c>
      <c r="BC2183">
        <v>-0.30819000000000002</v>
      </c>
      <c r="BD2183">
        <v>0.19652500000000001</v>
      </c>
      <c r="BE2183">
        <v>-0.338337</v>
      </c>
      <c r="BF2183">
        <v>-0.27894099999999999</v>
      </c>
      <c r="BG2183">
        <v>-0.210845</v>
      </c>
      <c r="BH2183">
        <v>0.58801700000000001</v>
      </c>
      <c r="BI2183">
        <v>4.6026900000000003E-2</v>
      </c>
      <c r="BJ2183">
        <v>-5.6415300000000002E-2</v>
      </c>
      <c r="BK2183">
        <v>-1.07896E-2</v>
      </c>
      <c r="BL2183">
        <v>-2.92795E-2</v>
      </c>
      <c r="BM2183">
        <v>0.13716900000000001</v>
      </c>
      <c r="BN2183">
        <v>-0.79535400000000001</v>
      </c>
      <c r="BO2183">
        <v>-2.4270900000000002E-2</v>
      </c>
      <c r="BP2183">
        <v>7.0496000000000003E-2</v>
      </c>
      <c r="BQ2183">
        <v>4.8950800000000003E-2</v>
      </c>
      <c r="BR2183">
        <v>-3.7430200000000001E-3</v>
      </c>
      <c r="BS2183">
        <v>1.73256E-2</v>
      </c>
      <c r="BT2183">
        <v>-0.89480999999999999</v>
      </c>
      <c r="BU2183">
        <v>6.3438700000000001E-2</v>
      </c>
      <c r="BV2183">
        <v>3.24616E-2</v>
      </c>
      <c r="BW2183">
        <v>4.0338899999999997E-2</v>
      </c>
      <c r="BX2183">
        <v>-3.2188300000000003E-2</v>
      </c>
      <c r="BY2183">
        <v>4.6814000000000001E-2</v>
      </c>
      <c r="BZ2183">
        <v>3.4368900000000001E-2</v>
      </c>
      <c r="CA2183">
        <v>3.3309800000000001E-2</v>
      </c>
      <c r="CB2183">
        <v>3.37265E-2</v>
      </c>
      <c r="CC2183">
        <v>9.6732399999999996E-2</v>
      </c>
      <c r="CD2183">
        <v>-4.31828E-2</v>
      </c>
      <c r="CE2183">
        <v>7.0270700000000005E-2</v>
      </c>
      <c r="CF2183">
        <v>-0.14780699999999999</v>
      </c>
      <c r="CG2183">
        <v>9.7312899999999994E-2</v>
      </c>
      <c r="CH2183">
        <v>0.128554</v>
      </c>
      <c r="CI2183">
        <v>0.16391600000000001</v>
      </c>
      <c r="CJ2183">
        <v>2.1599199999999999E-2</v>
      </c>
      <c r="CK2183">
        <v>0.44597599999999998</v>
      </c>
      <c r="CL2183">
        <v>-6.8207599999999993E-2</v>
      </c>
      <c r="CM2183">
        <v>-7.30489E-2</v>
      </c>
      <c r="CN2183">
        <v>0.35231000000000001</v>
      </c>
      <c r="CO2183">
        <v>-0.288941</v>
      </c>
      <c r="CP2183">
        <v>-0.90456099999999995</v>
      </c>
      <c r="CQ2183">
        <v>-0.23455799999999999</v>
      </c>
      <c r="CR2183">
        <v>0.55779800000000002</v>
      </c>
      <c r="CS2183">
        <v>0.38141599999999998</v>
      </c>
      <c r="CT2183">
        <v>0.51163599999999998</v>
      </c>
      <c r="CU2183">
        <v>0.26374399999999998</v>
      </c>
      <c r="CV2183">
        <v>-0.111345</v>
      </c>
      <c r="CW2183">
        <v>-2.1507999999999999E-2</v>
      </c>
      <c r="CX2183">
        <v>1.87646</v>
      </c>
      <c r="CY2183">
        <v>-0.600657</v>
      </c>
      <c r="CZ2183">
        <v>-1.91121E-2</v>
      </c>
      <c r="DA2183">
        <v>-0.107988</v>
      </c>
      <c r="DB2183">
        <v>0.99514999999999998</v>
      </c>
      <c r="DC2183">
        <v>0.224383</v>
      </c>
      <c r="DD2183">
        <v>0.61362300000000003</v>
      </c>
      <c r="DE2183">
        <v>-7.7066200000000001E-2</v>
      </c>
      <c r="DF2183">
        <v>0.37898700000000002</v>
      </c>
      <c r="DG2183">
        <v>0.91114600000000001</v>
      </c>
      <c r="DH2183">
        <v>0.238095</v>
      </c>
      <c r="DI2183">
        <v>-0.468418</v>
      </c>
      <c r="DJ2183">
        <v>-0.115032</v>
      </c>
      <c r="DK2183">
        <v>-0.41233199999999998</v>
      </c>
      <c r="DL2183">
        <v>-0.21584500000000001</v>
      </c>
      <c r="DM2183">
        <v>-7.3229500000000003E-2</v>
      </c>
      <c r="DN2183">
        <v>-0.104904</v>
      </c>
      <c r="DO2183">
        <v>-0.215924</v>
      </c>
      <c r="DP2183">
        <v>-4.4316599999999998E-2</v>
      </c>
      <c r="DQ2183">
        <v>-0.26584400000000002</v>
      </c>
      <c r="DR2183">
        <v>-0.154583</v>
      </c>
      <c r="DS2183">
        <v>-6.7291E-3</v>
      </c>
      <c r="DT2183">
        <v>6.8255800000000005E-2</v>
      </c>
      <c r="DU2183">
        <v>-3.7660300000000001E-2</v>
      </c>
      <c r="DV2183">
        <v>0.13289799999999999</v>
      </c>
      <c r="DW2183">
        <v>-6.4399700000000004E-2</v>
      </c>
      <c r="DX2183">
        <v>-8.0286499999999997E-2</v>
      </c>
      <c r="DY2183">
        <v>-5.5787600000000003E-3</v>
      </c>
      <c r="DZ2183" s="15">
        <v>8</v>
      </c>
    </row>
    <row r="2184" spans="1:130" x14ac:dyDescent="0.25">
      <c r="A2184">
        <v>2547</v>
      </c>
      <c r="B2184">
        <v>1.85957E-2</v>
      </c>
      <c r="C2184">
        <v>2.7545199999999999E-2</v>
      </c>
      <c r="D2184">
        <v>0.115802</v>
      </c>
      <c r="E2184">
        <v>-5.0271000000000003E-2</v>
      </c>
      <c r="F2184">
        <v>-0.22453899999999999</v>
      </c>
      <c r="G2184">
        <v>-1.7003000000000001E-2</v>
      </c>
      <c r="H2184">
        <v>0.474495</v>
      </c>
      <c r="I2184">
        <v>0.54002499999999998</v>
      </c>
      <c r="J2184">
        <v>0.32791100000000001</v>
      </c>
      <c r="K2184">
        <v>-0.40951700000000002</v>
      </c>
      <c r="L2184">
        <v>-8.0398300000000006E-2</v>
      </c>
      <c r="M2184">
        <v>-9.3506599999999995E-2</v>
      </c>
      <c r="N2184">
        <v>-0.16391900000000001</v>
      </c>
      <c r="O2184">
        <v>2.4135199999999999E-2</v>
      </c>
      <c r="P2184">
        <v>-0.17116999999999999</v>
      </c>
      <c r="Q2184">
        <v>8.6520899999999998E-2</v>
      </c>
      <c r="R2184">
        <v>0.135245</v>
      </c>
      <c r="S2184">
        <v>-0.116281</v>
      </c>
      <c r="T2184">
        <v>-9.0803900000000007E-2</v>
      </c>
      <c r="U2184">
        <v>3.82365E-2</v>
      </c>
      <c r="V2184">
        <v>-2.8415300000000001E-3</v>
      </c>
      <c r="W2184">
        <v>-0.238458</v>
      </c>
      <c r="X2184">
        <v>0.108665</v>
      </c>
      <c r="Y2184">
        <v>-9.2500700000000005E-2</v>
      </c>
      <c r="Z2184">
        <v>6.6886399999999999E-2</v>
      </c>
      <c r="AA2184">
        <v>-0.12070699999999999</v>
      </c>
      <c r="AB2184">
        <v>-2.8466399999999999E-2</v>
      </c>
      <c r="AC2184">
        <v>-9.5780599999999994E-2</v>
      </c>
      <c r="AD2184">
        <v>7.7262800000000006E-2</v>
      </c>
      <c r="AE2184">
        <v>-4.3559800000000003E-2</v>
      </c>
      <c r="AF2184">
        <v>-8.1100500000000006E-2</v>
      </c>
      <c r="AG2184">
        <v>-9.5680000000000001E-2</v>
      </c>
      <c r="AH2184">
        <v>-0.15255299999999999</v>
      </c>
      <c r="AI2184">
        <v>-9.6750699999999995E-2</v>
      </c>
      <c r="AJ2184">
        <v>1.40807E-2</v>
      </c>
      <c r="AK2184">
        <v>4.28061E-2</v>
      </c>
      <c r="AL2184">
        <v>-7.2950100000000002E-4</v>
      </c>
      <c r="AM2184">
        <v>-1.3013800000000001E-2</v>
      </c>
      <c r="AN2184">
        <v>-0.14837700000000001</v>
      </c>
      <c r="AO2184">
        <v>-3.3588E-2</v>
      </c>
      <c r="AP2184">
        <v>4.1046100000000002E-2</v>
      </c>
      <c r="AQ2184">
        <v>-2.09044E-2</v>
      </c>
      <c r="AR2184">
        <v>-9.1819899999999996E-2</v>
      </c>
      <c r="AS2184">
        <v>7.0910000000000001E-2</v>
      </c>
      <c r="AT2184">
        <v>6.3920500000000005E-2</v>
      </c>
      <c r="AU2184">
        <v>-0.25803199999999998</v>
      </c>
      <c r="AV2184">
        <v>-4.0232999999999998E-2</v>
      </c>
      <c r="AW2184">
        <v>-5.8646799999999999E-2</v>
      </c>
      <c r="AX2184">
        <v>-0.18998899999999999</v>
      </c>
      <c r="AY2184">
        <v>1.61532E-2</v>
      </c>
      <c r="AZ2184">
        <v>-9.8938600000000002E-2</v>
      </c>
      <c r="BA2184">
        <v>0.19456300000000001</v>
      </c>
      <c r="BB2184">
        <v>-9.8800699999999995E-4</v>
      </c>
      <c r="BC2184">
        <v>0.279636</v>
      </c>
      <c r="BD2184">
        <v>-0.41741299999999998</v>
      </c>
      <c r="BE2184">
        <v>0.111678</v>
      </c>
      <c r="BF2184">
        <v>0.100573</v>
      </c>
      <c r="BG2184">
        <v>-0.12984899999999999</v>
      </c>
      <c r="BH2184">
        <v>0.24754499999999999</v>
      </c>
      <c r="BI2184">
        <v>9.0309799999999996E-2</v>
      </c>
      <c r="BJ2184">
        <v>-1.7390599999999999E-2</v>
      </c>
      <c r="BK2184">
        <v>5.07219E-2</v>
      </c>
      <c r="BL2184">
        <v>2.7118300000000001E-3</v>
      </c>
      <c r="BM2184">
        <v>4.4454599999999997E-2</v>
      </c>
      <c r="BN2184">
        <v>-1.11391</v>
      </c>
      <c r="BO2184">
        <v>2.22071E-2</v>
      </c>
      <c r="BP2184">
        <v>-4.5240200000000001E-2</v>
      </c>
      <c r="BQ2184">
        <v>1.96974E-2</v>
      </c>
      <c r="BR2184">
        <v>-5.2708400000000002E-2</v>
      </c>
      <c r="BS2184">
        <v>4.0274200000000003E-2</v>
      </c>
      <c r="BT2184">
        <v>-0.11475100000000001</v>
      </c>
      <c r="BU2184">
        <v>7.9413300000000006E-2</v>
      </c>
      <c r="BV2184">
        <v>2.4851600000000001E-2</v>
      </c>
      <c r="BW2184">
        <v>-2.61804E-2</v>
      </c>
      <c r="BX2184">
        <v>5.4319100000000002E-2</v>
      </c>
      <c r="BY2184">
        <v>2.1735500000000001E-2</v>
      </c>
      <c r="BZ2184">
        <v>-9.65068E-3</v>
      </c>
      <c r="CA2184">
        <v>-5.7049200000000001E-2</v>
      </c>
      <c r="CB2184">
        <v>-8.6888199999999999E-2</v>
      </c>
      <c r="CC2184">
        <v>-6.6758700000000004E-2</v>
      </c>
      <c r="CD2184">
        <v>7.8544500000000003E-2</v>
      </c>
      <c r="CE2184">
        <v>4.9992200000000004E-3</v>
      </c>
      <c r="CF2184">
        <v>0.155393</v>
      </c>
      <c r="CG2184">
        <v>4.9519500000000001E-2</v>
      </c>
      <c r="CH2184">
        <v>-8.5158600000000001E-2</v>
      </c>
      <c r="CI2184">
        <v>-6.2805600000000003E-2</v>
      </c>
      <c r="CJ2184">
        <v>-9.0248200000000001E-2</v>
      </c>
      <c r="CK2184">
        <v>-0.82013599999999998</v>
      </c>
      <c r="CL2184">
        <v>-8.3270499999999997E-2</v>
      </c>
      <c r="CM2184">
        <v>-2.55634E-2</v>
      </c>
      <c r="CN2184">
        <v>4.6836999999999997E-2</v>
      </c>
      <c r="CO2184">
        <v>0.26529199999999997</v>
      </c>
      <c r="CP2184">
        <v>-0.352076</v>
      </c>
      <c r="CQ2184">
        <v>0.37287900000000002</v>
      </c>
      <c r="CR2184">
        <v>0.20566400000000001</v>
      </c>
      <c r="CS2184">
        <v>-0.198431</v>
      </c>
      <c r="CT2184">
        <v>0.26098399999999999</v>
      </c>
      <c r="CU2184">
        <v>-0.43997999999999998</v>
      </c>
      <c r="CV2184">
        <v>-0.27939399999999998</v>
      </c>
      <c r="CW2184">
        <v>-0.22492100000000001</v>
      </c>
      <c r="CX2184">
        <v>-0.85337700000000005</v>
      </c>
      <c r="CY2184">
        <v>0.34153499999999998</v>
      </c>
      <c r="CZ2184">
        <v>-0.39512199999999997</v>
      </c>
      <c r="DA2184">
        <v>-0.733815</v>
      </c>
      <c r="DB2184">
        <v>-0.100386</v>
      </c>
      <c r="DC2184">
        <v>-9.0210499999999999E-2</v>
      </c>
      <c r="DD2184">
        <v>-0.52501900000000001</v>
      </c>
      <c r="DE2184">
        <v>-0.127662</v>
      </c>
      <c r="DF2184">
        <v>-0.95972299999999999</v>
      </c>
      <c r="DG2184">
        <v>0.27413100000000001</v>
      </c>
      <c r="DH2184">
        <v>0.15345300000000001</v>
      </c>
      <c r="DI2184">
        <v>-0.12837200000000001</v>
      </c>
      <c r="DJ2184">
        <v>-5.4896199999999999E-2</v>
      </c>
      <c r="DK2184">
        <v>8.5706399999999992E-3</v>
      </c>
      <c r="DL2184">
        <v>2.8543800000000001E-2</v>
      </c>
      <c r="DM2184">
        <v>2.0853300000000002E-2</v>
      </c>
      <c r="DN2184">
        <v>-4.0361099999999997E-2</v>
      </c>
      <c r="DO2184">
        <v>-0.47877799999999998</v>
      </c>
      <c r="DP2184">
        <v>0.240535</v>
      </c>
      <c r="DQ2184">
        <v>7.6192099999999999E-2</v>
      </c>
      <c r="DR2184">
        <v>0.27874700000000002</v>
      </c>
      <c r="DS2184">
        <v>0.12704599999999999</v>
      </c>
      <c r="DT2184">
        <v>-9.7848199999999996E-3</v>
      </c>
      <c r="DU2184">
        <v>8.7289699999999998E-2</v>
      </c>
      <c r="DV2184">
        <v>6.3278100000000004E-2</v>
      </c>
      <c r="DW2184">
        <v>0.182003</v>
      </c>
      <c r="DX2184">
        <v>-1.9760599999999999</v>
      </c>
      <c r="DY2184">
        <v>4.3155699999999998E-2</v>
      </c>
      <c r="DZ2184" s="15">
        <v>8</v>
      </c>
    </row>
    <row r="2185" spans="1:130" x14ac:dyDescent="0.25">
      <c r="A2185">
        <v>2548</v>
      </c>
      <c r="B2185">
        <v>3.7678200000000002E-2</v>
      </c>
      <c r="C2185" s="13">
        <v>4.0382099999999996E-6</v>
      </c>
      <c r="D2185">
        <v>0.18184900000000001</v>
      </c>
      <c r="E2185">
        <v>0.14842900000000001</v>
      </c>
      <c r="F2185">
        <v>-1.19898E-2</v>
      </c>
      <c r="G2185">
        <v>-0.24765100000000001</v>
      </c>
      <c r="H2185">
        <v>-0.55601400000000001</v>
      </c>
      <c r="I2185">
        <v>-0.52576000000000001</v>
      </c>
      <c r="J2185">
        <v>0.55542000000000002</v>
      </c>
      <c r="K2185">
        <v>-0.59589400000000003</v>
      </c>
      <c r="L2185">
        <v>2.5623999999999998E-3</v>
      </c>
      <c r="M2185">
        <v>-0.21721599999999999</v>
      </c>
      <c r="N2185">
        <v>0.52115900000000004</v>
      </c>
      <c r="O2185">
        <v>0.23533200000000001</v>
      </c>
      <c r="P2185">
        <v>-0.223914</v>
      </c>
      <c r="Q2185">
        <v>-0.74195500000000003</v>
      </c>
      <c r="R2185">
        <v>0.50858800000000004</v>
      </c>
      <c r="S2185">
        <v>-0.215394</v>
      </c>
      <c r="T2185">
        <v>-0.19428500000000001</v>
      </c>
      <c r="U2185">
        <v>-0.119269</v>
      </c>
      <c r="V2185">
        <v>-0.26896399999999998</v>
      </c>
      <c r="W2185">
        <v>-0.483707</v>
      </c>
      <c r="X2185">
        <v>-0.32155</v>
      </c>
      <c r="Y2185">
        <v>-6.2906100000000006E-2</v>
      </c>
      <c r="Z2185">
        <v>7.6055800000000007E-2</v>
      </c>
      <c r="AA2185">
        <v>-0.137382</v>
      </c>
      <c r="AB2185">
        <v>-0.198188</v>
      </c>
      <c r="AC2185">
        <v>-0.143705</v>
      </c>
      <c r="AD2185">
        <v>0.17803099999999999</v>
      </c>
      <c r="AE2185">
        <v>-0.11003</v>
      </c>
      <c r="AF2185">
        <v>-9.6323599999999995E-2</v>
      </c>
      <c r="AG2185">
        <v>-7.9775200000000004E-2</v>
      </c>
      <c r="AH2185">
        <v>-2.4815299999999998E-2</v>
      </c>
      <c r="AI2185">
        <v>-6.8221000000000004E-2</v>
      </c>
      <c r="AJ2185">
        <v>0.21151800000000001</v>
      </c>
      <c r="AK2185">
        <v>-3.9052000000000003E-2</v>
      </c>
      <c r="AL2185">
        <v>2.15248E-2</v>
      </c>
      <c r="AM2185">
        <v>-3.6518000000000002E-2</v>
      </c>
      <c r="AN2185">
        <v>7.5366600000000006E-2</v>
      </c>
      <c r="AO2185">
        <v>7.6982999999999999E-3</v>
      </c>
      <c r="AP2185">
        <v>0.18464800000000001</v>
      </c>
      <c r="AQ2185">
        <v>-2.2821500000000002E-2</v>
      </c>
      <c r="AR2185">
        <v>9.8279400000000003E-2</v>
      </c>
      <c r="AS2185">
        <v>-1.7347499999999998E-2</v>
      </c>
      <c r="AT2185">
        <v>-9.1983900000000007E-3</v>
      </c>
      <c r="AU2185">
        <v>-0.269148</v>
      </c>
      <c r="AV2185">
        <v>-1.4744699999999999E-2</v>
      </c>
      <c r="AW2185">
        <v>1.31672E-2</v>
      </c>
      <c r="AX2185">
        <v>-0.46312500000000001</v>
      </c>
      <c r="AY2185">
        <v>-0.106145</v>
      </c>
      <c r="AZ2185">
        <v>-7.0539500000000005E-2</v>
      </c>
      <c r="BA2185">
        <v>-0.46095000000000003</v>
      </c>
      <c r="BB2185">
        <v>-0.136382</v>
      </c>
      <c r="BC2185">
        <v>0.55509500000000001</v>
      </c>
      <c r="BD2185">
        <v>0.54835900000000004</v>
      </c>
      <c r="BE2185">
        <v>-0.24768000000000001</v>
      </c>
      <c r="BF2185">
        <v>7.48307E-2</v>
      </c>
      <c r="BG2185">
        <v>8.2101799999999992E-3</v>
      </c>
      <c r="BH2185">
        <v>0.77156999999999998</v>
      </c>
      <c r="BI2185">
        <v>2.9450500000000001E-2</v>
      </c>
      <c r="BJ2185">
        <v>9.91282E-2</v>
      </c>
      <c r="BK2185">
        <v>-3.092E-2</v>
      </c>
      <c r="BL2185">
        <v>-1.0660299999999999E-2</v>
      </c>
      <c r="BM2185">
        <v>-0.104658</v>
      </c>
      <c r="BN2185">
        <v>-0.29884100000000002</v>
      </c>
      <c r="BO2185">
        <v>-4.32745E-3</v>
      </c>
      <c r="BP2185">
        <v>-2.19807E-4</v>
      </c>
      <c r="BQ2185">
        <v>2.12981E-2</v>
      </c>
      <c r="BR2185">
        <v>-8.4648399999999999E-2</v>
      </c>
      <c r="BS2185">
        <v>-3.2747100000000001E-2</v>
      </c>
      <c r="BT2185">
        <v>-0.93379299999999998</v>
      </c>
      <c r="BU2185">
        <v>0.214812</v>
      </c>
      <c r="BV2185">
        <v>-1.06033E-2</v>
      </c>
      <c r="BW2185">
        <v>4.13865E-2</v>
      </c>
      <c r="BX2185">
        <v>7.3215799999999998E-2</v>
      </c>
      <c r="BY2185">
        <v>-5.2003099999999997E-3</v>
      </c>
      <c r="BZ2185">
        <v>-1.2853699999999999E-2</v>
      </c>
      <c r="CA2185">
        <v>-0.17601</v>
      </c>
      <c r="CB2185">
        <v>-7.9414100000000001E-2</v>
      </c>
      <c r="CC2185">
        <v>-0.113646</v>
      </c>
      <c r="CD2185">
        <v>0.12125900000000001</v>
      </c>
      <c r="CE2185">
        <v>-8.3276699999999995E-2</v>
      </c>
      <c r="CF2185">
        <v>-0.283134</v>
      </c>
      <c r="CG2185">
        <v>0.13195899999999999</v>
      </c>
      <c r="CH2185">
        <v>0.12024</v>
      </c>
      <c r="CI2185">
        <v>-0.12149799999999999</v>
      </c>
      <c r="CJ2185">
        <v>5.7478599999999998E-2</v>
      </c>
      <c r="CK2185">
        <v>-0.907725</v>
      </c>
      <c r="CL2185">
        <v>-2.3557499999999999E-2</v>
      </c>
      <c r="CM2185">
        <v>0.10459400000000001</v>
      </c>
      <c r="CN2185">
        <v>0.25840099999999999</v>
      </c>
      <c r="CO2185">
        <v>0.172291</v>
      </c>
      <c r="CP2185">
        <v>-0.178117</v>
      </c>
      <c r="CQ2185">
        <v>0.37648300000000001</v>
      </c>
      <c r="CR2185">
        <v>-0.57525599999999999</v>
      </c>
      <c r="CS2185">
        <v>-0.108276</v>
      </c>
      <c r="CT2185">
        <v>0.19340199999999999</v>
      </c>
      <c r="CU2185">
        <v>-0.489678</v>
      </c>
      <c r="CV2185">
        <v>-0.31995299999999999</v>
      </c>
      <c r="CW2185">
        <v>-0.55709200000000003</v>
      </c>
      <c r="CX2185">
        <v>-0.35012500000000002</v>
      </c>
      <c r="CY2185">
        <v>-1.5924899999999999E-2</v>
      </c>
      <c r="CZ2185">
        <v>-0.70599800000000001</v>
      </c>
      <c r="DA2185">
        <v>0.29366100000000001</v>
      </c>
      <c r="DB2185">
        <v>-4.0418000000000003E-2</v>
      </c>
      <c r="DC2185">
        <v>-4.9512E-2</v>
      </c>
      <c r="DD2185">
        <v>-0.99239999999999995</v>
      </c>
      <c r="DE2185">
        <v>7.45971E-2</v>
      </c>
      <c r="DF2185">
        <v>0.62980000000000003</v>
      </c>
      <c r="DG2185">
        <v>0.61265499999999995</v>
      </c>
      <c r="DH2185">
        <v>-0.180061</v>
      </c>
      <c r="DI2185">
        <v>6.9356399999999999E-2</v>
      </c>
      <c r="DJ2185">
        <v>2.4107300000000002E-2</v>
      </c>
      <c r="DK2185">
        <v>0.51016099999999998</v>
      </c>
      <c r="DL2185">
        <v>0.14097699999999999</v>
      </c>
      <c r="DM2185">
        <v>3.6659999999999998E-2</v>
      </c>
      <c r="DN2185">
        <v>-0.21389900000000001</v>
      </c>
      <c r="DO2185">
        <v>-4.8215899999999999E-2</v>
      </c>
      <c r="DP2185">
        <v>0.25678800000000002</v>
      </c>
      <c r="DQ2185">
        <v>0.11061</v>
      </c>
      <c r="DR2185">
        <v>-1.8687800000000001E-2</v>
      </c>
      <c r="DS2185">
        <v>5.3888400000000003E-2</v>
      </c>
      <c r="DT2185">
        <v>-0.19783100000000001</v>
      </c>
      <c r="DU2185">
        <v>6.22821E-2</v>
      </c>
      <c r="DV2185">
        <v>-6.5825900000000007E-2</v>
      </c>
      <c r="DW2185">
        <v>3.5857800000000002E-2</v>
      </c>
      <c r="DX2185">
        <v>0.78982699999999995</v>
      </c>
      <c r="DY2185">
        <v>6.5808599999999995E-2</v>
      </c>
      <c r="DZ2185" s="15">
        <v>8</v>
      </c>
    </row>
    <row r="2186" spans="1:130" x14ac:dyDescent="0.25">
      <c r="A2186">
        <v>2549</v>
      </c>
      <c r="B2186">
        <v>1.3703099999999999E-2</v>
      </c>
      <c r="C2186">
        <v>-2.9542800000000001E-2</v>
      </c>
      <c r="D2186">
        <v>0.131018</v>
      </c>
      <c r="E2186">
        <v>9.7178200000000006E-2</v>
      </c>
      <c r="F2186">
        <v>-3.5956399999999999E-2</v>
      </c>
      <c r="G2186">
        <v>-0.26673599999999997</v>
      </c>
      <c r="H2186">
        <v>-0.57580699999999996</v>
      </c>
      <c r="I2186">
        <v>-0.48421700000000001</v>
      </c>
      <c r="J2186">
        <v>0.58345499999999995</v>
      </c>
      <c r="K2186">
        <v>-0.55045999999999995</v>
      </c>
      <c r="L2186">
        <v>2.82004E-2</v>
      </c>
      <c r="M2186">
        <v>-7.1475999999999998E-2</v>
      </c>
      <c r="N2186">
        <v>0.85143400000000002</v>
      </c>
      <c r="O2186">
        <v>-2.1298399999999999E-2</v>
      </c>
      <c r="P2186">
        <v>-0.84987999999999997</v>
      </c>
      <c r="Q2186">
        <v>-0.26964300000000002</v>
      </c>
      <c r="R2186">
        <v>0.37573699999999999</v>
      </c>
      <c r="S2186">
        <v>-8.9414400000000005E-2</v>
      </c>
      <c r="T2186">
        <v>-0.128608</v>
      </c>
      <c r="U2186">
        <v>-0.11806899999999999</v>
      </c>
      <c r="V2186">
        <v>-7.4153399999999994E-2</v>
      </c>
      <c r="W2186">
        <v>-0.42903400000000003</v>
      </c>
      <c r="X2186">
        <v>0.15557299999999999</v>
      </c>
      <c r="Y2186">
        <v>-1.21488E-2</v>
      </c>
      <c r="Z2186">
        <v>0.124061</v>
      </c>
      <c r="AA2186">
        <v>-7.6263800000000007E-2</v>
      </c>
      <c r="AB2186">
        <v>-0.176098</v>
      </c>
      <c r="AC2186">
        <v>-6.20333E-2</v>
      </c>
      <c r="AD2186">
        <v>0.124031</v>
      </c>
      <c r="AE2186">
        <v>-8.3929299999999998E-2</v>
      </c>
      <c r="AF2186">
        <v>-5.6613499999999997E-2</v>
      </c>
      <c r="AG2186">
        <v>2.98736E-2</v>
      </c>
      <c r="AH2186">
        <v>-5.9062700000000003E-2</v>
      </c>
      <c r="AI2186">
        <v>-3.5184300000000002E-2</v>
      </c>
      <c r="AJ2186">
        <v>7.3747599999999996E-2</v>
      </c>
      <c r="AK2186">
        <v>-4.4364500000000001E-2</v>
      </c>
      <c r="AL2186">
        <v>-3.80985E-2</v>
      </c>
      <c r="AM2186">
        <v>-1.6420400000000002E-2</v>
      </c>
      <c r="AN2186">
        <v>0.155194</v>
      </c>
      <c r="AO2186">
        <v>5.28292E-2</v>
      </c>
      <c r="AP2186">
        <v>0.17807300000000001</v>
      </c>
      <c r="AQ2186">
        <v>-7.3917399999999999E-3</v>
      </c>
      <c r="AR2186">
        <v>0.12551899999999999</v>
      </c>
      <c r="AS2186">
        <v>7.6041600000000001E-2</v>
      </c>
      <c r="AT2186">
        <v>-3.6391699999999999E-2</v>
      </c>
      <c r="AU2186">
        <v>0.16058500000000001</v>
      </c>
      <c r="AV2186">
        <v>-2.1240400000000002E-3</v>
      </c>
      <c r="AW2186">
        <v>8.0978499999999995E-2</v>
      </c>
      <c r="AX2186">
        <v>0.357462</v>
      </c>
      <c r="AY2186">
        <v>0.28885300000000003</v>
      </c>
      <c r="AZ2186">
        <v>1.24092E-2</v>
      </c>
      <c r="BA2186">
        <v>1.5602100000000001E-2</v>
      </c>
      <c r="BB2186">
        <v>-0.10735699999999999</v>
      </c>
      <c r="BC2186">
        <v>-6.0466300000000001E-2</v>
      </c>
      <c r="BD2186">
        <v>1.0923799999999999</v>
      </c>
      <c r="BE2186">
        <v>5.6060100000000002E-2</v>
      </c>
      <c r="BF2186">
        <v>4.4628599999999997E-2</v>
      </c>
      <c r="BG2186">
        <v>-8.6352700000000004E-2</v>
      </c>
      <c r="BH2186">
        <v>0.34880299999999997</v>
      </c>
      <c r="BI2186">
        <v>1.7691499999999999E-2</v>
      </c>
      <c r="BJ2186">
        <v>5.1482800000000002E-2</v>
      </c>
      <c r="BK2186">
        <v>1.24843E-2</v>
      </c>
      <c r="BL2186">
        <v>-2.2626500000000002E-3</v>
      </c>
      <c r="BM2186">
        <v>-6.2936099999999995E-2</v>
      </c>
      <c r="BN2186">
        <v>-0.99659200000000003</v>
      </c>
      <c r="BO2186">
        <v>-3.7464600000000001E-2</v>
      </c>
      <c r="BP2186" s="13">
        <v>3.7506199999999997E-5</v>
      </c>
      <c r="BQ2186">
        <v>1.9752100000000002E-2</v>
      </c>
      <c r="BR2186">
        <v>-3.00553E-2</v>
      </c>
      <c r="BS2186">
        <v>6.0349700000000004E-4</v>
      </c>
      <c r="BT2186">
        <v>-1.0725199999999999</v>
      </c>
      <c r="BU2186">
        <v>0.13369200000000001</v>
      </c>
      <c r="BV2186">
        <v>-9.6627499999999995E-3</v>
      </c>
      <c r="BW2186">
        <v>2.8469999999999999E-2</v>
      </c>
      <c r="BX2186">
        <v>2.04009E-2</v>
      </c>
      <c r="BY2186">
        <v>-5.8347800000000003E-3</v>
      </c>
      <c r="BZ2186">
        <v>1.5777099999999999E-2</v>
      </c>
      <c r="CA2186">
        <v>-9.1548500000000005E-2</v>
      </c>
      <c r="CB2186">
        <v>-6.1861899999999997E-2</v>
      </c>
      <c r="CC2186">
        <v>-3.7240500000000003E-2</v>
      </c>
      <c r="CD2186">
        <v>4.9724900000000002E-2</v>
      </c>
      <c r="CE2186">
        <v>-6.7998500000000003E-2</v>
      </c>
      <c r="CF2186">
        <v>4.0106700000000002E-2</v>
      </c>
      <c r="CG2186">
        <v>8.8992299999999996E-2</v>
      </c>
      <c r="CH2186">
        <v>-8.2208600000000007E-2</v>
      </c>
      <c r="CI2186">
        <v>-5.0397499999999998E-2</v>
      </c>
      <c r="CJ2186">
        <v>0.18714800000000001</v>
      </c>
      <c r="CK2186">
        <v>0.75305200000000005</v>
      </c>
      <c r="CL2186">
        <v>-0.17291799999999999</v>
      </c>
      <c r="CM2186">
        <v>4.0885699999999997E-2</v>
      </c>
      <c r="CN2186">
        <v>-0.19181000000000001</v>
      </c>
      <c r="CO2186">
        <v>-2.7682999999999999E-2</v>
      </c>
      <c r="CP2186">
        <v>-0.83023999999999998</v>
      </c>
      <c r="CQ2186">
        <v>-1.8738999999999999E-2</v>
      </c>
      <c r="CR2186">
        <v>-0.32475500000000002</v>
      </c>
      <c r="CS2186">
        <v>8.9252499999999999E-2</v>
      </c>
      <c r="CT2186">
        <v>0.37186200000000003</v>
      </c>
      <c r="CU2186">
        <v>-0.42663699999999999</v>
      </c>
      <c r="CV2186">
        <v>1.10015</v>
      </c>
      <c r="CW2186">
        <v>-0.125809</v>
      </c>
      <c r="CX2186">
        <v>-0.13270399999999999</v>
      </c>
      <c r="CY2186">
        <v>-0.67964100000000005</v>
      </c>
      <c r="CZ2186">
        <v>-0.52053899999999997</v>
      </c>
      <c r="DA2186">
        <v>0.22490299999999999</v>
      </c>
      <c r="DB2186">
        <v>-0.106292</v>
      </c>
      <c r="DC2186">
        <v>-0.21088399999999999</v>
      </c>
      <c r="DD2186">
        <v>0.58364099999999997</v>
      </c>
      <c r="DE2186">
        <v>-5.1095399999999999E-2</v>
      </c>
      <c r="DF2186">
        <v>0.950295</v>
      </c>
      <c r="DG2186">
        <v>0.75226400000000004</v>
      </c>
      <c r="DH2186">
        <v>0.184473</v>
      </c>
      <c r="DI2186">
        <v>0.62560400000000005</v>
      </c>
      <c r="DJ2186">
        <v>-0.22573599999999999</v>
      </c>
      <c r="DK2186">
        <v>0.29821500000000001</v>
      </c>
      <c r="DL2186">
        <v>6.4086799999999999E-2</v>
      </c>
      <c r="DM2186">
        <v>3.6184099999999997E-2</v>
      </c>
      <c r="DN2186">
        <v>-1.9562E-2</v>
      </c>
      <c r="DO2186">
        <v>-9.58368E-2</v>
      </c>
      <c r="DP2186">
        <v>0.17492099999999999</v>
      </c>
      <c r="DQ2186">
        <v>-5.0624099999999998E-2</v>
      </c>
      <c r="DR2186">
        <v>-0.252718</v>
      </c>
      <c r="DS2186">
        <v>4.2351199999999999E-2</v>
      </c>
      <c r="DT2186">
        <v>-0.101436</v>
      </c>
      <c r="DU2186">
        <v>3.9831400000000003E-2</v>
      </c>
      <c r="DV2186">
        <v>0.29843199999999998</v>
      </c>
      <c r="DW2186">
        <v>1.33407E-2</v>
      </c>
      <c r="DX2186">
        <v>-0.60265000000000002</v>
      </c>
      <c r="DY2186">
        <v>1.4554900000000001E-2</v>
      </c>
      <c r="DZ2186" s="15">
        <v>8</v>
      </c>
    </row>
    <row r="2187" spans="1:130" x14ac:dyDescent="0.25">
      <c r="A2187">
        <v>2550</v>
      </c>
      <c r="B2187">
        <v>-3.2320500000000002E-2</v>
      </c>
      <c r="C2187">
        <v>3.3983300000000001E-2</v>
      </c>
      <c r="D2187">
        <v>-0.42102299999999998</v>
      </c>
      <c r="E2187">
        <v>8.3444400000000002E-2</v>
      </c>
      <c r="F2187">
        <v>-0.11817999999999999</v>
      </c>
      <c r="G2187">
        <v>-0.24914</v>
      </c>
      <c r="H2187">
        <v>-0.60232799999999997</v>
      </c>
      <c r="I2187">
        <v>0.80448500000000001</v>
      </c>
      <c r="J2187">
        <v>1.28111</v>
      </c>
      <c r="K2187">
        <v>0.54314200000000001</v>
      </c>
      <c r="L2187">
        <v>0.13530500000000001</v>
      </c>
      <c r="M2187">
        <v>0.51139000000000001</v>
      </c>
      <c r="N2187">
        <v>0.15262999999999999</v>
      </c>
      <c r="O2187">
        <v>0.177645</v>
      </c>
      <c r="P2187">
        <v>-0.72651699999999997</v>
      </c>
      <c r="Q2187">
        <v>-0.63757799999999998</v>
      </c>
      <c r="R2187">
        <v>0.211034</v>
      </c>
      <c r="S2187">
        <v>-0.104264</v>
      </c>
      <c r="T2187">
        <v>-0.19739899999999999</v>
      </c>
      <c r="U2187">
        <v>-2.45861E-2</v>
      </c>
      <c r="V2187">
        <v>-0.42432900000000001</v>
      </c>
      <c r="W2187">
        <v>-0.62821400000000005</v>
      </c>
      <c r="X2187">
        <v>-0.20552799999999999</v>
      </c>
      <c r="Y2187">
        <v>-0.181556</v>
      </c>
      <c r="Z2187">
        <v>9.4359600000000002E-2</v>
      </c>
      <c r="AA2187">
        <v>-0.15654599999999999</v>
      </c>
      <c r="AB2187">
        <v>-0.113203</v>
      </c>
      <c r="AC2187">
        <v>3.7900199999999998E-3</v>
      </c>
      <c r="AD2187">
        <v>0.162022</v>
      </c>
      <c r="AE2187">
        <v>-5.5824600000000002E-2</v>
      </c>
      <c r="AF2187">
        <v>-8.6832000000000006E-2</v>
      </c>
      <c r="AG2187">
        <v>-0.12474200000000001</v>
      </c>
      <c r="AH2187">
        <v>9.4015699999999994E-2</v>
      </c>
      <c r="AI2187">
        <v>-6.5242300000000003E-2</v>
      </c>
      <c r="AJ2187">
        <v>0.124635</v>
      </c>
      <c r="AK2187">
        <v>-7.1142399999999995E-2</v>
      </c>
      <c r="AL2187">
        <v>7.3865E-2</v>
      </c>
      <c r="AM2187">
        <v>-0.114583</v>
      </c>
      <c r="AN2187">
        <v>-9.4615500000000005E-2</v>
      </c>
      <c r="AO2187">
        <v>-4.3872000000000001E-2</v>
      </c>
      <c r="AP2187">
        <v>7.8731099999999998E-2</v>
      </c>
      <c r="AQ2187">
        <v>-8.8281499999999999E-3</v>
      </c>
      <c r="AR2187">
        <v>3.0933599999999999E-2</v>
      </c>
      <c r="AS2187">
        <v>3.9786099999999998E-2</v>
      </c>
      <c r="AT2187">
        <v>1.0240600000000001E-2</v>
      </c>
      <c r="AU2187">
        <v>-0.19184899999999999</v>
      </c>
      <c r="AV2187">
        <v>-7.0696999999999996E-2</v>
      </c>
      <c r="AW2187">
        <v>1.6898400000000001E-2</v>
      </c>
      <c r="AX2187">
        <v>-0.108214</v>
      </c>
      <c r="AY2187">
        <v>-0.60078699999999996</v>
      </c>
      <c r="AZ2187">
        <v>-0.17377600000000001</v>
      </c>
      <c r="BA2187">
        <v>-0.14329600000000001</v>
      </c>
      <c r="BB2187">
        <v>-1.90051E-2</v>
      </c>
      <c r="BC2187">
        <v>0.37863599999999997</v>
      </c>
      <c r="BD2187">
        <v>0.70323500000000005</v>
      </c>
      <c r="BE2187">
        <v>0.34812500000000002</v>
      </c>
      <c r="BF2187">
        <v>8.6182599999999998E-2</v>
      </c>
      <c r="BG2187">
        <v>0.17510300000000001</v>
      </c>
      <c r="BH2187">
        <v>-0.430674</v>
      </c>
      <c r="BI2187">
        <v>2.48939E-2</v>
      </c>
      <c r="BJ2187">
        <v>5.9846400000000001E-2</v>
      </c>
      <c r="BK2187">
        <v>-0.18180299999999999</v>
      </c>
      <c r="BL2187">
        <v>-4.3371299999999998E-3</v>
      </c>
      <c r="BM2187">
        <v>-6.9764900000000005E-2</v>
      </c>
      <c r="BN2187">
        <v>1.16201</v>
      </c>
      <c r="BO2187">
        <v>7.1120599999999999E-3</v>
      </c>
      <c r="BP2187">
        <v>7.1653400000000001E-3</v>
      </c>
      <c r="BQ2187">
        <v>-3.6574300000000001E-3</v>
      </c>
      <c r="BR2187">
        <v>-6.3937099999999997E-2</v>
      </c>
      <c r="BS2187">
        <v>-1.0499400000000001E-2</v>
      </c>
      <c r="BT2187">
        <v>1.10077</v>
      </c>
      <c r="BU2187">
        <v>0.100468</v>
      </c>
      <c r="BV2187">
        <v>-2.4659500000000001E-2</v>
      </c>
      <c r="BW2187">
        <v>-1.4692500000000001E-2</v>
      </c>
      <c r="BX2187">
        <v>9.4578099999999998E-2</v>
      </c>
      <c r="BY2187">
        <v>8.8921299999999995E-2</v>
      </c>
      <c r="BZ2187">
        <v>-3.3277500000000002E-2</v>
      </c>
      <c r="CA2187">
        <v>-0.16161</v>
      </c>
      <c r="CB2187">
        <v>-0.10513400000000001</v>
      </c>
      <c r="CC2187">
        <v>-0.11758</v>
      </c>
      <c r="CD2187">
        <v>0.11433400000000001</v>
      </c>
      <c r="CE2187">
        <v>-0.10274800000000001</v>
      </c>
      <c r="CF2187">
        <v>2.7615299999999999E-2</v>
      </c>
      <c r="CG2187">
        <v>6.9792699999999999E-2</v>
      </c>
      <c r="CH2187">
        <v>-0.18009500000000001</v>
      </c>
      <c r="CI2187">
        <v>-0.145264</v>
      </c>
      <c r="CJ2187">
        <v>6.2219700000000003E-2</v>
      </c>
      <c r="CK2187">
        <v>0.99306499999999998</v>
      </c>
      <c r="CL2187">
        <v>0.109054</v>
      </c>
      <c r="CM2187">
        <v>6.5740900000000005E-2</v>
      </c>
      <c r="CN2187">
        <v>0.202484</v>
      </c>
      <c r="CO2187">
        <v>-0.32344000000000001</v>
      </c>
      <c r="CP2187">
        <v>0.90729800000000005</v>
      </c>
      <c r="CQ2187">
        <v>7.6066300000000003E-2</v>
      </c>
      <c r="CR2187">
        <v>5.2763999999999998E-2</v>
      </c>
      <c r="CS2187">
        <v>-0.19350600000000001</v>
      </c>
      <c r="CT2187">
        <v>-0.163078</v>
      </c>
      <c r="CU2187">
        <v>-0.35308400000000001</v>
      </c>
      <c r="CV2187">
        <v>-0.217948</v>
      </c>
      <c r="CW2187">
        <v>-0.29099799999999998</v>
      </c>
      <c r="CX2187">
        <v>-0.65026399999999995</v>
      </c>
      <c r="CY2187">
        <v>-0.36993599999999999</v>
      </c>
      <c r="CZ2187">
        <v>3.20504E-2</v>
      </c>
      <c r="DA2187">
        <v>-0.61486099999999999</v>
      </c>
      <c r="DB2187">
        <v>-0.192469</v>
      </c>
      <c r="DC2187">
        <v>0.179927</v>
      </c>
      <c r="DD2187">
        <v>-0.68307399999999996</v>
      </c>
      <c r="DE2187">
        <v>-8.3931900000000004E-2</v>
      </c>
      <c r="DF2187">
        <v>6.0178599999999999E-2</v>
      </c>
      <c r="DG2187">
        <v>0.58478200000000002</v>
      </c>
      <c r="DH2187">
        <v>-5.6412700000000003E-2</v>
      </c>
      <c r="DI2187">
        <v>-0.106046</v>
      </c>
      <c r="DJ2187">
        <v>5.3751599999999997E-2</v>
      </c>
      <c r="DK2187">
        <v>0.39044299999999998</v>
      </c>
      <c r="DL2187">
        <v>6.8600499999999995E-2</v>
      </c>
      <c r="DM2187">
        <v>8.1891699999999998E-2</v>
      </c>
      <c r="DN2187">
        <v>-6.1681600000000003E-2</v>
      </c>
      <c r="DO2187">
        <v>-0.35865999999999998</v>
      </c>
      <c r="DP2187">
        <v>0.18917700000000001</v>
      </c>
      <c r="DQ2187">
        <v>0.82565599999999995</v>
      </c>
      <c r="DR2187">
        <v>0.25007499999999999</v>
      </c>
      <c r="DS2187">
        <v>0.13425699999999999</v>
      </c>
      <c r="DT2187">
        <v>-0.12889500000000001</v>
      </c>
      <c r="DU2187">
        <v>8.0451599999999998E-2</v>
      </c>
      <c r="DV2187">
        <v>6.6942600000000005E-2</v>
      </c>
      <c r="DW2187">
        <v>7.4367299999999997E-2</v>
      </c>
      <c r="DX2187">
        <v>0.54278899999999997</v>
      </c>
      <c r="DY2187">
        <v>-4.1538800000000001E-2</v>
      </c>
      <c r="DZ2187" s="15">
        <v>8</v>
      </c>
    </row>
    <row r="2188" spans="1:130" x14ac:dyDescent="0.25">
      <c r="A2188">
        <v>2552</v>
      </c>
      <c r="B2188">
        <v>-4.7793099999999998E-2</v>
      </c>
      <c r="C2188">
        <v>1.51553E-2</v>
      </c>
      <c r="D2188">
        <v>-9.3078499999999995E-2</v>
      </c>
      <c r="E2188">
        <v>-0.117852</v>
      </c>
      <c r="F2188">
        <v>5.7255800000000003E-2</v>
      </c>
      <c r="G2188">
        <v>6.6925299999999993E-2</v>
      </c>
      <c r="H2188">
        <v>-0.27225199999999999</v>
      </c>
      <c r="I2188">
        <v>6.5996399999999997E-2</v>
      </c>
      <c r="J2188">
        <v>0.22153200000000001</v>
      </c>
      <c r="K2188">
        <v>-0.162801</v>
      </c>
      <c r="L2188">
        <v>-0.14444299999999999</v>
      </c>
      <c r="M2188">
        <v>0.116853</v>
      </c>
      <c r="N2188">
        <v>0.213148</v>
      </c>
      <c r="O2188">
        <v>-9.0378899999999998E-2</v>
      </c>
      <c r="P2188">
        <v>0.91769900000000004</v>
      </c>
      <c r="Q2188">
        <v>0.71941200000000005</v>
      </c>
      <c r="R2188">
        <v>-0.93831100000000001</v>
      </c>
      <c r="S2188">
        <v>-3.0908100000000001E-2</v>
      </c>
      <c r="T2188">
        <v>-3.0217000000000001E-2</v>
      </c>
      <c r="U2188">
        <v>6.5621700000000005E-2</v>
      </c>
      <c r="V2188">
        <v>0.249583</v>
      </c>
      <c r="W2188">
        <v>0.29729299999999997</v>
      </c>
      <c r="X2188">
        <v>3.1796100000000001E-2</v>
      </c>
      <c r="Y2188">
        <v>0.16974400000000001</v>
      </c>
      <c r="Z2188">
        <v>-0.10172399999999999</v>
      </c>
      <c r="AA2188">
        <v>2.07958E-2</v>
      </c>
      <c r="AB2188">
        <v>0.33865699999999999</v>
      </c>
      <c r="AC2188">
        <v>4.0017499999999998E-2</v>
      </c>
      <c r="AD2188">
        <v>-4.9484800000000002E-2</v>
      </c>
      <c r="AE2188">
        <v>9.9788799999999997E-2</v>
      </c>
      <c r="AF2188">
        <v>3.04561E-2</v>
      </c>
      <c r="AG2188">
        <v>7.4972300000000006E-2</v>
      </c>
      <c r="AH2188">
        <v>-1.1606999999999999E-2</v>
      </c>
      <c r="AI2188">
        <v>2.7585100000000001E-2</v>
      </c>
      <c r="AJ2188">
        <v>-0.10410700000000001</v>
      </c>
      <c r="AK2188">
        <v>-1.9930300000000001E-2</v>
      </c>
      <c r="AL2188">
        <v>-6.1033700000000003E-2</v>
      </c>
      <c r="AM2188">
        <v>4.8755199999999999E-2</v>
      </c>
      <c r="AN2188">
        <v>-5.1281399999999998E-2</v>
      </c>
      <c r="AO2188">
        <v>-5.6065000000000004E-3</v>
      </c>
      <c r="AP2188">
        <v>-5.5059999999999998E-2</v>
      </c>
      <c r="AQ2188">
        <v>2.0474800000000001E-2</v>
      </c>
      <c r="AR2188">
        <v>0.14443</v>
      </c>
      <c r="AS2188">
        <v>-8.9917799999999996E-3</v>
      </c>
      <c r="AT2188">
        <v>-3.46611E-2</v>
      </c>
      <c r="AU2188">
        <v>4.5021699999999998E-2</v>
      </c>
      <c r="AV2188">
        <v>1.10644E-2</v>
      </c>
      <c r="AW2188">
        <v>1.9577600000000001E-2</v>
      </c>
      <c r="AX2188">
        <v>0.18099899999999999</v>
      </c>
      <c r="AY2188">
        <v>-0.99033800000000005</v>
      </c>
      <c r="AZ2188">
        <v>-0.104793</v>
      </c>
      <c r="BA2188">
        <v>0.40619899999999998</v>
      </c>
      <c r="BB2188">
        <v>9.4774300000000006E-2</v>
      </c>
      <c r="BC2188">
        <v>3.1849799999999998E-2</v>
      </c>
      <c r="BD2188">
        <v>0.78582700000000005</v>
      </c>
      <c r="BE2188">
        <v>-0.128444</v>
      </c>
      <c r="BF2188">
        <v>0.11927500000000001</v>
      </c>
      <c r="BG2188">
        <v>-0.16490299999999999</v>
      </c>
      <c r="BH2188">
        <v>0.26610800000000001</v>
      </c>
      <c r="BI2188">
        <v>3.6652299999999999E-2</v>
      </c>
      <c r="BJ2188">
        <v>-0.14616699999999999</v>
      </c>
      <c r="BK2188">
        <v>1.09631E-2</v>
      </c>
      <c r="BL2188">
        <v>-4.5393599999999999E-2</v>
      </c>
      <c r="BM2188">
        <v>9.3706300000000006E-2</v>
      </c>
      <c r="BN2188">
        <v>1.77014</v>
      </c>
      <c r="BO2188">
        <v>-2.0447699999999999E-2</v>
      </c>
      <c r="BP2188">
        <v>1.90543E-2</v>
      </c>
      <c r="BQ2188">
        <v>5.1367400000000001E-2</v>
      </c>
      <c r="BR2188">
        <v>-6.8265300000000001E-2</v>
      </c>
      <c r="BS2188">
        <v>2.5105200000000001E-2</v>
      </c>
      <c r="BT2188">
        <v>0.154027</v>
      </c>
      <c r="BU2188">
        <v>-0.16867799999999999</v>
      </c>
      <c r="BV2188">
        <v>6.4043199999999995E-2</v>
      </c>
      <c r="BW2188">
        <v>1.6021799999999999E-2</v>
      </c>
      <c r="BX2188">
        <v>-1.1227300000000001E-2</v>
      </c>
      <c r="BY2188">
        <v>-7.4823600000000004E-3</v>
      </c>
      <c r="BZ2188">
        <v>1.2937799999999999E-2</v>
      </c>
      <c r="CA2188">
        <v>-5.0307900000000003E-2</v>
      </c>
      <c r="CB2188">
        <v>-2.80158E-2</v>
      </c>
      <c r="CC2188">
        <v>0.13292999999999999</v>
      </c>
      <c r="CD2188">
        <v>-5.9356699999999997E-3</v>
      </c>
      <c r="CE2188">
        <v>0.24132300000000001</v>
      </c>
      <c r="CF2188">
        <v>4.7535300000000003E-2</v>
      </c>
      <c r="CG2188">
        <v>4.1358899999999997E-2</v>
      </c>
      <c r="CH2188">
        <v>-0.1923</v>
      </c>
      <c r="CI2188">
        <v>0.15887000000000001</v>
      </c>
      <c r="CJ2188">
        <v>-4.7544400000000001E-2</v>
      </c>
      <c r="CK2188">
        <v>0.81113199999999996</v>
      </c>
      <c r="CL2188">
        <v>0.14297499999999999</v>
      </c>
      <c r="CM2188">
        <v>-0.13011</v>
      </c>
      <c r="CN2188">
        <v>-4.4284499999999996E-3</v>
      </c>
      <c r="CO2188">
        <v>0.20888499999999999</v>
      </c>
      <c r="CP2188">
        <v>0.49554300000000001</v>
      </c>
      <c r="CQ2188">
        <v>6.4923999999999996E-2</v>
      </c>
      <c r="CR2188">
        <v>5.2767300000000003E-2</v>
      </c>
      <c r="CS2188">
        <v>6.8942000000000003E-2</v>
      </c>
      <c r="CT2188">
        <v>0.182613</v>
      </c>
      <c r="CU2188">
        <v>-0.336561</v>
      </c>
      <c r="CV2188">
        <v>0.95586099999999996</v>
      </c>
      <c r="CW2188">
        <v>8.1557699999999997E-2</v>
      </c>
      <c r="CX2188">
        <v>0.45332299999999998</v>
      </c>
      <c r="CY2188">
        <v>4.6294799999999997E-2</v>
      </c>
      <c r="CZ2188">
        <v>-0.65899700000000005</v>
      </c>
      <c r="DA2188">
        <v>0.45807599999999998</v>
      </c>
      <c r="DB2188">
        <v>0.350547</v>
      </c>
      <c r="DC2188">
        <v>1.34684E-2</v>
      </c>
      <c r="DD2188">
        <v>-0.92132999999999998</v>
      </c>
      <c r="DE2188">
        <v>1.09969E-2</v>
      </c>
      <c r="DF2188">
        <v>2.0259800000000001E-2</v>
      </c>
      <c r="DG2188">
        <v>1.01799</v>
      </c>
      <c r="DH2188">
        <v>-6.5763699999999994E-2</v>
      </c>
      <c r="DI2188">
        <v>-0.57988300000000004</v>
      </c>
      <c r="DJ2188">
        <v>9.2277200000000004E-2</v>
      </c>
      <c r="DK2188">
        <v>-0.34063500000000002</v>
      </c>
      <c r="DL2188">
        <v>5.3407299999999998E-2</v>
      </c>
      <c r="DM2188">
        <v>-9.8368300000000006E-2</v>
      </c>
      <c r="DN2188">
        <v>-0.112992</v>
      </c>
      <c r="DO2188">
        <v>5.2273199999999999E-2</v>
      </c>
      <c r="DP2188">
        <v>-5.7703699999999997E-2</v>
      </c>
      <c r="DQ2188">
        <v>-9.68474E-2</v>
      </c>
      <c r="DR2188">
        <v>0.104812</v>
      </c>
      <c r="DS2188">
        <v>-5.4093500000000003E-2</v>
      </c>
      <c r="DT2188">
        <v>0.18118899999999999</v>
      </c>
      <c r="DU2188">
        <v>-2.9648600000000001E-2</v>
      </c>
      <c r="DV2188">
        <v>0.69321100000000002</v>
      </c>
      <c r="DW2188">
        <v>-8.6874499999999993E-2</v>
      </c>
      <c r="DX2188">
        <v>-0.317355</v>
      </c>
      <c r="DY2188">
        <v>-7.8560699999999997E-2</v>
      </c>
      <c r="DZ2188" s="15">
        <v>8</v>
      </c>
    </row>
    <row r="2189" spans="1:130" x14ac:dyDescent="0.25">
      <c r="A2189">
        <v>2555</v>
      </c>
      <c r="B2189">
        <v>9.1912099999999997E-2</v>
      </c>
      <c r="C2189">
        <v>1.17067E-2</v>
      </c>
      <c r="D2189">
        <v>8.5223199999999999E-2</v>
      </c>
      <c r="E2189">
        <v>-0.117812</v>
      </c>
      <c r="F2189">
        <v>-6.2377599999999998E-2</v>
      </c>
      <c r="G2189">
        <v>-0.20347899999999999</v>
      </c>
      <c r="H2189">
        <v>-0.63866699999999998</v>
      </c>
      <c r="I2189">
        <v>4.7486599999999997E-2</v>
      </c>
      <c r="J2189">
        <v>-4.8772799999999998E-2</v>
      </c>
      <c r="K2189">
        <v>0.24884300000000001</v>
      </c>
      <c r="L2189">
        <v>0.23031399999999999</v>
      </c>
      <c r="M2189">
        <v>0.14014199999999999</v>
      </c>
      <c r="N2189">
        <v>0.100146</v>
      </c>
      <c r="O2189">
        <v>8.3988900000000005E-2</v>
      </c>
      <c r="P2189">
        <v>0.63507100000000005</v>
      </c>
      <c r="Q2189">
        <v>0.73746299999999998</v>
      </c>
      <c r="R2189">
        <v>-0.74509899999999996</v>
      </c>
      <c r="S2189">
        <v>0.14016799999999999</v>
      </c>
      <c r="T2189">
        <v>-0.28297499999999998</v>
      </c>
      <c r="U2189">
        <v>6.4231399999999994E-2</v>
      </c>
      <c r="V2189">
        <v>9.5543900000000001E-2</v>
      </c>
      <c r="W2189">
        <v>0.24415100000000001</v>
      </c>
      <c r="X2189">
        <v>0.26175500000000002</v>
      </c>
      <c r="Y2189">
        <v>5.6508700000000002E-2</v>
      </c>
      <c r="Z2189">
        <v>0.12121800000000001</v>
      </c>
      <c r="AA2189">
        <v>8.4809499999999996E-2</v>
      </c>
      <c r="AB2189">
        <v>0.13395000000000001</v>
      </c>
      <c r="AC2189">
        <v>3.5014299999999998E-2</v>
      </c>
      <c r="AD2189">
        <v>-4.8596899999999998E-3</v>
      </c>
      <c r="AE2189">
        <v>9.81408E-2</v>
      </c>
      <c r="AF2189">
        <v>-1.6868600000000001E-2</v>
      </c>
      <c r="AG2189">
        <v>-8.0068099999999996E-3</v>
      </c>
      <c r="AH2189">
        <v>-4.0053600000000002E-2</v>
      </c>
      <c r="AI2189">
        <v>-7.6562199999999997E-2</v>
      </c>
      <c r="AJ2189">
        <v>-5.1663599999999997E-2</v>
      </c>
      <c r="AK2189">
        <v>2.1990099999999999E-2</v>
      </c>
      <c r="AL2189">
        <v>-2.07426E-2</v>
      </c>
      <c r="AM2189">
        <v>-1.29491E-2</v>
      </c>
      <c r="AN2189">
        <v>0.15612899999999999</v>
      </c>
      <c r="AO2189">
        <v>4.7289200000000003E-2</v>
      </c>
      <c r="AP2189">
        <v>-0.188607</v>
      </c>
      <c r="AQ2189">
        <v>-2.80672E-2</v>
      </c>
      <c r="AR2189">
        <v>4.5154699999999997E-3</v>
      </c>
      <c r="AS2189">
        <v>6.3164200000000004E-2</v>
      </c>
      <c r="AT2189">
        <v>1.4892E-3</v>
      </c>
      <c r="AU2189">
        <v>1.5779899999999999E-2</v>
      </c>
      <c r="AV2189">
        <v>-2.4980599999999999E-3</v>
      </c>
      <c r="AW2189">
        <v>0.13159699999999999</v>
      </c>
      <c r="AX2189">
        <v>0.35707899999999998</v>
      </c>
      <c r="AY2189">
        <v>-0.68895499999999998</v>
      </c>
      <c r="AZ2189">
        <v>0.13086400000000001</v>
      </c>
      <c r="BA2189">
        <v>8.9078299999999999E-2</v>
      </c>
      <c r="BB2189">
        <v>5.6750000000000002E-2</v>
      </c>
      <c r="BC2189">
        <v>-0.21257799999999999</v>
      </c>
      <c r="BD2189">
        <v>0.160385</v>
      </c>
      <c r="BE2189">
        <v>-7.2790599999999997E-2</v>
      </c>
      <c r="BF2189">
        <v>-4.5281200000000001E-2</v>
      </c>
      <c r="BG2189">
        <v>-0.37996099999999999</v>
      </c>
      <c r="BH2189">
        <v>-4.2796399999999998E-2</v>
      </c>
      <c r="BI2189">
        <v>9.2473399999999997E-2</v>
      </c>
      <c r="BJ2189">
        <v>-2.8251700000000001E-2</v>
      </c>
      <c r="BK2189">
        <v>-3.6429299999999998E-2</v>
      </c>
      <c r="BL2189">
        <v>9.1201700000000004E-3</v>
      </c>
      <c r="BM2189">
        <v>8.4838700000000003E-2</v>
      </c>
      <c r="BN2189">
        <v>-0.61824500000000004</v>
      </c>
      <c r="BO2189">
        <v>4.0220199999999998E-2</v>
      </c>
      <c r="BP2189">
        <v>-9.1510299999999992E-3</v>
      </c>
      <c r="BQ2189">
        <v>8.2600999999999994E-2</v>
      </c>
      <c r="BR2189">
        <v>-6.5647800000000006E-2</v>
      </c>
      <c r="BS2189">
        <v>-8.9682899999999996E-2</v>
      </c>
      <c r="BT2189">
        <v>-0.64036000000000004</v>
      </c>
      <c r="BU2189">
        <v>-6.8004999999999996E-2</v>
      </c>
      <c r="BV2189">
        <v>-1.4671999999999999E-2</v>
      </c>
      <c r="BW2189">
        <v>1.54237E-2</v>
      </c>
      <c r="BX2189">
        <v>6.8787200000000007E-2</v>
      </c>
      <c r="BY2189">
        <v>4.3563900000000003E-2</v>
      </c>
      <c r="BZ2189">
        <v>-4.7616100000000001E-2</v>
      </c>
      <c r="CA2189">
        <v>-9.5366400000000004E-2</v>
      </c>
      <c r="CB2189">
        <v>-4.14898E-2</v>
      </c>
      <c r="CC2189">
        <v>4.6987499999999998E-3</v>
      </c>
      <c r="CD2189">
        <v>2.5000700000000001E-2</v>
      </c>
      <c r="CE2189">
        <v>-2.96323E-2</v>
      </c>
      <c r="CF2189">
        <v>-2.1798000000000001E-2</v>
      </c>
      <c r="CG2189">
        <v>8.9677199999999999E-2</v>
      </c>
      <c r="CH2189">
        <v>1.57477E-2</v>
      </c>
      <c r="CI2189">
        <v>0.211865</v>
      </c>
      <c r="CJ2189">
        <v>0.30688399999999999</v>
      </c>
      <c r="CK2189">
        <v>0.76281100000000002</v>
      </c>
      <c r="CL2189">
        <v>2.5448799999999998E-3</v>
      </c>
      <c r="CM2189">
        <v>-6.8757100000000002E-2</v>
      </c>
      <c r="CN2189">
        <v>-0.102085</v>
      </c>
      <c r="CO2189">
        <v>-0.15822700000000001</v>
      </c>
      <c r="CP2189">
        <v>-0.63850099999999999</v>
      </c>
      <c r="CQ2189">
        <v>0.36824400000000002</v>
      </c>
      <c r="CR2189">
        <v>8.0020599999999997E-2</v>
      </c>
      <c r="CS2189">
        <v>0.21082300000000001</v>
      </c>
      <c r="CT2189">
        <v>0.24349199999999999</v>
      </c>
      <c r="CU2189">
        <v>-3.7923199999999997E-2</v>
      </c>
      <c r="CV2189">
        <v>-0.346466</v>
      </c>
      <c r="CW2189">
        <v>-0.57309200000000005</v>
      </c>
      <c r="CX2189">
        <v>0.331648</v>
      </c>
      <c r="CY2189">
        <v>0.91625800000000002</v>
      </c>
      <c r="CZ2189">
        <v>-0.204844</v>
      </c>
      <c r="DA2189">
        <v>-1.2401</v>
      </c>
      <c r="DB2189">
        <v>0.22664000000000001</v>
      </c>
      <c r="DC2189">
        <v>-6.8226599999999998E-2</v>
      </c>
      <c r="DD2189">
        <v>-0.33285700000000001</v>
      </c>
      <c r="DE2189">
        <v>-0.14627599999999999</v>
      </c>
      <c r="DF2189">
        <v>-0.31257299999999999</v>
      </c>
      <c r="DG2189">
        <v>-0.42666999999999999</v>
      </c>
      <c r="DH2189">
        <v>0.12931799999999999</v>
      </c>
      <c r="DI2189">
        <v>-0.12454900000000001</v>
      </c>
      <c r="DJ2189">
        <v>8.2450700000000002E-2</v>
      </c>
      <c r="DK2189">
        <v>0.15504699999999999</v>
      </c>
      <c r="DL2189">
        <v>4.2638199999999998E-3</v>
      </c>
      <c r="DM2189">
        <v>-7.6705599999999999E-2</v>
      </c>
      <c r="DN2189">
        <v>0.130296</v>
      </c>
      <c r="DO2189">
        <v>9.35367E-2</v>
      </c>
      <c r="DP2189">
        <v>0.112638</v>
      </c>
      <c r="DQ2189">
        <v>1.2188900000000001E-2</v>
      </c>
      <c r="DR2189">
        <v>-5.6920600000000002E-2</v>
      </c>
      <c r="DS2189">
        <v>-8.1167500000000004E-2</v>
      </c>
      <c r="DT2189">
        <v>0.21382200000000001</v>
      </c>
      <c r="DU2189">
        <v>6.6844399999999998E-2</v>
      </c>
      <c r="DV2189">
        <v>0.49046000000000001</v>
      </c>
      <c r="DW2189">
        <v>-7.4327900000000002E-2</v>
      </c>
      <c r="DX2189">
        <v>0.905891</v>
      </c>
      <c r="DY2189">
        <v>-3.5897800000000001E-2</v>
      </c>
      <c r="DZ2189" s="15">
        <v>8</v>
      </c>
    </row>
    <row r="2190" spans="1:130" x14ac:dyDescent="0.25">
      <c r="A2190">
        <v>2556</v>
      </c>
      <c r="B2190">
        <v>-8.3119000000000005E-3</v>
      </c>
      <c r="C2190">
        <v>-1.24239E-2</v>
      </c>
      <c r="D2190">
        <v>2.7556500000000001E-2</v>
      </c>
      <c r="E2190">
        <v>-0.171517</v>
      </c>
      <c r="F2190">
        <v>4.4737800000000001E-2</v>
      </c>
      <c r="G2190">
        <v>4.3994800000000001E-2</v>
      </c>
      <c r="H2190">
        <v>-0.67889900000000003</v>
      </c>
      <c r="I2190">
        <v>-0.91346300000000002</v>
      </c>
      <c r="J2190">
        <v>-0.14049900000000001</v>
      </c>
      <c r="K2190">
        <v>-0.28950399999999998</v>
      </c>
      <c r="L2190">
        <v>-0.12554100000000001</v>
      </c>
      <c r="M2190">
        <v>-5.0402500000000003E-2</v>
      </c>
      <c r="N2190">
        <v>-0.28254899999999999</v>
      </c>
      <c r="O2190">
        <v>-0.25134400000000001</v>
      </c>
      <c r="P2190">
        <v>-0.84178500000000001</v>
      </c>
      <c r="Q2190">
        <v>1.6809299999999999E-2</v>
      </c>
      <c r="R2190">
        <v>-0.36927500000000002</v>
      </c>
      <c r="S2190">
        <v>7.4654499999999999E-2</v>
      </c>
      <c r="T2190">
        <v>8.67203E-2</v>
      </c>
      <c r="U2190">
        <v>0.22279299999999999</v>
      </c>
      <c r="V2190">
        <v>0.36019499999999999</v>
      </c>
      <c r="W2190">
        <v>0.66093999999999997</v>
      </c>
      <c r="X2190">
        <v>0.16473599999999999</v>
      </c>
      <c r="Y2190">
        <v>-0.11283700000000001</v>
      </c>
      <c r="Z2190">
        <v>4.7752899999999997E-3</v>
      </c>
      <c r="AA2190">
        <v>9.9420999999999995E-2</v>
      </c>
      <c r="AB2190">
        <v>0.26245000000000002</v>
      </c>
      <c r="AC2190">
        <v>4.8224599999999999E-2</v>
      </c>
      <c r="AD2190">
        <v>-3.5395600000000002E-3</v>
      </c>
      <c r="AE2190">
        <v>0.15016299999999999</v>
      </c>
      <c r="AF2190">
        <v>1.0468999999999999E-3</v>
      </c>
      <c r="AG2190">
        <v>5.0270600000000001E-4</v>
      </c>
      <c r="AH2190">
        <v>-3.93289E-2</v>
      </c>
      <c r="AI2190">
        <v>5.46255E-2</v>
      </c>
      <c r="AJ2190">
        <v>-0.190834</v>
      </c>
      <c r="AK2190">
        <v>3.2030099999999999E-2</v>
      </c>
      <c r="AL2190">
        <v>4.4821899999999998E-2</v>
      </c>
      <c r="AM2190">
        <v>2.6540500000000002E-2</v>
      </c>
      <c r="AN2190">
        <v>6.2404300000000003E-2</v>
      </c>
      <c r="AO2190">
        <v>5.0652500000000003E-2</v>
      </c>
      <c r="AP2190">
        <v>-9.4999500000000001E-2</v>
      </c>
      <c r="AQ2190">
        <v>7.2239299999999999E-4</v>
      </c>
      <c r="AR2190">
        <v>-0.202185</v>
      </c>
      <c r="AS2190">
        <v>0.17038600000000001</v>
      </c>
      <c r="AT2190">
        <v>6.6881299999999998E-4</v>
      </c>
      <c r="AU2190">
        <v>-4.1172800000000001E-3</v>
      </c>
      <c r="AV2190">
        <v>-2.5189E-2</v>
      </c>
      <c r="AW2190">
        <v>-1.07066E-2</v>
      </c>
      <c r="AX2190">
        <v>0.40388200000000002</v>
      </c>
      <c r="AY2190">
        <v>-0.432172</v>
      </c>
      <c r="AZ2190">
        <v>5.5862099999999998E-2</v>
      </c>
      <c r="BA2190">
        <v>-5.7572400000000003E-2</v>
      </c>
      <c r="BB2190">
        <v>0.18790799999999999</v>
      </c>
      <c r="BC2190">
        <v>-3.80787E-2</v>
      </c>
      <c r="BD2190">
        <v>0.70766799999999996</v>
      </c>
      <c r="BE2190">
        <v>0.122019</v>
      </c>
      <c r="BF2190">
        <v>-0.13880600000000001</v>
      </c>
      <c r="BG2190">
        <v>0.32775199999999999</v>
      </c>
      <c r="BH2190">
        <v>0.31465100000000001</v>
      </c>
      <c r="BI2190">
        <v>1.9133299999999999E-2</v>
      </c>
      <c r="BJ2190">
        <v>-0.20603099999999999</v>
      </c>
      <c r="BK2190">
        <v>4.3257400000000001E-2</v>
      </c>
      <c r="BL2190">
        <v>-1.9734000000000002E-2</v>
      </c>
      <c r="BM2190">
        <v>0.19296199999999999</v>
      </c>
      <c r="BN2190">
        <v>-0.74687899999999996</v>
      </c>
      <c r="BO2190">
        <v>-2.0935800000000001E-2</v>
      </c>
      <c r="BP2190">
        <v>-2.9369200000000002E-2</v>
      </c>
      <c r="BQ2190">
        <v>5.2185599999999999E-2</v>
      </c>
      <c r="BR2190">
        <v>-1.9392E-2</v>
      </c>
      <c r="BS2190">
        <v>-1.91945E-2</v>
      </c>
      <c r="BT2190">
        <v>-0.42857899999999999</v>
      </c>
      <c r="BU2190">
        <v>-0.106603</v>
      </c>
      <c r="BV2190">
        <v>7.0881100000000002E-2</v>
      </c>
      <c r="BW2190">
        <v>-2.0182700000000001E-2</v>
      </c>
      <c r="BX2190">
        <v>-2.2535300000000001E-2</v>
      </c>
      <c r="BY2190">
        <v>3.1625100000000003E-2</v>
      </c>
      <c r="BZ2190">
        <v>4.4005299999999997E-2</v>
      </c>
      <c r="CA2190">
        <v>2.1286900000000001E-2</v>
      </c>
      <c r="CB2190">
        <v>-8.4276500000000001E-3</v>
      </c>
      <c r="CC2190">
        <v>8.1222100000000005E-2</v>
      </c>
      <c r="CD2190">
        <v>-3.6424600000000001E-2</v>
      </c>
      <c r="CE2190">
        <v>0.185391</v>
      </c>
      <c r="CF2190">
        <v>4.4822899999999999E-2</v>
      </c>
      <c r="CG2190">
        <v>-5.4276600000000001E-2</v>
      </c>
      <c r="CH2190">
        <v>-0.102935</v>
      </c>
      <c r="CI2190">
        <v>0.28911900000000001</v>
      </c>
      <c r="CJ2190">
        <v>0.14668700000000001</v>
      </c>
      <c r="CK2190">
        <v>-0.89503900000000003</v>
      </c>
      <c r="CL2190">
        <v>-0.18932499999999999</v>
      </c>
      <c r="CM2190">
        <v>-0.14579700000000001</v>
      </c>
      <c r="CN2190">
        <v>-0.23951900000000001</v>
      </c>
      <c r="CO2190">
        <v>-0.35715000000000002</v>
      </c>
      <c r="CP2190">
        <v>0.57201100000000005</v>
      </c>
      <c r="CQ2190">
        <v>0.15565300000000001</v>
      </c>
      <c r="CR2190">
        <v>0.14327899999999999</v>
      </c>
      <c r="CS2190">
        <v>0.24687300000000001</v>
      </c>
      <c r="CT2190">
        <v>0.82643599999999995</v>
      </c>
      <c r="CU2190">
        <v>0.13846700000000001</v>
      </c>
      <c r="CV2190">
        <v>0.55434300000000003</v>
      </c>
      <c r="CW2190">
        <v>0.96907299999999996</v>
      </c>
      <c r="CX2190">
        <v>0.96791000000000005</v>
      </c>
      <c r="CY2190">
        <v>0.29612100000000002</v>
      </c>
      <c r="CZ2190">
        <v>-0.33117400000000002</v>
      </c>
      <c r="DA2190">
        <v>0.158167</v>
      </c>
      <c r="DB2190">
        <v>0.16175600000000001</v>
      </c>
      <c r="DC2190">
        <v>-3.6898800000000002E-2</v>
      </c>
      <c r="DD2190">
        <v>-0.59284800000000004</v>
      </c>
      <c r="DE2190">
        <v>0.26755499999999999</v>
      </c>
      <c r="DF2190">
        <v>0.46015200000000001</v>
      </c>
      <c r="DG2190">
        <v>-0.182032</v>
      </c>
      <c r="DH2190">
        <v>-0.36064400000000002</v>
      </c>
      <c r="DI2190">
        <v>8.70306E-2</v>
      </c>
      <c r="DJ2190">
        <v>0.60991099999999998</v>
      </c>
      <c r="DK2190">
        <v>-0.53831399999999996</v>
      </c>
      <c r="DL2190">
        <v>-4.1081600000000003E-2</v>
      </c>
      <c r="DM2190">
        <v>-0.15296499999999999</v>
      </c>
      <c r="DN2190">
        <v>4.1909499999999997E-3</v>
      </c>
      <c r="DO2190">
        <v>-0.114297</v>
      </c>
      <c r="DP2190">
        <v>-0.105947</v>
      </c>
      <c r="DQ2190">
        <v>-0.272756</v>
      </c>
      <c r="DR2190">
        <v>-0.26385199999999998</v>
      </c>
      <c r="DS2190">
        <v>-8.9760499999999993E-2</v>
      </c>
      <c r="DT2190">
        <v>0.296514</v>
      </c>
      <c r="DU2190">
        <v>-4.1414899999999998E-2</v>
      </c>
      <c r="DV2190">
        <v>8.3701100000000001E-2</v>
      </c>
      <c r="DW2190">
        <v>-0.112445</v>
      </c>
      <c r="DX2190">
        <v>0.89851300000000001</v>
      </c>
      <c r="DY2190">
        <v>-6.1601000000000003E-2</v>
      </c>
      <c r="DZ2190" s="15">
        <v>8</v>
      </c>
    </row>
    <row r="2191" spans="1:130" x14ac:dyDescent="0.25">
      <c r="A2191">
        <v>2560</v>
      </c>
      <c r="B2191">
        <v>6.8832500000000005E-2</v>
      </c>
      <c r="C2191">
        <v>1.7723099999999999E-2</v>
      </c>
      <c r="D2191">
        <v>-0.123544</v>
      </c>
      <c r="E2191">
        <v>-0.47155599999999998</v>
      </c>
      <c r="F2191">
        <v>-0.22239100000000001</v>
      </c>
      <c r="G2191">
        <v>0.29448299999999999</v>
      </c>
      <c r="H2191">
        <v>1.84301</v>
      </c>
      <c r="I2191">
        <v>0.82356799999999997</v>
      </c>
      <c r="J2191">
        <v>-0.25550800000000001</v>
      </c>
      <c r="K2191">
        <v>0.94559599999999999</v>
      </c>
      <c r="L2191">
        <v>0.175373</v>
      </c>
      <c r="M2191">
        <v>-0.29367199999999999</v>
      </c>
      <c r="N2191">
        <v>0.30395800000000001</v>
      </c>
      <c r="O2191">
        <v>-7.8264600000000004E-2</v>
      </c>
      <c r="P2191">
        <v>-0.26494899999999999</v>
      </c>
      <c r="Q2191">
        <v>0.46692499999999998</v>
      </c>
      <c r="R2191">
        <v>-0.49693300000000001</v>
      </c>
      <c r="S2191">
        <v>5.6452299999999997E-2</v>
      </c>
      <c r="T2191">
        <v>-0.13959299999999999</v>
      </c>
      <c r="U2191">
        <v>2.4409500000000001E-2</v>
      </c>
      <c r="V2191">
        <v>-0.27704400000000001</v>
      </c>
      <c r="W2191">
        <v>0.24249899999999999</v>
      </c>
      <c r="X2191">
        <v>0.56805300000000003</v>
      </c>
      <c r="Y2191">
        <v>0.25081999999999999</v>
      </c>
      <c r="Z2191">
        <v>2.3533100000000001E-2</v>
      </c>
      <c r="AA2191">
        <v>-7.8947799999999999E-2</v>
      </c>
      <c r="AB2191">
        <v>6.9817400000000002E-2</v>
      </c>
      <c r="AC2191">
        <v>-0.16652400000000001</v>
      </c>
      <c r="AD2191">
        <v>-3.5276200000000001E-2</v>
      </c>
      <c r="AE2191">
        <v>3.7311799999999999E-2</v>
      </c>
      <c r="AF2191">
        <v>-0.102267</v>
      </c>
      <c r="AG2191">
        <v>-0.38954499999999997</v>
      </c>
      <c r="AH2191">
        <v>1.8311899999999999E-2</v>
      </c>
      <c r="AI2191">
        <v>-0.20861399999999999</v>
      </c>
      <c r="AJ2191">
        <v>5.2471999999999998E-2</v>
      </c>
      <c r="AK2191">
        <v>0.10231999999999999</v>
      </c>
      <c r="AL2191">
        <v>-0.107059</v>
      </c>
      <c r="AM2191">
        <v>-0.112901</v>
      </c>
      <c r="AN2191">
        <v>0.102021</v>
      </c>
      <c r="AO2191">
        <v>5.7402399999999998E-3</v>
      </c>
      <c r="AP2191">
        <v>-1.08305E-2</v>
      </c>
      <c r="AQ2191">
        <v>-2.9807700000000002E-3</v>
      </c>
      <c r="AR2191">
        <v>-0.18595400000000001</v>
      </c>
      <c r="AS2191">
        <v>5.1448600000000002E-3</v>
      </c>
      <c r="AT2191">
        <v>3.7482300000000003E-2</v>
      </c>
      <c r="AU2191">
        <v>0.49317</v>
      </c>
      <c r="AV2191">
        <v>-5.1830000000000001E-2</v>
      </c>
      <c r="AW2191">
        <v>-7.6264499999999999E-2</v>
      </c>
      <c r="AX2191">
        <v>6.1189399999999998E-2</v>
      </c>
      <c r="AY2191">
        <v>-0.94002799999999997</v>
      </c>
      <c r="AZ2191">
        <v>9.4418500000000002E-2</v>
      </c>
      <c r="BA2191">
        <v>0.15423999999999999</v>
      </c>
      <c r="BB2191">
        <v>0.126968</v>
      </c>
      <c r="BC2191">
        <v>-0.183502</v>
      </c>
      <c r="BD2191">
        <v>-0.395924</v>
      </c>
      <c r="BE2191">
        <v>-0.14687800000000001</v>
      </c>
      <c r="BF2191">
        <v>-0.33802399999999999</v>
      </c>
      <c r="BG2191">
        <v>6.2137100000000001E-2</v>
      </c>
      <c r="BH2191">
        <v>-1.03148</v>
      </c>
      <c r="BI2191">
        <v>7.9813499999999996E-2</v>
      </c>
      <c r="BJ2191">
        <v>-0.12992899999999999</v>
      </c>
      <c r="BK2191">
        <v>-0.16786200000000001</v>
      </c>
      <c r="BL2191">
        <v>-2.0713599999999999E-2</v>
      </c>
      <c r="BM2191">
        <v>0.14135200000000001</v>
      </c>
      <c r="BN2191">
        <v>-1.13496</v>
      </c>
      <c r="BO2191">
        <v>3.5911100000000001E-2</v>
      </c>
      <c r="BP2191">
        <v>3.1285800000000002E-2</v>
      </c>
      <c r="BQ2191">
        <v>2.29369E-2</v>
      </c>
      <c r="BR2191">
        <v>-1.8820900000000002E-2</v>
      </c>
      <c r="BS2191">
        <v>-3.2325600000000003E-2</v>
      </c>
      <c r="BT2191">
        <v>0.121602</v>
      </c>
      <c r="BU2191">
        <v>2.3389099999999999E-2</v>
      </c>
      <c r="BV2191">
        <v>0.100309</v>
      </c>
      <c r="BW2191">
        <v>1.72176E-2</v>
      </c>
      <c r="BX2191">
        <v>4.9925999999999998E-2</v>
      </c>
      <c r="BY2191">
        <v>-7.2059399999999996E-2</v>
      </c>
      <c r="BZ2191">
        <v>4.6528699999999999E-3</v>
      </c>
      <c r="CA2191">
        <v>-8.1089400000000006E-2</v>
      </c>
      <c r="CB2191">
        <v>-6.4791000000000001E-2</v>
      </c>
      <c r="CC2191">
        <v>1.8858899999999999E-4</v>
      </c>
      <c r="CD2191">
        <v>9.1947100000000004E-2</v>
      </c>
      <c r="CE2191">
        <v>0.14768899999999999</v>
      </c>
      <c r="CF2191">
        <v>0.27449200000000001</v>
      </c>
      <c r="CG2191">
        <v>0.111313</v>
      </c>
      <c r="CH2191">
        <v>0.174986</v>
      </c>
      <c r="CI2191">
        <v>0.100817</v>
      </c>
      <c r="CJ2191">
        <v>-0.115842</v>
      </c>
      <c r="CK2191">
        <v>-0.351713</v>
      </c>
      <c r="CL2191">
        <v>0.26345099999999999</v>
      </c>
      <c r="CM2191">
        <v>-5.41653E-2</v>
      </c>
      <c r="CN2191">
        <v>8.2592799999999994E-2</v>
      </c>
      <c r="CO2191">
        <v>-0.73562000000000005</v>
      </c>
      <c r="CP2191">
        <v>0.13257099999999999</v>
      </c>
      <c r="CQ2191">
        <v>-0.18657699999999999</v>
      </c>
      <c r="CR2191">
        <v>-4.8458000000000001E-2</v>
      </c>
      <c r="CS2191">
        <v>-0.22870799999999999</v>
      </c>
      <c r="CT2191">
        <v>-0.264102</v>
      </c>
      <c r="CU2191">
        <v>0.28080300000000002</v>
      </c>
      <c r="CV2191">
        <v>0.34923799999999999</v>
      </c>
      <c r="CW2191">
        <v>1.18666</v>
      </c>
      <c r="CX2191">
        <v>1.05688</v>
      </c>
      <c r="CY2191">
        <v>-0.80727800000000005</v>
      </c>
      <c r="CZ2191">
        <v>-0.55257299999999998</v>
      </c>
      <c r="DA2191">
        <v>0.30058499999999999</v>
      </c>
      <c r="DB2191">
        <v>-0.33809400000000001</v>
      </c>
      <c r="DC2191">
        <v>-0.21537500000000001</v>
      </c>
      <c r="DD2191">
        <v>0.75973400000000002</v>
      </c>
      <c r="DE2191">
        <v>-4.6067299999999999E-2</v>
      </c>
      <c r="DF2191">
        <v>0.22022</v>
      </c>
      <c r="DG2191">
        <v>-0.17502899999999999</v>
      </c>
      <c r="DH2191">
        <v>4.85803E-2</v>
      </c>
      <c r="DI2191">
        <v>-0.72937799999999997</v>
      </c>
      <c r="DJ2191">
        <v>-5.6438799999999997E-2</v>
      </c>
      <c r="DK2191">
        <v>-0.36395</v>
      </c>
      <c r="DL2191">
        <v>9.1376300000000008E-3</v>
      </c>
      <c r="DM2191">
        <v>-5.7074E-2</v>
      </c>
      <c r="DN2191">
        <v>-7.5981599999999996E-2</v>
      </c>
      <c r="DO2191">
        <v>2.48197E-2</v>
      </c>
      <c r="DP2191">
        <v>-1.9089599999999999E-3</v>
      </c>
      <c r="DQ2191">
        <v>-2.22106E-2</v>
      </c>
      <c r="DR2191">
        <v>0.14931700000000001</v>
      </c>
      <c r="DS2191">
        <v>3.4208299999999997E-2</v>
      </c>
      <c r="DT2191">
        <v>7.9454200000000003E-2</v>
      </c>
      <c r="DU2191">
        <v>3.4827899999999999E-3</v>
      </c>
      <c r="DV2191">
        <v>0.17365700000000001</v>
      </c>
      <c r="DW2191">
        <v>-4.6417699999999999E-2</v>
      </c>
      <c r="DX2191">
        <v>1.1249100000000001</v>
      </c>
      <c r="DY2191">
        <v>4.9584400000000001E-2</v>
      </c>
      <c r="DZ2191" s="15">
        <v>8</v>
      </c>
    </row>
    <row r="2192" spans="1:130" x14ac:dyDescent="0.25">
      <c r="A2192">
        <v>2561</v>
      </c>
      <c r="B2192">
        <v>1.6376600000000002E-2</v>
      </c>
      <c r="C2192">
        <v>8.1401800000000003E-3</v>
      </c>
      <c r="D2192">
        <v>0.143181</v>
      </c>
      <c r="E2192">
        <v>2.3824999999999999E-2</v>
      </c>
      <c r="F2192">
        <v>-3.1312699999999999E-2</v>
      </c>
      <c r="G2192">
        <v>-0.23152500000000001</v>
      </c>
      <c r="H2192">
        <v>0.70553399999999999</v>
      </c>
      <c r="I2192">
        <v>-0.74971699999999997</v>
      </c>
      <c r="J2192">
        <v>-0.23774000000000001</v>
      </c>
      <c r="K2192">
        <v>0.391212</v>
      </c>
      <c r="L2192">
        <v>0.10570599999999999</v>
      </c>
      <c r="M2192">
        <v>3.1627500000000003E-2</v>
      </c>
      <c r="N2192">
        <v>0.25453700000000001</v>
      </c>
      <c r="O2192">
        <v>0.15821199999999999</v>
      </c>
      <c r="P2192">
        <v>2.1871600000000001E-3</v>
      </c>
      <c r="Q2192">
        <v>-3.4648499999999999E-2</v>
      </c>
      <c r="R2192">
        <v>-0.35634900000000003</v>
      </c>
      <c r="S2192">
        <v>6.9466299999999995E-2</v>
      </c>
      <c r="T2192">
        <v>-7.6140799999999995E-2</v>
      </c>
      <c r="U2192">
        <v>5.8125599999999999E-2</v>
      </c>
      <c r="V2192">
        <v>7.0489899999999994E-2</v>
      </c>
      <c r="W2192">
        <v>0.14321700000000001</v>
      </c>
      <c r="X2192">
        <v>-3.2749300000000002E-2</v>
      </c>
      <c r="Y2192">
        <v>9.0496400000000005E-2</v>
      </c>
      <c r="Z2192">
        <v>2.54799E-2</v>
      </c>
      <c r="AA2192">
        <v>3.7183799999999999E-3</v>
      </c>
      <c r="AB2192">
        <v>0.14560500000000001</v>
      </c>
      <c r="AC2192">
        <v>-0.100485</v>
      </c>
      <c r="AD2192">
        <v>5.5355500000000002E-2</v>
      </c>
      <c r="AE2192">
        <v>5.6209099999999998E-2</v>
      </c>
      <c r="AF2192">
        <v>-2.1230300000000001E-2</v>
      </c>
      <c r="AG2192">
        <v>-4.9047800000000003E-2</v>
      </c>
      <c r="AH2192">
        <v>4.6895300000000001E-2</v>
      </c>
      <c r="AI2192">
        <v>-4.0251599999999998E-2</v>
      </c>
      <c r="AJ2192">
        <v>-3.5332799999999998E-2</v>
      </c>
      <c r="AK2192">
        <v>2.27183E-2</v>
      </c>
      <c r="AL2192">
        <v>-3.50443E-2</v>
      </c>
      <c r="AM2192">
        <v>4.7599500000000003E-2</v>
      </c>
      <c r="AN2192">
        <v>3.5386300000000002E-2</v>
      </c>
      <c r="AO2192">
        <v>9.4256900000000005E-3</v>
      </c>
      <c r="AP2192">
        <v>-2.7817399999999999E-2</v>
      </c>
      <c r="AQ2192">
        <v>-2.8218799999999999E-2</v>
      </c>
      <c r="AR2192">
        <v>9.0068999999999996E-2</v>
      </c>
      <c r="AS2192">
        <v>2.3103599999999998E-2</v>
      </c>
      <c r="AT2192">
        <v>-2.0803200000000001E-2</v>
      </c>
      <c r="AU2192">
        <v>4.3263099999999999E-3</v>
      </c>
      <c r="AV2192">
        <v>-2.9578199999999999E-2</v>
      </c>
      <c r="AW2192">
        <v>6.2046299999999999E-2</v>
      </c>
      <c r="AX2192">
        <v>-0.135851</v>
      </c>
      <c r="AY2192">
        <v>0.77527400000000002</v>
      </c>
      <c r="AZ2192">
        <v>-3.3283199999999997E-4</v>
      </c>
      <c r="BA2192">
        <v>-3.95234E-2</v>
      </c>
      <c r="BB2192">
        <v>4.3931400000000002E-2</v>
      </c>
      <c r="BC2192">
        <v>0.20854800000000001</v>
      </c>
      <c r="BD2192">
        <v>-8.0451700000000001E-2</v>
      </c>
      <c r="BE2192">
        <v>-0.47446500000000003</v>
      </c>
      <c r="BF2192">
        <v>-5.6506000000000004E-3</v>
      </c>
      <c r="BG2192">
        <v>-0.20796999999999999</v>
      </c>
      <c r="BH2192">
        <v>0.59711099999999995</v>
      </c>
      <c r="BI2192">
        <v>5.3543500000000001E-2</v>
      </c>
      <c r="BJ2192">
        <v>-9.6272800000000006E-2</v>
      </c>
      <c r="BK2192">
        <v>-5.7071299999999998E-2</v>
      </c>
      <c r="BL2192">
        <v>-1.83415E-2</v>
      </c>
      <c r="BM2192">
        <v>0.106119</v>
      </c>
      <c r="BN2192">
        <v>-0.14226</v>
      </c>
      <c r="BO2192">
        <v>-7.1711800000000001E-3</v>
      </c>
      <c r="BP2192">
        <v>5.42119E-2</v>
      </c>
      <c r="BQ2192">
        <v>5.0609300000000003E-2</v>
      </c>
      <c r="BR2192">
        <v>-5.3352400000000001E-2</v>
      </c>
      <c r="BS2192">
        <v>-0.11833</v>
      </c>
      <c r="BT2192">
        <v>0.79555200000000004</v>
      </c>
      <c r="BU2192">
        <v>-4.5527499999999999E-2</v>
      </c>
      <c r="BV2192">
        <v>6.8387600000000007E-2</v>
      </c>
      <c r="BW2192">
        <v>2.3474700000000001E-2</v>
      </c>
      <c r="BX2192">
        <v>5.5103199999999998E-2</v>
      </c>
      <c r="BY2192">
        <v>-2.8277799999999998E-3</v>
      </c>
      <c r="BZ2192">
        <v>-1.16004E-2</v>
      </c>
      <c r="CA2192">
        <v>1.2758500000000001E-2</v>
      </c>
      <c r="CB2192">
        <v>-4.33102E-2</v>
      </c>
      <c r="CC2192">
        <v>1.9397899999999999E-2</v>
      </c>
      <c r="CD2192">
        <v>3.7953399999999998E-2</v>
      </c>
      <c r="CE2192">
        <v>0.141462</v>
      </c>
      <c r="CF2192">
        <v>0.178893</v>
      </c>
      <c r="CG2192">
        <v>0.101184</v>
      </c>
      <c r="CH2192">
        <v>-6.66823E-2</v>
      </c>
      <c r="CI2192">
        <v>5.8239399999999997E-2</v>
      </c>
      <c r="CJ2192">
        <v>-0.22167400000000001</v>
      </c>
      <c r="CK2192">
        <v>-0.31977299999999997</v>
      </c>
      <c r="CL2192">
        <v>1.6144499999999999E-3</v>
      </c>
      <c r="CM2192">
        <v>-7.4075199999999994E-2</v>
      </c>
      <c r="CN2192">
        <v>-0.33814300000000003</v>
      </c>
      <c r="CO2192">
        <v>-0.36533300000000002</v>
      </c>
      <c r="CP2192">
        <v>-0.77204700000000004</v>
      </c>
      <c r="CQ2192">
        <v>-0.27533299999999999</v>
      </c>
      <c r="CR2192">
        <v>0.28824</v>
      </c>
      <c r="CS2192">
        <v>0.234289</v>
      </c>
      <c r="CT2192">
        <v>-0.192111</v>
      </c>
      <c r="CU2192">
        <v>-0.74777199999999999</v>
      </c>
      <c r="CV2192">
        <v>0.93669500000000006</v>
      </c>
      <c r="CW2192">
        <v>-0.46478999999999998</v>
      </c>
      <c r="CX2192">
        <v>0.88822999999999996</v>
      </c>
      <c r="CY2192">
        <v>0.35535499999999998</v>
      </c>
      <c r="CZ2192">
        <v>-0.13888300000000001</v>
      </c>
      <c r="DA2192">
        <v>0.64164900000000002</v>
      </c>
      <c r="DB2192">
        <v>0.22476499999999999</v>
      </c>
      <c r="DC2192">
        <v>-3.3143899999999997E-2</v>
      </c>
      <c r="DD2192">
        <v>-0.50578500000000004</v>
      </c>
      <c r="DE2192">
        <v>0.17461699999999999</v>
      </c>
      <c r="DF2192">
        <v>1.46987E-2</v>
      </c>
      <c r="DG2192">
        <v>-5.03737E-2</v>
      </c>
      <c r="DH2192">
        <v>0.180783</v>
      </c>
      <c r="DI2192">
        <v>0.18985199999999999</v>
      </c>
      <c r="DJ2192">
        <v>0.111357</v>
      </c>
      <c r="DK2192">
        <v>-0.47663899999999998</v>
      </c>
      <c r="DL2192">
        <v>3.5294499999999999E-2</v>
      </c>
      <c r="DM2192">
        <v>-0.10548200000000001</v>
      </c>
      <c r="DN2192">
        <v>7.6763899999999999E-3</v>
      </c>
      <c r="DO2192">
        <v>1.6342200000000001E-2</v>
      </c>
      <c r="DP2192">
        <v>-9.6911999999999998E-2</v>
      </c>
      <c r="DQ2192">
        <v>-7.1672399999999997E-2</v>
      </c>
      <c r="DR2192">
        <v>3.4461699999999998E-2</v>
      </c>
      <c r="DS2192">
        <v>8.1221500000000002E-2</v>
      </c>
      <c r="DT2192">
        <v>6.6255599999999998E-2</v>
      </c>
      <c r="DU2192">
        <v>1.51351E-2</v>
      </c>
      <c r="DV2192">
        <v>0.50251500000000004</v>
      </c>
      <c r="DW2192">
        <v>-3.2215000000000001E-2</v>
      </c>
      <c r="DX2192">
        <v>1.11303</v>
      </c>
      <c r="DY2192">
        <v>1.9753E-2</v>
      </c>
      <c r="DZ2192" s="15">
        <v>8</v>
      </c>
    </row>
    <row r="2193" spans="1:130" x14ac:dyDescent="0.25">
      <c r="A2193">
        <v>2562</v>
      </c>
      <c r="B2193">
        <v>4.5875300000000001E-2</v>
      </c>
      <c r="C2193">
        <v>-2.6375099999999999E-2</v>
      </c>
      <c r="D2193">
        <v>9.4945100000000004E-2</v>
      </c>
      <c r="E2193">
        <v>3.3045499999999998E-2</v>
      </c>
      <c r="F2193">
        <v>-3.49282E-2</v>
      </c>
      <c r="G2193">
        <v>-0.113617</v>
      </c>
      <c r="H2193">
        <v>-0.44495299999999999</v>
      </c>
      <c r="I2193">
        <v>-3.2666800000000003E-2</v>
      </c>
      <c r="J2193">
        <v>8.4450800000000006E-2</v>
      </c>
      <c r="K2193">
        <v>-0.15961</v>
      </c>
      <c r="L2193">
        <v>0.209699</v>
      </c>
      <c r="M2193">
        <v>-0.10065300000000001</v>
      </c>
      <c r="N2193">
        <v>0.13452600000000001</v>
      </c>
      <c r="O2193">
        <v>4.1148700000000003E-2</v>
      </c>
      <c r="P2193">
        <v>-0.38198700000000002</v>
      </c>
      <c r="Q2193">
        <v>0.192329</v>
      </c>
      <c r="R2193">
        <v>0.14180799999999999</v>
      </c>
      <c r="S2193">
        <v>-0.154086</v>
      </c>
      <c r="T2193">
        <v>-0.16394500000000001</v>
      </c>
      <c r="U2193">
        <v>-8.2105499999999998E-2</v>
      </c>
      <c r="V2193">
        <v>3.2731999999999997E-2</v>
      </c>
      <c r="W2193">
        <v>-0.16878499999999999</v>
      </c>
      <c r="X2193">
        <v>-0.14205699999999999</v>
      </c>
      <c r="Y2193">
        <v>-7.7673900000000004E-2</v>
      </c>
      <c r="Z2193">
        <v>4.22709E-2</v>
      </c>
      <c r="AA2193">
        <v>-0.122303</v>
      </c>
      <c r="AB2193">
        <v>-9.8290699999999995E-2</v>
      </c>
      <c r="AC2193">
        <v>3.8510200000000001E-2</v>
      </c>
      <c r="AD2193">
        <v>3.5131099999999998E-2</v>
      </c>
      <c r="AE2193">
        <v>5.1305600000000002E-3</v>
      </c>
      <c r="AF2193">
        <v>-5.8713599999999998E-2</v>
      </c>
      <c r="AG2193">
        <v>-3.6035699999999997E-2</v>
      </c>
      <c r="AH2193">
        <v>-1.7129800000000001E-2</v>
      </c>
      <c r="AI2193">
        <v>-8.9355799999999999E-2</v>
      </c>
      <c r="AJ2193">
        <v>0.16578899999999999</v>
      </c>
      <c r="AK2193">
        <v>-5.1147699999999997E-2</v>
      </c>
      <c r="AL2193">
        <v>-6.8274600000000005E-2</v>
      </c>
      <c r="AM2193">
        <v>-5.4143200000000002E-3</v>
      </c>
      <c r="AN2193">
        <v>-0.12321799999999999</v>
      </c>
      <c r="AO2193">
        <v>4.1448600000000002E-2</v>
      </c>
      <c r="AP2193">
        <v>5.20008E-2</v>
      </c>
      <c r="AQ2193">
        <v>3.6100199999999999E-2</v>
      </c>
      <c r="AR2193">
        <v>4.6967099999999998E-2</v>
      </c>
      <c r="AS2193">
        <v>-1.25845E-2</v>
      </c>
      <c r="AT2193">
        <v>1.66298E-2</v>
      </c>
      <c r="AU2193">
        <v>-2.1063499999999999E-2</v>
      </c>
      <c r="AV2193">
        <v>-3.3050400000000001E-2</v>
      </c>
      <c r="AW2193">
        <v>1.8758199999999999E-2</v>
      </c>
      <c r="AX2193">
        <v>0.185136</v>
      </c>
      <c r="AY2193">
        <v>0.86501399999999995</v>
      </c>
      <c r="AZ2193">
        <v>-0.14174999999999999</v>
      </c>
      <c r="BA2193">
        <v>0.48821700000000001</v>
      </c>
      <c r="BB2193">
        <v>-0.118992</v>
      </c>
      <c r="BC2193">
        <v>-0.167597</v>
      </c>
      <c r="BD2193">
        <v>0.60198499999999999</v>
      </c>
      <c r="BE2193">
        <v>9.7093600000000002E-2</v>
      </c>
      <c r="BF2193">
        <v>-1.9194099999999999E-2</v>
      </c>
      <c r="BG2193">
        <v>0.17402200000000001</v>
      </c>
      <c r="BH2193">
        <v>0.63234000000000001</v>
      </c>
      <c r="BI2193">
        <v>8.0385999999999999E-2</v>
      </c>
      <c r="BJ2193">
        <v>2.5531000000000002E-2</v>
      </c>
      <c r="BK2193">
        <v>-0.108109</v>
      </c>
      <c r="BL2193">
        <v>-2.17649E-2</v>
      </c>
      <c r="BM2193">
        <v>-4.8470899999999997E-2</v>
      </c>
      <c r="BN2193">
        <v>-1.43155E-2</v>
      </c>
      <c r="BO2193">
        <v>-5.28321E-3</v>
      </c>
      <c r="BP2193">
        <v>1.39746E-2</v>
      </c>
      <c r="BQ2193">
        <v>3.8230800000000002E-2</v>
      </c>
      <c r="BR2193">
        <v>-6.7058800000000002E-2</v>
      </c>
      <c r="BS2193">
        <v>-2.7716500000000002E-2</v>
      </c>
      <c r="BT2193">
        <v>0.100689</v>
      </c>
      <c r="BU2193">
        <v>0.18259500000000001</v>
      </c>
      <c r="BV2193">
        <v>-4.8276199999999998E-2</v>
      </c>
      <c r="BW2193">
        <v>1.7244499999999999E-2</v>
      </c>
      <c r="BX2193">
        <v>5.6944700000000001E-2</v>
      </c>
      <c r="BY2193">
        <v>-2.6705900000000001E-2</v>
      </c>
      <c r="BZ2193">
        <v>-5.0183100000000001E-2</v>
      </c>
      <c r="CA2193">
        <v>-0.216307</v>
      </c>
      <c r="CB2193">
        <v>-9.0242000000000003E-2</v>
      </c>
      <c r="CC2193">
        <v>-7.2888800000000004E-2</v>
      </c>
      <c r="CD2193">
        <v>5.4541300000000001E-2</v>
      </c>
      <c r="CE2193">
        <v>-6.3389100000000004E-2</v>
      </c>
      <c r="CF2193">
        <v>-7.2147699999999995E-2</v>
      </c>
      <c r="CG2193">
        <v>7.5086100000000003E-2</v>
      </c>
      <c r="CH2193">
        <v>1.9676599999999999E-2</v>
      </c>
      <c r="CI2193">
        <v>-9.6224699999999996E-2</v>
      </c>
      <c r="CJ2193">
        <v>0.22195699999999999</v>
      </c>
      <c r="CK2193">
        <v>-0.44929999999999998</v>
      </c>
      <c r="CL2193">
        <v>-6.9106000000000001E-2</v>
      </c>
      <c r="CM2193">
        <v>-4.2808800000000001E-2</v>
      </c>
      <c r="CN2193">
        <v>7.2550500000000004E-2</v>
      </c>
      <c r="CO2193">
        <v>-0.840557</v>
      </c>
      <c r="CP2193">
        <v>0.44710699999999998</v>
      </c>
      <c r="CQ2193">
        <v>9.7487199999999996E-2</v>
      </c>
      <c r="CR2193">
        <v>0.32860400000000001</v>
      </c>
      <c r="CS2193">
        <v>-8.10834E-2</v>
      </c>
      <c r="CT2193">
        <v>-4.9272099999999999E-2</v>
      </c>
      <c r="CU2193">
        <v>-1.2094</v>
      </c>
      <c r="CV2193">
        <v>0.15046100000000001</v>
      </c>
      <c r="CW2193">
        <v>-9.6589599999999998E-2</v>
      </c>
      <c r="CX2193">
        <v>-0.50357399999999997</v>
      </c>
      <c r="CY2193">
        <v>-0.77862600000000004</v>
      </c>
      <c r="CZ2193">
        <v>-0.160246</v>
      </c>
      <c r="DA2193">
        <v>0.42393900000000001</v>
      </c>
      <c r="DB2193">
        <v>0.427116</v>
      </c>
      <c r="DC2193">
        <v>0.13062099999999999</v>
      </c>
      <c r="DD2193">
        <v>0.71676399999999996</v>
      </c>
      <c r="DE2193">
        <v>0.189857</v>
      </c>
      <c r="DF2193">
        <v>0.54741899999999999</v>
      </c>
      <c r="DG2193">
        <v>-0.55137999999999998</v>
      </c>
      <c r="DH2193">
        <v>0.40945300000000001</v>
      </c>
      <c r="DI2193">
        <v>-0.53452599999999995</v>
      </c>
      <c r="DJ2193">
        <v>5.8048799999999998E-2</v>
      </c>
      <c r="DK2193">
        <v>0.29964099999999999</v>
      </c>
      <c r="DL2193">
        <v>-8.0794400000000002E-3</v>
      </c>
      <c r="DM2193">
        <v>0.122944</v>
      </c>
      <c r="DN2193">
        <v>-1.0169600000000001E-2</v>
      </c>
      <c r="DO2193">
        <v>3.8213700000000003E-2</v>
      </c>
      <c r="DP2193">
        <v>0.34573599999999999</v>
      </c>
      <c r="DQ2193">
        <v>0.34247499999999997</v>
      </c>
      <c r="DR2193">
        <v>-6.3280000000000003E-2</v>
      </c>
      <c r="DS2193">
        <v>6.3993700000000001E-2</v>
      </c>
      <c r="DT2193">
        <v>-6.4140600000000001E-3</v>
      </c>
      <c r="DU2193">
        <v>5.74613E-2</v>
      </c>
      <c r="DV2193">
        <v>-0.329739</v>
      </c>
      <c r="DW2193">
        <v>8.9817900000000006E-2</v>
      </c>
      <c r="DX2193">
        <v>-0.256608</v>
      </c>
      <c r="DY2193">
        <v>2.9123900000000001E-2</v>
      </c>
      <c r="DZ2193" s="15">
        <v>8</v>
      </c>
    </row>
    <row r="2194" spans="1:130" x14ac:dyDescent="0.25">
      <c r="A2194">
        <v>2563</v>
      </c>
      <c r="B2194">
        <v>-3.8964899999999997E-2</v>
      </c>
      <c r="C2194">
        <v>2.4410100000000001E-2</v>
      </c>
      <c r="D2194">
        <v>0.274146</v>
      </c>
      <c r="E2194">
        <v>0.33954000000000001</v>
      </c>
      <c r="F2194">
        <v>0.33447100000000002</v>
      </c>
      <c r="G2194">
        <v>2.6060900000000001E-2</v>
      </c>
      <c r="H2194">
        <v>-1.3304499999999999</v>
      </c>
      <c r="I2194">
        <v>-1.01709</v>
      </c>
      <c r="J2194">
        <v>5.44971E-3</v>
      </c>
      <c r="K2194">
        <v>-0.70351900000000001</v>
      </c>
      <c r="L2194">
        <v>-4.8927099999999998E-3</v>
      </c>
      <c r="M2194">
        <v>-0.48006199999999999</v>
      </c>
      <c r="N2194">
        <v>-9.7631800000000005E-2</v>
      </c>
      <c r="O2194">
        <v>0.26570300000000002</v>
      </c>
      <c r="P2194">
        <v>1.1586099999999999</v>
      </c>
      <c r="Q2194">
        <v>-0.21696099999999999</v>
      </c>
      <c r="R2194">
        <v>0.82531699999999997</v>
      </c>
      <c r="S2194">
        <v>-9.0985700000000003E-2</v>
      </c>
      <c r="T2194">
        <v>-0.123531</v>
      </c>
      <c r="U2194">
        <v>-0.209176</v>
      </c>
      <c r="V2194">
        <v>-0.94685299999999994</v>
      </c>
      <c r="W2194">
        <v>-0.59782100000000005</v>
      </c>
      <c r="X2194">
        <v>-3.9209099999999997E-2</v>
      </c>
      <c r="Y2194">
        <v>-9.4671000000000009E-3</v>
      </c>
      <c r="Z2194">
        <v>4.4638999999999998E-2</v>
      </c>
      <c r="AA2194">
        <v>-0.23436699999999999</v>
      </c>
      <c r="AB2194">
        <v>-0.54059400000000002</v>
      </c>
      <c r="AC2194">
        <v>-0.22131899999999999</v>
      </c>
      <c r="AD2194">
        <v>8.9044700000000004E-2</v>
      </c>
      <c r="AE2194">
        <v>-0.151198</v>
      </c>
      <c r="AF2194">
        <v>-9.7473099999999993E-2</v>
      </c>
      <c r="AG2194">
        <v>-0.343887</v>
      </c>
      <c r="AH2194">
        <v>4.9917599999999999E-2</v>
      </c>
      <c r="AI2194">
        <v>5.0780100000000002E-2</v>
      </c>
      <c r="AJ2194">
        <v>-0.48861199999999999</v>
      </c>
      <c r="AK2194">
        <v>-0.152473</v>
      </c>
      <c r="AL2194">
        <v>0.210892</v>
      </c>
      <c r="AM2194">
        <v>2.69772E-2</v>
      </c>
      <c r="AN2194">
        <v>-1.5475900000000001E-2</v>
      </c>
      <c r="AO2194">
        <v>-3.5247800000000003E-2</v>
      </c>
      <c r="AP2194">
        <v>0.23942099999999999</v>
      </c>
      <c r="AQ2194">
        <v>-5.4212499999999997E-2</v>
      </c>
      <c r="AR2194">
        <v>-1.7473300000000001E-2</v>
      </c>
      <c r="AS2194">
        <v>-0.111029</v>
      </c>
      <c r="AT2194">
        <v>-0.122562</v>
      </c>
      <c r="AU2194">
        <v>0.34481099999999998</v>
      </c>
      <c r="AV2194">
        <v>-8.3650100000000005E-2</v>
      </c>
      <c r="AW2194">
        <v>3.4415800000000003E-2</v>
      </c>
      <c r="AX2194">
        <v>-0.388932</v>
      </c>
      <c r="AY2194">
        <v>-2.7871300000000002E-2</v>
      </c>
      <c r="AZ2194">
        <v>-0.12059400000000001</v>
      </c>
      <c r="BA2194">
        <v>-0.321409</v>
      </c>
      <c r="BB2194">
        <v>-0.13689100000000001</v>
      </c>
      <c r="BC2194">
        <v>0.18249599999999999</v>
      </c>
      <c r="BD2194">
        <v>0.64632800000000001</v>
      </c>
      <c r="BE2194">
        <v>0.36166700000000002</v>
      </c>
      <c r="BF2194">
        <v>8.7942000000000006E-2</v>
      </c>
      <c r="BG2194">
        <v>0.28722199999999998</v>
      </c>
      <c r="BH2194">
        <v>-0.82883899999999999</v>
      </c>
      <c r="BI2194">
        <v>-3.6123399999999999E-3</v>
      </c>
      <c r="BJ2194">
        <v>0.14211599999999999</v>
      </c>
      <c r="BK2194">
        <v>-0.191166</v>
      </c>
      <c r="BL2194">
        <v>-3.2513300000000002E-2</v>
      </c>
      <c r="BM2194">
        <v>-0.20167599999999999</v>
      </c>
      <c r="BN2194">
        <v>1.1734599999999999</v>
      </c>
      <c r="BO2194">
        <v>5.3526400000000002E-2</v>
      </c>
      <c r="BP2194">
        <v>-5.2508899999999997E-2</v>
      </c>
      <c r="BQ2194">
        <v>1.0224E-2</v>
      </c>
      <c r="BR2194">
        <v>-4.8661099999999999E-2</v>
      </c>
      <c r="BS2194">
        <v>-3.5256500000000003E-2</v>
      </c>
      <c r="BT2194">
        <v>-0.48961399999999999</v>
      </c>
      <c r="BU2194">
        <v>9.4861399999999999E-2</v>
      </c>
      <c r="BV2194">
        <v>-9.5783800000000002E-2</v>
      </c>
      <c r="BW2194">
        <v>-1.22057E-2</v>
      </c>
      <c r="BX2194">
        <v>-1.23004E-2</v>
      </c>
      <c r="BY2194">
        <v>2.7313E-2</v>
      </c>
      <c r="BZ2194">
        <v>-8.1833699999999995E-2</v>
      </c>
      <c r="CA2194">
        <v>-0.170823</v>
      </c>
      <c r="CB2194">
        <v>-8.1971299999999997E-2</v>
      </c>
      <c r="CC2194">
        <v>-3.8681500000000001E-2</v>
      </c>
      <c r="CD2194">
        <v>0.10281</v>
      </c>
      <c r="CE2194">
        <v>-0.229768</v>
      </c>
      <c r="CF2194">
        <v>-0.58500200000000002</v>
      </c>
      <c r="CG2194">
        <v>0.17469299999999999</v>
      </c>
      <c r="CH2194">
        <v>-7.9832700000000006E-2</v>
      </c>
      <c r="CI2194">
        <v>-0.21986700000000001</v>
      </c>
      <c r="CJ2194">
        <v>-1.16095E-2</v>
      </c>
      <c r="CK2194">
        <v>-0.33605600000000002</v>
      </c>
      <c r="CL2194">
        <v>3.2596E-2</v>
      </c>
      <c r="CM2194">
        <v>0.13977000000000001</v>
      </c>
      <c r="CN2194">
        <v>0.50494499999999998</v>
      </c>
      <c r="CO2194">
        <v>0.95161499999999999</v>
      </c>
      <c r="CP2194">
        <v>6.9739599999999999E-2</v>
      </c>
      <c r="CQ2194">
        <v>-0.148502</v>
      </c>
      <c r="CR2194">
        <v>-4.3341500000000002E-3</v>
      </c>
      <c r="CS2194">
        <v>-0.21187400000000001</v>
      </c>
      <c r="CT2194">
        <v>0.37904399999999999</v>
      </c>
      <c r="CU2194">
        <v>0.156169</v>
      </c>
      <c r="CV2194">
        <v>-0.19275</v>
      </c>
      <c r="CW2194">
        <v>-0.69973799999999997</v>
      </c>
      <c r="CX2194">
        <v>-0.60065400000000002</v>
      </c>
      <c r="CY2194">
        <v>-1.2775099999999999</v>
      </c>
      <c r="CZ2194">
        <v>0.97569600000000001</v>
      </c>
      <c r="DA2194">
        <v>1.1343399999999999</v>
      </c>
      <c r="DB2194">
        <v>-0.33596199999999998</v>
      </c>
      <c r="DC2194">
        <v>0.15631300000000001</v>
      </c>
      <c r="DD2194">
        <v>0.23213800000000001</v>
      </c>
      <c r="DE2194">
        <v>0.12106699999999999</v>
      </c>
      <c r="DF2194">
        <v>-1.50831E-2</v>
      </c>
      <c r="DG2194">
        <v>1.4653099999999999</v>
      </c>
      <c r="DH2194">
        <v>0.16459499999999999</v>
      </c>
      <c r="DI2194">
        <v>0.13977000000000001</v>
      </c>
      <c r="DJ2194">
        <v>0.28465000000000001</v>
      </c>
      <c r="DK2194">
        <v>0.46234799999999998</v>
      </c>
      <c r="DL2194">
        <v>5.9174200000000003E-2</v>
      </c>
      <c r="DM2194">
        <v>5.8740000000000001E-2</v>
      </c>
      <c r="DN2194">
        <v>-0.22764000000000001</v>
      </c>
      <c r="DO2194">
        <v>-7.0557499999999995E-2</v>
      </c>
      <c r="DP2194">
        <v>6.2940800000000005E-2</v>
      </c>
      <c r="DQ2194">
        <v>0.55768700000000004</v>
      </c>
      <c r="DR2194">
        <v>-9.4491199999999997E-2</v>
      </c>
      <c r="DS2194">
        <v>0.13559199999999999</v>
      </c>
      <c r="DT2194">
        <v>-0.35525000000000001</v>
      </c>
      <c r="DU2194">
        <v>3.2996699999999997E-2</v>
      </c>
      <c r="DV2194">
        <v>5.3488399999999998E-2</v>
      </c>
      <c r="DW2194">
        <v>-4.8803899999999997E-2</v>
      </c>
      <c r="DX2194">
        <v>-0.233099</v>
      </c>
      <c r="DY2194">
        <v>-1.14886E-2</v>
      </c>
      <c r="DZ2194" s="15">
        <v>8</v>
      </c>
    </row>
    <row r="2195" spans="1:130" x14ac:dyDescent="0.25">
      <c r="A2195">
        <v>2564</v>
      </c>
      <c r="B2195">
        <v>3.0273899999999999E-2</v>
      </c>
      <c r="C2195">
        <v>-3.3771700000000002E-2</v>
      </c>
      <c r="D2195">
        <v>-1.3923400000000001E-2</v>
      </c>
      <c r="E2195">
        <v>2.9735399999999999E-2</v>
      </c>
      <c r="F2195">
        <v>-1.84438E-2</v>
      </c>
      <c r="G2195">
        <v>6.8720199999999995E-2</v>
      </c>
      <c r="H2195">
        <v>-0.31356699999999998</v>
      </c>
      <c r="I2195">
        <v>-7.5450699999999996E-2</v>
      </c>
      <c r="J2195">
        <v>2.4957E-2</v>
      </c>
      <c r="K2195">
        <v>-0.13764599999999999</v>
      </c>
      <c r="L2195">
        <v>7.1591199999999994E-2</v>
      </c>
      <c r="M2195">
        <v>9.9866300000000005E-2</v>
      </c>
      <c r="N2195">
        <v>-8.2918900000000004E-2</v>
      </c>
      <c r="O2195">
        <v>-0.19300400000000001</v>
      </c>
      <c r="P2195">
        <v>0.52189600000000003</v>
      </c>
      <c r="Q2195">
        <v>-0.35624499999999998</v>
      </c>
      <c r="R2195">
        <v>0.16622400000000001</v>
      </c>
      <c r="S2195">
        <v>-3.0377100000000001E-2</v>
      </c>
      <c r="T2195">
        <v>1.42007E-2</v>
      </c>
      <c r="U2195">
        <v>-2.3684199999999999E-2</v>
      </c>
      <c r="V2195">
        <v>4.3029699999999997E-2</v>
      </c>
      <c r="W2195">
        <v>9.8926299999999995E-2</v>
      </c>
      <c r="X2195">
        <v>6.4848299999999998E-2</v>
      </c>
      <c r="Y2195">
        <v>-8.7886800000000001E-2</v>
      </c>
      <c r="Z2195">
        <v>8.7790800000000002E-2</v>
      </c>
      <c r="AA2195">
        <v>-7.3202000000000003E-2</v>
      </c>
      <c r="AB2195">
        <v>-0.111209</v>
      </c>
      <c r="AC2195">
        <v>0.102757</v>
      </c>
      <c r="AD2195">
        <v>-1.02662E-2</v>
      </c>
      <c r="AE2195">
        <v>2.7071899999999999E-2</v>
      </c>
      <c r="AF2195">
        <v>-3.82191E-3</v>
      </c>
      <c r="AG2195">
        <v>5.2459600000000002E-2</v>
      </c>
      <c r="AH2195">
        <v>1.2118800000000001E-2</v>
      </c>
      <c r="AI2195">
        <v>-4.8856400000000001E-2</v>
      </c>
      <c r="AJ2195">
        <v>0.158747</v>
      </c>
      <c r="AK2195">
        <v>3.0827899999999998E-2</v>
      </c>
      <c r="AL2195">
        <v>-4.7863900000000001E-2</v>
      </c>
      <c r="AM2195">
        <v>5.9574200000000001E-2</v>
      </c>
      <c r="AN2195">
        <v>-3.0756800000000001E-2</v>
      </c>
      <c r="AO2195">
        <v>0.107766</v>
      </c>
      <c r="AP2195">
        <v>-8.4648799999999996E-2</v>
      </c>
      <c r="AQ2195">
        <v>-6.6635000000000002E-4</v>
      </c>
      <c r="AR2195">
        <v>-0.146285</v>
      </c>
      <c r="AS2195">
        <v>0.102882</v>
      </c>
      <c r="AT2195">
        <v>3.35038E-2</v>
      </c>
      <c r="AU2195">
        <v>0.33708700000000003</v>
      </c>
      <c r="AV2195">
        <v>-3.2598100000000001E-3</v>
      </c>
      <c r="AW2195">
        <v>6.6556200000000001E-3</v>
      </c>
      <c r="AX2195">
        <v>0.31982699999999997</v>
      </c>
      <c r="AY2195">
        <v>0.72035300000000002</v>
      </c>
      <c r="AZ2195">
        <v>-3.0950499999999999E-2</v>
      </c>
      <c r="BA2195">
        <v>0.31418099999999999</v>
      </c>
      <c r="BB2195">
        <v>0.17588400000000001</v>
      </c>
      <c r="BC2195">
        <v>-0.15723999999999999</v>
      </c>
      <c r="BD2195">
        <v>0.24051900000000001</v>
      </c>
      <c r="BE2195">
        <v>-7.3394200000000007E-2</v>
      </c>
      <c r="BF2195">
        <v>-9.1250800000000007E-2</v>
      </c>
      <c r="BG2195">
        <v>1.93668E-2</v>
      </c>
      <c r="BH2195">
        <v>0.68308400000000002</v>
      </c>
      <c r="BI2195">
        <v>5.4940000000000003E-2</v>
      </c>
      <c r="BJ2195">
        <v>-3.4986999999999997E-2</v>
      </c>
      <c r="BK2195">
        <v>-2.09973E-2</v>
      </c>
      <c r="BL2195">
        <v>6.2811400000000004E-4</v>
      </c>
      <c r="BM2195">
        <v>5.8810099999999997E-2</v>
      </c>
      <c r="BN2195">
        <v>0.37755300000000003</v>
      </c>
      <c r="BO2195">
        <v>4.6820300000000002E-3</v>
      </c>
      <c r="BP2195">
        <v>2.1004599999999998E-2</v>
      </c>
      <c r="BQ2195">
        <v>-7.7655600000000003E-3</v>
      </c>
      <c r="BR2195">
        <v>-6.1273300000000003E-2</v>
      </c>
      <c r="BS2195">
        <v>-6.8816100000000005E-2</v>
      </c>
      <c r="BT2195">
        <v>-0.24465200000000001</v>
      </c>
      <c r="BU2195">
        <v>0.108955</v>
      </c>
      <c r="BV2195">
        <v>3.05426E-3</v>
      </c>
      <c r="BW2195">
        <v>3.49188E-2</v>
      </c>
      <c r="BX2195">
        <v>2.6094800000000001E-2</v>
      </c>
      <c r="BY2195">
        <v>3.7889899999999997E-2</v>
      </c>
      <c r="BZ2195">
        <v>-8.6468500000000002E-4</v>
      </c>
      <c r="CA2195">
        <v>-5.07289E-2</v>
      </c>
      <c r="CB2195">
        <v>-2.8794500000000001E-2</v>
      </c>
      <c r="CC2195">
        <v>6.1053000000000001E-3</v>
      </c>
      <c r="CD2195">
        <v>-9.0945999999999996E-3</v>
      </c>
      <c r="CE2195">
        <v>4.7992399999999998E-2</v>
      </c>
      <c r="CF2195">
        <v>-0.45658100000000001</v>
      </c>
      <c r="CG2195">
        <v>2.2568899999999999E-2</v>
      </c>
      <c r="CH2195">
        <v>0.206066</v>
      </c>
      <c r="CI2195">
        <v>8.76665E-4</v>
      </c>
      <c r="CJ2195">
        <v>6.2603199999999998E-2</v>
      </c>
      <c r="CK2195">
        <v>0.447627</v>
      </c>
      <c r="CL2195">
        <v>0.144229</v>
      </c>
      <c r="CM2195">
        <v>-5.4379400000000001E-2</v>
      </c>
      <c r="CN2195">
        <v>0.43734800000000001</v>
      </c>
      <c r="CO2195">
        <v>-0.95713599999999999</v>
      </c>
      <c r="CP2195">
        <v>-1.18245</v>
      </c>
      <c r="CQ2195">
        <v>-0.16855700000000001</v>
      </c>
      <c r="CR2195">
        <v>-3.27514E-2</v>
      </c>
      <c r="CS2195">
        <v>-7.6326099999999994E-2</v>
      </c>
      <c r="CT2195">
        <v>0.20074500000000001</v>
      </c>
      <c r="CU2195">
        <v>-0.83086400000000005</v>
      </c>
      <c r="CV2195">
        <v>0.50451000000000001</v>
      </c>
      <c r="CW2195">
        <v>-0.182367</v>
      </c>
      <c r="CX2195">
        <v>-0.32042599999999999</v>
      </c>
      <c r="CY2195">
        <v>-0.30692900000000001</v>
      </c>
      <c r="CZ2195">
        <v>-0.473437</v>
      </c>
      <c r="DA2195">
        <v>0.39374999999999999</v>
      </c>
      <c r="DB2195">
        <v>0.31917400000000001</v>
      </c>
      <c r="DC2195">
        <v>-0.21107100000000001</v>
      </c>
      <c r="DD2195">
        <v>0.99056</v>
      </c>
      <c r="DE2195">
        <v>-5.5291600000000003E-2</v>
      </c>
      <c r="DF2195">
        <v>-0.23474700000000001</v>
      </c>
      <c r="DG2195">
        <v>-0.57507299999999995</v>
      </c>
      <c r="DH2195">
        <v>-8.15665E-2</v>
      </c>
      <c r="DI2195">
        <v>-0.14255599999999999</v>
      </c>
      <c r="DJ2195">
        <v>0.15551899999999999</v>
      </c>
      <c r="DK2195">
        <v>0.117086</v>
      </c>
      <c r="DL2195">
        <v>-2.8614199999999999E-2</v>
      </c>
      <c r="DM2195">
        <v>1.5189899999999999E-2</v>
      </c>
      <c r="DN2195">
        <v>5.8260899999999997E-2</v>
      </c>
      <c r="DO2195">
        <v>3.7715699999999998E-2</v>
      </c>
      <c r="DP2195">
        <v>0.20663100000000001</v>
      </c>
      <c r="DQ2195">
        <v>0.172378</v>
      </c>
      <c r="DR2195">
        <v>-0.23805799999999999</v>
      </c>
      <c r="DS2195">
        <v>-1.2830599999999999E-2</v>
      </c>
      <c r="DT2195">
        <v>9.9171300000000004E-2</v>
      </c>
      <c r="DU2195">
        <v>2.2972900000000001E-2</v>
      </c>
      <c r="DV2195">
        <v>2.62311E-2</v>
      </c>
      <c r="DW2195">
        <v>-2.27564E-2</v>
      </c>
      <c r="DX2195">
        <v>-5.8039800000000003E-2</v>
      </c>
      <c r="DY2195">
        <v>3.3564700000000003E-2</v>
      </c>
      <c r="DZ2195" s="15">
        <v>8</v>
      </c>
    </row>
    <row r="2196" spans="1:130" x14ac:dyDescent="0.25">
      <c r="A2196">
        <v>2565</v>
      </c>
      <c r="B2196">
        <v>-1.1462999999999999E-2</v>
      </c>
      <c r="C2196">
        <v>2.2724400000000001E-3</v>
      </c>
      <c r="D2196">
        <v>-3.09041E-2</v>
      </c>
      <c r="E2196">
        <v>0.13733600000000001</v>
      </c>
      <c r="F2196">
        <v>1.6609700000000002E-2</v>
      </c>
      <c r="G2196">
        <v>-4.8157600000000002E-2</v>
      </c>
      <c r="H2196">
        <v>-0.165134</v>
      </c>
      <c r="I2196">
        <v>-1.6961400000000001E-2</v>
      </c>
      <c r="J2196">
        <v>-1.4356000000000001E-2</v>
      </c>
      <c r="K2196">
        <v>-5.4008E-2</v>
      </c>
      <c r="L2196">
        <v>1.21294E-2</v>
      </c>
      <c r="M2196">
        <v>8.1988500000000006E-2</v>
      </c>
      <c r="N2196">
        <v>0.14870700000000001</v>
      </c>
      <c r="O2196">
        <v>0.26604</v>
      </c>
      <c r="P2196">
        <v>8.1014900000000001E-2</v>
      </c>
      <c r="Q2196">
        <v>-0.39809499999999998</v>
      </c>
      <c r="R2196">
        <v>0.70223599999999997</v>
      </c>
      <c r="S2196">
        <v>-0.104283</v>
      </c>
      <c r="T2196">
        <v>-7.2377499999999997E-2</v>
      </c>
      <c r="U2196">
        <v>-6.9966299999999995E-2</v>
      </c>
      <c r="V2196">
        <v>-0.359153</v>
      </c>
      <c r="W2196">
        <v>-0.32894299999999999</v>
      </c>
      <c r="X2196">
        <v>-0.185949</v>
      </c>
      <c r="Y2196">
        <v>6.8743299999999993E-2</v>
      </c>
      <c r="Z2196">
        <v>7.1246599999999993E-2</v>
      </c>
      <c r="AA2196">
        <v>-6.3991199999999998E-2</v>
      </c>
      <c r="AB2196">
        <v>-0.14580799999999999</v>
      </c>
      <c r="AC2196">
        <v>-9.4698500000000005E-2</v>
      </c>
      <c r="AD2196">
        <v>0.123172</v>
      </c>
      <c r="AE2196">
        <v>-5.2523599999999997E-2</v>
      </c>
      <c r="AF2196">
        <v>-4.5832699999999997E-2</v>
      </c>
      <c r="AG2196">
        <v>-7.9506300000000002E-2</v>
      </c>
      <c r="AH2196">
        <v>2.6275400000000001E-2</v>
      </c>
      <c r="AI2196">
        <v>-8.4260500000000002E-2</v>
      </c>
      <c r="AJ2196">
        <v>8.61841E-2</v>
      </c>
      <c r="AK2196">
        <v>3.9658800000000001E-2</v>
      </c>
      <c r="AL2196">
        <v>2.1432199999999998E-2</v>
      </c>
      <c r="AM2196">
        <v>4.39178E-2</v>
      </c>
      <c r="AN2196">
        <v>-1.0906300000000001E-2</v>
      </c>
      <c r="AO2196">
        <v>4.5212100000000003E-3</v>
      </c>
      <c r="AP2196">
        <v>0.120004</v>
      </c>
      <c r="AQ2196">
        <v>-9.7077900000000009E-3</v>
      </c>
      <c r="AR2196">
        <v>-1.6817500000000001E-3</v>
      </c>
      <c r="AS2196">
        <v>-3.1306300000000002E-2</v>
      </c>
      <c r="AT2196">
        <v>3.4978599999999999E-2</v>
      </c>
      <c r="AU2196">
        <v>2.26048E-3</v>
      </c>
      <c r="AV2196">
        <v>-2.5370400000000001E-2</v>
      </c>
      <c r="AW2196">
        <v>1.30849E-2</v>
      </c>
      <c r="AX2196">
        <v>-0.26173999999999997</v>
      </c>
      <c r="AY2196">
        <v>4.1810600000000003E-2</v>
      </c>
      <c r="AZ2196">
        <v>3.1000400000000001E-3</v>
      </c>
      <c r="BA2196">
        <v>0.20156299999999999</v>
      </c>
      <c r="BB2196">
        <v>-5.3494899999999998E-2</v>
      </c>
      <c r="BC2196">
        <v>0.175232</v>
      </c>
      <c r="BD2196">
        <v>0.110843</v>
      </c>
      <c r="BE2196">
        <v>0.78121099999999999</v>
      </c>
      <c r="BF2196">
        <v>-9.1529299999999994E-2</v>
      </c>
      <c r="BG2196">
        <v>7.5309399999999999E-2</v>
      </c>
      <c r="BH2196">
        <v>0.29377300000000001</v>
      </c>
      <c r="BI2196">
        <v>1.2499E-2</v>
      </c>
      <c r="BJ2196">
        <v>9.0348499999999998E-2</v>
      </c>
      <c r="BK2196">
        <v>-7.6523999999999995E-2</v>
      </c>
      <c r="BL2196">
        <v>-3.9867199999999998E-2</v>
      </c>
      <c r="BM2196">
        <v>-6.0861499999999999E-2</v>
      </c>
      <c r="BN2196">
        <v>0.696743</v>
      </c>
      <c r="BO2196">
        <v>-1.4670000000000001E-2</v>
      </c>
      <c r="BP2196">
        <v>3.3531100000000001E-2</v>
      </c>
      <c r="BQ2196">
        <v>-4.8012100000000002E-2</v>
      </c>
      <c r="BR2196">
        <v>-6.8776299999999999E-2</v>
      </c>
      <c r="BS2196">
        <v>-1.52257E-2</v>
      </c>
      <c r="BT2196">
        <v>-0.154749</v>
      </c>
      <c r="BU2196">
        <v>8.1194899999999996E-4</v>
      </c>
      <c r="BV2196">
        <v>-4.7612700000000001E-2</v>
      </c>
      <c r="BW2196">
        <v>-1.5021899999999999E-2</v>
      </c>
      <c r="BX2196">
        <v>4.1591400000000001E-2</v>
      </c>
      <c r="BY2196">
        <v>8.7529099999999992E-3</v>
      </c>
      <c r="BZ2196">
        <v>6.8273500000000003E-3</v>
      </c>
      <c r="CA2196">
        <v>-0.16745299999999999</v>
      </c>
      <c r="CB2196">
        <v>-6.03169E-2</v>
      </c>
      <c r="CC2196">
        <v>-4.93392E-2</v>
      </c>
      <c r="CD2196">
        <v>8.2427600000000004E-2</v>
      </c>
      <c r="CE2196">
        <v>-5.6313000000000002E-2</v>
      </c>
      <c r="CF2196">
        <v>0.30835899999999999</v>
      </c>
      <c r="CG2196">
        <v>0.181556</v>
      </c>
      <c r="CH2196">
        <v>-0.112002</v>
      </c>
      <c r="CI2196">
        <v>-0.12812200000000001</v>
      </c>
      <c r="CJ2196">
        <v>9.1425000000000006E-2</v>
      </c>
      <c r="CK2196">
        <v>-5.0850600000000003E-2</v>
      </c>
      <c r="CL2196">
        <v>-0.15118400000000001</v>
      </c>
      <c r="CM2196">
        <v>9.9443500000000004E-2</v>
      </c>
      <c r="CN2196">
        <v>0.303174</v>
      </c>
      <c r="CO2196">
        <v>0.25099199999999999</v>
      </c>
      <c r="CP2196">
        <v>-0.159441</v>
      </c>
      <c r="CQ2196">
        <v>-3.6107399999999998E-2</v>
      </c>
      <c r="CR2196">
        <v>-0.71635300000000002</v>
      </c>
      <c r="CS2196">
        <v>-0.16284100000000001</v>
      </c>
      <c r="CT2196">
        <v>-0.35803299999999999</v>
      </c>
      <c r="CU2196">
        <v>-0.54829600000000001</v>
      </c>
      <c r="CV2196">
        <v>-1.08074E-2</v>
      </c>
      <c r="CW2196">
        <v>2.395E-3</v>
      </c>
      <c r="CX2196">
        <v>-0.45047599999999999</v>
      </c>
      <c r="CY2196">
        <v>0.46718300000000001</v>
      </c>
      <c r="CZ2196">
        <v>-0.45106099999999999</v>
      </c>
      <c r="DA2196">
        <v>0.59226699999999999</v>
      </c>
      <c r="DB2196">
        <v>0.67444199999999999</v>
      </c>
      <c r="DC2196">
        <v>2.2469300000000001E-2</v>
      </c>
      <c r="DD2196">
        <v>0.79987200000000003</v>
      </c>
      <c r="DE2196">
        <v>5.38164E-2</v>
      </c>
      <c r="DF2196">
        <v>-0.72677800000000004</v>
      </c>
      <c r="DG2196">
        <v>-0.64061100000000004</v>
      </c>
      <c r="DH2196">
        <v>-0.66207899999999997</v>
      </c>
      <c r="DI2196">
        <v>0.37505500000000003</v>
      </c>
      <c r="DJ2196">
        <v>-0.12720899999999999</v>
      </c>
      <c r="DK2196">
        <v>0.181757</v>
      </c>
      <c r="DL2196">
        <v>1.9383999999999998E-2</v>
      </c>
      <c r="DM2196">
        <v>1.4316000000000001E-2</v>
      </c>
      <c r="DN2196">
        <v>-0.19537599999999999</v>
      </c>
      <c r="DO2196">
        <v>-0.213668</v>
      </c>
      <c r="DP2196">
        <v>0.15427399999999999</v>
      </c>
      <c r="DQ2196">
        <v>0.29914600000000002</v>
      </c>
      <c r="DR2196">
        <v>0.10328</v>
      </c>
      <c r="DS2196">
        <v>2.2045700000000001E-2</v>
      </c>
      <c r="DT2196">
        <v>-7.6826800000000001E-2</v>
      </c>
      <c r="DU2196">
        <v>7.17444E-2</v>
      </c>
      <c r="DV2196">
        <v>0.24432100000000001</v>
      </c>
      <c r="DW2196">
        <v>-5.0257299999999998E-2</v>
      </c>
      <c r="DX2196">
        <v>-0.39672800000000003</v>
      </c>
      <c r="DY2196">
        <v>-7.6728300000000003E-3</v>
      </c>
      <c r="DZ2196" s="15">
        <v>8</v>
      </c>
    </row>
    <row r="2197" spans="1:130" x14ac:dyDescent="0.25">
      <c r="A2197">
        <v>2566</v>
      </c>
      <c r="B2197">
        <v>-2.0964099999999999E-2</v>
      </c>
      <c r="C2197">
        <v>1.45781E-2</v>
      </c>
      <c r="D2197">
        <v>1.9852399999999999E-2</v>
      </c>
      <c r="E2197">
        <v>0.129884</v>
      </c>
      <c r="F2197">
        <v>-3.0917300000000002E-2</v>
      </c>
      <c r="G2197">
        <v>-5.6719800000000001E-2</v>
      </c>
      <c r="H2197">
        <v>-0.18101700000000001</v>
      </c>
      <c r="I2197">
        <v>-0.23253199999999999</v>
      </c>
      <c r="J2197">
        <v>4.9730799999999999E-2</v>
      </c>
      <c r="K2197">
        <v>8.70422E-2</v>
      </c>
      <c r="L2197">
        <v>0.135883</v>
      </c>
      <c r="M2197">
        <v>-7.2017800000000007E-2</v>
      </c>
      <c r="N2197">
        <v>0.31063299999999999</v>
      </c>
      <c r="O2197">
        <v>0.226433</v>
      </c>
      <c r="P2197">
        <v>2.2134299999999999E-2</v>
      </c>
      <c r="Q2197">
        <v>0.60094000000000003</v>
      </c>
      <c r="R2197">
        <v>0.156028</v>
      </c>
      <c r="S2197">
        <v>-3.4020399999999999E-2</v>
      </c>
      <c r="T2197">
        <v>-5.3938E-2</v>
      </c>
      <c r="U2197">
        <v>-0.18351300000000001</v>
      </c>
      <c r="V2197">
        <v>-0.26261600000000002</v>
      </c>
      <c r="W2197">
        <v>-0.322546</v>
      </c>
      <c r="X2197">
        <v>-9.7742899999999994E-2</v>
      </c>
      <c r="Y2197">
        <v>5.4237500000000001E-2</v>
      </c>
      <c r="Z2197">
        <v>3.1848099999999997E-2</v>
      </c>
      <c r="AA2197">
        <v>-2.96177E-2</v>
      </c>
      <c r="AB2197">
        <v>-0.233319</v>
      </c>
      <c r="AC2197">
        <v>-0.15615499999999999</v>
      </c>
      <c r="AD2197">
        <v>3.2620299999999998E-2</v>
      </c>
      <c r="AE2197">
        <v>-0.15334100000000001</v>
      </c>
      <c r="AF2197">
        <v>-1.95286E-2</v>
      </c>
      <c r="AG2197">
        <v>-2.2182799999999999E-2</v>
      </c>
      <c r="AH2197">
        <v>-5.5900400000000003E-2</v>
      </c>
      <c r="AI2197">
        <v>-9.8228899999999994E-2</v>
      </c>
      <c r="AJ2197">
        <v>-0.10298300000000001</v>
      </c>
      <c r="AK2197">
        <v>-3.56304E-2</v>
      </c>
      <c r="AL2197">
        <v>-0.110265</v>
      </c>
      <c r="AM2197">
        <v>-3.31738E-3</v>
      </c>
      <c r="AN2197">
        <v>-6.9495100000000004E-2</v>
      </c>
      <c r="AO2197">
        <v>-0.12681300000000001</v>
      </c>
      <c r="AP2197">
        <v>-8.2832500000000003E-2</v>
      </c>
      <c r="AQ2197">
        <v>-4.3857799999999997E-3</v>
      </c>
      <c r="AR2197">
        <v>6.8005800000000005E-2</v>
      </c>
      <c r="AS2197">
        <v>-0.13583999999999999</v>
      </c>
      <c r="AT2197">
        <v>-0.12631700000000001</v>
      </c>
      <c r="AU2197">
        <v>0.10333299999999999</v>
      </c>
      <c r="AV2197">
        <v>-2.6501400000000001E-2</v>
      </c>
      <c r="AW2197">
        <v>9.0750499999999998E-2</v>
      </c>
      <c r="AX2197">
        <v>-0.15944700000000001</v>
      </c>
      <c r="AY2197">
        <v>0.39081199999999999</v>
      </c>
      <c r="AZ2197">
        <v>-0.124737</v>
      </c>
      <c r="BA2197">
        <v>-0.32830999999999999</v>
      </c>
      <c r="BB2197">
        <v>-0.10122</v>
      </c>
      <c r="BC2197">
        <v>0.14843400000000001</v>
      </c>
      <c r="BD2197">
        <v>-1.204E-3</v>
      </c>
      <c r="BE2197">
        <v>-2.9093000000000001E-3</v>
      </c>
      <c r="BF2197">
        <v>0.165712</v>
      </c>
      <c r="BG2197">
        <v>0.102594</v>
      </c>
      <c r="BH2197">
        <v>0.35772999999999999</v>
      </c>
      <c r="BI2197">
        <v>-7.3777399999999998E-3</v>
      </c>
      <c r="BJ2197">
        <v>0.121623</v>
      </c>
      <c r="BK2197">
        <v>1.5816199999999999E-2</v>
      </c>
      <c r="BL2197">
        <v>-9.9497999999999991E-4</v>
      </c>
      <c r="BM2197">
        <v>-7.8696199999999994E-2</v>
      </c>
      <c r="BN2197">
        <v>0.504108</v>
      </c>
      <c r="BO2197">
        <v>2.8990800000000001E-2</v>
      </c>
      <c r="BP2197">
        <v>-5.8243900000000001E-2</v>
      </c>
      <c r="BQ2197">
        <v>-2.4927299999999999E-2</v>
      </c>
      <c r="BR2197">
        <v>-5.9442700000000001E-2</v>
      </c>
      <c r="BS2197">
        <v>5.3345999999999998E-2</v>
      </c>
      <c r="BT2197">
        <v>0.29164099999999998</v>
      </c>
      <c r="BU2197">
        <v>-0.17893300000000001</v>
      </c>
      <c r="BV2197">
        <v>-0.103683</v>
      </c>
      <c r="BW2197">
        <v>-0.13524800000000001</v>
      </c>
      <c r="BX2197">
        <v>8.3083199999999996E-2</v>
      </c>
      <c r="BY2197">
        <v>-1.75752E-3</v>
      </c>
      <c r="BZ2197">
        <v>3.6962700000000001E-2</v>
      </c>
      <c r="CA2197">
        <v>-7.44813E-2</v>
      </c>
      <c r="CB2197">
        <v>-2.1512699999999999E-2</v>
      </c>
      <c r="CC2197">
        <v>-7.60242E-2</v>
      </c>
      <c r="CD2197">
        <v>7.8841099999999997E-2</v>
      </c>
      <c r="CE2197">
        <v>-9.4353500000000007E-2</v>
      </c>
      <c r="CF2197">
        <v>6.5552299999999994E-2</v>
      </c>
      <c r="CG2197">
        <v>4.3374200000000002E-2</v>
      </c>
      <c r="CH2197">
        <v>-0.11469600000000001</v>
      </c>
      <c r="CI2197">
        <v>-0.24182799999999999</v>
      </c>
      <c r="CJ2197">
        <v>-0.18065400000000001</v>
      </c>
      <c r="CK2197">
        <v>4.9393199999999998E-2</v>
      </c>
      <c r="CL2197">
        <v>-0.219051</v>
      </c>
      <c r="CM2197">
        <v>4.6401100000000001E-2</v>
      </c>
      <c r="CN2197">
        <v>0.12975700000000001</v>
      </c>
      <c r="CO2197">
        <v>-0.77989699999999995</v>
      </c>
      <c r="CP2197">
        <v>-0.20519200000000001</v>
      </c>
      <c r="CQ2197">
        <v>-0.14550299999999999</v>
      </c>
      <c r="CR2197">
        <v>2.69666E-2</v>
      </c>
      <c r="CS2197">
        <v>-0.34757900000000003</v>
      </c>
      <c r="CT2197">
        <v>-0.36269899999999999</v>
      </c>
      <c r="CU2197">
        <v>0.23128799999999999</v>
      </c>
      <c r="CV2197">
        <v>-0.47106399999999998</v>
      </c>
      <c r="CW2197">
        <v>-1.3787</v>
      </c>
      <c r="CX2197">
        <v>9.4175700000000001E-2</v>
      </c>
      <c r="CY2197">
        <v>-0.25963700000000001</v>
      </c>
      <c r="CZ2197">
        <v>-0.29590899999999998</v>
      </c>
      <c r="DA2197">
        <v>-0.31246699999999999</v>
      </c>
      <c r="DB2197">
        <v>0.79982600000000004</v>
      </c>
      <c r="DC2197">
        <v>0.18615399999999999</v>
      </c>
      <c r="DD2197">
        <v>1.4079900000000001</v>
      </c>
      <c r="DE2197">
        <v>-6.4138199999999998E-3</v>
      </c>
      <c r="DF2197">
        <v>-0.33970400000000001</v>
      </c>
      <c r="DG2197">
        <v>1.36432</v>
      </c>
      <c r="DH2197">
        <v>-0.205766</v>
      </c>
      <c r="DI2197">
        <v>-0.31381300000000001</v>
      </c>
      <c r="DJ2197">
        <v>3.1986500000000001E-2</v>
      </c>
      <c r="DK2197">
        <v>0.44143100000000002</v>
      </c>
      <c r="DL2197">
        <v>7.32019E-2</v>
      </c>
      <c r="DM2197">
        <v>0.14433000000000001</v>
      </c>
      <c r="DN2197">
        <v>-5.2782000000000003E-2</v>
      </c>
      <c r="DO2197">
        <v>-0.127493</v>
      </c>
      <c r="DP2197">
        <v>0.13683300000000001</v>
      </c>
      <c r="DQ2197">
        <v>0.56976899999999997</v>
      </c>
      <c r="DR2197">
        <v>0.14497699999999999</v>
      </c>
      <c r="DS2197">
        <v>0.13846900000000001</v>
      </c>
      <c r="DT2197">
        <v>-0.17920900000000001</v>
      </c>
      <c r="DU2197">
        <v>2.6253100000000001E-2</v>
      </c>
      <c r="DV2197">
        <v>0.25663900000000001</v>
      </c>
      <c r="DW2197">
        <v>1.23269E-2</v>
      </c>
      <c r="DX2197">
        <v>-0.10828599999999999</v>
      </c>
      <c r="DY2197">
        <v>-9.5501500000000003E-3</v>
      </c>
      <c r="DZ2197" s="15">
        <v>8</v>
      </c>
    </row>
    <row r="2198" spans="1:130" x14ac:dyDescent="0.25">
      <c r="A2198">
        <v>2567</v>
      </c>
      <c r="B2198">
        <v>-1.43462E-2</v>
      </c>
      <c r="C2198">
        <v>3.6731800000000002E-2</v>
      </c>
      <c r="D2198">
        <v>-3.8519600000000001E-2</v>
      </c>
      <c r="E2198">
        <v>-2.3543800000000001E-3</v>
      </c>
      <c r="F2198">
        <v>-2.4655900000000001E-2</v>
      </c>
      <c r="G2198">
        <v>2.0695499999999999E-2</v>
      </c>
      <c r="H2198">
        <v>-0.34154600000000002</v>
      </c>
      <c r="I2198">
        <v>-0.23787800000000001</v>
      </c>
      <c r="J2198">
        <v>1.6964699999999999E-2</v>
      </c>
      <c r="K2198">
        <v>4.2157399999999998E-2</v>
      </c>
      <c r="L2198">
        <v>-3.4932400000000002E-2</v>
      </c>
      <c r="M2198">
        <v>6.2979499999999994E-2</v>
      </c>
      <c r="N2198">
        <v>0.12050900000000001</v>
      </c>
      <c r="O2198">
        <v>7.7775800000000006E-2</v>
      </c>
      <c r="P2198">
        <v>3.8777300000000001E-2</v>
      </c>
      <c r="Q2198">
        <v>0.24243999999999999</v>
      </c>
      <c r="R2198">
        <v>-0.23747399999999999</v>
      </c>
      <c r="S2198">
        <v>-1.20371E-2</v>
      </c>
      <c r="T2198">
        <v>7.93431E-2</v>
      </c>
      <c r="U2198">
        <v>3.3987000000000003E-2</v>
      </c>
      <c r="V2198">
        <v>0.17188300000000001</v>
      </c>
      <c r="W2198">
        <v>0.172762</v>
      </c>
      <c r="X2198">
        <v>1.545E-2</v>
      </c>
      <c r="Y2198">
        <v>6.0123200000000002E-2</v>
      </c>
      <c r="Z2198">
        <v>-5.4141300000000003E-2</v>
      </c>
      <c r="AA2198">
        <v>-7.85917E-2</v>
      </c>
      <c r="AB2198">
        <v>0.36019099999999998</v>
      </c>
      <c r="AC2198">
        <v>1.3010600000000001E-2</v>
      </c>
      <c r="AD2198">
        <v>2.3835599999999998E-2</v>
      </c>
      <c r="AE2198">
        <v>3.8287300000000003E-2</v>
      </c>
      <c r="AF2198">
        <v>1.7586600000000001E-2</v>
      </c>
      <c r="AG2198">
        <v>-1.7564699999999999E-2</v>
      </c>
      <c r="AH2198">
        <v>2.00696E-2</v>
      </c>
      <c r="AI2198">
        <v>4.0129400000000004E-3</v>
      </c>
      <c r="AJ2198">
        <v>2.4922199999999999E-3</v>
      </c>
      <c r="AK2198">
        <v>6.9313100000000002E-2</v>
      </c>
      <c r="AL2198">
        <v>-1.32967E-2</v>
      </c>
      <c r="AM2198">
        <v>1.5294200000000001E-2</v>
      </c>
      <c r="AN2198">
        <v>-6.8950200000000003E-2</v>
      </c>
      <c r="AO2198">
        <v>-2.0062099999999999E-2</v>
      </c>
      <c r="AP2198">
        <v>-4.3741799999999997E-2</v>
      </c>
      <c r="AQ2198">
        <v>3.9593499999999997E-2</v>
      </c>
      <c r="AR2198">
        <v>-0.163939</v>
      </c>
      <c r="AS2198">
        <v>-2.4359700000000001E-2</v>
      </c>
      <c r="AT2198">
        <v>3.17092E-2</v>
      </c>
      <c r="AU2198">
        <v>3.6763200000000003E-2</v>
      </c>
      <c r="AV2198">
        <v>7.8900800000000007E-3</v>
      </c>
      <c r="AW2198">
        <v>5.1212300000000001E-3</v>
      </c>
      <c r="AX2198">
        <v>2.12777E-2</v>
      </c>
      <c r="AY2198">
        <v>7.7191399999999993E-2</v>
      </c>
      <c r="AZ2198">
        <v>-4.1857499999999999E-2</v>
      </c>
      <c r="BA2198">
        <v>0.29977999999999999</v>
      </c>
      <c r="BB2198">
        <v>-3.5428300000000003E-2</v>
      </c>
      <c r="BC2198">
        <v>-0.147984</v>
      </c>
      <c r="BD2198">
        <v>-0.15617900000000001</v>
      </c>
      <c r="BE2198">
        <v>-0.11186699999999999</v>
      </c>
      <c r="BF2198">
        <v>3.5085400000000003E-2</v>
      </c>
      <c r="BG2198">
        <v>0.27986699999999998</v>
      </c>
      <c r="BH2198">
        <v>0.94530700000000001</v>
      </c>
      <c r="BI2198">
        <v>5.2466800000000001E-2</v>
      </c>
      <c r="BJ2198">
        <v>-6.4078700000000002E-2</v>
      </c>
      <c r="BK2198">
        <v>4.5091899999999997E-2</v>
      </c>
      <c r="BL2198">
        <v>-1.5091500000000001E-2</v>
      </c>
      <c r="BM2198">
        <v>0.110682</v>
      </c>
      <c r="BN2198">
        <v>-0.225356</v>
      </c>
      <c r="BO2198">
        <v>-2.5016699999999999E-2</v>
      </c>
      <c r="BP2198">
        <v>-6.7882799999999998E-3</v>
      </c>
      <c r="BQ2198">
        <v>1.43099E-2</v>
      </c>
      <c r="BR2198">
        <v>-1.9697200000000002E-2</v>
      </c>
      <c r="BS2198">
        <v>1.49873E-2</v>
      </c>
      <c r="BT2198">
        <v>-0.16467000000000001</v>
      </c>
      <c r="BU2198">
        <v>6.2970999999999999E-3</v>
      </c>
      <c r="BV2198">
        <v>6.3530600000000007E-2</v>
      </c>
      <c r="BW2198">
        <v>-2.3340499999999998E-3</v>
      </c>
      <c r="BX2198">
        <v>3.8537000000000002E-2</v>
      </c>
      <c r="BY2198">
        <v>-1.69644E-3</v>
      </c>
      <c r="BZ2198">
        <v>2.3628E-2</v>
      </c>
      <c r="CA2198">
        <v>1.00324E-2</v>
      </c>
      <c r="CB2198">
        <v>-2.5276900000000001E-2</v>
      </c>
      <c r="CC2198">
        <v>-9.0291499999999997E-3</v>
      </c>
      <c r="CD2198">
        <v>2.4699000000000001E-3</v>
      </c>
      <c r="CE2198">
        <v>0.16631299999999999</v>
      </c>
      <c r="CF2198">
        <v>0.38627</v>
      </c>
      <c r="CG2198">
        <v>7.0896299999999995E-2</v>
      </c>
      <c r="CH2198">
        <v>-4.8622100000000001E-2</v>
      </c>
      <c r="CI2198">
        <v>-2.31699E-2</v>
      </c>
      <c r="CJ2198">
        <v>-6.1295700000000002E-2</v>
      </c>
      <c r="CK2198">
        <v>0.69999500000000003</v>
      </c>
      <c r="CL2198">
        <v>8.66725E-2</v>
      </c>
      <c r="CM2198">
        <v>-6.3418699999999995E-2</v>
      </c>
      <c r="CN2198">
        <v>-5.6196900000000001E-2</v>
      </c>
      <c r="CO2198">
        <v>0.24673</v>
      </c>
      <c r="CP2198">
        <v>-8.2670400000000005E-2</v>
      </c>
      <c r="CQ2198">
        <v>4.0590000000000001E-2</v>
      </c>
      <c r="CR2198">
        <v>0.34561599999999998</v>
      </c>
      <c r="CS2198">
        <v>-9.4367800000000002E-2</v>
      </c>
      <c r="CT2198">
        <v>-9.4488100000000005E-2</v>
      </c>
      <c r="CU2198">
        <v>0.37207299999999999</v>
      </c>
      <c r="CV2198">
        <v>0.25959599999999999</v>
      </c>
      <c r="CW2198">
        <v>0.17912600000000001</v>
      </c>
      <c r="CX2198">
        <v>0.40576699999999999</v>
      </c>
      <c r="CY2198">
        <v>-0.39185300000000001</v>
      </c>
      <c r="CZ2198">
        <v>-0.42938500000000002</v>
      </c>
      <c r="DA2198">
        <v>0.26253199999999999</v>
      </c>
      <c r="DB2198">
        <v>0.97824</v>
      </c>
      <c r="DC2198">
        <v>7.7542699999999997E-3</v>
      </c>
      <c r="DD2198">
        <v>0.83065100000000003</v>
      </c>
      <c r="DE2198">
        <v>-0.41205199999999997</v>
      </c>
      <c r="DF2198">
        <v>-0.76561199999999996</v>
      </c>
      <c r="DG2198">
        <v>1.10772</v>
      </c>
      <c r="DH2198">
        <v>2.0258399999999999E-2</v>
      </c>
      <c r="DI2198">
        <v>0.43485499999999999</v>
      </c>
      <c r="DJ2198">
        <v>0.21298300000000001</v>
      </c>
      <c r="DK2198">
        <v>-0.82125199999999998</v>
      </c>
      <c r="DL2198">
        <v>-8.4676500000000002E-2</v>
      </c>
      <c r="DM2198">
        <v>7.1666799999999999E-3</v>
      </c>
      <c r="DN2198">
        <v>0.17186899999999999</v>
      </c>
      <c r="DO2198">
        <v>0.17852100000000001</v>
      </c>
      <c r="DP2198">
        <v>-0.17547299999999999</v>
      </c>
      <c r="DQ2198">
        <v>-9.1372700000000001E-2</v>
      </c>
      <c r="DR2198">
        <v>8.7329000000000004E-2</v>
      </c>
      <c r="DS2198">
        <v>0.16147800000000001</v>
      </c>
      <c r="DT2198">
        <v>3.0152700000000001E-2</v>
      </c>
      <c r="DU2198">
        <v>-1.9171799999999999E-2</v>
      </c>
      <c r="DV2198">
        <v>0.826125</v>
      </c>
      <c r="DW2198">
        <v>4.6482299999999997E-2</v>
      </c>
      <c r="DX2198">
        <v>-0.23849100000000001</v>
      </c>
      <c r="DY2198">
        <v>5.0369799999999999E-2</v>
      </c>
      <c r="DZ2198" s="15">
        <v>8</v>
      </c>
    </row>
    <row r="2199" spans="1:130" x14ac:dyDescent="0.25">
      <c r="A2199">
        <v>2568</v>
      </c>
      <c r="B2199">
        <v>-9.5956299999999994E-2</v>
      </c>
      <c r="C2199">
        <v>2.7681500000000001E-2</v>
      </c>
      <c r="D2199">
        <v>-8.5086700000000001E-2</v>
      </c>
      <c r="E2199">
        <v>-0.13089799999999999</v>
      </c>
      <c r="F2199">
        <v>0.31555800000000001</v>
      </c>
      <c r="G2199">
        <v>7.6501299999999994E-2</v>
      </c>
      <c r="H2199">
        <v>-0.117921</v>
      </c>
      <c r="I2199">
        <v>-2.8479000000000001E-2</v>
      </c>
      <c r="J2199">
        <v>0.906976</v>
      </c>
      <c r="K2199">
        <v>0.96046799999999999</v>
      </c>
      <c r="L2199">
        <v>0.72215600000000002</v>
      </c>
      <c r="M2199">
        <v>0.50590900000000005</v>
      </c>
      <c r="N2199">
        <v>7.0793800000000004E-2</v>
      </c>
      <c r="O2199">
        <v>-9.0849600000000003E-2</v>
      </c>
      <c r="P2199">
        <v>0.53435200000000005</v>
      </c>
      <c r="Q2199">
        <v>-0.18395900000000001</v>
      </c>
      <c r="R2199">
        <v>-0.117815</v>
      </c>
      <c r="S2199">
        <v>-0.17685699999999999</v>
      </c>
      <c r="T2199">
        <v>-1.8038200000000001E-2</v>
      </c>
      <c r="U2199">
        <v>0.15783900000000001</v>
      </c>
      <c r="V2199">
        <v>-0.43197400000000002</v>
      </c>
      <c r="W2199">
        <v>0.40712999999999999</v>
      </c>
      <c r="X2199">
        <v>-0.85203600000000002</v>
      </c>
      <c r="Y2199">
        <v>-0.169464</v>
      </c>
      <c r="Z2199">
        <v>-0.35462900000000003</v>
      </c>
      <c r="AA2199">
        <v>-1.5485299999999999E-4</v>
      </c>
      <c r="AB2199">
        <v>1.20619E-2</v>
      </c>
      <c r="AC2199">
        <v>7.8482399999999994E-2</v>
      </c>
      <c r="AD2199">
        <v>0.26916699999999999</v>
      </c>
      <c r="AE2199">
        <v>6.5844399999999997E-2</v>
      </c>
      <c r="AF2199">
        <v>-0.21645400000000001</v>
      </c>
      <c r="AG2199">
        <v>-7.6022500000000007E-2</v>
      </c>
      <c r="AH2199">
        <v>0.30315399999999998</v>
      </c>
      <c r="AI2199">
        <v>0.40357399999999999</v>
      </c>
      <c r="AJ2199">
        <v>0.71590900000000002</v>
      </c>
      <c r="AK2199">
        <v>-0.14988099999999999</v>
      </c>
      <c r="AL2199">
        <v>-0.16817299999999999</v>
      </c>
      <c r="AM2199">
        <v>0.80498999999999998</v>
      </c>
      <c r="AN2199">
        <v>-8.6021600000000004E-2</v>
      </c>
      <c r="AO2199">
        <v>0.114261</v>
      </c>
      <c r="AP2199">
        <v>0.25350400000000001</v>
      </c>
      <c r="AQ2199">
        <v>-4.1753600000000002E-2</v>
      </c>
      <c r="AR2199">
        <v>6.61717E-2</v>
      </c>
      <c r="AS2199">
        <v>8.4573099999999998E-2</v>
      </c>
      <c r="AT2199">
        <v>-5.0943299999999997E-2</v>
      </c>
      <c r="AU2199">
        <v>3.9162700000000002E-2</v>
      </c>
      <c r="AV2199">
        <v>-0.59396099999999996</v>
      </c>
      <c r="AW2199">
        <v>-1.0092200000000001E-2</v>
      </c>
      <c r="AX2199">
        <v>0.230181</v>
      </c>
      <c r="AY2199">
        <v>5.77499E-2</v>
      </c>
      <c r="AZ2199">
        <v>-0.14872199999999999</v>
      </c>
      <c r="BA2199">
        <v>0.40185900000000002</v>
      </c>
      <c r="BB2199">
        <v>0.137242</v>
      </c>
      <c r="BC2199">
        <v>0.126362</v>
      </c>
      <c r="BD2199">
        <v>0.83928899999999995</v>
      </c>
      <c r="BE2199">
        <v>0.18909100000000001</v>
      </c>
      <c r="BF2199">
        <v>-0.23510200000000001</v>
      </c>
      <c r="BG2199">
        <v>-0.130967</v>
      </c>
      <c r="BH2199">
        <v>-0.48496</v>
      </c>
      <c r="BI2199">
        <v>5.51993E-2</v>
      </c>
      <c r="BJ2199">
        <v>-0.16304099999999999</v>
      </c>
      <c r="BK2199">
        <v>0.15657699999999999</v>
      </c>
      <c r="BL2199">
        <v>6.8585900000000003E-3</v>
      </c>
      <c r="BM2199">
        <v>8.7851600000000002E-2</v>
      </c>
      <c r="BN2199">
        <v>0.35727500000000001</v>
      </c>
      <c r="BO2199">
        <v>-1.69786E-2</v>
      </c>
      <c r="BP2199">
        <v>-0.21584900000000001</v>
      </c>
      <c r="BQ2199">
        <v>2.94331E-2</v>
      </c>
      <c r="BR2199">
        <v>-0.28544199999999997</v>
      </c>
      <c r="BS2199">
        <v>-6.5789299999999995E-2</v>
      </c>
      <c r="BT2199">
        <v>0.35093099999999999</v>
      </c>
      <c r="BU2199">
        <v>-7.8459899999999999E-2</v>
      </c>
      <c r="BV2199">
        <v>-1.6649899999999999E-2</v>
      </c>
      <c r="BW2199">
        <v>3.9572099999999999E-2</v>
      </c>
      <c r="BX2199">
        <v>-0.17215900000000001</v>
      </c>
      <c r="BY2199">
        <v>-0.141267</v>
      </c>
      <c r="BZ2199">
        <v>1.6232699999999999E-2</v>
      </c>
      <c r="CA2199">
        <v>-1.5508600000000001E-2</v>
      </c>
      <c r="CB2199">
        <v>-6.6447000000000006E-2</v>
      </c>
      <c r="CC2199">
        <v>-0.116665</v>
      </c>
      <c r="CD2199">
        <v>0.414491</v>
      </c>
      <c r="CE2199">
        <v>-9.2030600000000004E-2</v>
      </c>
      <c r="CF2199">
        <v>0.120341</v>
      </c>
      <c r="CG2199">
        <v>-9.0590799999999999E-2</v>
      </c>
      <c r="CH2199">
        <v>2.8737700000000001E-2</v>
      </c>
      <c r="CI2199">
        <v>0.102178</v>
      </c>
      <c r="CJ2199">
        <v>0.17374500000000001</v>
      </c>
      <c r="CK2199">
        <v>-1.21933</v>
      </c>
      <c r="CL2199">
        <v>0.13106599999999999</v>
      </c>
      <c r="CM2199">
        <v>-0.105907</v>
      </c>
      <c r="CN2199">
        <v>1.2260999999999999E-2</v>
      </c>
      <c r="CO2199">
        <v>-0.542022</v>
      </c>
      <c r="CP2199">
        <v>-4.33353E-2</v>
      </c>
      <c r="CQ2199">
        <v>0.27955000000000002</v>
      </c>
      <c r="CR2199">
        <v>0.19391</v>
      </c>
      <c r="CS2199">
        <v>-8.2228999999999997E-2</v>
      </c>
      <c r="CT2199">
        <v>0.82642199999999999</v>
      </c>
      <c r="CU2199">
        <v>-1.5258100000000001</v>
      </c>
      <c r="CV2199">
        <v>0.14569499999999999</v>
      </c>
      <c r="CW2199">
        <v>-0.88237900000000002</v>
      </c>
      <c r="CX2199">
        <v>-0.25812099999999999</v>
      </c>
      <c r="CY2199">
        <v>4.77326E-2</v>
      </c>
      <c r="CZ2199">
        <v>-0.46732400000000002</v>
      </c>
      <c r="DA2199">
        <v>0.13609599999999999</v>
      </c>
      <c r="DB2199">
        <v>-0.939635</v>
      </c>
      <c r="DC2199">
        <v>0.12534799999999999</v>
      </c>
      <c r="DD2199">
        <v>0.97531800000000002</v>
      </c>
      <c r="DE2199">
        <v>-8.1121200000000004E-2</v>
      </c>
      <c r="DF2199">
        <v>0.57846299999999995</v>
      </c>
      <c r="DG2199">
        <v>-6.5410700000000002E-2</v>
      </c>
      <c r="DH2199">
        <v>0.38431599999999999</v>
      </c>
      <c r="DI2199">
        <v>0.34592499999999998</v>
      </c>
      <c r="DJ2199">
        <v>-6.7979700000000004E-2</v>
      </c>
      <c r="DK2199">
        <v>4.0979300000000003E-2</v>
      </c>
      <c r="DL2199">
        <v>-8.2990099999999997E-2</v>
      </c>
      <c r="DM2199">
        <v>-0.102648</v>
      </c>
      <c r="DN2199">
        <v>-7.7895400000000004E-2</v>
      </c>
      <c r="DO2199">
        <v>-0.17551600000000001</v>
      </c>
      <c r="DP2199">
        <v>4.0743599999999998E-2</v>
      </c>
      <c r="DQ2199">
        <v>6.3747499999999999E-2</v>
      </c>
      <c r="DR2199">
        <v>-4.5833400000000003E-2</v>
      </c>
      <c r="DS2199">
        <v>-2.25115E-2</v>
      </c>
      <c r="DT2199">
        <v>0.10295899999999999</v>
      </c>
      <c r="DU2199">
        <v>8.1006299999999993E-3</v>
      </c>
      <c r="DV2199">
        <v>-0.55020100000000005</v>
      </c>
      <c r="DW2199">
        <v>-1.9276100000000001E-2</v>
      </c>
      <c r="DX2199">
        <v>-5.4161099999999997E-2</v>
      </c>
      <c r="DY2199">
        <v>-1.9713000000000001E-2</v>
      </c>
      <c r="DZ2199" s="15">
        <v>8</v>
      </c>
    </row>
    <row r="2200" spans="1:130" x14ac:dyDescent="0.25">
      <c r="A2200">
        <v>2569</v>
      </c>
      <c r="B2200">
        <v>4.7276699999999998E-2</v>
      </c>
      <c r="C2200">
        <v>2.2625900000000001E-2</v>
      </c>
      <c r="D2200">
        <v>2.68791E-2</v>
      </c>
      <c r="E2200">
        <v>0.129996</v>
      </c>
      <c r="F2200">
        <v>5.9746899999999999E-2</v>
      </c>
      <c r="G2200">
        <v>-6.5227099999999996E-2</v>
      </c>
      <c r="H2200">
        <v>-0.237286</v>
      </c>
      <c r="I2200">
        <v>1.0804599999999999E-2</v>
      </c>
      <c r="J2200">
        <v>-1.0134300000000001E-2</v>
      </c>
      <c r="K2200">
        <v>-0.107516</v>
      </c>
      <c r="L2200">
        <v>4.9757999999999998E-3</v>
      </c>
      <c r="M2200">
        <v>-1.4570100000000001E-2</v>
      </c>
      <c r="N2200">
        <v>0.13404199999999999</v>
      </c>
      <c r="O2200">
        <v>0.15843399999999999</v>
      </c>
      <c r="P2200">
        <v>-0.10111199999999999</v>
      </c>
      <c r="Q2200">
        <v>-0.19805800000000001</v>
      </c>
      <c r="R2200">
        <v>0.40826600000000002</v>
      </c>
      <c r="S2200">
        <v>-7.8081700000000004E-2</v>
      </c>
      <c r="T2200">
        <v>-0.14582300000000001</v>
      </c>
      <c r="U2200">
        <v>-0.13072300000000001</v>
      </c>
      <c r="V2200">
        <v>-0.40901599999999999</v>
      </c>
      <c r="W2200">
        <v>-0.44245099999999998</v>
      </c>
      <c r="X2200">
        <v>0.28536499999999998</v>
      </c>
      <c r="Y2200">
        <v>6.23142E-2</v>
      </c>
      <c r="Z2200">
        <v>-2.2286299999999998E-2</v>
      </c>
      <c r="AA2200">
        <v>-7.0884000000000003E-2</v>
      </c>
      <c r="AB2200">
        <v>-0.25132500000000002</v>
      </c>
      <c r="AC2200">
        <v>-9.06251E-2</v>
      </c>
      <c r="AD2200">
        <v>7.4454300000000001E-2</v>
      </c>
      <c r="AE2200">
        <v>-9.4059699999999996E-2</v>
      </c>
      <c r="AF2200">
        <v>-3.7313399999999997E-2</v>
      </c>
      <c r="AG2200">
        <v>-8.9262800000000003E-2</v>
      </c>
      <c r="AH2200">
        <v>-1.5460700000000001E-3</v>
      </c>
      <c r="AI2200">
        <v>-0.107437</v>
      </c>
      <c r="AJ2200">
        <v>0.19597400000000001</v>
      </c>
      <c r="AK2200">
        <v>2.42835E-2</v>
      </c>
      <c r="AL2200">
        <v>-3.5569000000000003E-2</v>
      </c>
      <c r="AM2200">
        <v>1.1562299999999999E-2</v>
      </c>
      <c r="AN2200">
        <v>1.6312199999999999E-2</v>
      </c>
      <c r="AO2200">
        <v>-2.5519500000000001E-2</v>
      </c>
      <c r="AP2200">
        <v>-4.9222799999999997E-2</v>
      </c>
      <c r="AQ2200">
        <v>-2.2005799999999999E-2</v>
      </c>
      <c r="AR2200">
        <v>5.5542399999999999E-2</v>
      </c>
      <c r="AS2200">
        <v>-0.15398600000000001</v>
      </c>
      <c r="AT2200">
        <v>3.5354900000000002E-2</v>
      </c>
      <c r="AU2200">
        <v>0.46180700000000002</v>
      </c>
      <c r="AV2200">
        <v>-3.1005999999999998E-3</v>
      </c>
      <c r="AW2200">
        <v>-2.2335799999999999E-2</v>
      </c>
      <c r="AX2200">
        <v>-0.25268600000000002</v>
      </c>
      <c r="AY2200">
        <v>0.23245299999999999</v>
      </c>
      <c r="AZ2200">
        <v>-0.127216</v>
      </c>
      <c r="BA2200">
        <v>4.22634E-2</v>
      </c>
      <c r="BB2200">
        <v>-0.204369</v>
      </c>
      <c r="BC2200">
        <v>-0.17755099999999999</v>
      </c>
      <c r="BD2200">
        <v>0.54157999999999995</v>
      </c>
      <c r="BE2200">
        <v>0.36832300000000001</v>
      </c>
      <c r="BF2200">
        <v>-5.3817000000000003E-4</v>
      </c>
      <c r="BG2200">
        <v>0.22001000000000001</v>
      </c>
      <c r="BH2200">
        <v>-0.29118899999999998</v>
      </c>
      <c r="BI2200">
        <v>4.2383700000000003E-2</v>
      </c>
      <c r="BJ2200">
        <v>0.124095</v>
      </c>
      <c r="BK2200">
        <v>-3.3522499999999997E-2</v>
      </c>
      <c r="BL2200">
        <v>-3.08528E-2</v>
      </c>
      <c r="BM2200">
        <v>-0.107137</v>
      </c>
      <c r="BN2200">
        <v>-1.32616</v>
      </c>
      <c r="BO2200">
        <v>7.8335399999999999E-4</v>
      </c>
      <c r="BP2200">
        <v>-1.98037E-2</v>
      </c>
      <c r="BQ2200">
        <v>-1.55269E-2</v>
      </c>
      <c r="BR2200">
        <v>-7.6860100000000001E-2</v>
      </c>
      <c r="BS2200">
        <v>8.4122399999999996E-3</v>
      </c>
      <c r="BT2200">
        <v>0.84079000000000004</v>
      </c>
      <c r="BU2200">
        <v>0.13226099999999999</v>
      </c>
      <c r="BV2200">
        <v>-5.2256499999999997E-2</v>
      </c>
      <c r="BW2200">
        <v>9.4623899999999993E-3</v>
      </c>
      <c r="BX2200">
        <v>6.9312799999999994E-2</v>
      </c>
      <c r="BY2200">
        <v>8.6992100000000006E-3</v>
      </c>
      <c r="BZ2200">
        <v>-4.0977300000000001E-2</v>
      </c>
      <c r="CA2200">
        <v>-0.14768000000000001</v>
      </c>
      <c r="CB2200">
        <v>-7.4820499999999998E-2</v>
      </c>
      <c r="CC2200">
        <v>-8.0225099999999994E-2</v>
      </c>
      <c r="CD2200">
        <v>0.118007</v>
      </c>
      <c r="CE2200">
        <v>-0.10027700000000001</v>
      </c>
      <c r="CF2200">
        <v>-0.15119299999999999</v>
      </c>
      <c r="CG2200">
        <v>0.17363000000000001</v>
      </c>
      <c r="CH2200">
        <v>8.9860899999999994E-2</v>
      </c>
      <c r="CI2200">
        <v>-0.195688</v>
      </c>
      <c r="CJ2200">
        <v>9.2325400000000002E-2</v>
      </c>
      <c r="CK2200">
        <v>-0.72609800000000002</v>
      </c>
      <c r="CL2200">
        <v>-0.231549</v>
      </c>
      <c r="CM2200">
        <v>7.5477500000000003E-2</v>
      </c>
      <c r="CN2200">
        <v>-0.16225800000000001</v>
      </c>
      <c r="CO2200">
        <v>-0.40273599999999998</v>
      </c>
      <c r="CP2200">
        <v>0.32802399999999998</v>
      </c>
      <c r="CQ2200">
        <v>0.41380699999999998</v>
      </c>
      <c r="CR2200">
        <v>-0.31450800000000001</v>
      </c>
      <c r="CS2200">
        <v>-0.36706</v>
      </c>
      <c r="CT2200">
        <v>-8.4695999999999994E-2</v>
      </c>
      <c r="CU2200">
        <v>-0.50068699999999999</v>
      </c>
      <c r="CV2200">
        <v>0.169595</v>
      </c>
      <c r="CW2200">
        <v>0.39594000000000001</v>
      </c>
      <c r="CX2200">
        <v>-0.454905</v>
      </c>
      <c r="CY2200">
        <v>-0.80232599999999998</v>
      </c>
      <c r="CZ2200">
        <v>0.13203799999999999</v>
      </c>
      <c r="DA2200">
        <v>0.55767</v>
      </c>
      <c r="DB2200">
        <v>0.56206</v>
      </c>
      <c r="DC2200">
        <v>1.7802499999999999E-2</v>
      </c>
      <c r="DD2200">
        <v>-0.23459199999999999</v>
      </c>
      <c r="DE2200">
        <v>-0.219943</v>
      </c>
      <c r="DF2200">
        <v>0.31958599999999998</v>
      </c>
      <c r="DG2200">
        <v>4.1949300000000002E-2</v>
      </c>
      <c r="DH2200">
        <v>-0.469468</v>
      </c>
      <c r="DI2200">
        <v>-0.81554099999999996</v>
      </c>
      <c r="DJ2200">
        <v>2.0069699999999999E-2</v>
      </c>
      <c r="DK2200">
        <v>0.67776000000000003</v>
      </c>
      <c r="DL2200">
        <v>6.31158E-2</v>
      </c>
      <c r="DM2200">
        <v>2.8629100000000001E-2</v>
      </c>
      <c r="DN2200">
        <v>-0.25731399999999999</v>
      </c>
      <c r="DO2200">
        <v>-0.124485</v>
      </c>
      <c r="DP2200">
        <v>0.14569499999999999</v>
      </c>
      <c r="DQ2200">
        <v>0.33060200000000001</v>
      </c>
      <c r="DR2200">
        <v>9.7331500000000001E-2</v>
      </c>
      <c r="DS2200">
        <v>-1.5484100000000001E-2</v>
      </c>
      <c r="DT2200">
        <v>-0.22919100000000001</v>
      </c>
      <c r="DU2200">
        <v>7.0713100000000001E-2</v>
      </c>
      <c r="DV2200">
        <v>0.405499</v>
      </c>
      <c r="DW2200">
        <v>7.17193E-2</v>
      </c>
      <c r="DX2200">
        <v>-0.60075699999999999</v>
      </c>
      <c r="DY2200">
        <v>5.98746E-2</v>
      </c>
      <c r="DZ2200" s="15">
        <v>8</v>
      </c>
    </row>
    <row r="2201" spans="1:130" x14ac:dyDescent="0.25">
      <c r="A2201">
        <v>2570</v>
      </c>
      <c r="B2201">
        <v>-3.6808899999999999E-2</v>
      </c>
      <c r="C2201">
        <v>3.70208E-2</v>
      </c>
      <c r="D2201">
        <v>-0.43600499999999998</v>
      </c>
      <c r="E2201">
        <v>7.14085E-2</v>
      </c>
      <c r="F2201">
        <v>-0.13655900000000001</v>
      </c>
      <c r="G2201">
        <v>-0.23169100000000001</v>
      </c>
      <c r="H2201">
        <v>-0.64004399999999995</v>
      </c>
      <c r="I2201">
        <v>0.80915000000000004</v>
      </c>
      <c r="J2201">
        <v>1.2910299999999999</v>
      </c>
      <c r="K2201">
        <v>0.53675600000000001</v>
      </c>
      <c r="L2201">
        <v>0.111523</v>
      </c>
      <c r="M2201">
        <v>0.53228799999999998</v>
      </c>
      <c r="N2201">
        <v>0.11486300000000001</v>
      </c>
      <c r="O2201">
        <v>0.14538200000000001</v>
      </c>
      <c r="P2201">
        <v>-0.72681099999999998</v>
      </c>
      <c r="Q2201">
        <v>-0.58461300000000005</v>
      </c>
      <c r="R2201">
        <v>8.9876600000000001E-2</v>
      </c>
      <c r="S2201">
        <v>-5.48803E-2</v>
      </c>
      <c r="T2201">
        <v>-0.147172</v>
      </c>
      <c r="U2201">
        <v>-3.5173500000000003E-2</v>
      </c>
      <c r="V2201">
        <v>-0.38369999999999999</v>
      </c>
      <c r="W2201">
        <v>-0.57808899999999996</v>
      </c>
      <c r="X2201">
        <v>-0.21932599999999999</v>
      </c>
      <c r="Y2201">
        <v>-0.172176</v>
      </c>
      <c r="Z2201">
        <v>9.6248899999999998E-2</v>
      </c>
      <c r="AA2201">
        <v>-0.115173</v>
      </c>
      <c r="AB2201">
        <v>-9.8446500000000006E-2</v>
      </c>
      <c r="AC2201">
        <v>5.76591E-3</v>
      </c>
      <c r="AD2201">
        <v>0.13761300000000001</v>
      </c>
      <c r="AE2201">
        <v>-3.8800500000000002E-2</v>
      </c>
      <c r="AF2201">
        <v>-6.5226300000000001E-2</v>
      </c>
      <c r="AG2201">
        <v>-9.9334400000000003E-2</v>
      </c>
      <c r="AH2201">
        <v>9.5736000000000002E-2</v>
      </c>
      <c r="AI2201">
        <v>-5.1366299999999997E-2</v>
      </c>
      <c r="AJ2201">
        <v>8.3487800000000001E-2</v>
      </c>
      <c r="AK2201">
        <v>-4.7867600000000003E-2</v>
      </c>
      <c r="AL2201">
        <v>5.8257400000000001E-2</v>
      </c>
      <c r="AM2201">
        <v>-0.105591</v>
      </c>
      <c r="AN2201">
        <v>3.20246E-2</v>
      </c>
      <c r="AO2201">
        <v>-2.8728900000000002E-2</v>
      </c>
      <c r="AP2201">
        <v>7.7498800000000007E-2</v>
      </c>
      <c r="AQ2201">
        <v>-2.2715800000000001E-2</v>
      </c>
      <c r="AR2201">
        <v>7.4336799999999995E-2</v>
      </c>
      <c r="AS2201">
        <v>2.6771900000000001E-2</v>
      </c>
      <c r="AT2201">
        <v>6.0623099999999996E-3</v>
      </c>
      <c r="AU2201">
        <v>-0.21710199999999999</v>
      </c>
      <c r="AV2201">
        <v>-5.9980199999999997E-2</v>
      </c>
      <c r="AW2201">
        <v>-4.4970200000000001E-4</v>
      </c>
      <c r="AX2201">
        <v>-6.4943799999999996E-2</v>
      </c>
      <c r="AY2201">
        <v>-0.58169000000000004</v>
      </c>
      <c r="AZ2201">
        <v>-0.164358</v>
      </c>
      <c r="BA2201">
        <v>-0.13816000000000001</v>
      </c>
      <c r="BB2201">
        <v>-3.5366799999999997E-2</v>
      </c>
      <c r="BC2201">
        <v>0.32930799999999999</v>
      </c>
      <c r="BD2201">
        <v>0.73000399999999999</v>
      </c>
      <c r="BE2201">
        <v>0.28172599999999998</v>
      </c>
      <c r="BF2201">
        <v>8.47078E-2</v>
      </c>
      <c r="BG2201">
        <v>0.120716</v>
      </c>
      <c r="BH2201">
        <v>-0.45276100000000002</v>
      </c>
      <c r="BI2201">
        <v>7.9076300000000006E-3</v>
      </c>
      <c r="BJ2201">
        <v>3.4988600000000002E-2</v>
      </c>
      <c r="BK2201">
        <v>-0.16165199999999999</v>
      </c>
      <c r="BL2201">
        <v>-1.2078E-2</v>
      </c>
      <c r="BM2201">
        <v>-3.6369899999999997E-2</v>
      </c>
      <c r="BN2201">
        <v>1.1669400000000001</v>
      </c>
      <c r="BO2201">
        <v>8.2618299999999995E-3</v>
      </c>
      <c r="BP2201">
        <v>1.12485E-2</v>
      </c>
      <c r="BQ2201">
        <v>-1.52099E-2</v>
      </c>
      <c r="BR2201">
        <v>-3.3166099999999997E-2</v>
      </c>
      <c r="BS2201">
        <v>-1.1993800000000001E-2</v>
      </c>
      <c r="BT2201">
        <v>1.0814699999999999</v>
      </c>
      <c r="BU2201">
        <v>1.51676E-2</v>
      </c>
      <c r="BV2201">
        <v>-6.1988800000000004E-3</v>
      </c>
      <c r="BW2201">
        <v>-1.9649300000000001E-2</v>
      </c>
      <c r="BX2201">
        <v>9.3937800000000002E-2</v>
      </c>
      <c r="BY2201">
        <v>8.8297200000000006E-2</v>
      </c>
      <c r="BZ2201">
        <v>6.68617E-3</v>
      </c>
      <c r="CA2201">
        <v>-0.11963799999999999</v>
      </c>
      <c r="CB2201">
        <v>-8.6759699999999995E-2</v>
      </c>
      <c r="CC2201">
        <v>-9.5230300000000004E-2</v>
      </c>
      <c r="CD2201">
        <v>0.100115</v>
      </c>
      <c r="CE2201">
        <v>-6.3028299999999995E-2</v>
      </c>
      <c r="CF2201">
        <v>0.10016700000000001</v>
      </c>
      <c r="CG2201">
        <v>3.8625600000000003E-2</v>
      </c>
      <c r="CH2201">
        <v>-0.143257</v>
      </c>
      <c r="CI2201">
        <v>-8.4874699999999997E-2</v>
      </c>
      <c r="CJ2201">
        <v>3.9119000000000001E-2</v>
      </c>
      <c r="CK2201">
        <v>1.02857</v>
      </c>
      <c r="CL2201">
        <v>2.3898099999999999E-2</v>
      </c>
      <c r="CM2201">
        <v>2.9551299999999999E-2</v>
      </c>
      <c r="CN2201">
        <v>0.240201</v>
      </c>
      <c r="CO2201">
        <v>-0.34731800000000002</v>
      </c>
      <c r="CP2201">
        <v>0.82247899999999996</v>
      </c>
      <c r="CQ2201">
        <v>1.34699E-2</v>
      </c>
      <c r="CR2201">
        <v>0.12134200000000001</v>
      </c>
      <c r="CS2201">
        <v>-9.0940599999999993E-3</v>
      </c>
      <c r="CT2201">
        <v>-0.128195</v>
      </c>
      <c r="CU2201">
        <v>-0.32534600000000002</v>
      </c>
      <c r="CV2201">
        <v>-0.612765</v>
      </c>
      <c r="CW2201">
        <v>-9.38031E-2</v>
      </c>
      <c r="CX2201">
        <v>-0.58943699999999999</v>
      </c>
      <c r="CY2201">
        <v>-0.40571600000000002</v>
      </c>
      <c r="CZ2201">
        <v>4.5304799999999999E-2</v>
      </c>
      <c r="DA2201">
        <v>-0.80877100000000002</v>
      </c>
      <c r="DB2201">
        <v>-0.193526</v>
      </c>
      <c r="DC2201">
        <v>0.213898</v>
      </c>
      <c r="DD2201">
        <v>-0.62204099999999996</v>
      </c>
      <c r="DE2201">
        <v>-9.7772499999999998E-2</v>
      </c>
      <c r="DF2201">
        <v>5.1250900000000002E-2</v>
      </c>
      <c r="DG2201">
        <v>0.58237799999999995</v>
      </c>
      <c r="DH2201">
        <v>-5.0573E-2</v>
      </c>
      <c r="DI2201">
        <v>-8.0522499999999997E-2</v>
      </c>
      <c r="DJ2201">
        <v>5.4037099999999998E-2</v>
      </c>
      <c r="DK2201">
        <v>0.46297199999999999</v>
      </c>
      <c r="DL2201">
        <v>3.15468E-2</v>
      </c>
      <c r="DM2201">
        <v>3.4683400000000003E-2</v>
      </c>
      <c r="DN2201">
        <v>-0.109804</v>
      </c>
      <c r="DO2201">
        <v>-0.33761999999999998</v>
      </c>
      <c r="DP2201">
        <v>5.1131599999999999E-2</v>
      </c>
      <c r="DQ2201">
        <v>0.72362499999999996</v>
      </c>
      <c r="DR2201">
        <v>0.238453</v>
      </c>
      <c r="DS2201">
        <v>9.08775E-2</v>
      </c>
      <c r="DT2201">
        <v>-0.112565</v>
      </c>
      <c r="DU2201">
        <v>5.9131299999999998E-2</v>
      </c>
      <c r="DV2201">
        <v>4.8833399999999999E-2</v>
      </c>
      <c r="DW2201">
        <v>2.6551100000000001E-2</v>
      </c>
      <c r="DX2201">
        <v>0.53850500000000001</v>
      </c>
      <c r="DY2201">
        <v>-6.9103700000000004E-2</v>
      </c>
      <c r="DZ2201" s="15">
        <v>8</v>
      </c>
    </row>
    <row r="2202" spans="1:130" x14ac:dyDescent="0.25">
      <c r="A2202">
        <v>2571</v>
      </c>
      <c r="B2202">
        <v>-2.04902E-2</v>
      </c>
      <c r="C2202">
        <v>-1.6675899999999999E-4</v>
      </c>
      <c r="D2202">
        <v>3.3766699999999997E-2</v>
      </c>
      <c r="E2202">
        <v>-4.9545899999999997E-2</v>
      </c>
      <c r="F2202">
        <v>-4.0691400000000003E-2</v>
      </c>
      <c r="G2202">
        <v>6.8692299999999998E-2</v>
      </c>
      <c r="H2202">
        <v>-0.82602699999999996</v>
      </c>
      <c r="I2202">
        <v>-0.68901500000000004</v>
      </c>
      <c r="J2202">
        <v>-5.0839700000000002E-2</v>
      </c>
      <c r="K2202">
        <v>-0.662775</v>
      </c>
      <c r="L2202">
        <v>-6.0427199999999997E-3</v>
      </c>
      <c r="M2202">
        <v>1.8878499999999999E-2</v>
      </c>
      <c r="N2202">
        <v>0.14508099999999999</v>
      </c>
      <c r="O2202">
        <v>0.16815099999999999</v>
      </c>
      <c r="P2202">
        <v>0.80332199999999998</v>
      </c>
      <c r="Q2202">
        <v>9.4274899999999995E-2</v>
      </c>
      <c r="R2202">
        <v>0.51005299999999998</v>
      </c>
      <c r="S2202">
        <v>-6.148E-2</v>
      </c>
      <c r="T2202">
        <v>-8.3763699999999996E-2</v>
      </c>
      <c r="U2202">
        <v>4.1391600000000001E-2</v>
      </c>
      <c r="V2202">
        <v>5.1261899999999999E-2</v>
      </c>
      <c r="W2202">
        <v>0.104228</v>
      </c>
      <c r="X2202">
        <v>0.30429400000000001</v>
      </c>
      <c r="Y2202">
        <v>-7.8787099999999999E-2</v>
      </c>
      <c r="Z2202">
        <v>2.2453500000000001E-2</v>
      </c>
      <c r="AA2202">
        <v>1.77983E-2</v>
      </c>
      <c r="AB2202">
        <v>-2.1813800000000001E-2</v>
      </c>
      <c r="AC2202">
        <v>-4.6307500000000001E-2</v>
      </c>
      <c r="AD2202">
        <v>7.6843499999999995E-2</v>
      </c>
      <c r="AE2202">
        <v>2.3267199999999998E-2</v>
      </c>
      <c r="AF2202">
        <v>-5.6740800000000001E-2</v>
      </c>
      <c r="AG2202">
        <v>-8.2731700000000005E-2</v>
      </c>
      <c r="AH2202">
        <v>-6.3824400000000003E-2</v>
      </c>
      <c r="AI2202">
        <v>-3.6359900000000001E-2</v>
      </c>
      <c r="AJ2202">
        <v>3.5560500000000002E-2</v>
      </c>
      <c r="AK2202">
        <v>-7.8974699999999995E-2</v>
      </c>
      <c r="AL2202">
        <v>4.6708399999999997E-2</v>
      </c>
      <c r="AM2202">
        <v>-7.0341899999999999E-2</v>
      </c>
      <c r="AN2202">
        <v>-0.14552999999999999</v>
      </c>
      <c r="AO2202">
        <v>2.77507E-2</v>
      </c>
      <c r="AP2202">
        <v>-1.3214399999999999E-2</v>
      </c>
      <c r="AQ2202">
        <v>-2.23199E-2</v>
      </c>
      <c r="AR2202">
        <v>-8.5426799999999997E-2</v>
      </c>
      <c r="AS2202">
        <v>8.4245700000000007E-2</v>
      </c>
      <c r="AT2202">
        <v>1.25819E-2</v>
      </c>
      <c r="AU2202">
        <v>0.165659</v>
      </c>
      <c r="AV2202">
        <v>-4.6096100000000001E-2</v>
      </c>
      <c r="AW2202">
        <v>-9.2916799999999994E-2</v>
      </c>
      <c r="AX2202">
        <v>-2.2137799999999999E-2</v>
      </c>
      <c r="AY2202">
        <v>-3.0433000000000002E-2</v>
      </c>
      <c r="AZ2202">
        <v>-1.4656199999999999E-2</v>
      </c>
      <c r="BA2202">
        <v>6.6117899999999993E-2</v>
      </c>
      <c r="BB2202">
        <v>4.1009999999999998E-2</v>
      </c>
      <c r="BC2202">
        <v>8.7421799999999994E-2</v>
      </c>
      <c r="BD2202">
        <v>-8.4821999999999995E-2</v>
      </c>
      <c r="BE2202">
        <v>-0.27745199999999998</v>
      </c>
      <c r="BF2202">
        <v>-0.12055</v>
      </c>
      <c r="BG2202">
        <v>-0.23981</v>
      </c>
      <c r="BH2202">
        <v>-0.31479400000000002</v>
      </c>
      <c r="BI2202">
        <v>4.84406E-2</v>
      </c>
      <c r="BJ2202">
        <v>-2.71559E-2</v>
      </c>
      <c r="BK2202">
        <v>-4.4690399999999998E-2</v>
      </c>
      <c r="BL2202">
        <v>-4.6485499999999999E-2</v>
      </c>
      <c r="BM2202">
        <v>5.0990199999999999E-2</v>
      </c>
      <c r="BN2202">
        <v>1.26593</v>
      </c>
      <c r="BO2202">
        <v>1.0874999999999999E-2</v>
      </c>
      <c r="BP2202">
        <v>1.09242E-2</v>
      </c>
      <c r="BQ2202">
        <v>5.2604400000000003E-2</v>
      </c>
      <c r="BR2202">
        <v>-6.7420800000000003E-2</v>
      </c>
      <c r="BS2202">
        <v>-2.50697E-2</v>
      </c>
      <c r="BT2202">
        <v>0.87294400000000005</v>
      </c>
      <c r="BU2202">
        <v>2.9007700000000001E-2</v>
      </c>
      <c r="BV2202">
        <v>-6.6095599999999996E-3</v>
      </c>
      <c r="BW2202">
        <v>-3.8708699999999999E-2</v>
      </c>
      <c r="BX2202">
        <v>3.5605199999999997E-2</v>
      </c>
      <c r="BY2202">
        <v>6.5809999999999994E-2</v>
      </c>
      <c r="BZ2202">
        <v>1.03594E-3</v>
      </c>
      <c r="CA2202">
        <v>-4.98112E-2</v>
      </c>
      <c r="CB2202">
        <v>-5.3202600000000003E-2</v>
      </c>
      <c r="CC2202">
        <v>-6.4450499999999999E-3</v>
      </c>
      <c r="CD2202">
        <v>3.7829300000000003E-2</v>
      </c>
      <c r="CE2202">
        <v>-3.2036700000000001E-2</v>
      </c>
      <c r="CF2202">
        <v>0.10842300000000001</v>
      </c>
      <c r="CG2202">
        <v>5.24296E-2</v>
      </c>
      <c r="CH2202">
        <v>4.2094199999999998E-2</v>
      </c>
      <c r="CI2202">
        <v>-3.9898800000000003E-3</v>
      </c>
      <c r="CJ2202">
        <v>-6.1753099999999998E-3</v>
      </c>
      <c r="CK2202">
        <v>0.79733699999999996</v>
      </c>
      <c r="CL2202">
        <v>-0.15392700000000001</v>
      </c>
      <c r="CM2202">
        <v>-4.4545700000000001E-2</v>
      </c>
      <c r="CN2202">
        <v>8.8000999999999996E-2</v>
      </c>
      <c r="CO2202">
        <v>0.358238</v>
      </c>
      <c r="CP2202">
        <v>-0.45261000000000001</v>
      </c>
      <c r="CQ2202">
        <v>-1.19107E-2</v>
      </c>
      <c r="CR2202">
        <v>1.1913499999999999</v>
      </c>
      <c r="CS2202">
        <v>-0.41748000000000002</v>
      </c>
      <c r="CT2202">
        <v>0.207258</v>
      </c>
      <c r="CU2202">
        <v>-0.67987600000000004</v>
      </c>
      <c r="CV2202">
        <v>0.37751200000000001</v>
      </c>
      <c r="CW2202">
        <v>-9.3545600000000007E-2</v>
      </c>
      <c r="CX2202">
        <v>0.32330700000000001</v>
      </c>
      <c r="CY2202">
        <v>1.0040199999999999</v>
      </c>
      <c r="CZ2202">
        <v>0.70863299999999996</v>
      </c>
      <c r="DA2202">
        <v>0.14624100000000001</v>
      </c>
      <c r="DB2202">
        <v>0.133989</v>
      </c>
      <c r="DC2202">
        <v>-4.5032500000000003E-2</v>
      </c>
      <c r="DD2202">
        <v>0.80166499999999996</v>
      </c>
      <c r="DE2202">
        <v>1.8094599999999999E-2</v>
      </c>
      <c r="DF2202">
        <v>-0.311946</v>
      </c>
      <c r="DG2202">
        <v>0.69616299999999998</v>
      </c>
      <c r="DH2202">
        <v>0.117968</v>
      </c>
      <c r="DI2202">
        <v>0.602576</v>
      </c>
      <c r="DJ2202">
        <v>0.287242</v>
      </c>
      <c r="DK2202">
        <v>0.22939599999999999</v>
      </c>
      <c r="DL2202">
        <v>4.1184400000000001E-3</v>
      </c>
      <c r="DM2202">
        <v>-7.3630000000000001E-2</v>
      </c>
      <c r="DN2202">
        <v>-4.2919499999999999E-2</v>
      </c>
      <c r="DO2202">
        <v>-0.10180500000000001</v>
      </c>
      <c r="DP2202">
        <v>4.2779699999999997E-2</v>
      </c>
      <c r="DQ2202">
        <v>0.112555</v>
      </c>
      <c r="DR2202">
        <v>0.25494899999999998</v>
      </c>
      <c r="DS2202">
        <v>4.3024E-2</v>
      </c>
      <c r="DT2202">
        <v>-3.3226000000000002E-3</v>
      </c>
      <c r="DU2202">
        <v>1.69856E-2</v>
      </c>
      <c r="DV2202">
        <v>0.71984000000000004</v>
      </c>
      <c r="DW2202">
        <v>4.5574099999999999E-2</v>
      </c>
      <c r="DX2202">
        <v>1.32768</v>
      </c>
      <c r="DY2202">
        <v>5.0784900000000001E-2</v>
      </c>
      <c r="DZ2202" s="15">
        <v>8</v>
      </c>
    </row>
    <row r="2203" spans="1:130" x14ac:dyDescent="0.25">
      <c r="A2203">
        <v>2572</v>
      </c>
      <c r="B2203">
        <v>6.25801E-2</v>
      </c>
      <c r="C2203">
        <v>-9.3920400000000008E-3</v>
      </c>
      <c r="D2203">
        <v>-5.40198E-2</v>
      </c>
      <c r="E2203">
        <v>-0.27080900000000002</v>
      </c>
      <c r="F2203">
        <v>-6.9391400000000006E-2</v>
      </c>
      <c r="G2203">
        <v>-0.17771899999999999</v>
      </c>
      <c r="H2203">
        <v>-1.1661600000000001</v>
      </c>
      <c r="I2203">
        <v>0.46230900000000003</v>
      </c>
      <c r="J2203">
        <v>0.62514499999999995</v>
      </c>
      <c r="K2203">
        <v>0.85735099999999997</v>
      </c>
      <c r="L2203">
        <v>0.122521</v>
      </c>
      <c r="M2203">
        <v>5.00197E-2</v>
      </c>
      <c r="N2203">
        <v>-0.236341</v>
      </c>
      <c r="O2203">
        <v>0.18434400000000001</v>
      </c>
      <c r="P2203">
        <v>0.98194199999999998</v>
      </c>
      <c r="Q2203">
        <v>0.23972299999999999</v>
      </c>
      <c r="R2203">
        <v>-0.127998</v>
      </c>
      <c r="S2203">
        <v>-5.9156599999999997E-2</v>
      </c>
      <c r="T2203">
        <v>-0.22880600000000001</v>
      </c>
      <c r="U2203">
        <v>1.3446E-2</v>
      </c>
      <c r="V2203">
        <v>0.19741900000000001</v>
      </c>
      <c r="W2203">
        <v>-0.19969999999999999</v>
      </c>
      <c r="X2203">
        <v>0.47531600000000002</v>
      </c>
      <c r="Y2203">
        <v>-2.0032700000000001E-3</v>
      </c>
      <c r="Z2203">
        <v>0.155164</v>
      </c>
      <c r="AA2203">
        <v>-1.6923000000000001E-2</v>
      </c>
      <c r="AB2203">
        <v>8.7461499999999998E-2</v>
      </c>
      <c r="AC2203">
        <v>9.0155600000000006E-3</v>
      </c>
      <c r="AD2203">
        <v>2.4467900000000001E-2</v>
      </c>
      <c r="AE2203">
        <v>3.3792000000000002E-3</v>
      </c>
      <c r="AF2203">
        <v>-5.6652899999999999E-2</v>
      </c>
      <c r="AG2203">
        <v>-1.0402099999999999E-2</v>
      </c>
      <c r="AH2203">
        <v>-5.3924699999999999E-2</v>
      </c>
      <c r="AI2203">
        <v>-2.2773600000000001E-2</v>
      </c>
      <c r="AJ2203">
        <v>0.160326</v>
      </c>
      <c r="AK2203">
        <v>-5.2787099999999998E-3</v>
      </c>
      <c r="AL2203">
        <v>0.158327</v>
      </c>
      <c r="AM2203">
        <v>-2.97463E-2</v>
      </c>
      <c r="AN2203">
        <v>0.14980599999999999</v>
      </c>
      <c r="AO2203">
        <v>4.0508599999999999E-2</v>
      </c>
      <c r="AP2203">
        <v>0.200874</v>
      </c>
      <c r="AQ2203">
        <v>2.74246E-2</v>
      </c>
      <c r="AR2203">
        <v>3.2787799999999999E-2</v>
      </c>
      <c r="AS2203">
        <v>0.106097</v>
      </c>
      <c r="AT2203">
        <v>-3.9951100000000003E-2</v>
      </c>
      <c r="AU2203">
        <v>0.32283000000000001</v>
      </c>
      <c r="AV2203">
        <v>7.2952199999999998E-3</v>
      </c>
      <c r="AW2203">
        <v>0.113286</v>
      </c>
      <c r="AX2203">
        <v>0.237762</v>
      </c>
      <c r="AY2203">
        <v>0.79769199999999996</v>
      </c>
      <c r="AZ2203">
        <v>0.171016</v>
      </c>
      <c r="BA2203">
        <v>0.23650599999999999</v>
      </c>
      <c r="BB2203">
        <v>-2.0513099999999999E-2</v>
      </c>
      <c r="BC2203">
        <v>0.234594</v>
      </c>
      <c r="BD2203">
        <v>-0.155755</v>
      </c>
      <c r="BE2203">
        <v>-0.55895700000000004</v>
      </c>
      <c r="BF2203">
        <v>4.8366699999999999E-2</v>
      </c>
      <c r="BG2203">
        <v>-0.49676799999999999</v>
      </c>
      <c r="BH2203">
        <v>-0.56215300000000001</v>
      </c>
      <c r="BI2203">
        <v>8.1837400000000005E-2</v>
      </c>
      <c r="BJ2203">
        <v>-1.19915E-2</v>
      </c>
      <c r="BK2203">
        <v>4.0595199999999998E-2</v>
      </c>
      <c r="BL2203">
        <v>-3.2979500000000002E-2</v>
      </c>
      <c r="BM2203">
        <v>-7.3214500000000002E-3</v>
      </c>
      <c r="BN2203">
        <v>-0.28461500000000001</v>
      </c>
      <c r="BO2203">
        <v>-1.46059E-2</v>
      </c>
      <c r="BP2203">
        <v>-2.18963E-2</v>
      </c>
      <c r="BQ2203">
        <v>4.9852800000000003E-2</v>
      </c>
      <c r="BR2203">
        <v>-8.8174599999999992E-3</v>
      </c>
      <c r="BS2203">
        <v>1.5891800000000001E-2</v>
      </c>
      <c r="BT2203">
        <v>-1.15672</v>
      </c>
      <c r="BU2203">
        <v>6.0205099999999998E-2</v>
      </c>
      <c r="BV2203">
        <v>6.5752299999999996E-3</v>
      </c>
      <c r="BW2203">
        <v>4.7185900000000003E-2</v>
      </c>
      <c r="BX2203">
        <v>1.1176699999999999E-2</v>
      </c>
      <c r="BY2203">
        <v>-1.92575E-2</v>
      </c>
      <c r="BZ2203">
        <v>1.04332E-2</v>
      </c>
      <c r="CA2203">
        <v>-0.15586900000000001</v>
      </c>
      <c r="CB2203">
        <v>-4.1262300000000002E-2</v>
      </c>
      <c r="CC2203">
        <v>-1.0463699999999999E-2</v>
      </c>
      <c r="CD2203">
        <v>6.1147E-2</v>
      </c>
      <c r="CE2203">
        <v>6.81585E-3</v>
      </c>
      <c r="CF2203">
        <v>-0.223634</v>
      </c>
      <c r="CG2203">
        <v>8.3910299999999993E-2</v>
      </c>
      <c r="CH2203">
        <v>-0.109043</v>
      </c>
      <c r="CI2203">
        <v>4.1720899999999998E-2</v>
      </c>
      <c r="CJ2203">
        <v>0.47365699999999999</v>
      </c>
      <c r="CK2203">
        <v>-0.56485600000000002</v>
      </c>
      <c r="CL2203">
        <v>0.32163799999999998</v>
      </c>
      <c r="CM2203">
        <v>-0.100325</v>
      </c>
      <c r="CN2203">
        <v>0.17471700000000001</v>
      </c>
      <c r="CO2203">
        <v>0.38266699999999998</v>
      </c>
      <c r="CP2203">
        <v>-0.17571999999999999</v>
      </c>
      <c r="CQ2203">
        <v>8.8112499999999996E-2</v>
      </c>
      <c r="CR2203">
        <v>6.7742899999999995E-2</v>
      </c>
      <c r="CS2203">
        <v>-0.125196</v>
      </c>
      <c r="CT2203">
        <v>0.31488699999999997</v>
      </c>
      <c r="CU2203">
        <v>6.6483200000000006E-2</v>
      </c>
      <c r="CV2203">
        <v>-1.3236699999999999</v>
      </c>
      <c r="CW2203">
        <v>0.390042</v>
      </c>
      <c r="CX2203">
        <v>-0.57528900000000005</v>
      </c>
      <c r="CY2203">
        <v>-6.1029800000000002E-2</v>
      </c>
      <c r="CZ2203">
        <v>-0.94010700000000003</v>
      </c>
      <c r="DA2203">
        <v>1.6655E-2</v>
      </c>
      <c r="DB2203">
        <v>-6.1021300000000001E-2</v>
      </c>
      <c r="DC2203">
        <v>-0.121438</v>
      </c>
      <c r="DD2203">
        <v>0.980657</v>
      </c>
      <c r="DE2203">
        <v>-0.38364799999999999</v>
      </c>
      <c r="DF2203">
        <v>-0.15681700000000001</v>
      </c>
      <c r="DG2203">
        <v>1.1527799999999999</v>
      </c>
      <c r="DH2203">
        <v>-9.1338000000000003E-2</v>
      </c>
      <c r="DI2203">
        <v>4.00019E-2</v>
      </c>
      <c r="DJ2203">
        <v>0.25631500000000002</v>
      </c>
      <c r="DK2203">
        <v>0.35110599999999997</v>
      </c>
      <c r="DL2203">
        <v>-1.9185399999999998E-2</v>
      </c>
      <c r="DM2203">
        <v>7.4691400000000005E-2</v>
      </c>
      <c r="DN2203">
        <v>-5.0785499999999997E-2</v>
      </c>
      <c r="DO2203">
        <v>0.129883</v>
      </c>
      <c r="DP2203">
        <v>1.49181E-2</v>
      </c>
      <c r="DQ2203">
        <v>2.94822E-2</v>
      </c>
      <c r="DR2203">
        <v>-0.28147499999999998</v>
      </c>
      <c r="DS2203">
        <v>-7.6137999999999997E-2</v>
      </c>
      <c r="DT2203">
        <v>1.7734099999999999E-2</v>
      </c>
      <c r="DU2203">
        <v>6.43098E-2</v>
      </c>
      <c r="DV2203">
        <v>-0.112293</v>
      </c>
      <c r="DW2203">
        <v>5.9881400000000001E-2</v>
      </c>
      <c r="DX2203">
        <v>-1.4818100000000001</v>
      </c>
      <c r="DY2203">
        <v>-9.1890800000000005E-3</v>
      </c>
      <c r="DZ2203" s="15">
        <v>8</v>
      </c>
    </row>
    <row r="2204" spans="1:130" x14ac:dyDescent="0.25">
      <c r="A2204">
        <v>2573</v>
      </c>
      <c r="B2204">
        <v>1.6578499999999999E-2</v>
      </c>
      <c r="C2204">
        <v>-1.9242200000000001E-2</v>
      </c>
      <c r="D2204">
        <v>-3.8755999999999999E-2</v>
      </c>
      <c r="E2204">
        <v>-0.137127</v>
      </c>
      <c r="F2204">
        <v>-5.6805399999999999E-2</v>
      </c>
      <c r="G2204">
        <v>5.21007E-2</v>
      </c>
      <c r="H2204">
        <v>-0.49030299999999999</v>
      </c>
      <c r="I2204">
        <v>-0.196717</v>
      </c>
      <c r="J2204">
        <v>3.8146100000000002E-2</v>
      </c>
      <c r="K2204">
        <v>-4.9622600000000003E-2</v>
      </c>
      <c r="L2204">
        <v>-5.76978E-2</v>
      </c>
      <c r="M2204">
        <v>0.101857</v>
      </c>
      <c r="N2204">
        <v>-7.1768299999999993E-2</v>
      </c>
      <c r="O2204">
        <v>-0.18194199999999999</v>
      </c>
      <c r="P2204">
        <v>4.5201999999999999E-2</v>
      </c>
      <c r="Q2204">
        <v>0.61742200000000003</v>
      </c>
      <c r="R2204">
        <v>-0.90898599999999996</v>
      </c>
      <c r="S2204">
        <v>0.108725</v>
      </c>
      <c r="T2204">
        <v>-8.0792699999999995E-2</v>
      </c>
      <c r="U2204">
        <v>0.31077900000000003</v>
      </c>
      <c r="V2204">
        <v>0.77332599999999996</v>
      </c>
      <c r="W2204">
        <v>1.17574</v>
      </c>
      <c r="X2204">
        <v>0.26533899999999999</v>
      </c>
      <c r="Y2204">
        <v>-3.0458699999999998E-2</v>
      </c>
      <c r="Z2204">
        <v>4.6242600000000002E-2</v>
      </c>
      <c r="AA2204">
        <v>9.9319199999999996E-2</v>
      </c>
      <c r="AB2204">
        <v>0.50536899999999996</v>
      </c>
      <c r="AC2204">
        <v>0.23230300000000001</v>
      </c>
      <c r="AD2204">
        <v>-0.144982</v>
      </c>
      <c r="AE2204">
        <v>0.26098300000000002</v>
      </c>
      <c r="AF2204">
        <v>5.1139700000000003E-2</v>
      </c>
      <c r="AG2204">
        <v>0.130305</v>
      </c>
      <c r="AH2204">
        <v>-2.9404000000000001E-3</v>
      </c>
      <c r="AI2204">
        <v>6.7202200000000004E-2</v>
      </c>
      <c r="AJ2204">
        <v>-0.107345</v>
      </c>
      <c r="AK2204">
        <v>0.10352699999999999</v>
      </c>
      <c r="AL2204">
        <v>-2.8923000000000001E-2</v>
      </c>
      <c r="AM2204">
        <v>4.58024E-2</v>
      </c>
      <c r="AN2204">
        <v>-9.6793599999999994E-2</v>
      </c>
      <c r="AO2204">
        <v>-6.1998899999999996E-3</v>
      </c>
      <c r="AP2204">
        <v>-0.129721</v>
      </c>
      <c r="AQ2204">
        <v>3.17922E-2</v>
      </c>
      <c r="AR2204">
        <v>-0.18420900000000001</v>
      </c>
      <c r="AS2204">
        <v>0.23361399999999999</v>
      </c>
      <c r="AT2204">
        <v>-2.4610900000000002E-2</v>
      </c>
      <c r="AU2204">
        <v>-0.20344100000000001</v>
      </c>
      <c r="AV2204">
        <v>7.6217400000000001E-3</v>
      </c>
      <c r="AW2204">
        <v>7.3299199999999995E-2</v>
      </c>
      <c r="AX2204">
        <v>0.43748399999999998</v>
      </c>
      <c r="AY2204">
        <v>1.1235900000000001</v>
      </c>
      <c r="AZ2204">
        <v>0.105964</v>
      </c>
      <c r="BA2204">
        <v>0.172764</v>
      </c>
      <c r="BB2204">
        <v>0.408364</v>
      </c>
      <c r="BC2204">
        <v>4.0160000000000001E-2</v>
      </c>
      <c r="BD2204">
        <v>-0.203154</v>
      </c>
      <c r="BE2204">
        <v>-0.16073100000000001</v>
      </c>
      <c r="BF2204">
        <v>-8.1924399999999994E-2</v>
      </c>
      <c r="BG2204">
        <v>6.9016199999999998E-3</v>
      </c>
      <c r="BH2204">
        <v>0.527474</v>
      </c>
      <c r="BI2204">
        <v>0.135551</v>
      </c>
      <c r="BJ2204">
        <v>-0.245278</v>
      </c>
      <c r="BK2204">
        <v>9.9095799999999998E-2</v>
      </c>
      <c r="BL2204">
        <v>4.19041E-2</v>
      </c>
      <c r="BM2204">
        <v>0.262492</v>
      </c>
      <c r="BN2204">
        <v>0.536829</v>
      </c>
      <c r="BO2204">
        <v>2.2903E-2</v>
      </c>
      <c r="BP2204">
        <v>2.7677899999999998E-2</v>
      </c>
      <c r="BQ2204">
        <v>0.122826</v>
      </c>
      <c r="BR2204">
        <v>4.4190300000000002E-2</v>
      </c>
      <c r="BS2204">
        <v>0.11980300000000001</v>
      </c>
      <c r="BT2204">
        <v>6.6001500000000005E-2</v>
      </c>
      <c r="BU2204">
        <v>-0.12667700000000001</v>
      </c>
      <c r="BV2204">
        <v>1.0408000000000001E-2</v>
      </c>
      <c r="BW2204">
        <v>-1.5088900000000001E-2</v>
      </c>
      <c r="BX2204">
        <v>-4.35001E-2</v>
      </c>
      <c r="BY2204">
        <v>6.1803800000000001E-3</v>
      </c>
      <c r="BZ2204">
        <v>3.1887600000000001E-3</v>
      </c>
      <c r="CA2204">
        <v>-1.8341799999999998E-2</v>
      </c>
      <c r="CB2204">
        <v>2.99251E-2</v>
      </c>
      <c r="CC2204">
        <v>0.15914900000000001</v>
      </c>
      <c r="CD2204">
        <v>-0.119795</v>
      </c>
      <c r="CE2204">
        <v>0.20488999999999999</v>
      </c>
      <c r="CF2204">
        <v>0.22186600000000001</v>
      </c>
      <c r="CG2204">
        <v>2.84733E-2</v>
      </c>
      <c r="CH2204">
        <v>0.196798</v>
      </c>
      <c r="CI2204">
        <v>0.31967200000000001</v>
      </c>
      <c r="CJ2204">
        <v>0.20965500000000001</v>
      </c>
      <c r="CK2204">
        <v>0.72083200000000003</v>
      </c>
      <c r="CL2204">
        <v>-3.6236400000000002E-2</v>
      </c>
      <c r="CM2204">
        <v>-0.38624399999999998</v>
      </c>
      <c r="CN2204">
        <v>-0.30186400000000002</v>
      </c>
      <c r="CO2204">
        <v>-1.2617</v>
      </c>
      <c r="CP2204">
        <v>-1.3533900000000001</v>
      </c>
      <c r="CQ2204">
        <v>-0.43202600000000002</v>
      </c>
      <c r="CR2204">
        <v>0.71133400000000002</v>
      </c>
      <c r="CS2204">
        <v>0.48612499999999997</v>
      </c>
      <c r="CT2204">
        <v>0.36704500000000001</v>
      </c>
      <c r="CU2204">
        <v>-1.32298E-2</v>
      </c>
      <c r="CV2204">
        <v>-0.21502499999999999</v>
      </c>
      <c r="CW2204">
        <v>0.32638699999999998</v>
      </c>
      <c r="CX2204">
        <v>8.5574300000000006E-2</v>
      </c>
      <c r="CY2204">
        <v>-8.8657899999999998E-2</v>
      </c>
      <c r="CZ2204">
        <v>-0.60299000000000003</v>
      </c>
      <c r="DA2204">
        <v>0.51068800000000003</v>
      </c>
      <c r="DB2204">
        <v>0.94343100000000002</v>
      </c>
      <c r="DC2204">
        <v>-0.24446000000000001</v>
      </c>
      <c r="DD2204">
        <v>-0.70724799999999999</v>
      </c>
      <c r="DE2204">
        <v>0.140843</v>
      </c>
      <c r="DF2204">
        <v>-1.2135899999999999</v>
      </c>
      <c r="DG2204">
        <v>-0.13883999999999999</v>
      </c>
      <c r="DH2204">
        <v>0.26397500000000002</v>
      </c>
      <c r="DI2204">
        <v>-0.44315900000000003</v>
      </c>
      <c r="DJ2204">
        <v>-0.39147399999999999</v>
      </c>
      <c r="DK2204">
        <v>-0.76160000000000005</v>
      </c>
      <c r="DL2204">
        <v>-6.7416299999999998E-2</v>
      </c>
      <c r="DM2204">
        <v>-0.23299900000000001</v>
      </c>
      <c r="DN2204">
        <v>-1.96904E-2</v>
      </c>
      <c r="DO2204">
        <v>0.16952</v>
      </c>
      <c r="DP2204">
        <v>-6.8109500000000003E-2</v>
      </c>
      <c r="DQ2204">
        <v>-0.379828</v>
      </c>
      <c r="DR2204">
        <v>-1.0493699999999999</v>
      </c>
      <c r="DS2204">
        <v>-0.36835099999999998</v>
      </c>
      <c r="DT2204">
        <v>0.51421499999999998</v>
      </c>
      <c r="DU2204">
        <v>-6.2455799999999997E-3</v>
      </c>
      <c r="DV2204">
        <v>-1.0419100000000001E-2</v>
      </c>
      <c r="DW2204">
        <v>9.0684300000000006E-3</v>
      </c>
      <c r="DX2204">
        <v>0.202103</v>
      </c>
      <c r="DY2204">
        <v>3.2917599999999999E-3</v>
      </c>
      <c r="DZ2204" s="15">
        <v>8</v>
      </c>
    </row>
    <row r="2205" spans="1:130" x14ac:dyDescent="0.25">
      <c r="A2205">
        <v>2574</v>
      </c>
      <c r="B2205">
        <v>1.0343700000000001E-2</v>
      </c>
      <c r="C2205">
        <v>3.62109E-3</v>
      </c>
      <c r="D2205">
        <v>-2.4176400000000001E-2</v>
      </c>
      <c r="E2205">
        <v>-0.15679100000000001</v>
      </c>
      <c r="F2205">
        <v>-5.18155E-2</v>
      </c>
      <c r="G2205">
        <v>-0.113425</v>
      </c>
      <c r="H2205">
        <v>-0.196853</v>
      </c>
      <c r="I2205">
        <v>0.58160500000000004</v>
      </c>
      <c r="J2205">
        <v>-0.33838400000000002</v>
      </c>
      <c r="K2205">
        <v>1.0144599999999999</v>
      </c>
      <c r="L2205">
        <v>3.3029099999999999E-2</v>
      </c>
      <c r="M2205">
        <v>0.41563800000000001</v>
      </c>
      <c r="N2205">
        <v>0.11826299999999999</v>
      </c>
      <c r="O2205">
        <v>0.267592</v>
      </c>
      <c r="P2205">
        <v>1.4338</v>
      </c>
      <c r="Q2205">
        <v>5.9687799999999999E-2</v>
      </c>
      <c r="R2205">
        <v>-0.31789099999999998</v>
      </c>
      <c r="S2205">
        <v>3.9036399999999999E-2</v>
      </c>
      <c r="T2205">
        <v>-3.5084999999999998E-2</v>
      </c>
      <c r="U2205">
        <v>0.16903799999999999</v>
      </c>
      <c r="V2205">
        <v>0.172321</v>
      </c>
      <c r="W2205">
        <v>0.38048700000000002</v>
      </c>
      <c r="X2205">
        <v>9.5398400000000008E-3</v>
      </c>
      <c r="Y2205">
        <v>-0.222603</v>
      </c>
      <c r="Z2205">
        <v>0.110767</v>
      </c>
      <c r="AA2205">
        <v>0.14045199999999999</v>
      </c>
      <c r="AB2205">
        <v>0.184421</v>
      </c>
      <c r="AC2205">
        <v>0.111069</v>
      </c>
      <c r="AD2205">
        <v>-9.7446400000000006E-3</v>
      </c>
      <c r="AE2205">
        <v>0.10621800000000001</v>
      </c>
      <c r="AF2205">
        <v>-2.8830100000000001E-2</v>
      </c>
      <c r="AG2205">
        <v>-3.9797699999999998E-2</v>
      </c>
      <c r="AH2205">
        <v>-4.9191499999999999E-2</v>
      </c>
      <c r="AI2205">
        <v>-4.27079E-3</v>
      </c>
      <c r="AJ2205">
        <v>-1.5854799999999999E-2</v>
      </c>
      <c r="AK2205">
        <v>8.0202599999999999E-2</v>
      </c>
      <c r="AL2205">
        <v>8.9886499999999994E-2</v>
      </c>
      <c r="AM2205">
        <v>6.3092300000000004E-2</v>
      </c>
      <c r="AN2205">
        <v>4.1736000000000002E-2</v>
      </c>
      <c r="AO2205">
        <v>5.3404600000000003E-2</v>
      </c>
      <c r="AP2205">
        <v>-3.0629199999999999E-2</v>
      </c>
      <c r="AQ2205">
        <v>3.1169499999999998E-3</v>
      </c>
      <c r="AR2205">
        <v>-0.15836800000000001</v>
      </c>
      <c r="AS2205">
        <v>0.25695400000000002</v>
      </c>
      <c r="AT2205">
        <v>2.1666899999999999E-2</v>
      </c>
      <c r="AU2205">
        <v>-0.26775500000000002</v>
      </c>
      <c r="AV2205">
        <v>-1.71381E-2</v>
      </c>
      <c r="AW2205">
        <v>-6.4901399999999998E-2</v>
      </c>
      <c r="AX2205">
        <v>0.242784</v>
      </c>
      <c r="AY2205">
        <v>0.23916499999999999</v>
      </c>
      <c r="AZ2205">
        <v>4.2560100000000002E-3</v>
      </c>
      <c r="BA2205">
        <v>0.45074799999999998</v>
      </c>
      <c r="BB2205">
        <v>0.2286</v>
      </c>
      <c r="BC2205">
        <v>0.243426</v>
      </c>
      <c r="BD2205">
        <v>-0.99409599999999998</v>
      </c>
      <c r="BE2205">
        <v>-8.5464200000000004E-2</v>
      </c>
      <c r="BF2205">
        <v>9.8324900000000007E-2</v>
      </c>
      <c r="BG2205">
        <v>0.18655099999999999</v>
      </c>
      <c r="BH2205">
        <v>-7.7408900000000003E-2</v>
      </c>
      <c r="BI2205">
        <v>9.9759799999999996E-2</v>
      </c>
      <c r="BJ2205">
        <v>-0.11783200000000001</v>
      </c>
      <c r="BK2205">
        <v>7.6169500000000001E-2</v>
      </c>
      <c r="BL2205">
        <v>-9.6449900000000009E-3</v>
      </c>
      <c r="BM2205">
        <v>0.18319299999999999</v>
      </c>
      <c r="BN2205">
        <v>-0.161578</v>
      </c>
      <c r="BO2205">
        <v>-3.1727299999999999E-3</v>
      </c>
      <c r="BP2205">
        <v>-6.6176200000000003E-3</v>
      </c>
      <c r="BQ2205">
        <v>1.2774499999999999E-2</v>
      </c>
      <c r="BR2205">
        <v>-4.3887000000000002E-2</v>
      </c>
      <c r="BS2205">
        <v>-4.6092300000000002E-4</v>
      </c>
      <c r="BT2205">
        <v>0.39409300000000003</v>
      </c>
      <c r="BU2205">
        <v>-2.3686499999999999E-2</v>
      </c>
      <c r="BV2205">
        <v>3.4014299999999997E-2</v>
      </c>
      <c r="BW2205">
        <v>1.38228E-2</v>
      </c>
      <c r="BX2205">
        <v>-4.5696899999999999E-2</v>
      </c>
      <c r="BY2205">
        <v>5.9776099999999999E-2</v>
      </c>
      <c r="BZ2205">
        <v>4.3047199999999997E-3</v>
      </c>
      <c r="CA2205">
        <v>9.0542300000000006E-2</v>
      </c>
      <c r="CB2205">
        <v>1.00521E-2</v>
      </c>
      <c r="CC2205">
        <v>0.121319</v>
      </c>
      <c r="CD2205">
        <v>-4.3224800000000001E-2</v>
      </c>
      <c r="CE2205">
        <v>5.9352599999999998E-2</v>
      </c>
      <c r="CF2205">
        <v>8.4808900000000007E-2</v>
      </c>
      <c r="CG2205">
        <v>-1.28237E-2</v>
      </c>
      <c r="CH2205">
        <v>0.15851399999999999</v>
      </c>
      <c r="CI2205">
        <v>0.13728599999999999</v>
      </c>
      <c r="CJ2205">
        <v>8.7862599999999999E-2</v>
      </c>
      <c r="CK2205">
        <v>1.0021500000000001</v>
      </c>
      <c r="CL2205">
        <v>6.7115999999999999E-3</v>
      </c>
      <c r="CM2205">
        <v>-0.128694</v>
      </c>
      <c r="CN2205">
        <v>-0.19331300000000001</v>
      </c>
      <c r="CO2205">
        <v>-0.28426000000000001</v>
      </c>
      <c r="CP2205">
        <v>0.65819099999999997</v>
      </c>
      <c r="CQ2205">
        <v>-0.263262</v>
      </c>
      <c r="CR2205">
        <v>0.73382000000000003</v>
      </c>
      <c r="CS2205">
        <v>0.11027099999999999</v>
      </c>
      <c r="CT2205">
        <v>9.9694099999999997E-3</v>
      </c>
      <c r="CU2205">
        <v>0.105291</v>
      </c>
      <c r="CV2205">
        <v>0.54381599999999997</v>
      </c>
      <c r="CW2205">
        <v>0.11882</v>
      </c>
      <c r="CX2205">
        <v>0.80337199999999998</v>
      </c>
      <c r="CY2205">
        <v>-0.47</v>
      </c>
      <c r="CZ2205">
        <v>0.45958300000000002</v>
      </c>
      <c r="DA2205">
        <v>-1.21496</v>
      </c>
      <c r="DB2205">
        <v>-1.7308600000000001E-3</v>
      </c>
      <c r="DC2205">
        <v>-0.19886100000000001</v>
      </c>
      <c r="DD2205">
        <v>-6.4202200000000001E-2</v>
      </c>
      <c r="DE2205">
        <v>-7.6909700000000001E-3</v>
      </c>
      <c r="DF2205">
        <v>-0.61468400000000001</v>
      </c>
      <c r="DG2205">
        <v>0.119806</v>
      </c>
      <c r="DH2205">
        <v>0.11266</v>
      </c>
      <c r="DI2205">
        <v>-0.678817</v>
      </c>
      <c r="DJ2205">
        <v>-0.130546</v>
      </c>
      <c r="DK2205">
        <v>7.5544200000000006E-2</v>
      </c>
      <c r="DL2205">
        <v>-0.16164899999999999</v>
      </c>
      <c r="DM2205">
        <v>-9.5642099999999994E-2</v>
      </c>
      <c r="DN2205">
        <v>2.21622E-2</v>
      </c>
      <c r="DO2205">
        <v>4.6608999999999998E-2</v>
      </c>
      <c r="DP2205">
        <v>-0.12983</v>
      </c>
      <c r="DQ2205">
        <v>-0.30755700000000002</v>
      </c>
      <c r="DR2205">
        <v>-0.148592</v>
      </c>
      <c r="DS2205">
        <v>4.0505799999999998E-3</v>
      </c>
      <c r="DT2205">
        <v>0.27341399999999999</v>
      </c>
      <c r="DU2205">
        <v>2.3580199999999999E-2</v>
      </c>
      <c r="DV2205">
        <v>-0.927199</v>
      </c>
      <c r="DW2205">
        <v>1.82306E-2</v>
      </c>
      <c r="DX2205">
        <v>-0.453685</v>
      </c>
      <c r="DY2205">
        <v>-4.22639E-2</v>
      </c>
      <c r="DZ2205" s="15">
        <v>8</v>
      </c>
    </row>
    <row r="2206" spans="1:130" x14ac:dyDescent="0.25">
      <c r="A2206">
        <v>2575</v>
      </c>
      <c r="B2206">
        <v>-1.76813E-2</v>
      </c>
      <c r="C2206">
        <v>8.3818599999999997E-3</v>
      </c>
      <c r="D2206">
        <v>-0.143097</v>
      </c>
      <c r="E2206">
        <v>-2.4154700000000001E-2</v>
      </c>
      <c r="F2206">
        <v>1.51678E-2</v>
      </c>
      <c r="G2206">
        <v>-6.4123299999999999E-3</v>
      </c>
      <c r="H2206">
        <v>0.53948499999999999</v>
      </c>
      <c r="I2206">
        <v>-3.1475099999999999E-2</v>
      </c>
      <c r="J2206">
        <v>0.45572099999999999</v>
      </c>
      <c r="K2206">
        <v>-0.61891399999999996</v>
      </c>
      <c r="L2206">
        <v>0.119658</v>
      </c>
      <c r="M2206">
        <v>4.1302899999999997E-2</v>
      </c>
      <c r="N2206">
        <v>-4.6390399999999998E-2</v>
      </c>
      <c r="O2206">
        <v>0.303616</v>
      </c>
      <c r="P2206">
        <v>-0.295622</v>
      </c>
      <c r="Q2206">
        <v>-0.57407200000000003</v>
      </c>
      <c r="R2206">
        <v>-1.8139599999999999E-2</v>
      </c>
      <c r="S2206">
        <v>-6.91325E-2</v>
      </c>
      <c r="T2206">
        <v>-7.4561799999999998E-3</v>
      </c>
      <c r="U2206">
        <v>-1.4083E-2</v>
      </c>
      <c r="V2206">
        <v>0.110898</v>
      </c>
      <c r="W2206">
        <v>5.2764900000000003E-2</v>
      </c>
      <c r="X2206">
        <v>0.12686700000000001</v>
      </c>
      <c r="Y2206">
        <v>-1.60491E-2</v>
      </c>
      <c r="Z2206">
        <v>7.9923400000000006E-2</v>
      </c>
      <c r="AA2206">
        <v>6.2350000000000003E-2</v>
      </c>
      <c r="AB2206">
        <v>2.9051299999999999E-2</v>
      </c>
      <c r="AC2206">
        <v>4.5253000000000002E-2</v>
      </c>
      <c r="AD2206">
        <v>1.5085899999999999E-2</v>
      </c>
      <c r="AE2206">
        <v>3.8994599999999997E-2</v>
      </c>
      <c r="AF2206">
        <v>-2.84833E-2</v>
      </c>
      <c r="AG2206">
        <v>-2.7538199999999999E-2</v>
      </c>
      <c r="AH2206">
        <v>-4.1879300000000001E-2</v>
      </c>
      <c r="AI2206">
        <v>-3.5128800000000002E-2</v>
      </c>
      <c r="AJ2206">
        <v>-8.8937300000000007E-3</v>
      </c>
      <c r="AK2206">
        <v>4.4295399999999999E-2</v>
      </c>
      <c r="AL2206">
        <v>4.27284E-2</v>
      </c>
      <c r="AM2206">
        <v>-4.6950400000000003E-2</v>
      </c>
      <c r="AN2206">
        <v>7.2324399999999997E-2</v>
      </c>
      <c r="AO2206">
        <v>3.06676E-2</v>
      </c>
      <c r="AP2206">
        <v>7.4259900000000004E-2</v>
      </c>
      <c r="AQ2206">
        <v>2.69147E-2</v>
      </c>
      <c r="AR2206">
        <v>-5.5668500000000003E-2</v>
      </c>
      <c r="AS2206">
        <v>0.122761</v>
      </c>
      <c r="AT2206">
        <v>1.5970399999999999E-2</v>
      </c>
      <c r="AU2206">
        <v>-0.28217300000000001</v>
      </c>
      <c r="AV2206">
        <v>-2.9661699999999999E-2</v>
      </c>
      <c r="AW2206">
        <v>3.7614699999999998E-3</v>
      </c>
      <c r="AX2206">
        <v>0.30406899999999998</v>
      </c>
      <c r="AY2206">
        <v>-0.3206</v>
      </c>
      <c r="AZ2206">
        <v>8.6131600000000003E-2</v>
      </c>
      <c r="BA2206">
        <v>0.27107399999999998</v>
      </c>
      <c r="BB2206">
        <v>0.19180800000000001</v>
      </c>
      <c r="BC2206">
        <v>0.43123299999999998</v>
      </c>
      <c r="BD2206">
        <v>0.39352300000000001</v>
      </c>
      <c r="BE2206">
        <v>0.52987099999999998</v>
      </c>
      <c r="BF2206">
        <v>-8.1511299999999995E-2</v>
      </c>
      <c r="BG2206">
        <v>0.16575100000000001</v>
      </c>
      <c r="BH2206">
        <v>-0.81291500000000005</v>
      </c>
      <c r="BI2206">
        <v>-6.8704500000000002E-3</v>
      </c>
      <c r="BJ2206">
        <v>-6.7898700000000006E-2</v>
      </c>
      <c r="BK2206">
        <v>-1.6008000000000001E-3</v>
      </c>
      <c r="BL2206">
        <v>-6.0581000000000003E-3</v>
      </c>
      <c r="BM2206">
        <v>6.8643200000000001E-2</v>
      </c>
      <c r="BN2206">
        <v>-1.20624</v>
      </c>
      <c r="BO2206">
        <v>8.0492800000000007E-3</v>
      </c>
      <c r="BP2206">
        <v>-2.2322499999999999E-2</v>
      </c>
      <c r="BQ2206">
        <v>2.7327400000000002E-2</v>
      </c>
      <c r="BR2206">
        <v>-5.7955100000000002E-2</v>
      </c>
      <c r="BS2206">
        <v>-1.2008800000000001E-3</v>
      </c>
      <c r="BT2206">
        <v>0.48571999999999999</v>
      </c>
      <c r="BU2206">
        <v>-0.10555</v>
      </c>
      <c r="BV2206">
        <v>-2.11679E-2</v>
      </c>
      <c r="BW2206">
        <v>-7.0651500000000006E-2</v>
      </c>
      <c r="BX2206">
        <v>9.7266399999999999E-3</v>
      </c>
      <c r="BY2206">
        <v>1.68951E-2</v>
      </c>
      <c r="BZ2206">
        <v>5.6487500000000003E-2</v>
      </c>
      <c r="CA2206">
        <v>-2.5992600000000001E-2</v>
      </c>
      <c r="CB2206">
        <v>-4.4747599999999998E-2</v>
      </c>
      <c r="CC2206">
        <v>2.6550300000000001E-3</v>
      </c>
      <c r="CD2206">
        <v>1.29354E-2</v>
      </c>
      <c r="CE2206">
        <v>3.4633400000000002E-2</v>
      </c>
      <c r="CF2206">
        <v>-0.19092000000000001</v>
      </c>
      <c r="CG2206">
        <v>-4.0724300000000001E-3</v>
      </c>
      <c r="CH2206">
        <v>-7.0948999999999998E-2</v>
      </c>
      <c r="CI2206">
        <v>0.18085100000000001</v>
      </c>
      <c r="CJ2206">
        <v>0.32217200000000001</v>
      </c>
      <c r="CK2206">
        <v>1.1372500000000001</v>
      </c>
      <c r="CL2206">
        <v>-0.122266</v>
      </c>
      <c r="CM2206">
        <v>-9.5742999999999995E-2</v>
      </c>
      <c r="CN2206">
        <v>-0.26999400000000001</v>
      </c>
      <c r="CO2206">
        <v>0.170487</v>
      </c>
      <c r="CP2206">
        <v>-4.9025800000000001E-2</v>
      </c>
      <c r="CQ2206">
        <v>-0.15287899999999999</v>
      </c>
      <c r="CR2206">
        <v>-0.56777500000000003</v>
      </c>
      <c r="CS2206">
        <v>0.136486</v>
      </c>
      <c r="CT2206">
        <v>-0.36723899999999998</v>
      </c>
      <c r="CU2206">
        <v>-0.21169299999999999</v>
      </c>
      <c r="CV2206">
        <v>-0.34061200000000003</v>
      </c>
      <c r="CW2206">
        <v>-0.147345</v>
      </c>
      <c r="CX2206">
        <v>-0.102434</v>
      </c>
      <c r="CY2206">
        <v>-0.49727300000000002</v>
      </c>
      <c r="CZ2206">
        <v>0.271341</v>
      </c>
      <c r="DA2206">
        <v>-1.05358</v>
      </c>
      <c r="DB2206">
        <v>3.6186999999999997E-2</v>
      </c>
      <c r="DC2206">
        <v>-8.9836799999999994E-2</v>
      </c>
      <c r="DD2206">
        <v>-0.28024100000000002</v>
      </c>
      <c r="DE2206">
        <v>-0.102259</v>
      </c>
      <c r="DF2206">
        <v>-0.61733000000000005</v>
      </c>
      <c r="DG2206">
        <v>0.20773</v>
      </c>
      <c r="DH2206">
        <v>7.1131700000000006E-2</v>
      </c>
      <c r="DI2206">
        <v>-0.80378000000000005</v>
      </c>
      <c r="DJ2206">
        <v>-0.16741400000000001</v>
      </c>
      <c r="DK2206">
        <v>0.24999499999999999</v>
      </c>
      <c r="DL2206">
        <v>5.4542599999999997E-2</v>
      </c>
      <c r="DM2206">
        <v>-2.5575500000000001E-2</v>
      </c>
      <c r="DN2206">
        <v>-1.9024099999999999E-2</v>
      </c>
      <c r="DO2206">
        <v>-9.61125E-3</v>
      </c>
      <c r="DP2206">
        <v>9.7374899999999997E-3</v>
      </c>
      <c r="DQ2206">
        <v>-1.6129999999999999E-2</v>
      </c>
      <c r="DR2206">
        <v>-0.16605900000000001</v>
      </c>
      <c r="DS2206">
        <v>2.3477899999999999E-2</v>
      </c>
      <c r="DT2206">
        <v>0.13824900000000001</v>
      </c>
      <c r="DU2206">
        <v>1.8997400000000001E-2</v>
      </c>
      <c r="DV2206">
        <v>-0.53703199999999995</v>
      </c>
      <c r="DW2206">
        <v>-9.9592600000000003E-2</v>
      </c>
      <c r="DX2206">
        <v>-0.81345999999999996</v>
      </c>
      <c r="DY2206">
        <v>-5.7367700000000001E-2</v>
      </c>
      <c r="DZ2206" s="15">
        <v>8</v>
      </c>
    </row>
    <row r="2207" spans="1:130" x14ac:dyDescent="0.25">
      <c r="A2207">
        <v>2576</v>
      </c>
      <c r="B2207">
        <v>9.7577600000000007E-3</v>
      </c>
      <c r="C2207">
        <v>2.07894E-3</v>
      </c>
      <c r="D2207">
        <v>5.3519400000000002E-2</v>
      </c>
      <c r="E2207">
        <v>-1.4498499999999999E-2</v>
      </c>
      <c r="F2207">
        <v>4.3171899999999999E-2</v>
      </c>
      <c r="G2207">
        <v>-0.158582</v>
      </c>
      <c r="H2207">
        <v>0.20524500000000001</v>
      </c>
      <c r="I2207">
        <v>0.63034000000000001</v>
      </c>
      <c r="J2207">
        <v>-0.40458499999999997</v>
      </c>
      <c r="K2207">
        <v>1.25447</v>
      </c>
      <c r="L2207">
        <v>-6.2871899999999994E-2</v>
      </c>
      <c r="M2207">
        <v>-1.49691E-3</v>
      </c>
      <c r="N2207">
        <v>0.42719099999999999</v>
      </c>
      <c r="O2207">
        <v>-0.182113</v>
      </c>
      <c r="P2207">
        <v>-1.28939</v>
      </c>
      <c r="Q2207">
        <v>-0.28742699999999999</v>
      </c>
      <c r="R2207">
        <v>-0.33874100000000001</v>
      </c>
      <c r="S2207">
        <v>-0.14749599999999999</v>
      </c>
      <c r="T2207">
        <v>-4.1446299999999998E-2</v>
      </c>
      <c r="U2207">
        <v>-7.9664599999999999E-3</v>
      </c>
      <c r="V2207">
        <v>-3.4768399999999998E-2</v>
      </c>
      <c r="W2207">
        <v>0.13767399999999999</v>
      </c>
      <c r="X2207">
        <v>0.24558099999999999</v>
      </c>
      <c r="Y2207">
        <v>0.108836</v>
      </c>
      <c r="Z2207">
        <v>-2.11364E-2</v>
      </c>
      <c r="AA2207">
        <v>6.1828399999999999E-2</v>
      </c>
      <c r="AB2207">
        <v>2.09721E-2</v>
      </c>
      <c r="AC2207">
        <v>-9.5817700000000006E-2</v>
      </c>
      <c r="AD2207">
        <v>-2.5433299999999999E-2</v>
      </c>
      <c r="AE2207">
        <v>-1.1586600000000001E-2</v>
      </c>
      <c r="AF2207">
        <v>-2.93975E-2</v>
      </c>
      <c r="AG2207">
        <v>-8.01312E-2</v>
      </c>
      <c r="AH2207">
        <v>-8.6680999999999994E-2</v>
      </c>
      <c r="AI2207">
        <v>-7.5460700000000006E-2</v>
      </c>
      <c r="AJ2207">
        <v>-0.102924</v>
      </c>
      <c r="AK2207">
        <v>1.41688E-2</v>
      </c>
      <c r="AL2207">
        <v>-0.13154099999999999</v>
      </c>
      <c r="AM2207">
        <v>-6.2533900000000003E-2</v>
      </c>
      <c r="AN2207">
        <v>2.42794E-2</v>
      </c>
      <c r="AO2207">
        <v>-5.71884E-2</v>
      </c>
      <c r="AP2207">
        <v>-0.107922</v>
      </c>
      <c r="AQ2207">
        <v>-6.9994799999999998E-3</v>
      </c>
      <c r="AR2207">
        <v>-9.30507E-2</v>
      </c>
      <c r="AS2207">
        <v>2.39908E-2</v>
      </c>
      <c r="AT2207">
        <v>-1.21575E-2</v>
      </c>
      <c r="AU2207">
        <v>0.132907</v>
      </c>
      <c r="AV2207">
        <v>-3.3298300000000003E-2</v>
      </c>
      <c r="AW2207">
        <v>8.7025899999999996E-3</v>
      </c>
      <c r="AX2207">
        <v>3.3096399999999998E-2</v>
      </c>
      <c r="AY2207">
        <v>0.14498</v>
      </c>
      <c r="AZ2207">
        <v>-7.6753000000000002E-2</v>
      </c>
      <c r="BA2207">
        <v>0.27096900000000002</v>
      </c>
      <c r="BB2207">
        <v>0.118364</v>
      </c>
      <c r="BC2207">
        <v>0.13189300000000001</v>
      </c>
      <c r="BD2207">
        <v>-1.08744</v>
      </c>
      <c r="BE2207">
        <v>-8.7649200000000007E-3</v>
      </c>
      <c r="BF2207">
        <v>1.0247600000000001E-2</v>
      </c>
      <c r="BG2207">
        <v>0.30733199999999999</v>
      </c>
      <c r="BH2207">
        <v>-0.80430299999999999</v>
      </c>
      <c r="BI2207">
        <v>8.8744100000000006E-2</v>
      </c>
      <c r="BJ2207">
        <v>-6.5463599999999997E-2</v>
      </c>
      <c r="BK2207">
        <v>2.0084500000000002E-2</v>
      </c>
      <c r="BL2207">
        <v>-9.4038200000000002E-4</v>
      </c>
      <c r="BM2207">
        <v>3.5265499999999998E-2</v>
      </c>
      <c r="BN2207">
        <v>1.1052</v>
      </c>
      <c r="BO2207">
        <v>-4.0091099999999998E-2</v>
      </c>
      <c r="BP2207">
        <v>-3.13388E-2</v>
      </c>
      <c r="BQ2207">
        <v>4.8098000000000002E-2</v>
      </c>
      <c r="BR2207">
        <v>-6.0034799999999999E-2</v>
      </c>
      <c r="BS2207">
        <v>2.1922299999999999E-2</v>
      </c>
      <c r="BT2207">
        <v>-0.25290299999999999</v>
      </c>
      <c r="BU2207">
        <v>-8.1135900000000004E-3</v>
      </c>
      <c r="BV2207">
        <v>2.0935800000000001E-2</v>
      </c>
      <c r="BW2207">
        <v>-1.6730999999999999E-2</v>
      </c>
      <c r="BX2207">
        <v>5.7370900000000002E-2</v>
      </c>
      <c r="BY2207">
        <v>-3.2960999999999997E-2</v>
      </c>
      <c r="BZ2207">
        <v>-2.76896E-3</v>
      </c>
      <c r="CA2207">
        <v>-6.4170700000000004E-3</v>
      </c>
      <c r="CB2207">
        <v>-7.1445999999999996E-2</v>
      </c>
      <c r="CC2207">
        <v>1.3557700000000001E-2</v>
      </c>
      <c r="CD2207">
        <v>6.4611000000000002E-2</v>
      </c>
      <c r="CE2207">
        <v>0.11090999999999999</v>
      </c>
      <c r="CF2207">
        <v>8.1860100000000005E-2</v>
      </c>
      <c r="CG2207">
        <v>5.7346599999999998E-2</v>
      </c>
      <c r="CH2207">
        <v>-0.107858</v>
      </c>
      <c r="CI2207">
        <v>0.114037</v>
      </c>
      <c r="CJ2207">
        <v>-0.14940000000000001</v>
      </c>
      <c r="CK2207">
        <v>-0.68132400000000004</v>
      </c>
      <c r="CL2207">
        <v>8.8632699999999995E-2</v>
      </c>
      <c r="CM2207">
        <v>-6.7479499999999998E-2</v>
      </c>
      <c r="CN2207">
        <v>0.27197100000000002</v>
      </c>
      <c r="CO2207">
        <v>-0.38888099999999998</v>
      </c>
      <c r="CP2207">
        <v>-0.58494900000000005</v>
      </c>
      <c r="CQ2207">
        <v>4.5475700000000001E-2</v>
      </c>
      <c r="CR2207">
        <v>0.18852099999999999</v>
      </c>
      <c r="CS2207">
        <v>-6.8829000000000001E-2</v>
      </c>
      <c r="CT2207">
        <v>0.22853499999999999</v>
      </c>
      <c r="CU2207">
        <v>0.65631899999999999</v>
      </c>
      <c r="CV2207">
        <v>-0.64658800000000005</v>
      </c>
      <c r="CW2207">
        <v>-0.71952899999999997</v>
      </c>
      <c r="CX2207">
        <v>2.2231500000000001E-2</v>
      </c>
      <c r="CY2207">
        <v>-0.37500499999999998</v>
      </c>
      <c r="CZ2207">
        <v>-4.1268800000000001E-2</v>
      </c>
      <c r="DA2207">
        <v>-0.35308400000000001</v>
      </c>
      <c r="DB2207">
        <v>5.9938699999999998E-2</v>
      </c>
      <c r="DC2207">
        <v>-3.40185E-2</v>
      </c>
      <c r="DD2207">
        <v>-0.61689700000000003</v>
      </c>
      <c r="DE2207">
        <v>2.42005E-2</v>
      </c>
      <c r="DF2207">
        <v>0.878332</v>
      </c>
      <c r="DG2207">
        <v>0.24621499999999999</v>
      </c>
      <c r="DH2207">
        <v>-0.41927500000000001</v>
      </c>
      <c r="DI2207">
        <v>0.311471</v>
      </c>
      <c r="DJ2207">
        <v>-0.228989</v>
      </c>
      <c r="DK2207">
        <v>-5.3587200000000001E-2</v>
      </c>
      <c r="DL2207">
        <v>0.10979999999999999</v>
      </c>
      <c r="DM2207">
        <v>-0.14049500000000001</v>
      </c>
      <c r="DN2207">
        <v>-8.0065399999999995E-3</v>
      </c>
      <c r="DO2207">
        <v>0.12937499999999999</v>
      </c>
      <c r="DP2207">
        <v>-6.6878599999999996E-2</v>
      </c>
      <c r="DQ2207">
        <v>4.4526000000000003E-2</v>
      </c>
      <c r="DR2207">
        <v>0.27688400000000002</v>
      </c>
      <c r="DS2207">
        <v>0.14252699999999999</v>
      </c>
      <c r="DT2207">
        <v>7.6730699999999999E-2</v>
      </c>
      <c r="DU2207">
        <v>5.2916499999999998E-2</v>
      </c>
      <c r="DV2207">
        <v>0.71031200000000005</v>
      </c>
      <c r="DW2207">
        <v>-1.2342499999999999E-2</v>
      </c>
      <c r="DX2207">
        <v>0.172739</v>
      </c>
      <c r="DY2207">
        <v>3.80338E-2</v>
      </c>
      <c r="DZ2207" s="15">
        <v>8</v>
      </c>
    </row>
    <row r="2208" spans="1:130" x14ac:dyDescent="0.25">
      <c r="A2208">
        <v>2578</v>
      </c>
      <c r="B2208">
        <v>-2.6435799999999999E-2</v>
      </c>
      <c r="C2208">
        <v>9.9369699999999998E-3</v>
      </c>
      <c r="D2208">
        <v>6.3213000000000005E-2</v>
      </c>
      <c r="E2208">
        <v>3.7164799999999998E-2</v>
      </c>
      <c r="F2208">
        <v>-3.5624299999999998E-2</v>
      </c>
      <c r="G2208">
        <v>0.100757</v>
      </c>
      <c r="H2208">
        <v>-0.38744800000000001</v>
      </c>
      <c r="I2208">
        <v>-0.45862900000000001</v>
      </c>
      <c r="J2208">
        <v>-0.20858399999999999</v>
      </c>
      <c r="K2208">
        <v>-9.8749900000000002E-2</v>
      </c>
      <c r="L2208">
        <v>1.4386899999999999E-2</v>
      </c>
      <c r="M2208">
        <v>-4.5266700000000002E-4</v>
      </c>
      <c r="N2208">
        <v>-0.27246300000000001</v>
      </c>
      <c r="O2208">
        <v>0.30978499999999998</v>
      </c>
      <c r="P2208">
        <v>0.25774200000000003</v>
      </c>
      <c r="Q2208">
        <v>-0.159523</v>
      </c>
      <c r="R2208">
        <v>0.3498</v>
      </c>
      <c r="S2208">
        <v>-0.107173</v>
      </c>
      <c r="T2208">
        <v>2.5005300000000001E-2</v>
      </c>
      <c r="U2208">
        <v>-0.168071</v>
      </c>
      <c r="V2208">
        <v>-0.14416899999999999</v>
      </c>
      <c r="W2208">
        <v>-0.37449500000000002</v>
      </c>
      <c r="X2208">
        <v>-5.6158800000000002E-2</v>
      </c>
      <c r="Y2208">
        <v>-6.01106E-2</v>
      </c>
      <c r="Z2208">
        <v>7.1418200000000001E-2</v>
      </c>
      <c r="AA2208">
        <v>-0.12169099999999999</v>
      </c>
      <c r="AB2208">
        <v>-0.24052599999999999</v>
      </c>
      <c r="AC2208">
        <v>-0.135154</v>
      </c>
      <c r="AD2208">
        <v>0.10441599999999999</v>
      </c>
      <c r="AE2208">
        <v>-0.107623</v>
      </c>
      <c r="AF2208">
        <v>-5.3817900000000002E-2</v>
      </c>
      <c r="AG2208">
        <v>-5.5549099999999997E-2</v>
      </c>
      <c r="AH2208">
        <v>-1.06461E-2</v>
      </c>
      <c r="AI2208">
        <v>-6.9377099999999997E-2</v>
      </c>
      <c r="AJ2208">
        <v>1.0374E-2</v>
      </c>
      <c r="AK2208">
        <v>-3.6237499999999999E-2</v>
      </c>
      <c r="AL2208">
        <v>-7.3305200000000001E-3</v>
      </c>
      <c r="AM2208">
        <v>-4.0373199999999998E-2</v>
      </c>
      <c r="AN2208">
        <v>1.6861600000000001E-2</v>
      </c>
      <c r="AO2208">
        <v>2.60834E-2</v>
      </c>
      <c r="AP2208">
        <v>0.102752</v>
      </c>
      <c r="AQ2208">
        <v>-1.70143E-2</v>
      </c>
      <c r="AR2208">
        <v>8.5384500000000002E-2</v>
      </c>
      <c r="AS2208">
        <v>-3.68338E-2</v>
      </c>
      <c r="AT2208">
        <v>2.03827E-2</v>
      </c>
      <c r="AU2208">
        <v>-0.46118300000000001</v>
      </c>
      <c r="AV2208">
        <v>-3.1337499999999997E-2</v>
      </c>
      <c r="AW2208">
        <v>-0.10718</v>
      </c>
      <c r="AX2208">
        <v>-0.17798800000000001</v>
      </c>
      <c r="AY2208">
        <v>-0.88269600000000004</v>
      </c>
      <c r="AZ2208">
        <v>-0.100329</v>
      </c>
      <c r="BA2208">
        <v>-9.7529199999999996E-2</v>
      </c>
      <c r="BB2208">
        <v>-9.6089799999999996E-3</v>
      </c>
      <c r="BC2208">
        <v>7.4960799999999994E-2</v>
      </c>
      <c r="BD2208">
        <v>0.31551800000000002</v>
      </c>
      <c r="BE2208">
        <v>0.52706600000000003</v>
      </c>
      <c r="BF2208">
        <v>-8.20356E-2</v>
      </c>
      <c r="BG2208">
        <v>0.41256199999999998</v>
      </c>
      <c r="BH2208">
        <v>0.19552700000000001</v>
      </c>
      <c r="BI2208">
        <v>-3.2745400000000001E-2</v>
      </c>
      <c r="BJ2208">
        <v>0.10434599999999999</v>
      </c>
      <c r="BK2208">
        <v>-4.7327399999999999E-2</v>
      </c>
      <c r="BL2208">
        <v>-4.9200099999999998E-3</v>
      </c>
      <c r="BM2208">
        <v>-7.4942599999999998E-2</v>
      </c>
      <c r="BN2208">
        <v>-0.22897899999999999</v>
      </c>
      <c r="BO2208">
        <v>6.9401000000000003E-3</v>
      </c>
      <c r="BP2208">
        <v>3.1988299999999997E-4</v>
      </c>
      <c r="BQ2208">
        <v>-1.9797100000000002E-2</v>
      </c>
      <c r="BR2208">
        <v>-5.6118899999999999E-2</v>
      </c>
      <c r="BS2208">
        <v>-4.2451500000000003E-2</v>
      </c>
      <c r="BT2208">
        <v>1.8114999999999999E-2</v>
      </c>
      <c r="BU2208">
        <v>-3.7039700000000002E-2</v>
      </c>
      <c r="BV2208">
        <v>-4.49296E-2</v>
      </c>
      <c r="BW2208">
        <v>-3.7161899999999998E-2</v>
      </c>
      <c r="BX2208">
        <v>5.0062200000000001E-2</v>
      </c>
      <c r="BY2208">
        <v>2.1147099999999999E-2</v>
      </c>
      <c r="BZ2208">
        <v>4.5279300000000001E-2</v>
      </c>
      <c r="CA2208">
        <v>-2.2520200000000001E-2</v>
      </c>
      <c r="CB2208">
        <v>-1.23375E-2</v>
      </c>
      <c r="CC2208">
        <v>-4.6152400000000003E-2</v>
      </c>
      <c r="CD2208">
        <v>8.4253900000000007E-2</v>
      </c>
      <c r="CE2208">
        <v>-3.8855399999999998E-2</v>
      </c>
      <c r="CF2208">
        <v>-8.9922799999999997E-2</v>
      </c>
      <c r="CG2208">
        <v>9.7993300000000005E-2</v>
      </c>
      <c r="CH2208">
        <v>5.1471500000000003E-2</v>
      </c>
      <c r="CI2208">
        <v>-8.56904E-2</v>
      </c>
      <c r="CJ2208">
        <v>3.6998999999999999E-3</v>
      </c>
      <c r="CK2208">
        <v>-8.3907499999999996E-2</v>
      </c>
      <c r="CL2208">
        <v>-2.7699500000000002E-3</v>
      </c>
      <c r="CM2208">
        <v>8.3872700000000005E-3</v>
      </c>
      <c r="CN2208">
        <v>0.21219199999999999</v>
      </c>
      <c r="CO2208">
        <v>-1.02454</v>
      </c>
      <c r="CP2208">
        <v>-0.60646900000000004</v>
      </c>
      <c r="CQ2208">
        <v>1.08418E-2</v>
      </c>
      <c r="CR2208">
        <v>9.37698E-2</v>
      </c>
      <c r="CS2208">
        <v>-0.100936</v>
      </c>
      <c r="CT2208">
        <v>-4.7168500000000002E-2</v>
      </c>
      <c r="CU2208">
        <v>-0.382295</v>
      </c>
      <c r="CV2208">
        <v>-0.42196800000000001</v>
      </c>
      <c r="CW2208">
        <v>7.6590599999999995E-2</v>
      </c>
      <c r="CX2208">
        <v>-0.75538400000000006</v>
      </c>
      <c r="CY2208">
        <v>0.23178099999999999</v>
      </c>
      <c r="CZ2208">
        <v>-0.119394</v>
      </c>
      <c r="DA2208">
        <v>-1.2913300000000001</v>
      </c>
      <c r="DB2208">
        <v>0.26398500000000003</v>
      </c>
      <c r="DC2208">
        <v>-0.115772</v>
      </c>
      <c r="DD2208">
        <v>-0.143368</v>
      </c>
      <c r="DE2208">
        <v>-9.1452000000000006E-2</v>
      </c>
      <c r="DF2208">
        <v>-0.83540099999999995</v>
      </c>
      <c r="DG2208">
        <v>0.83179400000000003</v>
      </c>
      <c r="DH2208">
        <v>-0.438583</v>
      </c>
      <c r="DI2208">
        <v>0.65449199999999996</v>
      </c>
      <c r="DJ2208">
        <v>0.169854</v>
      </c>
      <c r="DK2208">
        <v>0.38998699999999997</v>
      </c>
      <c r="DL2208">
        <v>4.7149200000000002E-2</v>
      </c>
      <c r="DM2208">
        <v>6.7937899999999996E-2</v>
      </c>
      <c r="DN2208">
        <v>2.3820600000000001E-2</v>
      </c>
      <c r="DO2208">
        <v>-5.5162799999999998E-2</v>
      </c>
      <c r="DP2208">
        <v>4.9554899999999999E-2</v>
      </c>
      <c r="DQ2208">
        <v>0.44723600000000002</v>
      </c>
      <c r="DR2208">
        <v>0.394154</v>
      </c>
      <c r="DS2208">
        <v>5.5478E-2</v>
      </c>
      <c r="DT2208">
        <v>-0.15414800000000001</v>
      </c>
      <c r="DU2208">
        <v>2.65034E-2</v>
      </c>
      <c r="DV2208">
        <v>-0.26837699999999998</v>
      </c>
      <c r="DW2208">
        <v>-5.3967099999999997E-2</v>
      </c>
      <c r="DX2208">
        <v>0.34949599999999997</v>
      </c>
      <c r="DY2208">
        <v>8.0193699999999996E-3</v>
      </c>
      <c r="DZ2208" s="15">
        <v>8</v>
      </c>
    </row>
    <row r="2209" spans="1:130" x14ac:dyDescent="0.25">
      <c r="A2209">
        <v>2580</v>
      </c>
      <c r="B2209">
        <v>-2.34976E-2</v>
      </c>
      <c r="C2209">
        <v>-2.3263099999999998E-3</v>
      </c>
      <c r="D2209">
        <v>2.7478300000000001E-2</v>
      </c>
      <c r="E2209">
        <v>0.13350999999999999</v>
      </c>
      <c r="F2209">
        <v>-2.9479100000000001E-2</v>
      </c>
      <c r="G2209">
        <v>-2.07916E-2</v>
      </c>
      <c r="H2209">
        <v>-0.26010699999999998</v>
      </c>
      <c r="I2209">
        <v>-0.22883500000000001</v>
      </c>
      <c r="J2209">
        <v>-1.7477899999999999E-3</v>
      </c>
      <c r="K2209">
        <v>2.5787399999999999E-3</v>
      </c>
      <c r="L2209">
        <v>8.3526199999999995E-2</v>
      </c>
      <c r="M2209">
        <v>9.9404699999999999E-2</v>
      </c>
      <c r="N2209">
        <v>0.209482</v>
      </c>
      <c r="O2209">
        <v>0.13251199999999999</v>
      </c>
      <c r="P2209">
        <v>-1.2768399999999999E-2</v>
      </c>
      <c r="Q2209">
        <v>0.43463299999999999</v>
      </c>
      <c r="R2209">
        <v>0.26771899999999998</v>
      </c>
      <c r="S2209">
        <v>-0.11364299999999999</v>
      </c>
      <c r="T2209">
        <v>1.60866E-2</v>
      </c>
      <c r="U2209">
        <v>-6.6286700000000004E-2</v>
      </c>
      <c r="V2209">
        <v>-0.18822900000000001</v>
      </c>
      <c r="W2209">
        <v>-0.17408999999999999</v>
      </c>
      <c r="X2209">
        <v>-0.55457699999999999</v>
      </c>
      <c r="Y2209">
        <v>8.1998100000000001E-3</v>
      </c>
      <c r="Z2209">
        <v>5.9795300000000003E-2</v>
      </c>
      <c r="AA2209">
        <v>-3.90398E-2</v>
      </c>
      <c r="AB2209">
        <v>-0.30702400000000002</v>
      </c>
      <c r="AC2209">
        <v>-0.11753</v>
      </c>
      <c r="AD2209">
        <v>5.34805E-2</v>
      </c>
      <c r="AE2209">
        <v>-4.2881099999999998E-2</v>
      </c>
      <c r="AF2209">
        <v>-3.50935E-2</v>
      </c>
      <c r="AG2209">
        <v>-3.1535399999999998E-2</v>
      </c>
      <c r="AH2209">
        <v>3.7731399999999999E-3</v>
      </c>
      <c r="AI2209">
        <v>-9.0221300000000004E-2</v>
      </c>
      <c r="AJ2209">
        <v>3.4332000000000001E-2</v>
      </c>
      <c r="AK2209">
        <v>-6.9022399999999998E-2</v>
      </c>
      <c r="AL2209">
        <v>-3.3913600000000002E-2</v>
      </c>
      <c r="AM2209">
        <v>5.7012500000000001E-2</v>
      </c>
      <c r="AN2209">
        <v>-3.8884299999999997E-2</v>
      </c>
      <c r="AO2209">
        <v>4.2500200000000002E-3</v>
      </c>
      <c r="AP2209">
        <v>5.7160900000000001E-2</v>
      </c>
      <c r="AQ2209">
        <v>2.2226099999999999E-2</v>
      </c>
      <c r="AR2209">
        <v>8.1840599999999999E-2</v>
      </c>
      <c r="AS2209">
        <v>3.46065E-3</v>
      </c>
      <c r="AT2209">
        <v>1.99417E-2</v>
      </c>
      <c r="AU2209">
        <v>0.111734</v>
      </c>
      <c r="AV2209">
        <v>-1.00669E-2</v>
      </c>
      <c r="AW2209">
        <v>3.8547699999999997E-2</v>
      </c>
      <c r="AX2209">
        <v>-0.110837</v>
      </c>
      <c r="AY2209">
        <v>1.21147</v>
      </c>
      <c r="AZ2209">
        <v>-3.6686999999999997E-2</v>
      </c>
      <c r="BA2209">
        <v>-0.230485</v>
      </c>
      <c r="BB2209">
        <v>-2.0978900000000002E-2</v>
      </c>
      <c r="BC2209">
        <v>9.5091899999999993E-2</v>
      </c>
      <c r="BD2209">
        <v>0.26888400000000001</v>
      </c>
      <c r="BE2209">
        <v>-0.14688599999999999</v>
      </c>
      <c r="BF2209">
        <v>-6.5644400000000006E-2</v>
      </c>
      <c r="BG2209">
        <v>9.61288E-2</v>
      </c>
      <c r="BH2209">
        <v>-0.63139500000000004</v>
      </c>
      <c r="BI2209">
        <v>2.2472200000000001E-2</v>
      </c>
      <c r="BJ2209">
        <v>8.0183900000000002E-2</v>
      </c>
      <c r="BK2209">
        <v>-3.9024700000000002E-2</v>
      </c>
      <c r="BL2209">
        <v>-8.8847300000000004E-3</v>
      </c>
      <c r="BM2209">
        <v>-8.0522899999999994E-2</v>
      </c>
      <c r="BN2209">
        <v>-0.22271299999999999</v>
      </c>
      <c r="BO2209">
        <v>-6.7561800000000005E-2</v>
      </c>
      <c r="BP2209">
        <v>5.2255700000000002E-2</v>
      </c>
      <c r="BQ2209">
        <v>-2.2833599999999999E-2</v>
      </c>
      <c r="BR2209">
        <v>-5.4449900000000002E-2</v>
      </c>
      <c r="BS2209">
        <v>2.2897600000000001E-2</v>
      </c>
      <c r="BT2209">
        <v>-0.57509500000000002</v>
      </c>
      <c r="BU2209">
        <v>-3.9709500000000002E-2</v>
      </c>
      <c r="BV2209">
        <v>-6.1516500000000002E-2</v>
      </c>
      <c r="BW2209">
        <v>-8.4458999999999992E-3</v>
      </c>
      <c r="BX2209">
        <v>1.1540700000000001E-3</v>
      </c>
      <c r="BY2209">
        <v>1.9868500000000001E-2</v>
      </c>
      <c r="BZ2209">
        <v>2.9642499999999999E-2</v>
      </c>
      <c r="CA2209">
        <v>-8.7760500000000005E-2</v>
      </c>
      <c r="CB2209">
        <v>-2.42589E-2</v>
      </c>
      <c r="CC2209">
        <v>3.5506999999999997E-2</v>
      </c>
      <c r="CD2209">
        <v>1.8297000000000001E-2</v>
      </c>
      <c r="CE2209">
        <v>-9.0658500000000003E-2</v>
      </c>
      <c r="CF2209">
        <v>0.15165899999999999</v>
      </c>
      <c r="CG2209">
        <v>0.11688</v>
      </c>
      <c r="CH2209">
        <v>2.0026599999999999E-3</v>
      </c>
      <c r="CI2209">
        <v>-5.97993E-2</v>
      </c>
      <c r="CJ2209">
        <v>-2.27597E-3</v>
      </c>
      <c r="CK2209">
        <v>0.92630599999999996</v>
      </c>
      <c r="CL2209">
        <v>-2.5207799999999999E-2</v>
      </c>
      <c r="CM2209">
        <v>0.14482400000000001</v>
      </c>
      <c r="CN2209">
        <v>0.13581699999999999</v>
      </c>
      <c r="CO2209">
        <v>-0.166186</v>
      </c>
      <c r="CP2209">
        <v>-0.11559</v>
      </c>
      <c r="CQ2209">
        <v>0.101087</v>
      </c>
      <c r="CR2209">
        <v>3.59861E-2</v>
      </c>
      <c r="CS2209">
        <v>-0.35120699999999999</v>
      </c>
      <c r="CT2209">
        <v>-4.2072499999999999E-2</v>
      </c>
      <c r="CU2209">
        <v>-0.44018699999999999</v>
      </c>
      <c r="CV2209">
        <v>0.14025099999999999</v>
      </c>
      <c r="CW2209">
        <v>0.22264800000000001</v>
      </c>
      <c r="CX2209">
        <v>-0.69890200000000002</v>
      </c>
      <c r="CY2209">
        <v>-0.13340099999999999</v>
      </c>
      <c r="CZ2209">
        <v>0.17683699999999999</v>
      </c>
      <c r="DA2209">
        <v>0.43022199999999999</v>
      </c>
      <c r="DB2209">
        <v>0.86466200000000004</v>
      </c>
      <c r="DC2209">
        <v>0.13322400000000001</v>
      </c>
      <c r="DD2209">
        <v>0.80582100000000001</v>
      </c>
      <c r="DE2209">
        <v>7.3593400000000003E-2</v>
      </c>
      <c r="DF2209">
        <v>-0.89339000000000002</v>
      </c>
      <c r="DG2209">
        <v>0.38256800000000002</v>
      </c>
      <c r="DH2209">
        <v>-8.7162299999999998E-2</v>
      </c>
      <c r="DI2209">
        <v>-1.2592699999999999</v>
      </c>
      <c r="DJ2209">
        <v>-0.331509</v>
      </c>
      <c r="DK2209">
        <v>0.13928599999999999</v>
      </c>
      <c r="DL2209">
        <v>-0.18233099999999999</v>
      </c>
      <c r="DM2209">
        <v>8.4113199999999999E-2</v>
      </c>
      <c r="DN2209">
        <v>-0.17884800000000001</v>
      </c>
      <c r="DO2209">
        <v>0.31083899999999998</v>
      </c>
      <c r="DP2209">
        <v>2.5616300000000002E-2</v>
      </c>
      <c r="DQ2209">
        <v>0.29080699999999998</v>
      </c>
      <c r="DR2209">
        <v>-5.5673800000000002E-2</v>
      </c>
      <c r="DS2209">
        <v>7.0749999999999993E-2</v>
      </c>
      <c r="DT2209">
        <v>-7.4660400000000002E-2</v>
      </c>
      <c r="DU2209">
        <v>3.4126299999999998E-3</v>
      </c>
      <c r="DV2209">
        <v>0.33849699999999999</v>
      </c>
      <c r="DW2209">
        <v>-7.5565499999999994E-2</v>
      </c>
      <c r="DX2209">
        <v>0.158466</v>
      </c>
      <c r="DY2209">
        <v>1.77825E-2</v>
      </c>
      <c r="DZ2209" s="15">
        <v>8</v>
      </c>
    </row>
    <row r="2210" spans="1:130" x14ac:dyDescent="0.25">
      <c r="A2210">
        <v>2582</v>
      </c>
      <c r="B2210">
        <v>5.3127500000000001E-2</v>
      </c>
      <c r="C2210">
        <v>2.18542E-3</v>
      </c>
      <c r="D2210">
        <v>-2.88105E-3</v>
      </c>
      <c r="E2210">
        <v>0.187081</v>
      </c>
      <c r="F2210">
        <v>2.7566299999999998E-2</v>
      </c>
      <c r="G2210">
        <v>-3.1727100000000001E-2</v>
      </c>
      <c r="H2210">
        <v>0.40875600000000001</v>
      </c>
      <c r="I2210">
        <v>2.6886699999999999E-2</v>
      </c>
      <c r="J2210">
        <v>5.8107199999999998E-2</v>
      </c>
      <c r="K2210">
        <v>-0.15633</v>
      </c>
      <c r="L2210">
        <v>7.5417100000000001E-2</v>
      </c>
      <c r="M2210">
        <v>-9.9892099999999998E-2</v>
      </c>
      <c r="N2210">
        <v>0.26400000000000001</v>
      </c>
      <c r="O2210">
        <v>0.123237</v>
      </c>
      <c r="P2210">
        <v>0.902308</v>
      </c>
      <c r="Q2210">
        <v>0.363151</v>
      </c>
      <c r="R2210">
        <v>0.431037</v>
      </c>
      <c r="S2210">
        <v>-8.6818699999999999E-2</v>
      </c>
      <c r="T2210">
        <v>-7.1558399999999994E-2</v>
      </c>
      <c r="U2210">
        <v>-0.16972300000000001</v>
      </c>
      <c r="V2210">
        <v>-0.239899</v>
      </c>
      <c r="W2210">
        <v>-0.47419800000000001</v>
      </c>
      <c r="X2210">
        <v>-0.60049399999999997</v>
      </c>
      <c r="Y2210">
        <v>2.7506300000000001E-2</v>
      </c>
      <c r="Z2210">
        <v>4.7188999999999998E-3</v>
      </c>
      <c r="AA2210">
        <v>-6.9777900000000004E-2</v>
      </c>
      <c r="AB2210">
        <v>-0.38156000000000001</v>
      </c>
      <c r="AC2210">
        <v>-5.0536299999999999E-2</v>
      </c>
      <c r="AD2210">
        <v>8.32846E-2</v>
      </c>
      <c r="AE2210">
        <v>-0.122805</v>
      </c>
      <c r="AF2210">
        <v>-4.3970599999999999E-2</v>
      </c>
      <c r="AG2210">
        <v>-4.5233700000000002E-2</v>
      </c>
      <c r="AH2210">
        <v>-1.04531E-2</v>
      </c>
      <c r="AI2210">
        <v>-7.6124300000000006E-2</v>
      </c>
      <c r="AJ2210">
        <v>0.161415</v>
      </c>
      <c r="AK2210">
        <v>4.83325E-2</v>
      </c>
      <c r="AL2210">
        <v>-2.1350000000000001E-2</v>
      </c>
      <c r="AM2210">
        <v>6.9145999999999999E-2</v>
      </c>
      <c r="AN2210">
        <v>-1.7367299999999999E-2</v>
      </c>
      <c r="AO2210">
        <v>2.5945200000000002E-2</v>
      </c>
      <c r="AP2210">
        <v>7.7599600000000005E-2</v>
      </c>
      <c r="AQ2210">
        <v>3.2422800000000002E-3</v>
      </c>
      <c r="AR2210">
        <v>7.6104099999999994E-2</v>
      </c>
      <c r="AS2210">
        <v>-9.1327800000000001E-2</v>
      </c>
      <c r="AT2210">
        <v>1.9484700000000001E-2</v>
      </c>
      <c r="AU2210">
        <v>8.90431E-2</v>
      </c>
      <c r="AV2210">
        <v>5.8064800000000001E-3</v>
      </c>
      <c r="AW2210">
        <v>-8.3305400000000009E-3</v>
      </c>
      <c r="AX2210">
        <v>-0.118496</v>
      </c>
      <c r="AY2210">
        <v>-0.20064499999999999</v>
      </c>
      <c r="AZ2210">
        <v>-0.182699</v>
      </c>
      <c r="BA2210">
        <v>-0.47499799999999998</v>
      </c>
      <c r="BB2210">
        <v>-0.22014400000000001</v>
      </c>
      <c r="BC2210">
        <v>4.8541000000000001E-2</v>
      </c>
      <c r="BD2210">
        <v>-1.2250399999999999</v>
      </c>
      <c r="BE2210">
        <v>1.6487600000000002E-2</v>
      </c>
      <c r="BF2210">
        <v>7.1345400000000003E-2</v>
      </c>
      <c r="BG2210">
        <v>-3.0948799999999999E-2</v>
      </c>
      <c r="BH2210">
        <v>-1.35289E-2</v>
      </c>
      <c r="BI2210">
        <v>-1.3049800000000001E-3</v>
      </c>
      <c r="BJ2210">
        <v>0.14493700000000001</v>
      </c>
      <c r="BK2210">
        <v>-4.8806599999999999E-2</v>
      </c>
      <c r="BL2210">
        <v>-3.2514800000000003E-2</v>
      </c>
      <c r="BM2210">
        <v>-0.113401</v>
      </c>
      <c r="BN2210">
        <v>-0.81149400000000005</v>
      </c>
      <c r="BO2210">
        <v>-1.8994299999999999E-2</v>
      </c>
      <c r="BP2210">
        <v>-5.1455900000000002E-3</v>
      </c>
      <c r="BQ2210">
        <v>-1.6659799999999999E-2</v>
      </c>
      <c r="BR2210">
        <v>-6.2442999999999999E-2</v>
      </c>
      <c r="BS2210">
        <v>-4.7252099999999998E-2</v>
      </c>
      <c r="BT2210">
        <v>-0.180557</v>
      </c>
      <c r="BU2210">
        <v>0.188081</v>
      </c>
      <c r="BV2210">
        <v>-5.7674700000000002E-2</v>
      </c>
      <c r="BW2210">
        <v>5.7771700000000002E-2</v>
      </c>
      <c r="BX2210">
        <v>7.2263400000000005E-2</v>
      </c>
      <c r="BY2210">
        <v>1.7893800000000001E-2</v>
      </c>
      <c r="BZ2210">
        <v>1.55853E-3</v>
      </c>
      <c r="CA2210">
        <v>-0.11511200000000001</v>
      </c>
      <c r="CB2210">
        <v>-7.3929800000000004E-2</v>
      </c>
      <c r="CC2210">
        <v>-6.0675100000000003E-2</v>
      </c>
      <c r="CD2210">
        <v>8.3669400000000005E-2</v>
      </c>
      <c r="CE2210">
        <v>-0.11204500000000001</v>
      </c>
      <c r="CF2210">
        <v>-0.18978999999999999</v>
      </c>
      <c r="CG2210">
        <v>8.7281700000000004E-2</v>
      </c>
      <c r="CH2210">
        <v>5.5707100000000004E-3</v>
      </c>
      <c r="CI2210">
        <v>-0.22367000000000001</v>
      </c>
      <c r="CJ2210">
        <v>-5.1648899999999998E-2</v>
      </c>
      <c r="CK2210">
        <v>3.0308100000000001E-2</v>
      </c>
      <c r="CL2210">
        <v>-0.29870999999999998</v>
      </c>
      <c r="CM2210">
        <v>0.102103</v>
      </c>
      <c r="CN2210">
        <v>-0.14396300000000001</v>
      </c>
      <c r="CO2210">
        <v>-0.25149100000000002</v>
      </c>
      <c r="CP2210">
        <v>-0.54328200000000004</v>
      </c>
      <c r="CQ2210">
        <v>-7.9817299999999994E-2</v>
      </c>
      <c r="CR2210">
        <v>-0.234066</v>
      </c>
      <c r="CS2210">
        <v>-0.37198599999999998</v>
      </c>
      <c r="CT2210">
        <v>0.199351</v>
      </c>
      <c r="CU2210">
        <v>-0.34567199999999998</v>
      </c>
      <c r="CV2210">
        <v>-0.46467700000000001</v>
      </c>
      <c r="CW2210">
        <v>-1.05375</v>
      </c>
      <c r="CX2210">
        <v>0.416242</v>
      </c>
      <c r="CY2210">
        <v>-0.74282000000000004</v>
      </c>
      <c r="CZ2210">
        <v>-0.101539</v>
      </c>
      <c r="DA2210">
        <v>1.13872</v>
      </c>
      <c r="DB2210">
        <v>0.415406</v>
      </c>
      <c r="DC2210">
        <v>-1.0600399999999999E-2</v>
      </c>
      <c r="DD2210">
        <v>-0.66175300000000004</v>
      </c>
      <c r="DE2210">
        <v>-0.14319499999999999</v>
      </c>
      <c r="DF2210">
        <v>-0.32167200000000001</v>
      </c>
      <c r="DG2210">
        <v>-0.308618</v>
      </c>
      <c r="DH2210">
        <v>-4.4997700000000002E-2</v>
      </c>
      <c r="DI2210">
        <v>-0.206372</v>
      </c>
      <c r="DJ2210">
        <v>-8.0070699999999995E-2</v>
      </c>
      <c r="DK2210">
        <v>0.65267500000000001</v>
      </c>
      <c r="DL2210">
        <v>5.5961499999999997E-2</v>
      </c>
      <c r="DM2210">
        <v>9.1401999999999997E-2</v>
      </c>
      <c r="DN2210">
        <v>-0.108887</v>
      </c>
      <c r="DO2210">
        <v>-0.33783800000000003</v>
      </c>
      <c r="DP2210">
        <v>2.12649E-2</v>
      </c>
      <c r="DQ2210">
        <v>0.249998</v>
      </c>
      <c r="DR2210">
        <v>-6.4677200000000004E-2</v>
      </c>
      <c r="DS2210">
        <v>3.40226E-2</v>
      </c>
      <c r="DT2210">
        <v>-0.23466999999999999</v>
      </c>
      <c r="DU2210">
        <v>3.11969E-2</v>
      </c>
      <c r="DV2210">
        <v>0.71814299999999998</v>
      </c>
      <c r="DW2210">
        <v>7.0724499999999996E-2</v>
      </c>
      <c r="DX2210">
        <v>1.8722299999999999E-3</v>
      </c>
      <c r="DY2210">
        <v>-8.5215499999999993E-3</v>
      </c>
      <c r="DZ2210" s="15">
        <v>8</v>
      </c>
    </row>
    <row r="2211" spans="1:130" x14ac:dyDescent="0.25">
      <c r="A2211">
        <v>2583</v>
      </c>
      <c r="B2211">
        <v>-4.5589299999999999E-2</v>
      </c>
      <c r="C2211">
        <v>1.6583899999999999E-2</v>
      </c>
      <c r="D2211">
        <v>-4.7101999999999998E-2</v>
      </c>
      <c r="E2211">
        <v>-0.12704699999999999</v>
      </c>
      <c r="F2211">
        <v>-9.3410300000000002E-2</v>
      </c>
      <c r="G2211">
        <v>0.30022300000000002</v>
      </c>
      <c r="H2211">
        <v>-0.42215399999999997</v>
      </c>
      <c r="I2211">
        <v>-0.37825700000000001</v>
      </c>
      <c r="J2211">
        <v>-0.67502200000000001</v>
      </c>
      <c r="K2211">
        <v>0.59268799999999999</v>
      </c>
      <c r="L2211">
        <v>-0.14668800000000001</v>
      </c>
      <c r="M2211">
        <v>-0.19476199999999999</v>
      </c>
      <c r="N2211">
        <v>-6.1276700000000003E-2</v>
      </c>
      <c r="O2211">
        <v>0.46521499999999999</v>
      </c>
      <c r="P2211">
        <v>-0.90756300000000001</v>
      </c>
      <c r="Q2211">
        <v>0.35720000000000002</v>
      </c>
      <c r="R2211">
        <v>0.26506999999999997</v>
      </c>
      <c r="S2211">
        <v>-6.5245399999999995E-2</v>
      </c>
      <c r="T2211">
        <v>5.3306800000000001E-2</v>
      </c>
      <c r="U2211">
        <v>7.1162799999999998E-2</v>
      </c>
      <c r="V2211">
        <v>6.7776000000000003E-2</v>
      </c>
      <c r="W2211">
        <v>-0.12623400000000001</v>
      </c>
      <c r="X2211">
        <v>0.37931199999999998</v>
      </c>
      <c r="Y2211">
        <v>-1.5725300000000001E-2</v>
      </c>
      <c r="Z2211">
        <v>8.9233300000000002E-2</v>
      </c>
      <c r="AA2211">
        <v>-0.17211199999999999</v>
      </c>
      <c r="AB2211">
        <v>0.108367</v>
      </c>
      <c r="AC2211">
        <v>-3.4195299999999998E-2</v>
      </c>
      <c r="AD2211">
        <v>4.2302699999999999E-2</v>
      </c>
      <c r="AE2211">
        <v>-4.8909099999999997E-2</v>
      </c>
      <c r="AF2211">
        <v>-2.6525300000000002E-2</v>
      </c>
      <c r="AG2211">
        <v>-6.6878999999999994E-2</v>
      </c>
      <c r="AH2211">
        <v>3.2483100000000001E-2</v>
      </c>
      <c r="AI2211">
        <v>-6.1739000000000002E-2</v>
      </c>
      <c r="AJ2211">
        <v>-8.2558400000000004E-2</v>
      </c>
      <c r="AK2211">
        <v>4.3371399999999997E-2</v>
      </c>
      <c r="AL2211">
        <v>0.102321</v>
      </c>
      <c r="AM2211">
        <v>-6.0543100000000002E-2</v>
      </c>
      <c r="AN2211">
        <v>-2.6456299999999999E-2</v>
      </c>
      <c r="AO2211">
        <v>-6.8314400000000003E-3</v>
      </c>
      <c r="AP2211">
        <v>0.193166</v>
      </c>
      <c r="AQ2211">
        <v>-4.9365699999999998E-2</v>
      </c>
      <c r="AR2211">
        <v>-6.2820000000000001E-2</v>
      </c>
      <c r="AS2211">
        <v>6.9112099999999996E-2</v>
      </c>
      <c r="AT2211">
        <v>-2.8757000000000001E-2</v>
      </c>
      <c r="AU2211">
        <v>0.36069400000000001</v>
      </c>
      <c r="AV2211">
        <v>-2.9104600000000001E-2</v>
      </c>
      <c r="AW2211">
        <v>-8.3783999999999997E-2</v>
      </c>
      <c r="AX2211">
        <v>-4.9989800000000001E-2</v>
      </c>
      <c r="AY2211">
        <v>0.52439999999999998</v>
      </c>
      <c r="AZ2211">
        <v>-7.0417400000000005E-2</v>
      </c>
      <c r="BA2211">
        <v>-0.24188999999999999</v>
      </c>
      <c r="BB2211">
        <v>8.5985300000000001E-2</v>
      </c>
      <c r="BC2211">
        <v>0.33621200000000001</v>
      </c>
      <c r="BD2211">
        <v>-0.146786</v>
      </c>
      <c r="BE2211">
        <v>0.28659499999999999</v>
      </c>
      <c r="BF2211">
        <v>0.20022200000000001</v>
      </c>
      <c r="BG2211">
        <v>-7.0615200000000003E-2</v>
      </c>
      <c r="BH2211">
        <v>0.320048</v>
      </c>
      <c r="BI2211">
        <v>2.6557999999999998E-2</v>
      </c>
      <c r="BJ2211">
        <v>-3.7311499999999997E-2</v>
      </c>
      <c r="BK2211">
        <v>5.9400099999999997E-2</v>
      </c>
      <c r="BL2211">
        <v>-1.27771E-2</v>
      </c>
      <c r="BM2211">
        <v>6.8446000000000007E-2</v>
      </c>
      <c r="BN2211">
        <v>-0.75371900000000003</v>
      </c>
      <c r="BO2211">
        <v>-4.2749299999999997E-2</v>
      </c>
      <c r="BP2211">
        <v>-7.03596E-3</v>
      </c>
      <c r="BQ2211">
        <v>2.0426799999999998E-3</v>
      </c>
      <c r="BR2211">
        <v>4.0254899999999996E-3</v>
      </c>
      <c r="BS2211">
        <v>5.31043E-2</v>
      </c>
      <c r="BT2211">
        <v>0.62567099999999998</v>
      </c>
      <c r="BU2211">
        <v>-7.8831700000000005E-2</v>
      </c>
      <c r="BV2211">
        <v>3.81786E-2</v>
      </c>
      <c r="BW2211">
        <v>-3.90019E-3</v>
      </c>
      <c r="BX2211">
        <v>4.0926700000000003E-2</v>
      </c>
      <c r="BY2211">
        <v>2.0739E-2</v>
      </c>
      <c r="BZ2211">
        <v>2.4837600000000001E-2</v>
      </c>
      <c r="CA2211">
        <v>-3.6057100000000002E-2</v>
      </c>
      <c r="CB2211">
        <v>-7.8930799999999995E-2</v>
      </c>
      <c r="CC2211">
        <v>-4.4927700000000001E-2</v>
      </c>
      <c r="CD2211">
        <v>3.1505100000000001E-2</v>
      </c>
      <c r="CE2211">
        <v>9.3948400000000001E-2</v>
      </c>
      <c r="CF2211">
        <v>-1.4268100000000001E-2</v>
      </c>
      <c r="CG2211">
        <v>1.4131100000000001E-2</v>
      </c>
      <c r="CH2211">
        <v>-0.172904</v>
      </c>
      <c r="CI2211">
        <v>-1.3622199999999999E-2</v>
      </c>
      <c r="CJ2211">
        <v>-7.5336400000000003E-3</v>
      </c>
      <c r="CK2211">
        <v>0.309637</v>
      </c>
      <c r="CL2211">
        <v>1.3322199999999999E-2</v>
      </c>
      <c r="CM2211">
        <v>-3.9164699999999997E-2</v>
      </c>
      <c r="CN2211">
        <v>-0.61651299999999998</v>
      </c>
      <c r="CO2211">
        <v>8.5645900000000004E-3</v>
      </c>
      <c r="CP2211">
        <v>-1.0651299999999999</v>
      </c>
      <c r="CQ2211">
        <v>-0.500579</v>
      </c>
      <c r="CR2211">
        <v>-0.174202</v>
      </c>
      <c r="CS2211">
        <v>1.58979E-2</v>
      </c>
      <c r="CT2211">
        <v>0.18739800000000001</v>
      </c>
      <c r="CU2211">
        <v>0.79284600000000005</v>
      </c>
      <c r="CV2211">
        <v>-0.20707999999999999</v>
      </c>
      <c r="CW2211">
        <v>-0.94345199999999996</v>
      </c>
      <c r="CX2211">
        <v>-0.29919200000000001</v>
      </c>
      <c r="CY2211">
        <v>0.44908799999999999</v>
      </c>
      <c r="CZ2211">
        <v>2.8275999999999999E-2</v>
      </c>
      <c r="DA2211">
        <v>0.124179</v>
      </c>
      <c r="DB2211">
        <v>-0.10227799999999999</v>
      </c>
      <c r="DC2211">
        <v>-6.7641100000000003E-3</v>
      </c>
      <c r="DD2211">
        <v>0.81789999999999996</v>
      </c>
      <c r="DE2211">
        <v>6.4037800000000006E-2</v>
      </c>
      <c r="DF2211">
        <v>-0.381743</v>
      </c>
      <c r="DG2211">
        <v>-0.34877599999999997</v>
      </c>
      <c r="DH2211">
        <v>-0.75890999999999997</v>
      </c>
      <c r="DI2211">
        <v>-0.15709600000000001</v>
      </c>
      <c r="DJ2211">
        <v>0.110911</v>
      </c>
      <c r="DK2211">
        <v>-9.8561999999999997E-2</v>
      </c>
      <c r="DL2211">
        <v>-4.0380699999999999E-2</v>
      </c>
      <c r="DM2211">
        <v>-4.4026099999999999E-2</v>
      </c>
      <c r="DN2211">
        <v>-9.99607E-2</v>
      </c>
      <c r="DO2211">
        <v>0.11057400000000001</v>
      </c>
      <c r="DP2211">
        <v>-0.18746699999999999</v>
      </c>
      <c r="DQ2211">
        <v>3.7622000000000003E-2</v>
      </c>
      <c r="DR2211">
        <v>8.75948E-2</v>
      </c>
      <c r="DS2211">
        <v>-0.105156</v>
      </c>
      <c r="DT2211">
        <v>1.61181E-2</v>
      </c>
      <c r="DU2211">
        <v>4.71069E-2</v>
      </c>
      <c r="DV2211">
        <v>0.74369300000000005</v>
      </c>
      <c r="DW2211">
        <v>0.12756400000000001</v>
      </c>
      <c r="DX2211">
        <v>-9.0961700000000006E-2</v>
      </c>
      <c r="DY2211">
        <v>4.8849100000000001E-3</v>
      </c>
      <c r="DZ2211" s="15">
        <v>8</v>
      </c>
    </row>
    <row r="2212" spans="1:130" x14ac:dyDescent="0.25">
      <c r="A2212">
        <v>2585</v>
      </c>
      <c r="B2212">
        <v>-1.06818E-2</v>
      </c>
      <c r="C2212">
        <v>-3.7649699999999999E-3</v>
      </c>
      <c r="D2212">
        <v>-4.2123099999999997E-2</v>
      </c>
      <c r="E2212">
        <v>-0.15467400000000001</v>
      </c>
      <c r="F2212">
        <v>3.1559400000000001E-2</v>
      </c>
      <c r="G2212">
        <v>0.100285</v>
      </c>
      <c r="H2212">
        <v>-0.51817100000000005</v>
      </c>
      <c r="I2212">
        <v>-0.26400200000000001</v>
      </c>
      <c r="J2212">
        <v>9.7833299999999998E-3</v>
      </c>
      <c r="K2212">
        <v>-2.6187100000000001E-2</v>
      </c>
      <c r="L2212">
        <v>-8.5647600000000004E-2</v>
      </c>
      <c r="M2212">
        <v>1.5752200000000001E-2</v>
      </c>
      <c r="N2212">
        <v>0.105308</v>
      </c>
      <c r="O2212">
        <v>-0.195766</v>
      </c>
      <c r="P2212">
        <v>0.50553599999999999</v>
      </c>
      <c r="Q2212">
        <v>0.56825700000000001</v>
      </c>
      <c r="R2212">
        <v>-0.382907</v>
      </c>
      <c r="S2212">
        <v>6.6308699999999996E-3</v>
      </c>
      <c r="T2212">
        <v>5.3583100000000002E-2</v>
      </c>
      <c r="U2212">
        <v>2.1652500000000002E-2</v>
      </c>
      <c r="V2212">
        <v>0.23878099999999999</v>
      </c>
      <c r="W2212">
        <v>0.17791100000000001</v>
      </c>
      <c r="X2212">
        <v>-0.136823</v>
      </c>
      <c r="Y2212">
        <v>1.8805599999999999E-2</v>
      </c>
      <c r="Z2212">
        <v>-5.73099E-3</v>
      </c>
      <c r="AA2212">
        <v>-5.9323000000000001E-2</v>
      </c>
      <c r="AB2212">
        <v>0.19189200000000001</v>
      </c>
      <c r="AC2212">
        <v>5.4698000000000004E-3</v>
      </c>
      <c r="AD2212">
        <v>-1.36305E-2</v>
      </c>
      <c r="AE2212">
        <v>6.3802899999999996E-2</v>
      </c>
      <c r="AF2212">
        <v>2.0491100000000002E-2</v>
      </c>
      <c r="AG2212">
        <v>7.0685600000000001E-2</v>
      </c>
      <c r="AH2212">
        <v>-9.3186299999999996E-3</v>
      </c>
      <c r="AI2212">
        <v>-1.23042E-2</v>
      </c>
      <c r="AJ2212">
        <v>-0.121571</v>
      </c>
      <c r="AK2212">
        <v>1.85612E-2</v>
      </c>
      <c r="AL2212">
        <v>-8.2001400000000002E-2</v>
      </c>
      <c r="AM2212">
        <v>3.1290199999999997E-2</v>
      </c>
      <c r="AN2212">
        <v>-7.6280999999999996E-3</v>
      </c>
      <c r="AO2212">
        <v>1.09947E-2</v>
      </c>
      <c r="AP2212">
        <v>-5.2881299999999999E-2</v>
      </c>
      <c r="AQ2212">
        <v>-3.6370399999999997E-2</v>
      </c>
      <c r="AR2212">
        <v>-4.41415E-2</v>
      </c>
      <c r="AS2212">
        <v>1.55277E-2</v>
      </c>
      <c r="AT2212">
        <v>-2.5441700000000001E-2</v>
      </c>
      <c r="AU2212">
        <v>0.194275</v>
      </c>
      <c r="AV2212">
        <v>1.5436999999999999E-2</v>
      </c>
      <c r="AW2212">
        <v>-6.7213599999999998E-2</v>
      </c>
      <c r="AX2212">
        <v>8.7627899999999995E-2</v>
      </c>
      <c r="AY2212">
        <v>0.63994300000000004</v>
      </c>
      <c r="AZ2212">
        <v>-0.13072700000000001</v>
      </c>
      <c r="BA2212">
        <v>-0.31323800000000002</v>
      </c>
      <c r="BB2212">
        <v>4.8824300000000001E-2</v>
      </c>
      <c r="BC2212">
        <v>-0.12891</v>
      </c>
      <c r="BD2212">
        <v>0.97692800000000002</v>
      </c>
      <c r="BE2212">
        <v>0.32324900000000001</v>
      </c>
      <c r="BF2212">
        <v>0.18046400000000001</v>
      </c>
      <c r="BG2212">
        <v>-0.14843400000000001</v>
      </c>
      <c r="BH2212">
        <v>-3.1758799999999997E-2</v>
      </c>
      <c r="BI2212">
        <v>5.8061399999999999E-2</v>
      </c>
      <c r="BJ2212">
        <v>-9.3157900000000002E-2</v>
      </c>
      <c r="BK2212">
        <v>3.8753000000000003E-2</v>
      </c>
      <c r="BL2212">
        <v>-1.1924499999999999E-2</v>
      </c>
      <c r="BM2212">
        <v>0.134104</v>
      </c>
      <c r="BN2212">
        <v>0.79778800000000005</v>
      </c>
      <c r="BO2212">
        <v>-6.0000100000000001E-3</v>
      </c>
      <c r="BP2212">
        <v>1.6563999999999999E-2</v>
      </c>
      <c r="BQ2212">
        <v>3.08399E-2</v>
      </c>
      <c r="BR2212">
        <v>5.1248400000000003E-3</v>
      </c>
      <c r="BS2212">
        <v>-2.8296999999999999E-2</v>
      </c>
      <c r="BT2212">
        <v>0.12557299999999999</v>
      </c>
      <c r="BU2212">
        <v>-0.15349499999999999</v>
      </c>
      <c r="BV2212">
        <v>6.76176E-2</v>
      </c>
      <c r="BW2212">
        <v>2.2637999999999998E-3</v>
      </c>
      <c r="BX2212">
        <v>5.3666199999999997E-2</v>
      </c>
      <c r="BY2212">
        <v>1.4033E-2</v>
      </c>
      <c r="BZ2212">
        <v>-6.0190399999999998E-3</v>
      </c>
      <c r="CA2212">
        <v>2.1752500000000001E-2</v>
      </c>
      <c r="CB2212">
        <v>-2.7352600000000001E-2</v>
      </c>
      <c r="CC2212">
        <v>4.2479299999999998E-2</v>
      </c>
      <c r="CD2212">
        <v>1.28369E-2</v>
      </c>
      <c r="CE2212">
        <v>0.18970899999999999</v>
      </c>
      <c r="CF2212">
        <v>-5.2118299999999999E-2</v>
      </c>
      <c r="CG2212">
        <v>3.4904900000000003E-2</v>
      </c>
      <c r="CH2212">
        <v>-9.8919900000000005E-2</v>
      </c>
      <c r="CI2212">
        <v>3.7612899999999998E-2</v>
      </c>
      <c r="CJ2212">
        <v>-0.20565600000000001</v>
      </c>
      <c r="CK2212">
        <v>-0.86421499999999996</v>
      </c>
      <c r="CL2212">
        <v>0.14238999999999999</v>
      </c>
      <c r="CM2212">
        <v>-0.12540799999999999</v>
      </c>
      <c r="CN2212">
        <v>-3.8827199999999999E-2</v>
      </c>
      <c r="CO2212">
        <v>0.30219099999999999</v>
      </c>
      <c r="CP2212">
        <v>4.19963E-2</v>
      </c>
      <c r="CQ2212">
        <v>3.0251E-2</v>
      </c>
      <c r="CR2212">
        <v>0.35201500000000002</v>
      </c>
      <c r="CS2212">
        <v>0.13373199999999999</v>
      </c>
      <c r="CT2212">
        <v>-0.43212699999999998</v>
      </c>
      <c r="CU2212">
        <v>-0.168687</v>
      </c>
      <c r="CV2212">
        <v>1.20651</v>
      </c>
      <c r="CW2212">
        <v>-0.4274</v>
      </c>
      <c r="CX2212">
        <v>0.37321700000000002</v>
      </c>
      <c r="CY2212">
        <v>-2.1538600000000001E-2</v>
      </c>
      <c r="CZ2212">
        <v>7.7824400000000002E-2</v>
      </c>
      <c r="DA2212">
        <v>0.52915699999999999</v>
      </c>
      <c r="DB2212">
        <v>0.31091200000000002</v>
      </c>
      <c r="DC2212">
        <v>0.14335600000000001</v>
      </c>
      <c r="DD2212">
        <v>0.39918999999999999</v>
      </c>
      <c r="DE2212">
        <v>0.17907699999999999</v>
      </c>
      <c r="DF2212">
        <v>-6.7575999999999997E-2</v>
      </c>
      <c r="DG2212">
        <v>-0.28789300000000001</v>
      </c>
      <c r="DH2212">
        <v>5.5107400000000001E-2</v>
      </c>
      <c r="DI2212">
        <v>-0.20463999999999999</v>
      </c>
      <c r="DJ2212">
        <v>-5.0772999999999999E-2</v>
      </c>
      <c r="DK2212">
        <v>-0.37760199999999999</v>
      </c>
      <c r="DL2212">
        <v>-6.2129999999999998E-2</v>
      </c>
      <c r="DM2212">
        <v>-0.13359599999999999</v>
      </c>
      <c r="DN2212">
        <v>7.9367999999999994E-2</v>
      </c>
      <c r="DO2212">
        <v>-1.00111E-2</v>
      </c>
      <c r="DP2212">
        <v>-0.17425299999999999</v>
      </c>
      <c r="DQ2212">
        <v>-0.25935000000000002</v>
      </c>
      <c r="DR2212">
        <v>0.12562799999999999</v>
      </c>
      <c r="DS2212">
        <v>-7.7915499999999999E-2</v>
      </c>
      <c r="DT2212">
        <v>9.79241E-2</v>
      </c>
      <c r="DU2212">
        <v>-1.18139E-3</v>
      </c>
      <c r="DV2212">
        <v>-0.771841</v>
      </c>
      <c r="DW2212">
        <v>3.8690600000000001E-3</v>
      </c>
      <c r="DX2212">
        <v>1.3781099999999999</v>
      </c>
      <c r="DY2212">
        <v>-1.24224E-2</v>
      </c>
      <c r="DZ2212" s="15">
        <v>8</v>
      </c>
    </row>
    <row r="2213" spans="1:130" x14ac:dyDescent="0.25">
      <c r="A2213">
        <v>2586</v>
      </c>
      <c r="B2213">
        <v>2.94676E-2</v>
      </c>
      <c r="C2213">
        <v>2.2851799999999999E-2</v>
      </c>
      <c r="D2213">
        <v>-3.0420200000000001E-2</v>
      </c>
      <c r="E2213">
        <v>-5.5196599999999998E-2</v>
      </c>
      <c r="F2213">
        <v>3.9473199999999998E-3</v>
      </c>
      <c r="G2213">
        <v>-3.6661899999999997E-2</v>
      </c>
      <c r="H2213">
        <v>-0.28901300000000002</v>
      </c>
      <c r="I2213">
        <v>-6.4325400000000005E-2</v>
      </c>
      <c r="J2213">
        <v>2.19501E-2</v>
      </c>
      <c r="K2213">
        <v>-4.0369799999999997E-2</v>
      </c>
      <c r="L2213">
        <v>-0.174458</v>
      </c>
      <c r="M2213">
        <v>3.2533399999999997E-2</v>
      </c>
      <c r="N2213">
        <v>-4.0364700000000003E-2</v>
      </c>
      <c r="O2213">
        <v>-1.20771E-2</v>
      </c>
      <c r="P2213">
        <v>-7.4135300000000001E-2</v>
      </c>
      <c r="Q2213">
        <v>0.50018700000000005</v>
      </c>
      <c r="R2213">
        <v>-0.485927</v>
      </c>
      <c r="S2213">
        <v>-1.1565499999999999E-2</v>
      </c>
      <c r="T2213">
        <v>-6.3491300000000001E-2</v>
      </c>
      <c r="U2213">
        <v>0.15817000000000001</v>
      </c>
      <c r="V2213">
        <v>0.23360800000000001</v>
      </c>
      <c r="W2213">
        <v>0.31329000000000001</v>
      </c>
      <c r="X2213">
        <v>0.22548599999999999</v>
      </c>
      <c r="Y2213">
        <v>8.0942600000000003E-2</v>
      </c>
      <c r="Z2213">
        <v>-4.1610500000000002E-2</v>
      </c>
      <c r="AA2213">
        <v>-1.33052E-2</v>
      </c>
      <c r="AB2213">
        <v>0.400223</v>
      </c>
      <c r="AC2213">
        <v>0.12806600000000001</v>
      </c>
      <c r="AD2213">
        <v>1.46645E-2</v>
      </c>
      <c r="AE2213">
        <v>0.116997</v>
      </c>
      <c r="AF2213">
        <v>3.3599499999999997E-2</v>
      </c>
      <c r="AG2213">
        <v>6.69289E-3</v>
      </c>
      <c r="AH2213">
        <v>7.7896099999999996E-2</v>
      </c>
      <c r="AI2213">
        <v>9.0361200000000003E-2</v>
      </c>
      <c r="AJ2213">
        <v>-3.1342499999999999E-3</v>
      </c>
      <c r="AK2213">
        <v>1.4056300000000001E-2</v>
      </c>
      <c r="AL2213">
        <v>6.2278800000000002E-2</v>
      </c>
      <c r="AM2213">
        <v>-3.10735E-3</v>
      </c>
      <c r="AN2213">
        <v>-1.47233E-2</v>
      </c>
      <c r="AO2213">
        <v>-1.07353E-2</v>
      </c>
      <c r="AP2213">
        <v>1.56051E-2</v>
      </c>
      <c r="AQ2213">
        <v>-3.9931200000000002E-3</v>
      </c>
      <c r="AR2213">
        <v>-2.39481E-2</v>
      </c>
      <c r="AS2213">
        <v>0.134856</v>
      </c>
      <c r="AT2213">
        <v>1.75254E-2</v>
      </c>
      <c r="AU2213">
        <v>0.24949299999999999</v>
      </c>
      <c r="AV2213">
        <v>1.9169100000000001E-2</v>
      </c>
      <c r="AW2213">
        <v>9.6600699999999998E-2</v>
      </c>
      <c r="AX2213">
        <v>0.20372499999999999</v>
      </c>
      <c r="AY2213">
        <v>0.46216000000000002</v>
      </c>
      <c r="AZ2213">
        <v>0.196407</v>
      </c>
      <c r="BA2213">
        <v>0.54937400000000003</v>
      </c>
      <c r="BB2213">
        <v>4.3549699999999997E-2</v>
      </c>
      <c r="BC2213">
        <v>3.5295199999999999E-2</v>
      </c>
      <c r="BD2213">
        <v>1.21686E-2</v>
      </c>
      <c r="BE2213">
        <v>-1.0958699999999999</v>
      </c>
      <c r="BF2213">
        <v>-0.13184999999999999</v>
      </c>
      <c r="BG2213">
        <v>-0.22370200000000001</v>
      </c>
      <c r="BH2213">
        <v>-0.363626</v>
      </c>
      <c r="BI2213">
        <v>2.64824E-2</v>
      </c>
      <c r="BJ2213">
        <v>-0.13774600000000001</v>
      </c>
      <c r="BK2213">
        <v>-7.8111E-2</v>
      </c>
      <c r="BL2213">
        <v>1.77935E-2</v>
      </c>
      <c r="BM2213">
        <v>0.16828199999999999</v>
      </c>
      <c r="BN2213">
        <v>-0.21513499999999999</v>
      </c>
      <c r="BO2213">
        <v>1.7258200000000001E-2</v>
      </c>
      <c r="BP2213">
        <v>-2.0851700000000001E-2</v>
      </c>
      <c r="BQ2213">
        <v>4.4917699999999998E-2</v>
      </c>
      <c r="BR2213">
        <v>2.8742799999999999E-3</v>
      </c>
      <c r="BS2213">
        <v>6.4905599999999994E-2</v>
      </c>
      <c r="BT2213">
        <v>-0.82304900000000003</v>
      </c>
      <c r="BU2213">
        <v>2.1079899999999999E-2</v>
      </c>
      <c r="BV2213">
        <v>2.02296E-2</v>
      </c>
      <c r="BW2213">
        <v>-4.1624199999999999E-4</v>
      </c>
      <c r="BX2213">
        <v>-6.3346599999999998E-3</v>
      </c>
      <c r="BY2213">
        <v>-1.47081E-2</v>
      </c>
      <c r="BZ2213">
        <v>2.2468499999999999E-2</v>
      </c>
      <c r="CA2213">
        <v>-0.123616</v>
      </c>
      <c r="CB2213">
        <v>-5.1685700000000001E-2</v>
      </c>
      <c r="CC2213">
        <v>-2.4726399999999999E-3</v>
      </c>
      <c r="CD2213">
        <v>-2.20419E-2</v>
      </c>
      <c r="CE2213">
        <v>0.20882100000000001</v>
      </c>
      <c r="CF2213">
        <v>0.50045499999999998</v>
      </c>
      <c r="CG2213">
        <v>7.8281600000000007E-2</v>
      </c>
      <c r="CH2213">
        <v>0.15354699999999999</v>
      </c>
      <c r="CI2213">
        <v>9.9446999999999994E-2</v>
      </c>
      <c r="CJ2213">
        <v>0.203762</v>
      </c>
      <c r="CK2213">
        <v>1.9103800000000001E-2</v>
      </c>
      <c r="CL2213">
        <v>-8.8838200000000006E-2</v>
      </c>
      <c r="CM2213">
        <v>-0.107876</v>
      </c>
      <c r="CN2213">
        <v>5.75086E-2</v>
      </c>
      <c r="CO2213">
        <v>0.218112</v>
      </c>
      <c r="CP2213">
        <v>-6.7584400000000003E-2</v>
      </c>
      <c r="CQ2213">
        <v>0.39066400000000001</v>
      </c>
      <c r="CR2213">
        <v>0.68402499999999999</v>
      </c>
      <c r="CS2213">
        <v>-0.10602</v>
      </c>
      <c r="CT2213">
        <v>-2.4681600000000001E-2</v>
      </c>
      <c r="CU2213">
        <v>1.1145499999999999</v>
      </c>
      <c r="CV2213">
        <v>0.62863999999999998</v>
      </c>
      <c r="CW2213">
        <v>-0.20036000000000001</v>
      </c>
      <c r="CX2213">
        <v>-0.38144400000000001</v>
      </c>
      <c r="CY2213">
        <v>-0.84326900000000005</v>
      </c>
      <c r="CZ2213">
        <v>-0.18979099999999999</v>
      </c>
      <c r="DA2213">
        <v>-3.41129E-3</v>
      </c>
      <c r="DB2213">
        <v>0.50304400000000005</v>
      </c>
      <c r="DC2213">
        <v>4.0890900000000001E-2</v>
      </c>
      <c r="DD2213">
        <v>0.71320899999999998</v>
      </c>
      <c r="DE2213">
        <v>-0.30791099999999999</v>
      </c>
      <c r="DF2213">
        <v>-0.49401099999999998</v>
      </c>
      <c r="DG2213">
        <v>1.0603100000000001</v>
      </c>
      <c r="DH2213">
        <v>0.14664099999999999</v>
      </c>
      <c r="DI2213">
        <v>4.6377800000000002E-3</v>
      </c>
      <c r="DJ2213">
        <v>-1.52321E-2</v>
      </c>
      <c r="DK2213">
        <v>-0.467364</v>
      </c>
      <c r="DL2213">
        <v>0.124267</v>
      </c>
      <c r="DM2213">
        <v>-5.3254999999999997E-2</v>
      </c>
      <c r="DN2213">
        <v>0.199736</v>
      </c>
      <c r="DO2213">
        <v>0.204683</v>
      </c>
      <c r="DP2213">
        <v>2.9837300000000001E-2</v>
      </c>
      <c r="DQ2213">
        <v>-0.25740800000000003</v>
      </c>
      <c r="DR2213">
        <v>-0.32976100000000003</v>
      </c>
      <c r="DS2213">
        <v>8.9419600000000002E-2</v>
      </c>
      <c r="DT2213">
        <v>0.16686400000000001</v>
      </c>
      <c r="DU2213">
        <v>-1.7010500000000001E-2</v>
      </c>
      <c r="DV2213">
        <v>0.352719</v>
      </c>
      <c r="DW2213">
        <v>4.2369900000000002E-2</v>
      </c>
      <c r="DX2213">
        <v>0.26485700000000001</v>
      </c>
      <c r="DY2213">
        <v>8.2969899999999999E-2</v>
      </c>
      <c r="DZ2213" s="15">
        <v>8</v>
      </c>
    </row>
    <row r="2214" spans="1:130" x14ac:dyDescent="0.25">
      <c r="A2214">
        <v>2587</v>
      </c>
      <c r="B2214">
        <v>3.8074999999999998E-2</v>
      </c>
      <c r="C2214">
        <v>-1.8920099999999999E-2</v>
      </c>
      <c r="D2214">
        <v>4.3447600000000003E-2</v>
      </c>
      <c r="E2214">
        <v>-6.5277000000000002E-2</v>
      </c>
      <c r="F2214">
        <v>-3.9005699999999997E-2</v>
      </c>
      <c r="G2214">
        <v>-3.6082200000000002E-2</v>
      </c>
      <c r="H2214">
        <v>-0.78351300000000001</v>
      </c>
      <c r="I2214">
        <v>0.82156899999999999</v>
      </c>
      <c r="J2214">
        <v>-0.415798</v>
      </c>
      <c r="K2214">
        <v>0.901335</v>
      </c>
      <c r="L2214">
        <v>-6.7744499999999999E-2</v>
      </c>
      <c r="M2214">
        <v>0.16030800000000001</v>
      </c>
      <c r="N2214">
        <v>1.5393E-2</v>
      </c>
      <c r="O2214">
        <v>-4.2963000000000001E-2</v>
      </c>
      <c r="P2214">
        <v>-1.3893800000000001</v>
      </c>
      <c r="Q2214">
        <v>0.31802200000000003</v>
      </c>
      <c r="R2214">
        <v>0.126304</v>
      </c>
      <c r="S2214">
        <v>-7.9925099999999999E-2</v>
      </c>
      <c r="T2214">
        <v>1.5171799999999999E-2</v>
      </c>
      <c r="U2214">
        <v>-0.21587700000000001</v>
      </c>
      <c r="V2214">
        <v>-0.25381100000000001</v>
      </c>
      <c r="W2214">
        <v>-0.27133099999999999</v>
      </c>
      <c r="X2214">
        <v>-0.42394100000000001</v>
      </c>
      <c r="Y2214">
        <v>-8.3393900000000007E-2</v>
      </c>
      <c r="Z2214">
        <v>0.112375</v>
      </c>
      <c r="AA2214">
        <v>5.0431799999999999E-2</v>
      </c>
      <c r="AB2214">
        <v>-0.156</v>
      </c>
      <c r="AC2214">
        <v>-8.3025000000000002E-2</v>
      </c>
      <c r="AD2214">
        <v>6.6517599999999996E-2</v>
      </c>
      <c r="AE2214">
        <v>-0.102266</v>
      </c>
      <c r="AF2214">
        <v>-6.4144199999999998E-2</v>
      </c>
      <c r="AG2214">
        <v>-0.124221</v>
      </c>
      <c r="AH2214">
        <v>-9.7131700000000001E-2</v>
      </c>
      <c r="AI2214">
        <v>-0.10131999999999999</v>
      </c>
      <c r="AJ2214">
        <v>-1.8218499999999999E-2</v>
      </c>
      <c r="AK2214">
        <v>9.8367000000000007E-4</v>
      </c>
      <c r="AL2214">
        <v>-3.9295600000000003E-3</v>
      </c>
      <c r="AM2214">
        <v>-4.9756099999999998E-2</v>
      </c>
      <c r="AN2214">
        <v>0.121229</v>
      </c>
      <c r="AO2214">
        <v>6.4183900000000002E-2</v>
      </c>
      <c r="AP2214">
        <v>0.111071</v>
      </c>
      <c r="AQ2214">
        <v>-3.6073500000000001E-2</v>
      </c>
      <c r="AR2214">
        <v>0.15704499999999999</v>
      </c>
      <c r="AS2214">
        <v>-3.1965599999999997E-2</v>
      </c>
      <c r="AT2214">
        <v>-1.8486499999999999E-2</v>
      </c>
      <c r="AU2214">
        <v>-0.12479899999999999</v>
      </c>
      <c r="AV2214">
        <v>-4.3226599999999997E-2</v>
      </c>
      <c r="AW2214">
        <v>-9.10995E-2</v>
      </c>
      <c r="AX2214">
        <v>-0.36208600000000002</v>
      </c>
      <c r="AY2214">
        <v>-0.87337100000000001</v>
      </c>
      <c r="AZ2214">
        <v>-8.5156099999999998E-2</v>
      </c>
      <c r="BA2214">
        <v>-0.56840599999999997</v>
      </c>
      <c r="BB2214">
        <v>-0.102606</v>
      </c>
      <c r="BC2214">
        <v>2.6791300000000001E-2</v>
      </c>
      <c r="BD2214">
        <v>0.75555600000000001</v>
      </c>
      <c r="BE2214">
        <v>0.39915499999999998</v>
      </c>
      <c r="BF2214">
        <v>7.7750299999999994E-2</v>
      </c>
      <c r="BG2214">
        <v>-1.48662E-2</v>
      </c>
      <c r="BH2214">
        <v>-0.72578699999999996</v>
      </c>
      <c r="BI2214">
        <v>4.9876599999999997E-3</v>
      </c>
      <c r="BJ2214">
        <v>6.0424699999999998E-2</v>
      </c>
      <c r="BK2214">
        <v>-1.0548099999999999E-2</v>
      </c>
      <c r="BL2214">
        <v>-9.0603200000000002E-3</v>
      </c>
      <c r="BM2214">
        <v>-6.7996399999999999E-2</v>
      </c>
      <c r="BN2214">
        <v>1.2971699999999999</v>
      </c>
      <c r="BO2214">
        <v>-1.44747E-2</v>
      </c>
      <c r="BP2214">
        <v>3.3326399999999999E-2</v>
      </c>
      <c r="BQ2214">
        <v>-5.5330099999999997E-3</v>
      </c>
      <c r="BR2214">
        <v>-3.3839399999999999E-2</v>
      </c>
      <c r="BS2214">
        <v>-2.4408900000000001E-2</v>
      </c>
      <c r="BT2214">
        <v>-0.55332800000000004</v>
      </c>
      <c r="BU2214">
        <v>-5.3755799999999999E-2</v>
      </c>
      <c r="BV2214">
        <v>-2.43711E-2</v>
      </c>
      <c r="BW2214">
        <v>1.5338900000000001E-2</v>
      </c>
      <c r="BX2214">
        <v>7.7757499999999993E-2</v>
      </c>
      <c r="BY2214">
        <v>2.2271200000000001E-2</v>
      </c>
      <c r="BZ2214">
        <v>4.7603199999999998E-2</v>
      </c>
      <c r="CA2214">
        <v>1.35698E-2</v>
      </c>
      <c r="CB2214">
        <v>-6.8435200000000002E-2</v>
      </c>
      <c r="CC2214">
        <v>-7.7715199999999998E-2</v>
      </c>
      <c r="CD2214">
        <v>9.7629400000000005E-2</v>
      </c>
      <c r="CE2214">
        <v>-8.0864500000000006E-2</v>
      </c>
      <c r="CF2214">
        <v>-7.9863299999999998E-2</v>
      </c>
      <c r="CG2214">
        <v>-1.3732899999999999E-2</v>
      </c>
      <c r="CH2214">
        <v>-7.2892499999999999E-2</v>
      </c>
      <c r="CI2214">
        <v>-8.3055500000000004E-2</v>
      </c>
      <c r="CJ2214">
        <v>6.9701399999999997E-3</v>
      </c>
      <c r="CK2214">
        <v>0.624363</v>
      </c>
      <c r="CL2214">
        <v>5.3317700000000003E-2</v>
      </c>
      <c r="CM2214">
        <v>-3.4712100000000003E-2</v>
      </c>
      <c r="CN2214">
        <v>-0.22117400000000001</v>
      </c>
      <c r="CO2214">
        <v>-0.24015900000000001</v>
      </c>
      <c r="CP2214">
        <v>-0.300846</v>
      </c>
      <c r="CQ2214">
        <v>2.9245400000000001E-2</v>
      </c>
      <c r="CR2214">
        <v>4.2810399999999998E-2</v>
      </c>
      <c r="CS2214">
        <v>-0.19880200000000001</v>
      </c>
      <c r="CT2214">
        <v>0.22605500000000001</v>
      </c>
      <c r="CU2214">
        <v>0.13337299999999999</v>
      </c>
      <c r="CV2214">
        <v>0.62595500000000004</v>
      </c>
      <c r="CW2214">
        <v>1.2112400000000001</v>
      </c>
      <c r="CX2214">
        <v>-0.209038</v>
      </c>
      <c r="CY2214">
        <v>0.249968</v>
      </c>
      <c r="CZ2214">
        <v>0.91394600000000004</v>
      </c>
      <c r="DA2214">
        <v>0.35914099999999999</v>
      </c>
      <c r="DB2214">
        <v>8.7247500000000006E-2</v>
      </c>
      <c r="DC2214">
        <v>3.2937899999999999E-2</v>
      </c>
      <c r="DD2214">
        <v>-0.29513699999999998</v>
      </c>
      <c r="DE2214">
        <v>-0.25196000000000002</v>
      </c>
      <c r="DF2214">
        <v>0.53942699999999999</v>
      </c>
      <c r="DG2214">
        <v>-0.81588499999999997</v>
      </c>
      <c r="DH2214">
        <v>-0.39420899999999998</v>
      </c>
      <c r="DI2214">
        <v>-0.33940100000000001</v>
      </c>
      <c r="DJ2214">
        <v>-0.18060599999999999</v>
      </c>
      <c r="DK2214">
        <v>0.69821599999999995</v>
      </c>
      <c r="DL2214">
        <v>3.5749000000000003E-2</v>
      </c>
      <c r="DM2214">
        <v>8.9875200000000002E-2</v>
      </c>
      <c r="DN2214">
        <v>-2.71805E-2</v>
      </c>
      <c r="DO2214">
        <v>7.62737E-2</v>
      </c>
      <c r="DP2214">
        <v>-5.2587700000000001E-2</v>
      </c>
      <c r="DQ2214">
        <v>0.222411</v>
      </c>
      <c r="DR2214">
        <v>-2.0417999999999999E-2</v>
      </c>
      <c r="DS2214">
        <v>0.21697</v>
      </c>
      <c r="DT2214">
        <v>-0.12734599999999999</v>
      </c>
      <c r="DU2214">
        <v>4.4092399999999997E-2</v>
      </c>
      <c r="DV2214">
        <v>0.473387</v>
      </c>
      <c r="DW2214">
        <v>4.4816300000000003E-2</v>
      </c>
      <c r="DX2214">
        <v>0.48384300000000002</v>
      </c>
      <c r="DY2214">
        <v>-3.6520799999999999E-2</v>
      </c>
      <c r="DZ2214" s="15">
        <v>8</v>
      </c>
    </row>
    <row r="2215" spans="1:130" x14ac:dyDescent="0.25">
      <c r="A2215">
        <v>2589</v>
      </c>
      <c r="B2215">
        <v>3.3391400000000002E-2</v>
      </c>
      <c r="C2215">
        <v>4.1022299999999998E-2</v>
      </c>
      <c r="D2215">
        <v>0.27817500000000001</v>
      </c>
      <c r="E2215">
        <v>-0.305203</v>
      </c>
      <c r="F2215">
        <v>0.15553800000000001</v>
      </c>
      <c r="G2215">
        <v>8.8902999999999996E-2</v>
      </c>
      <c r="H2215">
        <v>1.5668899999999999E-2</v>
      </c>
      <c r="I2215">
        <v>-0.46902199999999999</v>
      </c>
      <c r="J2215">
        <v>-0.104862</v>
      </c>
      <c r="K2215">
        <v>-0.84048100000000003</v>
      </c>
      <c r="L2215">
        <v>-7.6647800000000002E-2</v>
      </c>
      <c r="M2215">
        <v>0.26936399999999999</v>
      </c>
      <c r="N2215">
        <v>-0.42239300000000002</v>
      </c>
      <c r="O2215">
        <v>-4.8106400000000001E-2</v>
      </c>
      <c r="P2215">
        <v>0.61430399999999996</v>
      </c>
      <c r="Q2215">
        <v>0.20088500000000001</v>
      </c>
      <c r="R2215">
        <v>0.344163</v>
      </c>
      <c r="S2215">
        <v>-4.2338599999999997E-2</v>
      </c>
      <c r="T2215">
        <v>-1.7868700000000001E-2</v>
      </c>
      <c r="U2215">
        <v>-1.36936E-3</v>
      </c>
      <c r="V2215">
        <v>1.8030000000000001E-2</v>
      </c>
      <c r="W2215">
        <v>-0.63181299999999996</v>
      </c>
      <c r="X2215">
        <v>0.19439999999999999</v>
      </c>
      <c r="Y2215">
        <v>-0.10715</v>
      </c>
      <c r="Z2215">
        <v>3.4363200000000003E-2</v>
      </c>
      <c r="AA2215">
        <v>-5.4148799999999997E-2</v>
      </c>
      <c r="AB2215">
        <v>-0.38861099999999998</v>
      </c>
      <c r="AC2215">
        <v>-0.127442</v>
      </c>
      <c r="AD2215">
        <v>4.3994400000000003E-2</v>
      </c>
      <c r="AE2215">
        <v>-9.4703300000000004E-2</v>
      </c>
      <c r="AF2215">
        <v>-4.8023000000000003E-2</v>
      </c>
      <c r="AG2215">
        <v>-3.1025500000000001E-2</v>
      </c>
      <c r="AH2215">
        <v>-0.140121</v>
      </c>
      <c r="AI2215">
        <v>-9.4074199999999997E-2</v>
      </c>
      <c r="AJ2215">
        <v>0.11860900000000001</v>
      </c>
      <c r="AK2215">
        <v>9.3758299999999999E-3</v>
      </c>
      <c r="AL2215">
        <v>3.73887E-3</v>
      </c>
      <c r="AM2215">
        <v>-2.3168299999999999E-2</v>
      </c>
      <c r="AN2215">
        <v>-2.3967100000000002E-2</v>
      </c>
      <c r="AO2215">
        <v>8.5781700000000002E-2</v>
      </c>
      <c r="AP2215">
        <v>-8.2316999999999998E-3</v>
      </c>
      <c r="AQ2215">
        <v>-3.8522099999999997E-2</v>
      </c>
      <c r="AR2215">
        <v>3.0499699999999999E-4</v>
      </c>
      <c r="AS2215">
        <v>3.6558300000000002E-2</v>
      </c>
      <c r="AT2215">
        <v>-5.9420000000000001E-2</v>
      </c>
      <c r="AU2215">
        <v>0.14161399999999999</v>
      </c>
      <c r="AV2215">
        <v>-6.2689199999999999E-4</v>
      </c>
      <c r="AW2215">
        <v>5.3486800000000001E-2</v>
      </c>
      <c r="AX2215">
        <v>3.1011E-2</v>
      </c>
      <c r="AY2215">
        <v>-0.45406000000000002</v>
      </c>
      <c r="AZ2215">
        <v>0.15156900000000001</v>
      </c>
      <c r="BA2215">
        <v>-9.1565799999999992E-3</v>
      </c>
      <c r="BB2215">
        <v>-0.11065800000000001</v>
      </c>
      <c r="BC2215">
        <v>0.27965200000000001</v>
      </c>
      <c r="BD2215">
        <v>-0.68408000000000002</v>
      </c>
      <c r="BE2215">
        <v>0.110915</v>
      </c>
      <c r="BF2215">
        <v>-0.55317400000000005</v>
      </c>
      <c r="BG2215">
        <v>-0.27781699999999998</v>
      </c>
      <c r="BH2215">
        <v>-4.5475099999999997E-2</v>
      </c>
      <c r="BI2215">
        <v>3.6832700000000003E-2</v>
      </c>
      <c r="BJ2215">
        <v>0.106904</v>
      </c>
      <c r="BK2215">
        <v>-8.7808899999999995E-2</v>
      </c>
      <c r="BL2215">
        <v>-5.5214800000000001E-2</v>
      </c>
      <c r="BM2215">
        <v>-5.9437700000000003E-2</v>
      </c>
      <c r="BN2215">
        <v>0.25439099999999998</v>
      </c>
      <c r="BO2215">
        <v>-3.5832200000000002E-2</v>
      </c>
      <c r="BP2215">
        <v>1.6784299999999999E-2</v>
      </c>
      <c r="BQ2215">
        <v>-5.7456199999999999E-3</v>
      </c>
      <c r="BR2215">
        <v>-3.6229499999999998E-2</v>
      </c>
      <c r="BS2215">
        <v>-3.4068500000000002E-2</v>
      </c>
      <c r="BT2215">
        <v>0.14448900000000001</v>
      </c>
      <c r="BU2215">
        <v>3.5858500000000001E-2</v>
      </c>
      <c r="BV2215">
        <v>-6.97637E-3</v>
      </c>
      <c r="BW2215">
        <v>2.3931600000000001E-2</v>
      </c>
      <c r="BX2215">
        <v>4.85955E-2</v>
      </c>
      <c r="BY2215">
        <v>9.5500799999999997E-2</v>
      </c>
      <c r="BZ2215">
        <v>3.7107599999999998E-2</v>
      </c>
      <c r="CA2215">
        <v>-4.0956999999999999E-3</v>
      </c>
      <c r="CB2215">
        <v>-4.7986099999999997E-2</v>
      </c>
      <c r="CC2215">
        <v>1.4660400000000001E-2</v>
      </c>
      <c r="CD2215">
        <v>4.6740299999999999E-2</v>
      </c>
      <c r="CE2215">
        <v>-5.8542900000000002E-2</v>
      </c>
      <c r="CF2215">
        <v>-0.189084</v>
      </c>
      <c r="CG2215">
        <v>0.11543100000000001</v>
      </c>
      <c r="CH2215">
        <v>0.28401300000000002</v>
      </c>
      <c r="CI2215">
        <v>-0.150703</v>
      </c>
      <c r="CJ2215">
        <v>-3.3184100000000001E-2</v>
      </c>
      <c r="CK2215">
        <v>-0.13372700000000001</v>
      </c>
      <c r="CL2215">
        <v>-0.16809099999999999</v>
      </c>
      <c r="CM2215">
        <v>2.5345300000000001E-2</v>
      </c>
      <c r="CN2215">
        <v>-0.608205</v>
      </c>
      <c r="CO2215">
        <v>-0.79495800000000005</v>
      </c>
      <c r="CP2215">
        <v>0.81182399999999999</v>
      </c>
      <c r="CQ2215">
        <v>-0.25428200000000001</v>
      </c>
      <c r="CR2215">
        <v>0.92724700000000004</v>
      </c>
      <c r="CS2215">
        <v>-0.53025299999999997</v>
      </c>
      <c r="CT2215">
        <v>0.17188600000000001</v>
      </c>
      <c r="CU2215">
        <v>-0.25864500000000001</v>
      </c>
      <c r="CV2215">
        <v>1.16771</v>
      </c>
      <c r="CW2215">
        <v>0.14591899999999999</v>
      </c>
      <c r="CX2215">
        <v>-0.25675399999999998</v>
      </c>
      <c r="CY2215">
        <v>-0.96048599999999995</v>
      </c>
      <c r="CZ2215">
        <v>-0.69841299999999995</v>
      </c>
      <c r="DA2215">
        <v>-0.40023300000000001</v>
      </c>
      <c r="DB2215">
        <v>-0.23588700000000001</v>
      </c>
      <c r="DC2215">
        <v>-9.5299700000000001E-2</v>
      </c>
      <c r="DD2215">
        <v>0.46916799999999997</v>
      </c>
      <c r="DE2215">
        <v>6.2804200000000004E-2</v>
      </c>
      <c r="DF2215">
        <v>-0.23486899999999999</v>
      </c>
      <c r="DG2215">
        <v>-0.64189600000000002</v>
      </c>
      <c r="DH2215">
        <v>-0.36225800000000002</v>
      </c>
      <c r="DI2215">
        <v>-0.46348899999999998</v>
      </c>
      <c r="DJ2215">
        <v>-1.30832E-2</v>
      </c>
      <c r="DK2215">
        <v>0.30685499999999999</v>
      </c>
      <c r="DL2215">
        <v>7.86012E-3</v>
      </c>
      <c r="DM2215">
        <v>-4.5937800000000001E-2</v>
      </c>
      <c r="DN2215">
        <v>-0.18621199999999999</v>
      </c>
      <c r="DO2215">
        <v>-0.28645799999999999</v>
      </c>
      <c r="DP2215">
        <v>0.13827</v>
      </c>
      <c r="DQ2215">
        <v>0.228439</v>
      </c>
      <c r="DR2215">
        <v>0.18642700000000001</v>
      </c>
      <c r="DS2215">
        <v>-3.6051699999999999E-2</v>
      </c>
      <c r="DT2215">
        <v>-0.15312700000000001</v>
      </c>
      <c r="DU2215">
        <v>2.0057800000000001E-2</v>
      </c>
      <c r="DV2215">
        <v>-0.88886699999999996</v>
      </c>
      <c r="DW2215">
        <v>7.8262999999999999E-2</v>
      </c>
      <c r="DX2215">
        <v>0.11684</v>
      </c>
      <c r="DY2215">
        <v>7.1258099999999998E-3</v>
      </c>
      <c r="DZ2215" s="15">
        <v>8</v>
      </c>
    </row>
    <row r="2216" spans="1:130" x14ac:dyDescent="0.25">
      <c r="A2216">
        <v>2590</v>
      </c>
      <c r="B2216">
        <v>-1.82872E-2</v>
      </c>
      <c r="C2216">
        <v>-3.1734100000000001E-2</v>
      </c>
      <c r="D2216">
        <v>-0.17946599999999999</v>
      </c>
      <c r="E2216">
        <v>-0.113522</v>
      </c>
      <c r="F2216">
        <v>-1.7540500000000001E-2</v>
      </c>
      <c r="G2216">
        <v>3.0172899999999999E-2</v>
      </c>
      <c r="H2216">
        <v>0.41154299999999999</v>
      </c>
      <c r="I2216">
        <v>-0.17410600000000001</v>
      </c>
      <c r="J2216">
        <v>0.41191499999999998</v>
      </c>
      <c r="K2216">
        <v>-0.11663800000000001</v>
      </c>
      <c r="L2216">
        <v>5.46238E-2</v>
      </c>
      <c r="M2216">
        <v>0.33633099999999999</v>
      </c>
      <c r="N2216">
        <v>-0.103884</v>
      </c>
      <c r="O2216">
        <v>0.45188600000000001</v>
      </c>
      <c r="P2216">
        <v>0.39023400000000003</v>
      </c>
      <c r="Q2216">
        <v>0.116858</v>
      </c>
      <c r="R2216">
        <v>0.12434199999999999</v>
      </c>
      <c r="S2216">
        <v>-6.5833100000000006E-2</v>
      </c>
      <c r="T2216">
        <v>-3.1621200000000002E-2</v>
      </c>
      <c r="U2216">
        <v>6.5042199999999994E-2</v>
      </c>
      <c r="V2216">
        <v>3.7565599999999998E-2</v>
      </c>
      <c r="W2216">
        <v>2.37378E-2</v>
      </c>
      <c r="X2216">
        <v>-3.7306499999999999E-3</v>
      </c>
      <c r="Y2216">
        <v>-6.9212999999999997E-2</v>
      </c>
      <c r="Z2216">
        <v>9.7619300000000006E-2</v>
      </c>
      <c r="AA2216">
        <v>4.2897200000000003E-2</v>
      </c>
      <c r="AB2216">
        <v>-7.5166499999999997E-2</v>
      </c>
      <c r="AC2216">
        <v>1.2179300000000001E-2</v>
      </c>
      <c r="AD2216">
        <v>2.8203499999999999E-2</v>
      </c>
      <c r="AE2216">
        <v>3.02165E-2</v>
      </c>
      <c r="AF2216">
        <v>-6.2277300000000001E-2</v>
      </c>
      <c r="AG2216">
        <v>-5.1707000000000003E-2</v>
      </c>
      <c r="AH2216">
        <v>-4.8300299999999997E-2</v>
      </c>
      <c r="AI2216">
        <v>-4.9103399999999998E-2</v>
      </c>
      <c r="AJ2216">
        <v>4.6321399999999999E-2</v>
      </c>
      <c r="AK2216">
        <v>3.3971300000000003E-2</v>
      </c>
      <c r="AL2216">
        <v>-9.2895900000000003E-3</v>
      </c>
      <c r="AM2216">
        <v>-7.1816500000000005E-2</v>
      </c>
      <c r="AN2216">
        <v>1.16396E-2</v>
      </c>
      <c r="AO2216">
        <v>-3.9886799999999997E-3</v>
      </c>
      <c r="AP2216">
        <v>0.11119900000000001</v>
      </c>
      <c r="AQ2216">
        <v>1.7626699999999999E-2</v>
      </c>
      <c r="AR2216">
        <v>-3.7402699999999997E-2</v>
      </c>
      <c r="AS2216">
        <v>0.16217000000000001</v>
      </c>
      <c r="AT2216">
        <v>-1.39047E-3</v>
      </c>
      <c r="AU2216">
        <v>0.19103400000000001</v>
      </c>
      <c r="AV2216">
        <v>-2.84791E-2</v>
      </c>
      <c r="AW2216">
        <v>1.07271E-2</v>
      </c>
      <c r="AX2216">
        <v>3.2892299999999999E-2</v>
      </c>
      <c r="AY2216">
        <v>5.0434199999999998E-2</v>
      </c>
      <c r="AZ2216">
        <v>-0.103283</v>
      </c>
      <c r="BA2216">
        <v>0.165959</v>
      </c>
      <c r="BB2216">
        <v>0.22167500000000001</v>
      </c>
      <c r="BC2216">
        <v>-0.553207</v>
      </c>
      <c r="BD2216">
        <v>0.71562899999999996</v>
      </c>
      <c r="BE2216">
        <v>-2.1163600000000001E-2</v>
      </c>
      <c r="BF2216">
        <v>-1.1530500000000001E-2</v>
      </c>
      <c r="BG2216">
        <v>-0.23122400000000001</v>
      </c>
      <c r="BH2216">
        <v>0.48201899999999998</v>
      </c>
      <c r="BI2216">
        <v>7.2062600000000004E-2</v>
      </c>
      <c r="BJ2216">
        <v>-4.5479899999999997E-2</v>
      </c>
      <c r="BK2216">
        <v>5.19482E-2</v>
      </c>
      <c r="BL2216">
        <v>2.67628E-2</v>
      </c>
      <c r="BM2216">
        <v>6.5561400000000006E-2</v>
      </c>
      <c r="BN2216">
        <v>1.45753</v>
      </c>
      <c r="BO2216">
        <v>-1.15038E-2</v>
      </c>
      <c r="BP2216">
        <v>1.4455799999999999E-3</v>
      </c>
      <c r="BQ2216">
        <v>1.9128000000000001E-3</v>
      </c>
      <c r="BR2216">
        <v>-6.6320100000000007E-2</v>
      </c>
      <c r="BS2216">
        <v>1.5634100000000001E-2</v>
      </c>
      <c r="BT2216">
        <v>-0.94613599999999998</v>
      </c>
      <c r="BU2216">
        <v>-3.2123499999999999E-2</v>
      </c>
      <c r="BV2216">
        <v>-8.9154200000000003E-3</v>
      </c>
      <c r="BW2216">
        <v>-3.7505799999999999E-2</v>
      </c>
      <c r="BX2216">
        <v>2.2902100000000002E-2</v>
      </c>
      <c r="BY2216">
        <v>-2.8646600000000002E-3</v>
      </c>
      <c r="BZ2216">
        <v>3.33776E-2</v>
      </c>
      <c r="CA2216">
        <v>3.1332800000000001E-2</v>
      </c>
      <c r="CB2216">
        <v>-2.07905E-2</v>
      </c>
      <c r="CC2216">
        <v>3.9665800000000001E-2</v>
      </c>
      <c r="CD2216">
        <v>3.40506E-2</v>
      </c>
      <c r="CE2216">
        <v>3.06062E-2</v>
      </c>
      <c r="CF2216">
        <v>1.47423E-2</v>
      </c>
      <c r="CG2216">
        <v>4.4186499999999997E-2</v>
      </c>
      <c r="CH2216">
        <v>-0.184835</v>
      </c>
      <c r="CI2216">
        <v>5.5236199999999999E-3</v>
      </c>
      <c r="CJ2216">
        <v>-8.3432599999999996E-2</v>
      </c>
      <c r="CK2216">
        <v>4.5500199999999998E-2</v>
      </c>
      <c r="CL2216">
        <v>-0.18750800000000001</v>
      </c>
      <c r="CM2216">
        <v>-7.9129199999999997E-2</v>
      </c>
      <c r="CN2216">
        <v>0.17361399999999999</v>
      </c>
      <c r="CO2216">
        <v>0.31572099999999997</v>
      </c>
      <c r="CP2216">
        <v>-0.85585299999999997</v>
      </c>
      <c r="CQ2216">
        <v>-1.17351E-2</v>
      </c>
      <c r="CR2216">
        <v>0.115174</v>
      </c>
      <c r="CS2216">
        <v>-8.2603300000000004E-2</v>
      </c>
      <c r="CT2216">
        <v>-3.5232399999999997E-2</v>
      </c>
      <c r="CU2216">
        <v>-1.2327699999999999</v>
      </c>
      <c r="CV2216">
        <v>9.7720000000000001E-2</v>
      </c>
      <c r="CW2216">
        <v>0.69579999999999997</v>
      </c>
      <c r="CX2216">
        <v>-3.0234199999999999E-2</v>
      </c>
      <c r="CY2216">
        <v>7.1591099999999998E-3</v>
      </c>
      <c r="CZ2216">
        <v>8.1215300000000004E-2</v>
      </c>
      <c r="DA2216">
        <v>0.111262</v>
      </c>
      <c r="DB2216">
        <v>8.0546999999999994E-2</v>
      </c>
      <c r="DC2216">
        <v>2.1252799999999999E-2</v>
      </c>
      <c r="DD2216">
        <v>-0.42566199999999998</v>
      </c>
      <c r="DE2216">
        <v>-0.123588</v>
      </c>
      <c r="DF2216">
        <v>0.52443899999999999</v>
      </c>
      <c r="DG2216">
        <v>-0.61123099999999997</v>
      </c>
      <c r="DH2216">
        <v>-0.122503</v>
      </c>
      <c r="DI2216">
        <v>0.32650499999999999</v>
      </c>
      <c r="DJ2216">
        <v>-0.13586599999999999</v>
      </c>
      <c r="DK2216">
        <v>-5.5244399999999999E-2</v>
      </c>
      <c r="DL2216">
        <v>2.8758700000000002E-2</v>
      </c>
      <c r="DM2216">
        <v>-2.6821600000000001E-2</v>
      </c>
      <c r="DN2216">
        <v>-0.43424299999999999</v>
      </c>
      <c r="DO2216">
        <v>-0.24579799999999999</v>
      </c>
      <c r="DP2216">
        <v>-0.164794</v>
      </c>
      <c r="DQ2216">
        <v>0.31448300000000001</v>
      </c>
      <c r="DR2216">
        <v>-0.118517</v>
      </c>
      <c r="DS2216">
        <v>-1.30905E-2</v>
      </c>
      <c r="DT2216">
        <v>6.0704599999999997E-2</v>
      </c>
      <c r="DU2216">
        <v>1.3158400000000001E-2</v>
      </c>
      <c r="DV2216">
        <v>-0.67108100000000004</v>
      </c>
      <c r="DW2216">
        <v>-1.1219399999999999E-2</v>
      </c>
      <c r="DX2216">
        <v>-0.318102</v>
      </c>
      <c r="DY2216">
        <v>-8.4581100000000006E-2</v>
      </c>
      <c r="DZ2216" s="15">
        <v>8</v>
      </c>
    </row>
    <row r="2217" spans="1:130" x14ac:dyDescent="0.25">
      <c r="A2217">
        <v>2591</v>
      </c>
      <c r="B2217">
        <v>0.14074</v>
      </c>
      <c r="C2217">
        <v>2.5852E-2</v>
      </c>
      <c r="D2217">
        <v>-5.0785799999999999E-2</v>
      </c>
      <c r="E2217">
        <v>0.31326199999999998</v>
      </c>
      <c r="F2217">
        <v>-1.26184E-2</v>
      </c>
      <c r="G2217">
        <v>-7.41845E-2</v>
      </c>
      <c r="H2217">
        <v>-9.7397600000000001E-3</v>
      </c>
      <c r="I2217">
        <v>-0.18837200000000001</v>
      </c>
      <c r="J2217">
        <v>-3.0644499999999998E-3</v>
      </c>
      <c r="K2217">
        <v>-2.8196700000000002E-2</v>
      </c>
      <c r="L2217">
        <v>0.13373399999999999</v>
      </c>
      <c r="M2217">
        <v>-9.9237300000000001E-2</v>
      </c>
      <c r="N2217">
        <v>0.13261999999999999</v>
      </c>
      <c r="O2217">
        <v>0.263131</v>
      </c>
      <c r="P2217">
        <v>-5.7618299999999997E-2</v>
      </c>
      <c r="Q2217">
        <v>-5.6385499999999998E-2</v>
      </c>
      <c r="R2217">
        <v>1.02193</v>
      </c>
      <c r="S2217">
        <v>-8.3977499999999997E-2</v>
      </c>
      <c r="T2217">
        <v>-6.9791000000000006E-2</v>
      </c>
      <c r="U2217">
        <v>-0.37790099999999999</v>
      </c>
      <c r="V2217">
        <v>-0.74641999999999997</v>
      </c>
      <c r="W2217">
        <v>-0.89404099999999997</v>
      </c>
      <c r="X2217">
        <v>-0.20594999999999999</v>
      </c>
      <c r="Y2217">
        <v>5.6733199999999998E-2</v>
      </c>
      <c r="Z2217">
        <v>7.6897699999999999E-2</v>
      </c>
      <c r="AA2217">
        <v>-7.3790300000000003E-2</v>
      </c>
      <c r="AB2217">
        <v>-0.69989800000000002</v>
      </c>
      <c r="AC2217">
        <v>-0.26860600000000001</v>
      </c>
      <c r="AD2217">
        <v>0.15769900000000001</v>
      </c>
      <c r="AE2217">
        <v>-0.32524900000000001</v>
      </c>
      <c r="AF2217">
        <v>-5.0724900000000003E-2</v>
      </c>
      <c r="AG2217">
        <v>-0.104966</v>
      </c>
      <c r="AH2217">
        <v>1.7264499999999999E-2</v>
      </c>
      <c r="AI2217">
        <v>-0.103764</v>
      </c>
      <c r="AJ2217">
        <v>0.18076400000000001</v>
      </c>
      <c r="AK2217">
        <v>-9.1701699999999997E-2</v>
      </c>
      <c r="AL2217">
        <v>-3.3747699999999999E-2</v>
      </c>
      <c r="AM2217">
        <v>0.14402799999999999</v>
      </c>
      <c r="AN2217">
        <v>6.1992800000000001E-2</v>
      </c>
      <c r="AO2217">
        <v>0.12914300000000001</v>
      </c>
      <c r="AP2217">
        <v>0.28506900000000002</v>
      </c>
      <c r="AQ2217">
        <v>1.6035000000000001E-2</v>
      </c>
      <c r="AR2217">
        <v>0.27708700000000003</v>
      </c>
      <c r="AS2217">
        <v>-0.199021</v>
      </c>
      <c r="AT2217">
        <v>6.03931E-3</v>
      </c>
      <c r="AU2217">
        <v>0.19444800000000001</v>
      </c>
      <c r="AV2217">
        <v>1.86745E-2</v>
      </c>
      <c r="AW2217">
        <v>-3.7548900000000003E-2</v>
      </c>
      <c r="AX2217">
        <v>-0.45259199999999999</v>
      </c>
      <c r="AY2217">
        <v>1.39032</v>
      </c>
      <c r="AZ2217">
        <v>1.7216200000000001E-2</v>
      </c>
      <c r="BA2217">
        <v>-3.11823E-2</v>
      </c>
      <c r="BB2217">
        <v>-0.29426000000000002</v>
      </c>
      <c r="BC2217">
        <v>1.4952099999999999E-2</v>
      </c>
      <c r="BD2217">
        <v>0.15608</v>
      </c>
      <c r="BE2217">
        <v>0.398621</v>
      </c>
      <c r="BF2217">
        <v>-0.200207</v>
      </c>
      <c r="BG2217">
        <v>0.29900900000000002</v>
      </c>
      <c r="BH2217">
        <v>-0.13923099999999999</v>
      </c>
      <c r="BI2217">
        <v>-0.11376600000000001</v>
      </c>
      <c r="BJ2217">
        <v>0.35095100000000001</v>
      </c>
      <c r="BK2217">
        <v>-2.05393E-2</v>
      </c>
      <c r="BL2217">
        <v>-1.3842E-2</v>
      </c>
      <c r="BM2217">
        <v>-0.31747399999999998</v>
      </c>
      <c r="BN2217">
        <v>0.97615700000000005</v>
      </c>
      <c r="BO2217">
        <v>-9.5906600000000009E-3</v>
      </c>
      <c r="BP2217">
        <v>3.1485100000000002E-2</v>
      </c>
      <c r="BQ2217">
        <v>-0.114056</v>
      </c>
      <c r="BR2217">
        <v>-1.7923999999999999E-2</v>
      </c>
      <c r="BS2217">
        <v>-2.7810499999999998E-2</v>
      </c>
      <c r="BT2217">
        <v>-2.4729399999999999E-2</v>
      </c>
      <c r="BU2217">
        <v>0.101785</v>
      </c>
      <c r="BV2217">
        <v>-0.16322300000000001</v>
      </c>
      <c r="BW2217">
        <v>8.9344900000000005E-2</v>
      </c>
      <c r="BX2217">
        <v>2.6252000000000001E-2</v>
      </c>
      <c r="BY2217">
        <v>-5.2356E-2</v>
      </c>
      <c r="BZ2217">
        <v>-2.2814999999999998E-2</v>
      </c>
      <c r="CA2217">
        <v>-2.4365399999999999E-2</v>
      </c>
      <c r="CB2217">
        <v>2.21528E-2</v>
      </c>
      <c r="CC2217">
        <v>-0.14174100000000001</v>
      </c>
      <c r="CD2217">
        <v>0.12332</v>
      </c>
      <c r="CE2217">
        <v>-0.31722099999999998</v>
      </c>
      <c r="CF2217">
        <v>-0.33066400000000001</v>
      </c>
      <c r="CG2217">
        <v>9.9300600000000003E-2</v>
      </c>
      <c r="CH2217">
        <v>-0.119171</v>
      </c>
      <c r="CI2217">
        <v>-0.490033</v>
      </c>
      <c r="CJ2217">
        <v>-7.5933700000000007E-2</v>
      </c>
      <c r="CK2217">
        <v>0.114506</v>
      </c>
      <c r="CL2217">
        <v>-0.18249899999999999</v>
      </c>
      <c r="CM2217">
        <v>0.21691299999999999</v>
      </c>
      <c r="CN2217">
        <v>0.32985399999999998</v>
      </c>
      <c r="CO2217">
        <v>0.293485</v>
      </c>
      <c r="CP2217">
        <v>-1.02434E-2</v>
      </c>
      <c r="CQ2217">
        <v>0.127967</v>
      </c>
      <c r="CR2217">
        <v>-0.46573399999999998</v>
      </c>
      <c r="CS2217">
        <v>-0.61820799999999998</v>
      </c>
      <c r="CT2217">
        <v>-4.03086E-2</v>
      </c>
      <c r="CU2217">
        <v>0.18434400000000001</v>
      </c>
      <c r="CV2217">
        <v>1.53376</v>
      </c>
      <c r="CW2217">
        <v>-0.99044100000000002</v>
      </c>
      <c r="CX2217">
        <v>-0.193911</v>
      </c>
      <c r="CY2217">
        <v>-7.12917E-2</v>
      </c>
      <c r="CZ2217">
        <v>-0.172348</v>
      </c>
      <c r="DA2217">
        <v>-0.15539900000000001</v>
      </c>
      <c r="DB2217">
        <v>0.65380400000000005</v>
      </c>
      <c r="DC2217">
        <v>0.29294900000000001</v>
      </c>
      <c r="DD2217">
        <v>0.99328099999999997</v>
      </c>
      <c r="DE2217">
        <v>8.4040900000000002E-2</v>
      </c>
      <c r="DF2217">
        <v>-3.7181499999999999E-2</v>
      </c>
      <c r="DG2217">
        <v>1.06016</v>
      </c>
      <c r="DH2217">
        <v>-0.33228400000000002</v>
      </c>
      <c r="DI2217">
        <v>3.5859299999999997E-2</v>
      </c>
      <c r="DJ2217">
        <v>2.12555E-2</v>
      </c>
      <c r="DK2217">
        <v>0.98648199999999997</v>
      </c>
      <c r="DL2217">
        <v>3.9630100000000001E-2</v>
      </c>
      <c r="DM2217">
        <v>0.332206</v>
      </c>
      <c r="DN2217">
        <v>6.9709999999999994E-2</v>
      </c>
      <c r="DO2217">
        <v>-0.21248900000000001</v>
      </c>
      <c r="DP2217">
        <v>3.6150000000000002E-2</v>
      </c>
      <c r="DQ2217">
        <v>0.60733499999999996</v>
      </c>
      <c r="DR2217">
        <v>0.21832699999999999</v>
      </c>
      <c r="DS2217">
        <v>9.0336700000000006E-2</v>
      </c>
      <c r="DT2217">
        <v>-0.59393200000000002</v>
      </c>
      <c r="DU2217">
        <v>4.23498E-2</v>
      </c>
      <c r="DV2217">
        <v>0.31625199999999998</v>
      </c>
      <c r="DW2217">
        <v>-6.67571E-2</v>
      </c>
      <c r="DX2217">
        <v>6.34865E-3</v>
      </c>
      <c r="DY2217">
        <v>2.2368900000000001E-2</v>
      </c>
      <c r="DZ2217" s="15">
        <v>8</v>
      </c>
    </row>
    <row r="2218" spans="1:130" x14ac:dyDescent="0.25">
      <c r="A2218">
        <v>2592</v>
      </c>
      <c r="B2218">
        <v>9.8372799999999996E-2</v>
      </c>
      <c r="C2218">
        <v>2.3114800000000001E-2</v>
      </c>
      <c r="D2218">
        <v>-3.3453200000000002E-2</v>
      </c>
      <c r="E2218">
        <v>0.103725</v>
      </c>
      <c r="F2218">
        <v>2.66701E-3</v>
      </c>
      <c r="G2218">
        <v>-5.9501900000000003E-2</v>
      </c>
      <c r="H2218">
        <v>-0.42904399999999998</v>
      </c>
      <c r="I2218">
        <v>-0.34039799999999998</v>
      </c>
      <c r="J2218">
        <v>-2.9986200000000001E-2</v>
      </c>
      <c r="K2218">
        <v>4.3037199999999998E-2</v>
      </c>
      <c r="L2218">
        <v>2.4782100000000001E-2</v>
      </c>
      <c r="M2218">
        <v>8.1314300000000006E-2</v>
      </c>
      <c r="N2218">
        <v>0.16813900000000001</v>
      </c>
      <c r="O2218">
        <v>0.18889</v>
      </c>
      <c r="P2218">
        <v>5.4119099999999998E-3</v>
      </c>
      <c r="Q2218">
        <v>-0.199935</v>
      </c>
      <c r="R2218">
        <v>2.0977099999999999E-2</v>
      </c>
      <c r="S2218">
        <v>-8.5085999999999995E-2</v>
      </c>
      <c r="T2218">
        <v>-5.0028400000000001E-2</v>
      </c>
      <c r="U2218">
        <v>-0.134628</v>
      </c>
      <c r="V2218">
        <v>-5.2279899999999997E-2</v>
      </c>
      <c r="W2218">
        <v>0.151056</v>
      </c>
      <c r="X2218">
        <v>0.170048</v>
      </c>
      <c r="Y2218">
        <v>0.164127</v>
      </c>
      <c r="Z2218">
        <v>-7.0371299999999998E-2</v>
      </c>
      <c r="AA2218">
        <v>-7.9809400000000003E-2</v>
      </c>
      <c r="AB2218">
        <v>-5.5216300000000003E-2</v>
      </c>
      <c r="AC2218">
        <v>-0.14507400000000001</v>
      </c>
      <c r="AD2218">
        <v>2.8384099999999999E-2</v>
      </c>
      <c r="AE2218">
        <v>-9.79931E-2</v>
      </c>
      <c r="AF2218">
        <v>-1.5974599999999999E-2</v>
      </c>
      <c r="AG2218">
        <v>-8.6588899999999996E-2</v>
      </c>
      <c r="AH2218">
        <v>1.9241600000000001E-2</v>
      </c>
      <c r="AI2218">
        <v>-6.1642799999999998E-2</v>
      </c>
      <c r="AJ2218">
        <v>8.8420499999999999E-2</v>
      </c>
      <c r="AK2218">
        <v>3.7528300000000001E-2</v>
      </c>
      <c r="AL2218">
        <v>-9.1312099999999993E-2</v>
      </c>
      <c r="AM2218">
        <v>6.4201999999999995E-2</v>
      </c>
      <c r="AN2218">
        <v>-1.14181E-2</v>
      </c>
      <c r="AO2218">
        <v>1.66756E-3</v>
      </c>
      <c r="AP2218">
        <v>-1.2562200000000001E-2</v>
      </c>
      <c r="AQ2218">
        <v>-1.3342E-2</v>
      </c>
      <c r="AR2218">
        <v>6.9040000000000004E-2</v>
      </c>
      <c r="AS2218">
        <v>-0.16589899999999999</v>
      </c>
      <c r="AT2218">
        <v>3.8511799999999999E-2</v>
      </c>
      <c r="AU2218">
        <v>0.21013599999999999</v>
      </c>
      <c r="AV2218">
        <v>6.9490999999999997E-3</v>
      </c>
      <c r="AW2218">
        <v>-1.8140900000000001E-2</v>
      </c>
      <c r="AX2218">
        <v>-0.22248399999999999</v>
      </c>
      <c r="AY2218">
        <v>0.48347000000000001</v>
      </c>
      <c r="AZ2218">
        <v>-0.103866</v>
      </c>
      <c r="BA2218">
        <v>1.4265099999999999E-2</v>
      </c>
      <c r="BB2218">
        <v>-0.18872</v>
      </c>
      <c r="BC2218">
        <v>0.30276799999999998</v>
      </c>
      <c r="BD2218">
        <v>-4.6519199999999997E-2</v>
      </c>
      <c r="BE2218">
        <v>0.230487</v>
      </c>
      <c r="BF2218">
        <v>-5.8560000000000001E-2</v>
      </c>
      <c r="BG2218">
        <v>0.31140299999999999</v>
      </c>
      <c r="BH2218">
        <v>8.62618E-2</v>
      </c>
      <c r="BI2218">
        <v>-2.3663300000000002E-2</v>
      </c>
      <c r="BJ2218">
        <v>6.2473399999999998E-2</v>
      </c>
      <c r="BK2218">
        <v>-1.2027599999999999E-2</v>
      </c>
      <c r="BL2218">
        <v>-4.6439300000000003E-2</v>
      </c>
      <c r="BM2218">
        <v>-7.2148199999999996E-2</v>
      </c>
      <c r="BN2218">
        <v>-0.112626</v>
      </c>
      <c r="BO2218">
        <v>2.9092900000000001E-2</v>
      </c>
      <c r="BP2218">
        <v>2.8009099999999999E-2</v>
      </c>
      <c r="BQ2218">
        <v>-2.78727E-2</v>
      </c>
      <c r="BR2218">
        <v>-2.0966800000000001E-3</v>
      </c>
      <c r="BS2218">
        <v>8.4602800000000006E-3</v>
      </c>
      <c r="BT2218">
        <v>4.4261200000000004E-3</v>
      </c>
      <c r="BU2218">
        <v>6.1085300000000002E-2</v>
      </c>
      <c r="BV2218">
        <v>-8.7611499999999995E-2</v>
      </c>
      <c r="BW2218">
        <v>2.81724E-2</v>
      </c>
      <c r="BX2218">
        <v>4.1986799999999998E-2</v>
      </c>
      <c r="BY2218">
        <v>-3.3654299999999998E-2</v>
      </c>
      <c r="BZ2218">
        <v>-4.7743800000000003E-2</v>
      </c>
      <c r="CA2218">
        <v>-7.6592900000000005E-2</v>
      </c>
      <c r="CB2218">
        <v>-3.93195E-2</v>
      </c>
      <c r="CC2218">
        <v>-0.11168699999999999</v>
      </c>
      <c r="CD2218">
        <v>4.3460100000000002E-2</v>
      </c>
      <c r="CE2218">
        <v>-3.0158199999999998E-3</v>
      </c>
      <c r="CF2218">
        <v>-3.4048799999999997E-2</v>
      </c>
      <c r="CG2218">
        <v>3.6522199999999998E-2</v>
      </c>
      <c r="CH2218">
        <v>0.208896</v>
      </c>
      <c r="CI2218">
        <v>-0.124512</v>
      </c>
      <c r="CJ2218">
        <v>-6.3832299999999995E-2</v>
      </c>
      <c r="CK2218">
        <v>0.23674400000000001</v>
      </c>
      <c r="CL2218">
        <v>-0.109026</v>
      </c>
      <c r="CM2218">
        <v>-3.2464899999999999E-3</v>
      </c>
      <c r="CN2218">
        <v>-0.25484200000000001</v>
      </c>
      <c r="CO2218">
        <v>-9.1586799999999996E-2</v>
      </c>
      <c r="CP2218">
        <v>7.4481699999999998E-2</v>
      </c>
      <c r="CQ2218">
        <v>0.27862399999999998</v>
      </c>
      <c r="CR2218">
        <v>8.5871000000000003E-2</v>
      </c>
      <c r="CS2218">
        <v>-0.35924499999999998</v>
      </c>
      <c r="CT2218">
        <v>-0.23544300000000001</v>
      </c>
      <c r="CU2218">
        <v>-0.33324900000000002</v>
      </c>
      <c r="CV2218">
        <v>0.341026</v>
      </c>
      <c r="CW2218">
        <v>-8.9232800000000001E-2</v>
      </c>
      <c r="CX2218">
        <v>0.35878700000000002</v>
      </c>
      <c r="CY2218">
        <v>-0.198744</v>
      </c>
      <c r="CZ2218">
        <v>-0.134988</v>
      </c>
      <c r="DA2218">
        <v>-2.3742200000000001E-2</v>
      </c>
      <c r="DB2218">
        <v>1.4677800000000001</v>
      </c>
      <c r="DC2218">
        <v>0.20147699999999999</v>
      </c>
      <c r="DD2218">
        <v>0.98345300000000002</v>
      </c>
      <c r="DE2218">
        <v>0.21068300000000001</v>
      </c>
      <c r="DF2218">
        <v>-0.446797</v>
      </c>
      <c r="DG2218">
        <v>0.73485800000000001</v>
      </c>
      <c r="DH2218">
        <v>-4.3562400000000001E-2</v>
      </c>
      <c r="DI2218">
        <v>-2.9545499999999999E-2</v>
      </c>
      <c r="DJ2218">
        <v>0.42102499999999998</v>
      </c>
      <c r="DK2218">
        <v>0.25117499999999998</v>
      </c>
      <c r="DL2218">
        <v>4.9148499999999998E-2</v>
      </c>
      <c r="DM2218">
        <v>0.14022499999999999</v>
      </c>
      <c r="DN2218">
        <v>0.12075900000000001</v>
      </c>
      <c r="DO2218">
        <v>8.8269799999999995E-2</v>
      </c>
      <c r="DP2218">
        <v>-0.10895000000000001</v>
      </c>
      <c r="DQ2218">
        <v>0.62806899999999999</v>
      </c>
      <c r="DR2218">
        <v>0.22731999999999999</v>
      </c>
      <c r="DS2218">
        <v>9.1354699999999997E-2</v>
      </c>
      <c r="DT2218">
        <v>-0.24351300000000001</v>
      </c>
      <c r="DU2218">
        <v>-1.65118E-2</v>
      </c>
      <c r="DV2218">
        <v>0.33979300000000001</v>
      </c>
      <c r="DW2218">
        <v>-1.70808E-2</v>
      </c>
      <c r="DX2218">
        <v>4.4737899999999997E-2</v>
      </c>
      <c r="DY2218">
        <v>7.2570200000000001E-2</v>
      </c>
      <c r="DZ2218" s="15">
        <v>8</v>
      </c>
    </row>
    <row r="2219" spans="1:130" x14ac:dyDescent="0.25">
      <c r="A2219">
        <v>2593</v>
      </c>
      <c r="B2219">
        <v>-1.8668199999999999E-2</v>
      </c>
      <c r="C2219">
        <v>8.1061899999999992E-3</v>
      </c>
      <c r="D2219">
        <v>6.68628E-2</v>
      </c>
      <c r="E2219">
        <v>1.2397399999999999E-2</v>
      </c>
      <c r="F2219">
        <v>5.2017599999999997E-3</v>
      </c>
      <c r="G2219">
        <v>-4.92094E-2</v>
      </c>
      <c r="H2219">
        <v>-0.62867499999999998</v>
      </c>
      <c r="I2219">
        <v>0.96051299999999995</v>
      </c>
      <c r="J2219">
        <v>-0.363039</v>
      </c>
      <c r="K2219">
        <v>0.94855500000000004</v>
      </c>
      <c r="L2219">
        <v>-5.8233699999999996E-3</v>
      </c>
      <c r="M2219">
        <v>8.8076799999999997E-2</v>
      </c>
      <c r="N2219">
        <v>0.208761</v>
      </c>
      <c r="O2219">
        <v>4.4564100000000002E-2</v>
      </c>
      <c r="P2219">
        <v>-1.38567</v>
      </c>
      <c r="Q2219">
        <v>0.381548</v>
      </c>
      <c r="R2219">
        <v>0.68831200000000003</v>
      </c>
      <c r="S2219">
        <v>-0.15820799999999999</v>
      </c>
      <c r="T2219">
        <v>5.0929000000000002E-2</v>
      </c>
      <c r="U2219">
        <v>-0.21843599999999999</v>
      </c>
      <c r="V2219">
        <v>-0.56773399999999996</v>
      </c>
      <c r="W2219">
        <v>-0.71574899999999997</v>
      </c>
      <c r="X2219">
        <v>-0.25046400000000002</v>
      </c>
      <c r="Y2219">
        <v>-0.13161900000000001</v>
      </c>
      <c r="Z2219">
        <v>8.2052E-2</v>
      </c>
      <c r="AA2219">
        <v>-1.33995E-2</v>
      </c>
      <c r="AB2219">
        <v>-0.37085499999999999</v>
      </c>
      <c r="AC2219">
        <v>-0.11812400000000001</v>
      </c>
      <c r="AD2219">
        <v>0.119093</v>
      </c>
      <c r="AE2219">
        <v>-0.182148</v>
      </c>
      <c r="AF2219">
        <v>-8.4704500000000002E-2</v>
      </c>
      <c r="AG2219">
        <v>-0.1678</v>
      </c>
      <c r="AH2219">
        <v>-8.08889E-2</v>
      </c>
      <c r="AI2219">
        <v>-6.9691199999999995E-2</v>
      </c>
      <c r="AJ2219">
        <v>2.57463E-2</v>
      </c>
      <c r="AK2219">
        <v>-5.8928599999999998E-2</v>
      </c>
      <c r="AL2219">
        <v>1.9838999999999999E-2</v>
      </c>
      <c r="AM2219">
        <v>-0.120466</v>
      </c>
      <c r="AN2219">
        <v>-9.87011E-2</v>
      </c>
      <c r="AO2219">
        <v>2.6403200000000002E-2</v>
      </c>
      <c r="AP2219">
        <v>0.18423500000000001</v>
      </c>
      <c r="AQ2219">
        <v>2.97778E-2</v>
      </c>
      <c r="AR2219">
        <v>-6.4852800000000002E-2</v>
      </c>
      <c r="AS2219">
        <v>-2.1970799999999999E-2</v>
      </c>
      <c r="AT2219">
        <v>-2.5279800000000002E-2</v>
      </c>
      <c r="AU2219">
        <v>-0.132935</v>
      </c>
      <c r="AV2219">
        <v>-3.5229700000000003E-2</v>
      </c>
      <c r="AW2219">
        <v>-3.4886E-2</v>
      </c>
      <c r="AX2219">
        <v>-0.37582100000000002</v>
      </c>
      <c r="AY2219">
        <v>-0.296877</v>
      </c>
      <c r="AZ2219">
        <v>1.1365399999999999E-2</v>
      </c>
      <c r="BA2219">
        <v>-8.7983400000000003E-2</v>
      </c>
      <c r="BB2219">
        <v>-0.17352899999999999</v>
      </c>
      <c r="BC2219">
        <v>0.115051</v>
      </c>
      <c r="BD2219">
        <v>0.66716600000000004</v>
      </c>
      <c r="BE2219">
        <v>0.18987999999999999</v>
      </c>
      <c r="BF2219">
        <v>-6.0565E-4</v>
      </c>
      <c r="BG2219">
        <v>0.38835500000000001</v>
      </c>
      <c r="BH2219">
        <v>-1.1055200000000001</v>
      </c>
      <c r="BI2219">
        <v>-6.4859999999999996E-3</v>
      </c>
      <c r="BJ2219">
        <v>0.195849</v>
      </c>
      <c r="BK2219">
        <v>-2.4250399999999998E-2</v>
      </c>
      <c r="BL2219">
        <v>-3.02668E-2</v>
      </c>
      <c r="BM2219">
        <v>-0.13927500000000001</v>
      </c>
      <c r="BN2219">
        <v>0.88742299999999996</v>
      </c>
      <c r="BO2219">
        <v>7.7792099999999999E-3</v>
      </c>
      <c r="BP2219">
        <v>6.56699E-3</v>
      </c>
      <c r="BQ2219">
        <v>-2.80959E-2</v>
      </c>
      <c r="BR2219">
        <v>-6.1210500000000001E-2</v>
      </c>
      <c r="BS2219">
        <v>3.1576899999999998E-2</v>
      </c>
      <c r="BT2219">
        <v>0.81738100000000002</v>
      </c>
      <c r="BU2219">
        <v>8.3768800000000004E-2</v>
      </c>
      <c r="BV2219">
        <v>-0.109165</v>
      </c>
      <c r="BW2219">
        <v>-6.7556099999999996E-3</v>
      </c>
      <c r="BX2219">
        <v>3.9657600000000001E-2</v>
      </c>
      <c r="BY2219">
        <v>2.5374299999999998E-3</v>
      </c>
      <c r="BZ2219">
        <v>-1.7249299999999999E-2</v>
      </c>
      <c r="CA2219">
        <v>-4.1600999999999999E-2</v>
      </c>
      <c r="CB2219">
        <v>-6.8040100000000006E-2</v>
      </c>
      <c r="CC2219">
        <v>-5.1741099999999998E-2</v>
      </c>
      <c r="CD2219">
        <v>0.121711</v>
      </c>
      <c r="CE2219">
        <v>-0.231407</v>
      </c>
      <c r="CF2219">
        <v>9.5118600000000005E-3</v>
      </c>
      <c r="CG2219">
        <v>0.139733</v>
      </c>
      <c r="CH2219">
        <v>-0.34358300000000003</v>
      </c>
      <c r="CI2219">
        <v>-0.19467400000000001</v>
      </c>
      <c r="CJ2219">
        <v>0.15723899999999999</v>
      </c>
      <c r="CK2219">
        <v>0.68901299999999999</v>
      </c>
      <c r="CL2219">
        <v>-0.109292</v>
      </c>
      <c r="CM2219">
        <v>7.2518299999999994E-2</v>
      </c>
      <c r="CN2219">
        <v>-0.333096</v>
      </c>
      <c r="CO2219">
        <v>7.2678099999999995E-2</v>
      </c>
      <c r="CP2219">
        <v>-0.97152499999999997</v>
      </c>
      <c r="CQ2219">
        <v>0.40403299999999998</v>
      </c>
      <c r="CR2219">
        <v>-0.91821600000000003</v>
      </c>
      <c r="CS2219">
        <v>-0.37210599999999999</v>
      </c>
      <c r="CT2219">
        <v>-0.37481799999999998</v>
      </c>
      <c r="CU2219">
        <v>1.0695699999999999</v>
      </c>
      <c r="CV2219">
        <v>-0.60108899999999998</v>
      </c>
      <c r="CW2219">
        <v>0.44746900000000001</v>
      </c>
      <c r="CX2219">
        <v>-8.3380200000000002E-2</v>
      </c>
      <c r="CY2219">
        <v>0.39762599999999998</v>
      </c>
      <c r="CZ2219">
        <v>0.46884500000000001</v>
      </c>
      <c r="DA2219">
        <v>0.16028700000000001</v>
      </c>
      <c r="DB2219">
        <v>6.8041699999999997E-2</v>
      </c>
      <c r="DC2219">
        <v>-0.184582</v>
      </c>
      <c r="DD2219">
        <v>0.51970300000000003</v>
      </c>
      <c r="DE2219">
        <v>3.3447099999999999E-3</v>
      </c>
      <c r="DF2219">
        <v>0.85148100000000004</v>
      </c>
      <c r="DG2219">
        <v>1.00291</v>
      </c>
      <c r="DH2219">
        <v>-0.26311000000000001</v>
      </c>
      <c r="DI2219">
        <v>-0.18493100000000001</v>
      </c>
      <c r="DJ2219">
        <v>6.8795999999999996E-2</v>
      </c>
      <c r="DK2219">
        <v>0.66081900000000005</v>
      </c>
      <c r="DL2219">
        <v>2.3633299999999999E-2</v>
      </c>
      <c r="DM2219">
        <v>0.135162</v>
      </c>
      <c r="DN2219">
        <v>-8.9264800000000005E-2</v>
      </c>
      <c r="DO2219">
        <v>-0.44042799999999999</v>
      </c>
      <c r="DP2219">
        <v>9.9070800000000001E-2</v>
      </c>
      <c r="DQ2219">
        <v>0.47431200000000001</v>
      </c>
      <c r="DR2219">
        <v>0.26654800000000001</v>
      </c>
      <c r="DS2219">
        <v>0.118023</v>
      </c>
      <c r="DT2219">
        <v>-0.25613999999999998</v>
      </c>
      <c r="DU2219">
        <v>6.6591499999999998E-2</v>
      </c>
      <c r="DV2219">
        <v>-0.22478500000000001</v>
      </c>
      <c r="DW2219">
        <v>7.1881100000000003E-2</v>
      </c>
      <c r="DX2219">
        <v>0.35091499999999998</v>
      </c>
      <c r="DY2219">
        <v>-2.7928600000000001E-2</v>
      </c>
      <c r="DZ2219" s="15">
        <v>8</v>
      </c>
    </row>
    <row r="2220" spans="1:130" x14ac:dyDescent="0.25">
      <c r="A2220">
        <v>2594</v>
      </c>
      <c r="B2220">
        <v>4.8566699999999997E-2</v>
      </c>
      <c r="C2220">
        <v>1.89409E-2</v>
      </c>
      <c r="D2220">
        <v>-2.1378299999999999E-2</v>
      </c>
      <c r="E2220">
        <v>8.7075600000000003E-2</v>
      </c>
      <c r="F2220">
        <v>-5.1004899999999999E-2</v>
      </c>
      <c r="G2220">
        <v>-2.8721400000000001E-2</v>
      </c>
      <c r="H2220">
        <v>-0.50125399999999998</v>
      </c>
      <c r="I2220">
        <v>0.71417900000000001</v>
      </c>
      <c r="J2220">
        <v>0.196683</v>
      </c>
      <c r="K2220">
        <v>0.10595499999999999</v>
      </c>
      <c r="L2220">
        <v>0.19630500000000001</v>
      </c>
      <c r="M2220">
        <v>1.4888800000000001E-2</v>
      </c>
      <c r="N2220">
        <v>-2.29298E-2</v>
      </c>
      <c r="O2220">
        <v>0.107242</v>
      </c>
      <c r="P2220">
        <v>-0.86771600000000004</v>
      </c>
      <c r="Q2220">
        <v>0.19156699999999999</v>
      </c>
      <c r="R2220">
        <v>0.69315000000000004</v>
      </c>
      <c r="S2220">
        <v>-3.1721300000000001E-2</v>
      </c>
      <c r="T2220">
        <v>-6.2447800000000001E-3</v>
      </c>
      <c r="U2220">
        <v>-0.18406700000000001</v>
      </c>
      <c r="V2220">
        <v>-0.42539900000000003</v>
      </c>
      <c r="W2220">
        <v>-0.643459</v>
      </c>
      <c r="X2220">
        <v>6.2525499999999998E-2</v>
      </c>
      <c r="Y2220">
        <v>9.3004699999999999E-3</v>
      </c>
      <c r="Z2220">
        <v>0.13584099999999999</v>
      </c>
      <c r="AA2220">
        <v>-5.0593699999999998E-2</v>
      </c>
      <c r="AB2220">
        <v>-0.42142400000000002</v>
      </c>
      <c r="AC2220">
        <v>-0.14812800000000001</v>
      </c>
      <c r="AD2220">
        <v>0.15354100000000001</v>
      </c>
      <c r="AE2220">
        <v>-0.15353600000000001</v>
      </c>
      <c r="AF2220">
        <v>-8.7599399999999994E-2</v>
      </c>
      <c r="AG2220">
        <v>-0.16500100000000001</v>
      </c>
      <c r="AH2220">
        <v>-1.1590700000000001E-2</v>
      </c>
      <c r="AI2220">
        <v>-9.0470900000000007E-2</v>
      </c>
      <c r="AJ2220">
        <v>0.17926500000000001</v>
      </c>
      <c r="AK2220">
        <v>-8.8764399999999993E-2</v>
      </c>
      <c r="AL2220">
        <v>9.6466700000000002E-2</v>
      </c>
      <c r="AM2220">
        <v>-7.2439000000000002E-3</v>
      </c>
      <c r="AN2220">
        <v>-1.2538799999999999E-2</v>
      </c>
      <c r="AO2220">
        <v>4.6672999999999999E-2</v>
      </c>
      <c r="AP2220">
        <v>0.154616</v>
      </c>
      <c r="AQ2220">
        <v>-1.28973E-2</v>
      </c>
      <c r="AR2220">
        <v>0.116373</v>
      </c>
      <c r="AS2220">
        <v>-5.2671000000000003E-2</v>
      </c>
      <c r="AT2220">
        <v>-1.9195799999999999E-3</v>
      </c>
      <c r="AU2220">
        <v>-0.126027</v>
      </c>
      <c r="AV2220">
        <v>-4.0985500000000001E-2</v>
      </c>
      <c r="AW2220">
        <v>1.6853699999999999E-2</v>
      </c>
      <c r="AX2220">
        <v>-0.39375199999999999</v>
      </c>
      <c r="AY2220">
        <v>-0.763463</v>
      </c>
      <c r="AZ2220">
        <v>-5.7752499999999998E-2</v>
      </c>
      <c r="BA2220">
        <v>-0.14205899999999999</v>
      </c>
      <c r="BB2220">
        <v>-0.108597</v>
      </c>
      <c r="BC2220">
        <v>0.54064100000000004</v>
      </c>
      <c r="BD2220">
        <v>0.32074900000000001</v>
      </c>
      <c r="BE2220">
        <v>0.43038500000000002</v>
      </c>
      <c r="BF2220">
        <v>-6.9220100000000007E-2</v>
      </c>
      <c r="BG2220">
        <v>8.8270899999999999E-2</v>
      </c>
      <c r="BH2220">
        <v>0.325463</v>
      </c>
      <c r="BI2220">
        <v>-5.6779000000000003E-2</v>
      </c>
      <c r="BJ2220">
        <v>0.14158100000000001</v>
      </c>
      <c r="BK2220">
        <v>-8.66537E-2</v>
      </c>
      <c r="BL2220">
        <v>-3.1699499999999999E-2</v>
      </c>
      <c r="BM2220">
        <v>-0.14727399999999999</v>
      </c>
      <c r="BN2220">
        <v>0.93402499999999999</v>
      </c>
      <c r="BO2220">
        <v>7.2418200000000004E-3</v>
      </c>
      <c r="BP2220">
        <v>2.09915E-2</v>
      </c>
      <c r="BQ2220">
        <v>-3.4794400000000003E-2</v>
      </c>
      <c r="BR2220">
        <v>-8.0116900000000005E-2</v>
      </c>
      <c r="BS2220">
        <v>-8.4502499999999994E-2</v>
      </c>
      <c r="BT2220">
        <v>-0.28481899999999999</v>
      </c>
      <c r="BU2220">
        <v>9.2722499999999999E-2</v>
      </c>
      <c r="BV2220">
        <v>-6.8823200000000001E-2</v>
      </c>
      <c r="BW2220">
        <v>1.22252E-2</v>
      </c>
      <c r="BX2220">
        <v>7.09116E-3</v>
      </c>
      <c r="BY2220">
        <v>2.0296700000000001E-2</v>
      </c>
      <c r="BZ2220">
        <v>4.4342600000000003E-2</v>
      </c>
      <c r="CA2220">
        <v>-7.0830000000000004E-2</v>
      </c>
      <c r="CB2220">
        <v>-4.5453199999999999E-2</v>
      </c>
      <c r="CC2220">
        <v>-5.8261199999999999E-2</v>
      </c>
      <c r="CD2220">
        <v>9.2357300000000003E-2</v>
      </c>
      <c r="CE2220">
        <v>-0.17078699999999999</v>
      </c>
      <c r="CF2220">
        <v>-0.29638100000000001</v>
      </c>
      <c r="CG2220">
        <v>0.11609800000000001</v>
      </c>
      <c r="CH2220">
        <v>-1.1062799999999999E-2</v>
      </c>
      <c r="CI2220">
        <v>-0.13433600000000001</v>
      </c>
      <c r="CJ2220">
        <v>0.144062</v>
      </c>
      <c r="CK2220">
        <v>-0.442218</v>
      </c>
      <c r="CL2220">
        <v>-0.137712</v>
      </c>
      <c r="CM2220">
        <v>0.150842</v>
      </c>
      <c r="CN2220">
        <v>0.62758599999999998</v>
      </c>
      <c r="CO2220">
        <v>-1.29087</v>
      </c>
      <c r="CP2220">
        <v>1.0096799999999999</v>
      </c>
      <c r="CQ2220">
        <v>1.51252E-2</v>
      </c>
      <c r="CR2220">
        <v>-0.46541700000000003</v>
      </c>
      <c r="CS2220">
        <v>-0.45928200000000002</v>
      </c>
      <c r="CT2220">
        <v>-4.75123E-2</v>
      </c>
      <c r="CU2220">
        <v>0.16122400000000001</v>
      </c>
      <c r="CV2220">
        <v>0.116673</v>
      </c>
      <c r="CW2220">
        <v>0.86755800000000005</v>
      </c>
      <c r="CX2220">
        <v>0.11301899999999999</v>
      </c>
      <c r="CY2220">
        <v>0.82151700000000005</v>
      </c>
      <c r="CZ2220">
        <v>0.423489</v>
      </c>
      <c r="DA2220">
        <v>0.24553800000000001</v>
      </c>
      <c r="DB2220">
        <v>0.22217600000000001</v>
      </c>
      <c r="DC2220">
        <v>1.52743E-3</v>
      </c>
      <c r="DD2220">
        <v>0.59674700000000003</v>
      </c>
      <c r="DE2220">
        <v>-0.12703200000000001</v>
      </c>
      <c r="DF2220">
        <v>-0.62345399999999995</v>
      </c>
      <c r="DG2220">
        <v>1.1094599999999999</v>
      </c>
      <c r="DH2220">
        <v>0.29037600000000002</v>
      </c>
      <c r="DI2220">
        <v>0.221331</v>
      </c>
      <c r="DJ2220">
        <v>1.35055E-2</v>
      </c>
      <c r="DK2220">
        <v>0.478024</v>
      </c>
      <c r="DL2220">
        <v>1.3537199999999999E-2</v>
      </c>
      <c r="DM2220">
        <v>7.3165099999999997E-2</v>
      </c>
      <c r="DN2220">
        <v>4.1476499999999999E-2</v>
      </c>
      <c r="DO2220">
        <v>-0.13911100000000001</v>
      </c>
      <c r="DP2220">
        <v>0.13347300000000001</v>
      </c>
      <c r="DQ2220">
        <v>0.228878</v>
      </c>
      <c r="DR2220">
        <v>-0.18884799999999999</v>
      </c>
      <c r="DS2220">
        <v>0.13206999999999999</v>
      </c>
      <c r="DT2220">
        <v>-0.25580399999999998</v>
      </c>
      <c r="DU2220">
        <v>4.4435799999999998E-2</v>
      </c>
      <c r="DV2220">
        <v>0.14364099999999999</v>
      </c>
      <c r="DW2220">
        <v>-4.2057799999999999E-2</v>
      </c>
      <c r="DX2220">
        <v>0.999</v>
      </c>
      <c r="DY2220">
        <v>1.4780700000000001E-2</v>
      </c>
      <c r="DZ2220" s="15">
        <v>8</v>
      </c>
    </row>
    <row r="2221" spans="1:130" x14ac:dyDescent="0.25">
      <c r="A2221">
        <v>2596</v>
      </c>
      <c r="B2221">
        <v>8.0405400000000005E-3</v>
      </c>
      <c r="C2221">
        <v>-5.1104899999999997E-3</v>
      </c>
      <c r="D2221">
        <v>-3.4954899999999997E-2</v>
      </c>
      <c r="E2221">
        <v>-0.10167</v>
      </c>
      <c r="F2221">
        <v>-7.5531100000000004E-2</v>
      </c>
      <c r="G2221">
        <v>5.6300900000000001E-2</v>
      </c>
      <c r="H2221">
        <v>-0.52400199999999997</v>
      </c>
      <c r="I2221">
        <v>-0.23816000000000001</v>
      </c>
      <c r="J2221">
        <v>-5.49119E-2</v>
      </c>
      <c r="K2221">
        <v>3.0692200000000001E-3</v>
      </c>
      <c r="L2221">
        <v>-6.4589499999999994E-2</v>
      </c>
      <c r="M2221">
        <v>-7.7360600000000002E-2</v>
      </c>
      <c r="N2221">
        <v>-0.120253</v>
      </c>
      <c r="O2221">
        <v>-0.14890100000000001</v>
      </c>
      <c r="P2221">
        <v>6.9195699999999999E-2</v>
      </c>
      <c r="Q2221">
        <v>-0.24560599999999999</v>
      </c>
      <c r="R2221">
        <v>-0.92113400000000001</v>
      </c>
      <c r="S2221">
        <v>0.106158</v>
      </c>
      <c r="T2221">
        <v>0.23438899999999999</v>
      </c>
      <c r="U2221">
        <v>4.0143600000000002E-2</v>
      </c>
      <c r="V2221">
        <v>0.49890000000000001</v>
      </c>
      <c r="W2221">
        <v>0.63683400000000001</v>
      </c>
      <c r="X2221">
        <v>0.36421599999999998</v>
      </c>
      <c r="Y2221">
        <v>-1.43091E-2</v>
      </c>
      <c r="Z2221">
        <v>-1.5920199999999999E-2</v>
      </c>
      <c r="AA2221">
        <v>0.14630799999999999</v>
      </c>
      <c r="AB2221">
        <v>2.19308E-2</v>
      </c>
      <c r="AC2221">
        <v>2.1036900000000001E-3</v>
      </c>
      <c r="AD2221">
        <v>-0.133386</v>
      </c>
      <c r="AE2221">
        <v>0.110141</v>
      </c>
      <c r="AF2221">
        <v>8.5050700000000007E-2</v>
      </c>
      <c r="AG2221">
        <v>0.13228000000000001</v>
      </c>
      <c r="AH2221">
        <v>-2.3434699999999999E-2</v>
      </c>
      <c r="AI2221">
        <v>3.7169099999999997E-2</v>
      </c>
      <c r="AJ2221">
        <v>-6.2965699999999999E-2</v>
      </c>
      <c r="AK2221">
        <v>2.3130399999999999E-2</v>
      </c>
      <c r="AL2221">
        <v>-5.5121700000000003E-2</v>
      </c>
      <c r="AM2221">
        <v>1.2488600000000001E-2</v>
      </c>
      <c r="AN2221">
        <v>0.120605</v>
      </c>
      <c r="AO2221">
        <v>4.2447699999999998E-2</v>
      </c>
      <c r="AP2221">
        <v>-3.6105400000000003E-2</v>
      </c>
      <c r="AQ2221">
        <v>1.07259E-2</v>
      </c>
      <c r="AR2221">
        <v>-3.1399499999999997E-2</v>
      </c>
      <c r="AS2221">
        <v>2.7529600000000001E-2</v>
      </c>
      <c r="AT2221">
        <v>-2.5117500000000001E-2</v>
      </c>
      <c r="AU2221">
        <v>-0.18359700000000001</v>
      </c>
      <c r="AV2221">
        <v>5.2713900000000001E-2</v>
      </c>
      <c r="AW2221">
        <v>-1.6422800000000001E-2</v>
      </c>
      <c r="AX2221">
        <v>0.40218999999999999</v>
      </c>
      <c r="AY2221">
        <v>-0.44830599999999998</v>
      </c>
      <c r="AZ2221">
        <v>-1.44504E-2</v>
      </c>
      <c r="BA2221">
        <v>-0.31877699999999998</v>
      </c>
      <c r="BB2221">
        <v>0.15048900000000001</v>
      </c>
      <c r="BC2221">
        <v>-0.160775</v>
      </c>
      <c r="BD2221">
        <v>0.65324199999999999</v>
      </c>
      <c r="BE2221">
        <v>-0.539856</v>
      </c>
      <c r="BF2221">
        <v>-2.17328E-2</v>
      </c>
      <c r="BG2221">
        <v>-8.2737500000000005E-2</v>
      </c>
      <c r="BH2221">
        <v>0.63903399999999999</v>
      </c>
      <c r="BI2221">
        <v>1.30627E-2</v>
      </c>
      <c r="BJ2221">
        <v>-0.17764099999999999</v>
      </c>
      <c r="BK2221">
        <v>0.101422</v>
      </c>
      <c r="BL2221">
        <v>9.9695300000000008E-3</v>
      </c>
      <c r="BM2221">
        <v>0.128742</v>
      </c>
      <c r="BN2221">
        <v>1.0764199999999999</v>
      </c>
      <c r="BO2221">
        <v>1.30758E-3</v>
      </c>
      <c r="BP2221">
        <v>2.3835599999999998E-2</v>
      </c>
      <c r="BQ2221">
        <v>5.6630800000000002E-2</v>
      </c>
      <c r="BR2221">
        <v>7.0560800000000007E-2</v>
      </c>
      <c r="BS2221">
        <v>4.8107999999999998E-2</v>
      </c>
      <c r="BT2221">
        <v>-0.93067999999999995</v>
      </c>
      <c r="BU2221">
        <v>-0.272312</v>
      </c>
      <c r="BV2221">
        <v>1.02839E-2</v>
      </c>
      <c r="BW2221">
        <v>-4.5536399999999998E-2</v>
      </c>
      <c r="BX2221">
        <v>-1.7024999999999998E-2</v>
      </c>
      <c r="BY2221">
        <v>-7.8267100000000006E-3</v>
      </c>
      <c r="BZ2221">
        <v>8.8419499999999998E-2</v>
      </c>
      <c r="CA2221">
        <v>0.114722</v>
      </c>
      <c r="CB2221">
        <v>9.3214200000000004E-3</v>
      </c>
      <c r="CC2221">
        <v>0.110502</v>
      </c>
      <c r="CD2221">
        <v>-8.2678799999999997E-2</v>
      </c>
      <c r="CE2221">
        <v>0.263042</v>
      </c>
      <c r="CF2221">
        <v>-3.4154700000000003E-2</v>
      </c>
      <c r="CG2221">
        <v>-0.170596</v>
      </c>
      <c r="CH2221">
        <v>7.9332899999999998E-2</v>
      </c>
      <c r="CI2221">
        <v>0.18104600000000001</v>
      </c>
      <c r="CJ2221">
        <v>8.3566000000000005E-3</v>
      </c>
      <c r="CK2221">
        <v>-0.44378299999999998</v>
      </c>
      <c r="CL2221">
        <v>0.14577799999999999</v>
      </c>
      <c r="CM2221">
        <v>-0.12481200000000001</v>
      </c>
      <c r="CN2221">
        <v>-0.75499099999999997</v>
      </c>
      <c r="CO2221">
        <v>7.5590599999999994E-2</v>
      </c>
      <c r="CP2221">
        <v>-1.01051</v>
      </c>
      <c r="CQ2221">
        <v>-9.9780099999999997E-2</v>
      </c>
      <c r="CR2221">
        <v>0.63076699999999997</v>
      </c>
      <c r="CS2221">
        <v>0.18091199999999999</v>
      </c>
      <c r="CT2221">
        <v>2.9612699999999999E-2</v>
      </c>
      <c r="CU2221">
        <v>-2.46889E-2</v>
      </c>
      <c r="CV2221">
        <v>0.84098700000000004</v>
      </c>
      <c r="CW2221">
        <v>1.5251699999999999</v>
      </c>
      <c r="CX2221">
        <v>0.71438000000000001</v>
      </c>
      <c r="CY2221">
        <v>-0.129075</v>
      </c>
      <c r="CZ2221">
        <v>-0.38830500000000001</v>
      </c>
      <c r="DA2221">
        <v>1.6581499999999999E-2</v>
      </c>
      <c r="DB2221">
        <v>0.80070600000000003</v>
      </c>
      <c r="DC2221">
        <v>7.6053399999999993E-2</v>
      </c>
      <c r="DD2221">
        <v>0.86998500000000001</v>
      </c>
      <c r="DE2221">
        <v>-0.135711</v>
      </c>
      <c r="DF2221">
        <v>-0.308363</v>
      </c>
      <c r="DG2221">
        <v>0.80496299999999998</v>
      </c>
      <c r="DH2221">
        <v>-2.8629499999999999E-2</v>
      </c>
      <c r="DI2221">
        <v>0.69395799999999996</v>
      </c>
      <c r="DJ2221">
        <v>0.21388799999999999</v>
      </c>
      <c r="DK2221">
        <v>-0.37234699999999998</v>
      </c>
      <c r="DL2221">
        <v>-2.12049E-3</v>
      </c>
      <c r="DM2221">
        <v>-0.109681</v>
      </c>
      <c r="DN2221">
        <v>-0.14078499999999999</v>
      </c>
      <c r="DO2221">
        <v>4.3860799999999998E-2</v>
      </c>
      <c r="DP2221">
        <v>-0.24782899999999999</v>
      </c>
      <c r="DQ2221">
        <v>-0.27282400000000001</v>
      </c>
      <c r="DR2221">
        <v>-0.41222199999999998</v>
      </c>
      <c r="DS2221">
        <v>1.7310499999999999E-2</v>
      </c>
      <c r="DT2221">
        <v>0.33635300000000001</v>
      </c>
      <c r="DU2221">
        <v>-4.7850400000000001E-2</v>
      </c>
      <c r="DV2221">
        <v>0.90506500000000001</v>
      </c>
      <c r="DW2221">
        <v>-9.7387799999999997E-2</v>
      </c>
      <c r="DX2221">
        <v>0.51614700000000002</v>
      </c>
      <c r="DY2221">
        <v>-7.5263999999999998E-2</v>
      </c>
      <c r="DZ2221" s="15">
        <v>8</v>
      </c>
    </row>
    <row r="2222" spans="1:130" x14ac:dyDescent="0.25">
      <c r="A2222">
        <v>2597</v>
      </c>
      <c r="B2222">
        <v>3.3524200000000001E-3</v>
      </c>
      <c r="C2222">
        <v>1.8216099999999999E-2</v>
      </c>
      <c r="D2222">
        <v>6.8626300000000001E-2</v>
      </c>
      <c r="E2222">
        <v>0.21892400000000001</v>
      </c>
      <c r="F2222">
        <v>-7.6144899999999998E-3</v>
      </c>
      <c r="G2222">
        <v>-8.4030099999999996E-2</v>
      </c>
      <c r="H2222">
        <v>-0.106249</v>
      </c>
      <c r="I2222">
        <v>-0.243169</v>
      </c>
      <c r="J2222">
        <v>-3.3089199999999999E-2</v>
      </c>
      <c r="K2222">
        <v>-6.00878E-4</v>
      </c>
      <c r="L2222">
        <v>0.21831600000000001</v>
      </c>
      <c r="M2222">
        <v>-7.8530900000000001E-2</v>
      </c>
      <c r="N2222">
        <v>0.29280699999999998</v>
      </c>
      <c r="O2222">
        <v>0.27687699999999998</v>
      </c>
      <c r="P2222">
        <v>-3.9128900000000001E-2</v>
      </c>
      <c r="Q2222">
        <v>0.37556400000000001</v>
      </c>
      <c r="R2222">
        <v>1.04677</v>
      </c>
      <c r="S2222">
        <v>-9.9745100000000003E-2</v>
      </c>
      <c r="T2222">
        <v>-0.12478300000000001</v>
      </c>
      <c r="U2222">
        <v>-0.212647</v>
      </c>
      <c r="V2222">
        <v>-0.55717499999999998</v>
      </c>
      <c r="W2222">
        <v>-0.854684</v>
      </c>
      <c r="X2222">
        <v>-0.15378700000000001</v>
      </c>
      <c r="Y2222">
        <v>-8.7561800000000006E-3</v>
      </c>
      <c r="Z2222">
        <v>5.0879599999999997E-2</v>
      </c>
      <c r="AA2222">
        <v>-9.0281799999999995E-2</v>
      </c>
      <c r="AB2222">
        <v>-0.62204199999999998</v>
      </c>
      <c r="AC2222">
        <v>-0.25237399999999999</v>
      </c>
      <c r="AD2222">
        <v>0.14338899999999999</v>
      </c>
      <c r="AE2222">
        <v>-0.204929</v>
      </c>
      <c r="AF2222">
        <v>-7.2260900000000003E-2</v>
      </c>
      <c r="AG2222">
        <v>-0.101773</v>
      </c>
      <c r="AH2222">
        <v>-2.7369400000000002E-3</v>
      </c>
      <c r="AI2222">
        <v>-0.12908900000000001</v>
      </c>
      <c r="AJ2222">
        <v>0.12161</v>
      </c>
      <c r="AK2222">
        <v>-0.11392099999999999</v>
      </c>
      <c r="AL2222">
        <v>-5.9998799999999998E-2</v>
      </c>
      <c r="AM2222">
        <v>5.73614E-2</v>
      </c>
      <c r="AN2222">
        <v>-9.0812400000000001E-2</v>
      </c>
      <c r="AO2222">
        <v>1.2206399999999999E-2</v>
      </c>
      <c r="AP2222">
        <v>0.220301</v>
      </c>
      <c r="AQ2222">
        <v>9.4667999999999992E-3</v>
      </c>
      <c r="AR2222">
        <v>0.18556900000000001</v>
      </c>
      <c r="AS2222">
        <v>-0.144063</v>
      </c>
      <c r="AT2222">
        <v>-3.66123E-2</v>
      </c>
      <c r="AU2222">
        <v>0.17849799999999999</v>
      </c>
      <c r="AV2222">
        <v>-5.7057399999999999E-3</v>
      </c>
      <c r="AW2222">
        <v>4.9900099999999996E-3</v>
      </c>
      <c r="AX2222">
        <v>-0.30685200000000001</v>
      </c>
      <c r="AY2222">
        <v>0.257768</v>
      </c>
      <c r="AZ2222">
        <v>2.5646599999999999E-2</v>
      </c>
      <c r="BA2222">
        <v>-0.20063300000000001</v>
      </c>
      <c r="BB2222">
        <v>-0.11046</v>
      </c>
      <c r="BC2222">
        <v>4.7037900000000001E-2</v>
      </c>
      <c r="BD2222">
        <v>0.101201</v>
      </c>
      <c r="BE2222">
        <v>8.1971500000000003E-2</v>
      </c>
      <c r="BF2222">
        <v>-0.12497900000000001</v>
      </c>
      <c r="BG2222">
        <v>0.147781</v>
      </c>
      <c r="BH2222">
        <v>-0.73761299999999996</v>
      </c>
      <c r="BI2222">
        <v>-2.2567299999999998E-2</v>
      </c>
      <c r="BJ2222">
        <v>0.24446499999999999</v>
      </c>
      <c r="BK2222">
        <v>-5.4472199999999998E-2</v>
      </c>
      <c r="BL2222">
        <v>-1.70242E-2</v>
      </c>
      <c r="BM2222">
        <v>-0.22400700000000001</v>
      </c>
      <c r="BN2222">
        <v>-0.69004100000000002</v>
      </c>
      <c r="BO2222">
        <v>-3.6633600000000002E-2</v>
      </c>
      <c r="BP2222">
        <v>1.4659200000000001E-2</v>
      </c>
      <c r="BQ2222">
        <v>-6.6939600000000002E-2</v>
      </c>
      <c r="BR2222">
        <v>-5.7719100000000002E-2</v>
      </c>
      <c r="BS2222">
        <v>2.2819599999999999E-2</v>
      </c>
      <c r="BT2222">
        <v>-0.88898699999999997</v>
      </c>
      <c r="BU2222">
        <v>5.6088399999999997E-2</v>
      </c>
      <c r="BV2222">
        <v>-0.15190699999999999</v>
      </c>
      <c r="BW2222">
        <v>-2.3558800000000001E-2</v>
      </c>
      <c r="BX2222">
        <v>2.59601E-2</v>
      </c>
      <c r="BY2222">
        <v>1.5843400000000001E-3</v>
      </c>
      <c r="BZ2222">
        <v>-3.43385E-3</v>
      </c>
      <c r="CA2222">
        <v>-6.8226700000000001E-2</v>
      </c>
      <c r="CB2222">
        <v>-1.4783599999999999E-2</v>
      </c>
      <c r="CC2222">
        <v>-0.13417699999999999</v>
      </c>
      <c r="CD2222">
        <v>0.120598</v>
      </c>
      <c r="CE2222">
        <v>-0.24653600000000001</v>
      </c>
      <c r="CF2222">
        <v>-4.1699300000000002E-2</v>
      </c>
      <c r="CG2222">
        <v>0.12717300000000001</v>
      </c>
      <c r="CH2222">
        <v>-0.13401099999999999</v>
      </c>
      <c r="CI2222">
        <v>-0.38315100000000002</v>
      </c>
      <c r="CJ2222">
        <v>7.0171200000000003E-2</v>
      </c>
      <c r="CK2222">
        <v>0.26313700000000001</v>
      </c>
      <c r="CL2222">
        <v>-7.4157200000000006E-2</v>
      </c>
      <c r="CM2222">
        <v>9.9963499999999997E-2</v>
      </c>
      <c r="CN2222">
        <v>0.174485</v>
      </c>
      <c r="CO2222">
        <v>0.48775000000000002</v>
      </c>
      <c r="CP2222">
        <v>0.13656299999999999</v>
      </c>
      <c r="CQ2222">
        <v>8.1534099999999998E-2</v>
      </c>
      <c r="CR2222">
        <v>-0.84279099999999996</v>
      </c>
      <c r="CS2222">
        <v>-0.81403499999999995</v>
      </c>
      <c r="CT2222">
        <v>-0.38783699999999999</v>
      </c>
      <c r="CU2222">
        <v>-0.76095100000000004</v>
      </c>
      <c r="CV2222">
        <v>0.521532</v>
      </c>
      <c r="CW2222">
        <v>0.30751800000000001</v>
      </c>
      <c r="CX2222">
        <v>-0.37593300000000002</v>
      </c>
      <c r="CY2222">
        <v>-5.9582900000000001E-2</v>
      </c>
      <c r="CZ2222">
        <v>0.29507</v>
      </c>
      <c r="DA2222">
        <v>-0.12070500000000001</v>
      </c>
      <c r="DB2222">
        <v>0.77993000000000001</v>
      </c>
      <c r="DC2222">
        <v>0.309865</v>
      </c>
      <c r="DD2222">
        <v>1.51427</v>
      </c>
      <c r="DE2222">
        <v>-5.5215E-2</v>
      </c>
      <c r="DF2222">
        <v>-0.197218</v>
      </c>
      <c r="DG2222">
        <v>0.61076799999999998</v>
      </c>
      <c r="DH2222">
        <v>-0.45566099999999998</v>
      </c>
      <c r="DI2222">
        <v>-0.323021</v>
      </c>
      <c r="DJ2222">
        <v>6.0873999999999998E-2</v>
      </c>
      <c r="DK2222">
        <v>0.98143400000000003</v>
      </c>
      <c r="DL2222">
        <v>5.6853500000000001E-2</v>
      </c>
      <c r="DM2222">
        <v>0.245202</v>
      </c>
      <c r="DN2222">
        <v>-0.18443899999999999</v>
      </c>
      <c r="DO2222">
        <v>-1.6320899999999999E-2</v>
      </c>
      <c r="DP2222">
        <v>0.12609400000000001</v>
      </c>
      <c r="DQ2222">
        <v>0.81804299999999996</v>
      </c>
      <c r="DR2222">
        <v>0.30048799999999998</v>
      </c>
      <c r="DS2222">
        <v>5.1918800000000001E-2</v>
      </c>
      <c r="DT2222">
        <v>-0.45424700000000001</v>
      </c>
      <c r="DU2222">
        <v>5.3893900000000002E-2</v>
      </c>
      <c r="DV2222">
        <v>0.47428500000000001</v>
      </c>
      <c r="DW2222">
        <v>3.7085600000000003E-2</v>
      </c>
      <c r="DX2222">
        <v>-0.36939</v>
      </c>
      <c r="DY2222">
        <v>-4.12574E-2</v>
      </c>
      <c r="DZ2222" s="15">
        <v>8</v>
      </c>
    </row>
    <row r="2223" spans="1:130" x14ac:dyDescent="0.25">
      <c r="A2223">
        <v>2599</v>
      </c>
      <c r="B2223">
        <v>-2.6598899999999998E-3</v>
      </c>
      <c r="C2223">
        <v>-8.2933299999999998E-3</v>
      </c>
      <c r="D2223">
        <v>-4.9637599999999997E-2</v>
      </c>
      <c r="E2223">
        <v>3.00284E-2</v>
      </c>
      <c r="F2223">
        <v>6.3713599999999995E-2</v>
      </c>
      <c r="G2223">
        <v>-5.6078999999999999E-3</v>
      </c>
      <c r="H2223">
        <v>0.20443900000000001</v>
      </c>
      <c r="I2223">
        <v>-1.69318E-2</v>
      </c>
      <c r="J2223">
        <v>0.125886</v>
      </c>
      <c r="K2223">
        <v>-0.21431700000000001</v>
      </c>
      <c r="L2223">
        <v>-6.1368199999999998E-2</v>
      </c>
      <c r="M2223">
        <v>4.3166300000000001E-3</v>
      </c>
      <c r="N2223">
        <v>0.86535499999999999</v>
      </c>
      <c r="O2223">
        <v>0.115635</v>
      </c>
      <c r="P2223">
        <v>-0.430622</v>
      </c>
      <c r="Q2223">
        <v>0.114206</v>
      </c>
      <c r="R2223">
        <v>0.37559300000000001</v>
      </c>
      <c r="S2223">
        <v>5.59458E-3</v>
      </c>
      <c r="T2223">
        <v>1.5176800000000001E-2</v>
      </c>
      <c r="U2223">
        <v>-0.134718</v>
      </c>
      <c r="V2223">
        <v>5.4167600000000003E-2</v>
      </c>
      <c r="W2223">
        <v>-3.2053400000000003E-2</v>
      </c>
      <c r="X2223">
        <v>-0.234378</v>
      </c>
      <c r="Y2223">
        <v>-4.85572E-3</v>
      </c>
      <c r="Z2223">
        <v>1.5004899999999999E-3</v>
      </c>
      <c r="AA2223">
        <v>1.6745099999999999E-2</v>
      </c>
      <c r="AB2223">
        <v>-7.8345999999999999E-2</v>
      </c>
      <c r="AC2223">
        <v>-0.13658200000000001</v>
      </c>
      <c r="AD2223">
        <v>7.8150999999999998E-2</v>
      </c>
      <c r="AE2223">
        <v>-7.0743899999999998E-2</v>
      </c>
      <c r="AF2223">
        <v>-6.5220799999999995E-2</v>
      </c>
      <c r="AG2223">
        <v>-7.1804599999999996E-2</v>
      </c>
      <c r="AH2223">
        <v>-2.9168300000000001E-2</v>
      </c>
      <c r="AI2223">
        <v>-5.8947300000000001E-2</v>
      </c>
      <c r="AJ2223">
        <v>2.2118200000000001E-2</v>
      </c>
      <c r="AK2223">
        <v>-6.4187599999999999E-3</v>
      </c>
      <c r="AL2223">
        <v>5.8716200000000001E-3</v>
      </c>
      <c r="AM2223">
        <v>-1.9690200000000001E-2</v>
      </c>
      <c r="AN2223">
        <v>1.34755E-2</v>
      </c>
      <c r="AO2223">
        <v>1.2443299999999999E-2</v>
      </c>
      <c r="AP2223">
        <v>5.6743200000000001E-2</v>
      </c>
      <c r="AQ2223">
        <v>-1.5817700000000001E-2</v>
      </c>
      <c r="AR2223">
        <v>0.162966</v>
      </c>
      <c r="AS2223">
        <v>-1.36445E-2</v>
      </c>
      <c r="AT2223">
        <v>-2.4416199999999999E-2</v>
      </c>
      <c r="AU2223">
        <v>0.105042</v>
      </c>
      <c r="AV2223">
        <v>-3.96047E-2</v>
      </c>
      <c r="AW2223">
        <v>-0.123512</v>
      </c>
      <c r="AX2223">
        <v>-3.5398499999999999E-2</v>
      </c>
      <c r="AY2223">
        <v>-0.249199</v>
      </c>
      <c r="AZ2223">
        <v>-0.181642</v>
      </c>
      <c r="BA2223">
        <v>-0.33609800000000001</v>
      </c>
      <c r="BB2223">
        <v>-0.19455600000000001</v>
      </c>
      <c r="BC2223">
        <v>-4.4104499999999998E-2</v>
      </c>
      <c r="BD2223">
        <v>-0.548786</v>
      </c>
      <c r="BE2223">
        <v>8.0917500000000003E-2</v>
      </c>
      <c r="BF2223">
        <v>0.153921</v>
      </c>
      <c r="BG2223">
        <v>3.8658400000000002E-2</v>
      </c>
      <c r="BH2223">
        <v>0.121627</v>
      </c>
      <c r="BI2223">
        <v>4.1848399999999996E-3</v>
      </c>
      <c r="BJ2223">
        <v>2.1946700000000001E-3</v>
      </c>
      <c r="BK2223">
        <v>-3.9389E-2</v>
      </c>
      <c r="BL2223">
        <v>-1.0492400000000001E-2</v>
      </c>
      <c r="BM2223">
        <v>-8.6089100000000009E-3</v>
      </c>
      <c r="BN2223">
        <v>0.66473000000000004</v>
      </c>
      <c r="BO2223">
        <v>9.6253499999999995E-3</v>
      </c>
      <c r="BP2223">
        <v>-1.5246900000000001E-2</v>
      </c>
      <c r="BQ2223">
        <v>2.2364100000000001E-2</v>
      </c>
      <c r="BR2223">
        <v>-5.3587000000000003E-2</v>
      </c>
      <c r="BS2223">
        <v>-5.9314800000000001E-2</v>
      </c>
      <c r="BT2223">
        <v>0.32671899999999998</v>
      </c>
      <c r="BU2223">
        <v>-4.8444599999999997E-2</v>
      </c>
      <c r="BV2223">
        <v>-3.73256E-2</v>
      </c>
      <c r="BW2223">
        <v>-3.2316499999999998E-2</v>
      </c>
      <c r="BX2223">
        <v>7.6893699999999995E-2</v>
      </c>
      <c r="BY2223">
        <v>2.4248200000000001E-2</v>
      </c>
      <c r="BZ2223">
        <v>1.9694E-2</v>
      </c>
      <c r="CA2223">
        <v>2.5861499999999999E-2</v>
      </c>
      <c r="CB2223">
        <v>-7.2954699999999997E-2</v>
      </c>
      <c r="CC2223">
        <v>-7.0401500000000006E-2</v>
      </c>
      <c r="CD2223">
        <v>7.01957E-2</v>
      </c>
      <c r="CE2223">
        <v>-4.2239100000000002E-2</v>
      </c>
      <c r="CF2223">
        <v>5.7615E-2</v>
      </c>
      <c r="CG2223">
        <v>-1.42916E-2</v>
      </c>
      <c r="CH2223">
        <v>-0.15509200000000001</v>
      </c>
      <c r="CI2223">
        <v>-9.2127000000000001E-2</v>
      </c>
      <c r="CJ2223">
        <v>-0.249891</v>
      </c>
      <c r="CK2223">
        <v>-1.17428</v>
      </c>
      <c r="CL2223">
        <v>-6.38436E-2</v>
      </c>
      <c r="CM2223">
        <v>-6.3301899999999994E-2</v>
      </c>
      <c r="CN2223">
        <v>4.3066100000000003E-2</v>
      </c>
      <c r="CO2223">
        <v>5.8362500000000003E-3</v>
      </c>
      <c r="CP2223">
        <v>-0.351159</v>
      </c>
      <c r="CQ2223">
        <v>-6.6412899999999997E-2</v>
      </c>
      <c r="CR2223">
        <v>3.7111900000000003E-2</v>
      </c>
      <c r="CS2223">
        <v>-1.36489E-2</v>
      </c>
      <c r="CT2223">
        <v>-1.54915E-2</v>
      </c>
      <c r="CU2223">
        <v>1.8830199999999998E-2</v>
      </c>
      <c r="CV2223">
        <v>0.58557899999999996</v>
      </c>
      <c r="CW2223">
        <v>1.2946200000000001</v>
      </c>
      <c r="CX2223">
        <v>-0.12915099999999999</v>
      </c>
      <c r="CY2223">
        <v>0.54518</v>
      </c>
      <c r="CZ2223">
        <v>0.55778000000000005</v>
      </c>
      <c r="DA2223">
        <v>0.45638699999999999</v>
      </c>
      <c r="DB2223">
        <v>0.17932799999999999</v>
      </c>
      <c r="DC2223">
        <v>0.23497399999999999</v>
      </c>
      <c r="DD2223">
        <v>0.26219999999999999</v>
      </c>
      <c r="DE2223">
        <v>4.5396400000000003E-2</v>
      </c>
      <c r="DF2223">
        <v>-3.0454700000000001E-2</v>
      </c>
      <c r="DG2223">
        <v>-0.76019700000000001</v>
      </c>
      <c r="DH2223">
        <v>4.43845E-2</v>
      </c>
      <c r="DI2223">
        <v>-3.89047E-2</v>
      </c>
      <c r="DJ2223">
        <v>4.0434699999999997E-2</v>
      </c>
      <c r="DK2223">
        <v>0.188164</v>
      </c>
      <c r="DL2223">
        <v>9.7608100000000003E-2</v>
      </c>
      <c r="DM2223">
        <v>5.4326600000000003E-2</v>
      </c>
      <c r="DN2223">
        <v>-2.1295399999999999E-2</v>
      </c>
      <c r="DO2223">
        <v>-1.3344299999999999E-3</v>
      </c>
      <c r="DP2223">
        <v>-2.8165800000000001E-2</v>
      </c>
      <c r="DQ2223">
        <v>-6.2199999999999998E-2</v>
      </c>
      <c r="DR2223">
        <v>0.124693</v>
      </c>
      <c r="DS2223">
        <v>0.12975200000000001</v>
      </c>
      <c r="DT2223">
        <v>-0.125364</v>
      </c>
      <c r="DU2223">
        <v>1.89538E-2</v>
      </c>
      <c r="DV2223">
        <v>-0.61476200000000003</v>
      </c>
      <c r="DW2223">
        <v>7.6795199999999994E-2</v>
      </c>
      <c r="DX2223">
        <v>0.143205</v>
      </c>
      <c r="DY2223">
        <v>-1.49854E-3</v>
      </c>
      <c r="DZ2223" s="15">
        <v>8</v>
      </c>
    </row>
    <row r="2224" spans="1:130" x14ac:dyDescent="0.25">
      <c r="A2224">
        <v>2600</v>
      </c>
      <c r="B2224">
        <v>0.101477</v>
      </c>
      <c r="C2224">
        <v>2.0601600000000001E-2</v>
      </c>
      <c r="D2224">
        <v>8.5461099999999998E-2</v>
      </c>
      <c r="E2224">
        <v>0.52215800000000001</v>
      </c>
      <c r="F2224">
        <v>4.1421100000000001E-3</v>
      </c>
      <c r="G2224">
        <v>-0.125108</v>
      </c>
      <c r="H2224">
        <v>0.26282299999999997</v>
      </c>
      <c r="I2224">
        <v>-0.15230399999999999</v>
      </c>
      <c r="J2224">
        <v>-6.6873699999999994E-2</v>
      </c>
      <c r="K2224">
        <v>-2.6359899999999999E-2</v>
      </c>
      <c r="L2224">
        <v>0.27279300000000001</v>
      </c>
      <c r="M2224">
        <v>-0.111515</v>
      </c>
      <c r="N2224">
        <v>0.47105799999999998</v>
      </c>
      <c r="O2224">
        <v>0.524003</v>
      </c>
      <c r="P2224">
        <v>-5.8391899999999997E-2</v>
      </c>
      <c r="Q2224">
        <v>0.38630100000000001</v>
      </c>
      <c r="R2224">
        <v>2.00054</v>
      </c>
      <c r="S2224">
        <v>-0.221832</v>
      </c>
      <c r="T2224">
        <v>-0.134989</v>
      </c>
      <c r="U2224">
        <v>-0.68724799999999997</v>
      </c>
      <c r="V2224">
        <v>-1.3874200000000001</v>
      </c>
      <c r="W2224">
        <v>-1.7944199999999999</v>
      </c>
      <c r="X2224">
        <v>-0.439079</v>
      </c>
      <c r="Y2224">
        <v>6.2507199999999999E-2</v>
      </c>
      <c r="Z2224">
        <v>7.36232E-2</v>
      </c>
      <c r="AA2224">
        <v>-0.24276200000000001</v>
      </c>
      <c r="AB2224">
        <v>-1.1248199999999999</v>
      </c>
      <c r="AC2224">
        <v>-0.30775400000000003</v>
      </c>
      <c r="AD2224">
        <v>0.36307400000000001</v>
      </c>
      <c r="AE2224">
        <v>-0.57292500000000002</v>
      </c>
      <c r="AF2224">
        <v>-0.15098600000000001</v>
      </c>
      <c r="AG2224">
        <v>-0.22849700000000001</v>
      </c>
      <c r="AH2224">
        <v>6.3428300000000003E-4</v>
      </c>
      <c r="AI2224">
        <v>-0.25295800000000002</v>
      </c>
      <c r="AJ2224">
        <v>0.31535200000000002</v>
      </c>
      <c r="AK2224">
        <v>-9.3255699999999997E-2</v>
      </c>
      <c r="AL2224">
        <v>-2.0115399999999999E-2</v>
      </c>
      <c r="AM2224">
        <v>8.6430799999999992E-3</v>
      </c>
      <c r="AN2224">
        <v>-6.3489799999999999E-2</v>
      </c>
      <c r="AO2224">
        <v>7.4443299999999999E-3</v>
      </c>
      <c r="AP2224">
        <v>0.17446900000000001</v>
      </c>
      <c r="AQ2224">
        <v>-4.9947400000000001E-3</v>
      </c>
      <c r="AR2224">
        <v>0.21071300000000001</v>
      </c>
      <c r="AS2224">
        <v>-0.36811899999999997</v>
      </c>
      <c r="AT2224">
        <v>2.46164E-2</v>
      </c>
      <c r="AU2224">
        <v>0.46968799999999999</v>
      </c>
      <c r="AV2224">
        <v>-4.5368100000000001E-2</v>
      </c>
      <c r="AW2224">
        <v>-7.0194500000000007E-2</v>
      </c>
      <c r="AX2224">
        <v>-0.97889800000000005</v>
      </c>
      <c r="AY2224">
        <v>1.09666</v>
      </c>
      <c r="AZ2224">
        <v>-0.176176</v>
      </c>
      <c r="BA2224">
        <v>-0.58618999999999999</v>
      </c>
      <c r="BB2224">
        <v>-0.58948</v>
      </c>
      <c r="BC2224">
        <v>0.56159000000000003</v>
      </c>
      <c r="BD2224">
        <v>-3.5943900000000001E-2</v>
      </c>
      <c r="BE2224">
        <v>0.73658999999999997</v>
      </c>
      <c r="BF2224">
        <v>0.118807</v>
      </c>
      <c r="BG2224">
        <v>0.56076199999999998</v>
      </c>
      <c r="BH2224">
        <v>0.28342699999999998</v>
      </c>
      <c r="BI2224">
        <v>-0.17039699999999999</v>
      </c>
      <c r="BJ2224">
        <v>0.56943999999999995</v>
      </c>
      <c r="BK2224">
        <v>-0.18038100000000001</v>
      </c>
      <c r="BL2224">
        <v>-3.62291E-2</v>
      </c>
      <c r="BM2224">
        <v>-0.54287700000000005</v>
      </c>
      <c r="BN2224">
        <v>-3.4322499999999999E-2</v>
      </c>
      <c r="BO2224">
        <v>-2.0258699999999999E-3</v>
      </c>
      <c r="BP2224">
        <v>-4.8835099999999999E-2</v>
      </c>
      <c r="BQ2224">
        <v>-0.218611</v>
      </c>
      <c r="BR2224">
        <v>-0.145618</v>
      </c>
      <c r="BS2224">
        <v>-0.134996</v>
      </c>
      <c r="BT2224">
        <v>8.6117899999999997E-2</v>
      </c>
      <c r="BU2224">
        <v>0.17324600000000001</v>
      </c>
      <c r="BV2224">
        <v>-0.235427</v>
      </c>
      <c r="BW2224">
        <v>5.3400099999999999E-2</v>
      </c>
      <c r="BX2224">
        <v>0.14036999999999999</v>
      </c>
      <c r="BY2224">
        <v>9.8337399999999997E-4</v>
      </c>
      <c r="BZ2224">
        <v>-4.0085999999999997E-2</v>
      </c>
      <c r="CA2224">
        <v>-0.21548500000000001</v>
      </c>
      <c r="CB2224">
        <v>-9.5994700000000002E-2</v>
      </c>
      <c r="CC2224">
        <v>-0.33117099999999999</v>
      </c>
      <c r="CD2224">
        <v>0.24573400000000001</v>
      </c>
      <c r="CE2224">
        <v>-0.61002999999999996</v>
      </c>
      <c r="CF2224">
        <v>-0.34033099999999999</v>
      </c>
      <c r="CG2224">
        <v>0.25095099999999998</v>
      </c>
      <c r="CH2224">
        <v>-0.313411</v>
      </c>
      <c r="CI2224">
        <v>-0.88382499999999997</v>
      </c>
      <c r="CJ2224">
        <v>-0.18076100000000001</v>
      </c>
      <c r="CK2224">
        <v>9.3900700000000004E-2</v>
      </c>
      <c r="CL2224">
        <v>-0.41422999999999999</v>
      </c>
      <c r="CM2224">
        <v>0.41162900000000002</v>
      </c>
      <c r="CN2224">
        <v>0.36613000000000001</v>
      </c>
      <c r="CO2224">
        <v>5.7405200000000003E-2</v>
      </c>
      <c r="CP2224">
        <v>0.72683699999999996</v>
      </c>
      <c r="CQ2224">
        <v>0.346611</v>
      </c>
      <c r="CR2224">
        <v>-0.98675100000000004</v>
      </c>
      <c r="CS2224">
        <v>-1.2046399999999999</v>
      </c>
      <c r="CT2224">
        <v>-0.14068700000000001</v>
      </c>
      <c r="CU2224">
        <v>-1.0641499999999999</v>
      </c>
      <c r="CV2224">
        <v>-0.464586</v>
      </c>
      <c r="CW2224">
        <v>0.99872700000000003</v>
      </c>
      <c r="CX2224">
        <v>-0.51658000000000004</v>
      </c>
      <c r="CY2224">
        <v>-0.838924</v>
      </c>
      <c r="CZ2224">
        <v>0.33368999999999999</v>
      </c>
      <c r="DA2224">
        <v>1.2441199999999999</v>
      </c>
      <c r="DB2224">
        <v>0.86911099999999997</v>
      </c>
      <c r="DC2224">
        <v>0.21352299999999999</v>
      </c>
      <c r="DD2224">
        <v>0.88680199999999998</v>
      </c>
      <c r="DE2224">
        <v>-3.9051700000000002E-2</v>
      </c>
      <c r="DF2224">
        <v>-0.116823</v>
      </c>
      <c r="DG2224">
        <v>0.86199199999999998</v>
      </c>
      <c r="DH2224">
        <v>-0.62952300000000005</v>
      </c>
      <c r="DI2224">
        <v>0.19111</v>
      </c>
      <c r="DJ2224">
        <v>0.11674</v>
      </c>
      <c r="DK2224">
        <v>1.6535299999999999</v>
      </c>
      <c r="DL2224">
        <v>0.208199</v>
      </c>
      <c r="DM2224">
        <v>0.47040700000000002</v>
      </c>
      <c r="DN2224">
        <v>-8.3605399999999996E-2</v>
      </c>
      <c r="DO2224">
        <v>-0.29422999999999999</v>
      </c>
      <c r="DP2224">
        <v>0.26357000000000003</v>
      </c>
      <c r="DQ2224">
        <v>1.61656</v>
      </c>
      <c r="DR2224">
        <v>0.42487200000000003</v>
      </c>
      <c r="DS2224">
        <v>0.29414800000000002</v>
      </c>
      <c r="DT2224">
        <v>-0.99484700000000004</v>
      </c>
      <c r="DU2224">
        <v>0.104411</v>
      </c>
      <c r="DV2224">
        <v>0.22819900000000001</v>
      </c>
      <c r="DW2224">
        <v>-2.6040500000000001E-2</v>
      </c>
      <c r="DX2224">
        <v>5.8067800000000003E-2</v>
      </c>
      <c r="DY2224">
        <v>1.6383700000000001E-2</v>
      </c>
      <c r="DZ2224" s="15">
        <v>1</v>
      </c>
    </row>
    <row r="2225" spans="1:130" x14ac:dyDescent="0.25">
      <c r="A2225">
        <v>2601</v>
      </c>
      <c r="B2225">
        <v>6.2569899999999998E-2</v>
      </c>
      <c r="C2225">
        <v>1.9717200000000001E-2</v>
      </c>
      <c r="D2225">
        <v>2.1566200000000002E-3</v>
      </c>
      <c r="E2225">
        <v>-0.21577499999999999</v>
      </c>
      <c r="F2225">
        <v>-0.122489</v>
      </c>
      <c r="G2225">
        <v>-0.204175</v>
      </c>
      <c r="H2225">
        <v>-0.44109199999999998</v>
      </c>
      <c r="I2225">
        <v>0.23303599999999999</v>
      </c>
      <c r="J2225">
        <v>-0.10695399999999999</v>
      </c>
      <c r="K2225">
        <v>1.0679099999999999</v>
      </c>
      <c r="L2225">
        <v>1.64446E-2</v>
      </c>
      <c r="M2225">
        <v>0.25006899999999999</v>
      </c>
      <c r="N2225">
        <v>-7.5477900000000001E-2</v>
      </c>
      <c r="O2225">
        <v>0.40495900000000001</v>
      </c>
      <c r="P2225">
        <v>0.65726300000000004</v>
      </c>
      <c r="Q2225">
        <v>-0.25341799999999998</v>
      </c>
      <c r="R2225">
        <v>-0.68990399999999996</v>
      </c>
      <c r="S2225">
        <v>-6.4036300000000002E-4</v>
      </c>
      <c r="T2225">
        <v>-0.142734</v>
      </c>
      <c r="U2225">
        <v>8.3295900000000006E-2</v>
      </c>
      <c r="V2225">
        <v>0.196519</v>
      </c>
      <c r="W2225">
        <v>0.197106</v>
      </c>
      <c r="X2225">
        <v>0.28501799999999999</v>
      </c>
      <c r="Y2225">
        <v>-5.0131700000000001E-2</v>
      </c>
      <c r="Z2225">
        <v>3.6034499999999997E-2</v>
      </c>
      <c r="AA2225">
        <v>0.14127100000000001</v>
      </c>
      <c r="AB2225">
        <v>0.28178399999999998</v>
      </c>
      <c r="AC2225">
        <v>5.7536499999999997E-2</v>
      </c>
      <c r="AD2225">
        <v>-5.2248900000000001E-2</v>
      </c>
      <c r="AE2225">
        <v>5.0408099999999997E-2</v>
      </c>
      <c r="AF2225">
        <v>-2.7006899999999999E-3</v>
      </c>
      <c r="AG2225">
        <v>-5.9540299999999997E-2</v>
      </c>
      <c r="AH2225">
        <v>-6.5875900000000001E-2</v>
      </c>
      <c r="AI2225">
        <v>-2.3672599999999999E-3</v>
      </c>
      <c r="AJ2225">
        <v>-0.13058600000000001</v>
      </c>
      <c r="AK2225">
        <v>6.3657400000000003E-2</v>
      </c>
      <c r="AL2225">
        <v>2.5521700000000001E-2</v>
      </c>
      <c r="AM2225">
        <v>1.7198499999999999E-2</v>
      </c>
      <c r="AN2225">
        <v>5.8163899999999998E-2</v>
      </c>
      <c r="AO2225">
        <v>3.2984100000000002E-2</v>
      </c>
      <c r="AP2225">
        <v>-7.0900299999999999E-2</v>
      </c>
      <c r="AQ2225">
        <v>1.7941800000000001E-2</v>
      </c>
      <c r="AR2225">
        <v>-0.114138</v>
      </c>
      <c r="AS2225">
        <v>0.122853</v>
      </c>
      <c r="AT2225">
        <v>2.0651599999999999E-2</v>
      </c>
      <c r="AU2225">
        <v>-0.27878599999999998</v>
      </c>
      <c r="AV2225">
        <v>-1.7273299999999998E-2</v>
      </c>
      <c r="AW2225">
        <v>0.15693199999999999</v>
      </c>
      <c r="AX2225">
        <v>0.40318700000000002</v>
      </c>
      <c r="AY2225">
        <v>0.74335300000000004</v>
      </c>
      <c r="AZ2225">
        <v>0.19095400000000001</v>
      </c>
      <c r="BA2225">
        <v>-0.39400800000000002</v>
      </c>
      <c r="BB2225">
        <v>0.112056</v>
      </c>
      <c r="BC2225">
        <v>0.22006300000000001</v>
      </c>
      <c r="BD2225">
        <v>0.762907</v>
      </c>
      <c r="BE2225">
        <v>0.263685</v>
      </c>
      <c r="BF2225">
        <v>0.12648699999999999</v>
      </c>
      <c r="BG2225">
        <v>-0.166939</v>
      </c>
      <c r="BH2225">
        <v>-1.7131099999999999</v>
      </c>
      <c r="BI2225">
        <v>0.10058</v>
      </c>
      <c r="BJ2225">
        <v>-4.7621400000000001E-2</v>
      </c>
      <c r="BK2225">
        <v>5.9889499999999998E-2</v>
      </c>
      <c r="BL2225">
        <v>-2.3312099999999999E-2</v>
      </c>
      <c r="BM2225">
        <v>0.119364</v>
      </c>
      <c r="BN2225">
        <v>-0.48461100000000001</v>
      </c>
      <c r="BO2225">
        <v>-1.9881200000000002E-2</v>
      </c>
      <c r="BP2225">
        <v>1.85451E-3</v>
      </c>
      <c r="BQ2225">
        <v>2.2605199999999999E-2</v>
      </c>
      <c r="BR2225">
        <v>-1.29944E-2</v>
      </c>
      <c r="BS2225">
        <v>-3.4354999999999997E-2</v>
      </c>
      <c r="BT2225">
        <v>-0.32455499999999998</v>
      </c>
      <c r="BU2225">
        <v>-0.129054</v>
      </c>
      <c r="BV2225">
        <v>4.1190299999999999E-2</v>
      </c>
      <c r="BW2225">
        <v>4.0313700000000001E-2</v>
      </c>
      <c r="BX2225">
        <v>4.1605200000000002E-2</v>
      </c>
      <c r="BY2225">
        <v>-2.7872299999999999E-2</v>
      </c>
      <c r="BZ2225">
        <v>-4.9504800000000002E-2</v>
      </c>
      <c r="CA2225">
        <v>6.3131499999999993E-2</v>
      </c>
      <c r="CB2225">
        <v>7.7875599999999998E-3</v>
      </c>
      <c r="CC2225">
        <v>5.2294100000000003E-2</v>
      </c>
      <c r="CD2225">
        <v>5.9518799999999997E-3</v>
      </c>
      <c r="CE2225">
        <v>5.0566199999999999E-2</v>
      </c>
      <c r="CF2225">
        <v>0.16073699999999999</v>
      </c>
      <c r="CG2225">
        <v>4.3662800000000002E-2</v>
      </c>
      <c r="CH2225">
        <v>4.8176099999999999E-2</v>
      </c>
      <c r="CI2225">
        <v>-1.8986800000000002E-2</v>
      </c>
      <c r="CJ2225">
        <v>4.1478900000000004E-3</v>
      </c>
      <c r="CK2225">
        <v>-0.192241</v>
      </c>
      <c r="CL2225">
        <v>-9.1648199999999999E-2</v>
      </c>
      <c r="CM2225">
        <v>-6.3789500000000004E-3</v>
      </c>
      <c r="CN2225">
        <v>7.2472499999999995E-2</v>
      </c>
      <c r="CO2225">
        <v>-0.80833100000000002</v>
      </c>
      <c r="CP2225">
        <v>0.52451800000000004</v>
      </c>
      <c r="CQ2225">
        <v>-0.30399399999999999</v>
      </c>
      <c r="CR2225">
        <v>-0.334285</v>
      </c>
      <c r="CS2225">
        <v>7.4419899999999997E-2</v>
      </c>
      <c r="CT2225">
        <v>-0.25686900000000001</v>
      </c>
      <c r="CU2225">
        <v>6.0706200000000002E-2</v>
      </c>
      <c r="CV2225">
        <v>0.74205900000000002</v>
      </c>
      <c r="CW2225">
        <v>0.54470700000000005</v>
      </c>
      <c r="CX2225">
        <v>0.13856599999999999</v>
      </c>
      <c r="CY2225">
        <v>-0.75427999999999995</v>
      </c>
      <c r="CZ2225">
        <v>0.13939799999999999</v>
      </c>
      <c r="DA2225">
        <v>-1.2561100000000001</v>
      </c>
      <c r="DB2225">
        <v>-9.4466199999999993E-3</v>
      </c>
      <c r="DC2225">
        <v>-3.7644999999999998E-2</v>
      </c>
      <c r="DD2225">
        <v>-0.13178000000000001</v>
      </c>
      <c r="DE2225">
        <v>0.18504399999999999</v>
      </c>
      <c r="DF2225">
        <v>-0.163469</v>
      </c>
      <c r="DG2225">
        <v>-0.41441499999999998</v>
      </c>
      <c r="DH2225">
        <v>0.155616</v>
      </c>
      <c r="DI2225">
        <v>0.316525</v>
      </c>
      <c r="DJ2225">
        <v>0.13692699999999999</v>
      </c>
      <c r="DK2225">
        <v>-9.1119100000000008E-3</v>
      </c>
      <c r="DL2225">
        <v>-0.19212299999999999</v>
      </c>
      <c r="DM2225">
        <v>-5.5494000000000002E-2</v>
      </c>
      <c r="DN2225">
        <v>7.2393299999999994E-2</v>
      </c>
      <c r="DO2225">
        <v>0.212925</v>
      </c>
      <c r="DP2225">
        <v>-0.111748</v>
      </c>
      <c r="DQ2225">
        <v>7.4976699999999993E-2</v>
      </c>
      <c r="DR2225">
        <v>0.104113</v>
      </c>
      <c r="DS2225">
        <v>0.119463</v>
      </c>
      <c r="DT2225">
        <v>0.18290899999999999</v>
      </c>
      <c r="DU2225">
        <v>4.1684199999999998E-2</v>
      </c>
      <c r="DV2225">
        <v>-0.65690400000000004</v>
      </c>
      <c r="DW2225">
        <v>8.2881999999999997E-2</v>
      </c>
      <c r="DX2225">
        <v>-1.02132</v>
      </c>
      <c r="DY2225">
        <v>-8.9643399999999998E-2</v>
      </c>
      <c r="DZ2225" s="15">
        <v>8</v>
      </c>
    </row>
    <row r="2226" spans="1:130" x14ac:dyDescent="0.25">
      <c r="A2226">
        <v>2602</v>
      </c>
      <c r="B2226">
        <v>-1.97342E-2</v>
      </c>
      <c r="C2226">
        <v>1.8131399999999999E-2</v>
      </c>
      <c r="D2226">
        <v>4.4177899999999999E-2</v>
      </c>
      <c r="E2226">
        <v>0.14746899999999999</v>
      </c>
      <c r="F2226">
        <v>1.82977E-2</v>
      </c>
      <c r="G2226">
        <v>-6.5270099999999998E-3</v>
      </c>
      <c r="H2226">
        <v>-0.59694899999999995</v>
      </c>
      <c r="I2226">
        <v>-0.88308699999999996</v>
      </c>
      <c r="J2226">
        <v>-8.3305100000000007E-2</v>
      </c>
      <c r="K2226">
        <v>-0.458839</v>
      </c>
      <c r="L2226">
        <v>3.4667299999999998E-2</v>
      </c>
      <c r="M2226">
        <v>5.6440400000000002E-2</v>
      </c>
      <c r="N2226">
        <v>0.163519</v>
      </c>
      <c r="O2226">
        <v>0.41768</v>
      </c>
      <c r="P2226">
        <v>0.93692399999999998</v>
      </c>
      <c r="Q2226">
        <v>0.57988200000000001</v>
      </c>
      <c r="R2226">
        <v>1.3212299999999999</v>
      </c>
      <c r="S2226">
        <v>-3.9752500000000003E-2</v>
      </c>
      <c r="T2226">
        <v>-2.3250699999999999E-2</v>
      </c>
      <c r="U2226">
        <v>-0.28168799999999999</v>
      </c>
      <c r="V2226">
        <v>-0.70548100000000002</v>
      </c>
      <c r="W2226">
        <v>-0.717001</v>
      </c>
      <c r="X2226">
        <v>-0.115801</v>
      </c>
      <c r="Y2226">
        <v>-0.15128</v>
      </c>
      <c r="Z2226">
        <v>9.2884300000000003E-2</v>
      </c>
      <c r="AA2226">
        <v>-5.1430900000000002E-2</v>
      </c>
      <c r="AB2226">
        <v>-0.56390700000000005</v>
      </c>
      <c r="AC2226">
        <v>-0.15820799999999999</v>
      </c>
      <c r="AD2226">
        <v>0.229348</v>
      </c>
      <c r="AE2226">
        <v>-0.25540800000000002</v>
      </c>
      <c r="AF2226">
        <v>-0.12403599999999999</v>
      </c>
      <c r="AG2226">
        <v>-0.20788499999999999</v>
      </c>
      <c r="AH2226">
        <v>-3.1031300000000001E-2</v>
      </c>
      <c r="AI2226">
        <v>-0.121349</v>
      </c>
      <c r="AJ2226">
        <v>0.16744300000000001</v>
      </c>
      <c r="AK2226">
        <v>-4.0218800000000002E-3</v>
      </c>
      <c r="AL2226">
        <v>0.105695</v>
      </c>
      <c r="AM2226">
        <v>-5.9986900000000003E-2</v>
      </c>
      <c r="AN2226">
        <v>1.44116E-2</v>
      </c>
      <c r="AO2226">
        <v>2.1236100000000001E-2</v>
      </c>
      <c r="AP2226">
        <v>0.21110999999999999</v>
      </c>
      <c r="AQ2226">
        <v>1.06512E-2</v>
      </c>
      <c r="AR2226">
        <v>9.18765E-2</v>
      </c>
      <c r="AS2226">
        <v>-0.14637800000000001</v>
      </c>
      <c r="AT2226">
        <v>-3.7243499999999999E-2</v>
      </c>
      <c r="AU2226">
        <v>0.46482400000000001</v>
      </c>
      <c r="AV2226">
        <v>-2.4924000000000002E-2</v>
      </c>
      <c r="AW2226">
        <v>-7.0974400000000007E-2</v>
      </c>
      <c r="AX2226">
        <v>-0.59589400000000003</v>
      </c>
      <c r="AY2226">
        <v>4.7619700000000001E-2</v>
      </c>
      <c r="AZ2226">
        <v>-2.89384E-2</v>
      </c>
      <c r="BA2226">
        <v>5.42998E-3</v>
      </c>
      <c r="BB2226">
        <v>-0.294767</v>
      </c>
      <c r="BC2226">
        <v>0.28069699999999997</v>
      </c>
      <c r="BD2226">
        <v>-0.593028</v>
      </c>
      <c r="BE2226">
        <v>0.12627099999999999</v>
      </c>
      <c r="BF2226">
        <v>-3.6842600000000003E-2</v>
      </c>
      <c r="BG2226">
        <v>0.61308700000000005</v>
      </c>
      <c r="BH2226">
        <v>6.6660300000000006E-2</v>
      </c>
      <c r="BI2226">
        <v>-6.3846299999999995E-2</v>
      </c>
      <c r="BJ2226">
        <v>0.27927200000000002</v>
      </c>
      <c r="BK2226">
        <v>-7.4526599999999998E-2</v>
      </c>
      <c r="BL2226">
        <v>-5.96391E-2</v>
      </c>
      <c r="BM2226">
        <v>-0.26896599999999998</v>
      </c>
      <c r="BN2226">
        <v>-0.74269499999999999</v>
      </c>
      <c r="BO2226">
        <v>-2.2910799999999999E-2</v>
      </c>
      <c r="BP2226">
        <v>-2.3288799999999998E-2</v>
      </c>
      <c r="BQ2226">
        <v>-5.96444E-2</v>
      </c>
      <c r="BR2226">
        <v>-0.111124</v>
      </c>
      <c r="BS2226">
        <v>-7.6238E-2</v>
      </c>
      <c r="BT2226">
        <v>0.65835699999999997</v>
      </c>
      <c r="BU2226">
        <v>0.10985200000000001</v>
      </c>
      <c r="BV2226">
        <v>-0.139708</v>
      </c>
      <c r="BW2226">
        <v>2.3069300000000001E-2</v>
      </c>
      <c r="BX2226">
        <v>6.2066700000000002E-2</v>
      </c>
      <c r="BY2226">
        <v>4.05808E-2</v>
      </c>
      <c r="BZ2226">
        <v>-2.1172099999999999E-2</v>
      </c>
      <c r="CA2226">
        <v>-8.7506399999999998E-2</v>
      </c>
      <c r="CB2226">
        <v>-5.6364600000000001E-2</v>
      </c>
      <c r="CC2226">
        <v>-0.116096</v>
      </c>
      <c r="CD2226">
        <v>0.14946000000000001</v>
      </c>
      <c r="CE2226">
        <v>-0.33254099999999998</v>
      </c>
      <c r="CF2226">
        <v>-0.35566399999999998</v>
      </c>
      <c r="CG2226">
        <v>0.15254699999999999</v>
      </c>
      <c r="CH2226">
        <v>-0.105834</v>
      </c>
      <c r="CI2226">
        <v>-0.35548800000000003</v>
      </c>
      <c r="CJ2226">
        <v>0.20569899999999999</v>
      </c>
      <c r="CK2226">
        <v>0.14391200000000001</v>
      </c>
      <c r="CL2226">
        <v>-4.8005600000000002E-2</v>
      </c>
      <c r="CM2226">
        <v>0.16641900000000001</v>
      </c>
      <c r="CN2226">
        <v>-0.12770400000000001</v>
      </c>
      <c r="CO2226">
        <v>0.82797100000000001</v>
      </c>
      <c r="CP2226">
        <v>-0.249219</v>
      </c>
      <c r="CQ2226">
        <v>5.1330300000000002E-2</v>
      </c>
      <c r="CR2226">
        <v>-0.35844599999999999</v>
      </c>
      <c r="CS2226">
        <v>-0.55784900000000004</v>
      </c>
      <c r="CT2226">
        <v>-0.10756499999999999</v>
      </c>
      <c r="CU2226">
        <v>-0.388403</v>
      </c>
      <c r="CV2226">
        <v>0.202901</v>
      </c>
      <c r="CW2226">
        <v>0.29943799999999998</v>
      </c>
      <c r="CX2226">
        <v>1.4659800000000001E-2</v>
      </c>
      <c r="CY2226">
        <v>0.81274900000000005</v>
      </c>
      <c r="CZ2226">
        <v>3.005E-2</v>
      </c>
      <c r="DA2226">
        <v>-1.3188500000000001</v>
      </c>
      <c r="DB2226">
        <v>0.13656699999999999</v>
      </c>
      <c r="DC2226">
        <v>-0.151057</v>
      </c>
      <c r="DD2226">
        <v>-1.03949E-2</v>
      </c>
      <c r="DE2226">
        <v>-0.12757499999999999</v>
      </c>
      <c r="DF2226">
        <v>-9.6526699999999993E-2</v>
      </c>
      <c r="DG2226">
        <v>-0.62121599999999999</v>
      </c>
      <c r="DH2226">
        <v>-0.77426399999999995</v>
      </c>
      <c r="DI2226">
        <v>0.22076000000000001</v>
      </c>
      <c r="DJ2226">
        <v>-7.4681899999999996E-2</v>
      </c>
      <c r="DK2226">
        <v>0.85914100000000004</v>
      </c>
      <c r="DL2226">
        <v>9.4374200000000005E-2</v>
      </c>
      <c r="DM2226">
        <v>0.16314100000000001</v>
      </c>
      <c r="DN2226">
        <v>-0.12443</v>
      </c>
      <c r="DO2226">
        <v>-0.101784</v>
      </c>
      <c r="DP2226">
        <v>0.109277</v>
      </c>
      <c r="DQ2226">
        <v>0.47359200000000001</v>
      </c>
      <c r="DR2226">
        <v>0.10897800000000001</v>
      </c>
      <c r="DS2226">
        <v>3.9781799999999999E-2</v>
      </c>
      <c r="DT2226">
        <v>-0.46655600000000003</v>
      </c>
      <c r="DU2226">
        <v>5.4151999999999999E-2</v>
      </c>
      <c r="DV2226">
        <v>0.39268700000000001</v>
      </c>
      <c r="DW2226">
        <v>3.66031E-2</v>
      </c>
      <c r="DX2226">
        <v>0.79571700000000001</v>
      </c>
      <c r="DY2226">
        <v>4.1002499999999997E-2</v>
      </c>
      <c r="DZ2226" s="15">
        <v>8</v>
      </c>
    </row>
    <row r="2227" spans="1:130" x14ac:dyDescent="0.25">
      <c r="A2227">
        <v>2607</v>
      </c>
      <c r="B2227">
        <v>6.9056699999999999E-2</v>
      </c>
      <c r="C2227">
        <v>2.7208699999999999E-2</v>
      </c>
      <c r="D2227">
        <v>5.8764799999999999E-2</v>
      </c>
      <c r="E2227">
        <v>0.55157100000000003</v>
      </c>
      <c r="F2227">
        <v>-2.3865899999999999E-2</v>
      </c>
      <c r="G2227">
        <v>-0.10221</v>
      </c>
      <c r="H2227">
        <v>-1.4529800000000001E-2</v>
      </c>
      <c r="I2227">
        <v>-0.260687</v>
      </c>
      <c r="J2227">
        <v>-4.8489999999999998E-2</v>
      </c>
      <c r="K2227">
        <v>-4.1278000000000002E-2</v>
      </c>
      <c r="L2227">
        <v>0.26621</v>
      </c>
      <c r="M2227">
        <v>2.83156E-2</v>
      </c>
      <c r="N2227">
        <v>0.47887800000000003</v>
      </c>
      <c r="O2227">
        <v>0.53371299999999999</v>
      </c>
      <c r="P2227">
        <v>1.92791E-2</v>
      </c>
      <c r="Q2227">
        <v>0.23314399999999999</v>
      </c>
      <c r="R2227">
        <v>1.64507</v>
      </c>
      <c r="S2227">
        <v>-0.21723700000000001</v>
      </c>
      <c r="T2227">
        <v>-0.153836</v>
      </c>
      <c r="U2227">
        <v>-0.59844900000000001</v>
      </c>
      <c r="V2227">
        <v>-1.2532799999999999</v>
      </c>
      <c r="W2227">
        <v>-1.4913099999999999</v>
      </c>
      <c r="X2227">
        <v>-0.49897200000000003</v>
      </c>
      <c r="Y2227">
        <v>3.3189299999999998E-2</v>
      </c>
      <c r="Z2227">
        <v>7.3446999999999998E-2</v>
      </c>
      <c r="AA2227">
        <v>-0.21155099999999999</v>
      </c>
      <c r="AB2227">
        <v>-1.17618</v>
      </c>
      <c r="AC2227">
        <v>-0.39649200000000001</v>
      </c>
      <c r="AD2227">
        <v>0.29736600000000002</v>
      </c>
      <c r="AE2227">
        <v>-0.52936000000000005</v>
      </c>
      <c r="AF2227">
        <v>-0.12464500000000001</v>
      </c>
      <c r="AG2227">
        <v>-0.22048400000000001</v>
      </c>
      <c r="AH2227">
        <v>-3.52739E-3</v>
      </c>
      <c r="AI2227">
        <v>-0.23085800000000001</v>
      </c>
      <c r="AJ2227">
        <v>0.152917</v>
      </c>
      <c r="AK2227">
        <v>-0.18590400000000001</v>
      </c>
      <c r="AL2227">
        <v>-6.0566000000000002E-2</v>
      </c>
      <c r="AM2227">
        <v>9.8031400000000005E-2</v>
      </c>
      <c r="AN2227">
        <v>3.6134100000000002E-2</v>
      </c>
      <c r="AO2227">
        <v>6.2222600000000003E-3</v>
      </c>
      <c r="AP2227">
        <v>0.25246400000000002</v>
      </c>
      <c r="AQ2227">
        <v>-4.0186600000000003E-3</v>
      </c>
      <c r="AR2227">
        <v>0.28878999999999999</v>
      </c>
      <c r="AS2227">
        <v>-0.39055600000000001</v>
      </c>
      <c r="AT2227">
        <v>-2.0454799999999999E-2</v>
      </c>
      <c r="AU2227">
        <v>0.30245699999999998</v>
      </c>
      <c r="AV2227">
        <v>-3.28955E-3</v>
      </c>
      <c r="AW2227">
        <v>4.7171200000000003E-2</v>
      </c>
      <c r="AX2227">
        <v>-0.69460699999999997</v>
      </c>
      <c r="AY2227">
        <v>9.1688500000000006E-2</v>
      </c>
      <c r="AZ2227">
        <v>-5.7875200000000002E-2</v>
      </c>
      <c r="BA2227">
        <v>-0.21915899999999999</v>
      </c>
      <c r="BB2227">
        <v>-0.57877100000000004</v>
      </c>
      <c r="BC2227">
        <v>0.48460799999999998</v>
      </c>
      <c r="BD2227">
        <v>-0.37508000000000002</v>
      </c>
      <c r="BE2227">
        <v>0.71267499999999995</v>
      </c>
      <c r="BF2227">
        <v>-0.13259199999999999</v>
      </c>
      <c r="BG2227">
        <v>0.44310300000000002</v>
      </c>
      <c r="BH2227">
        <v>5.2443200000000002E-2</v>
      </c>
      <c r="BI2227">
        <v>-0.16834199999999999</v>
      </c>
      <c r="BJ2227">
        <v>0.636185</v>
      </c>
      <c r="BK2227">
        <v>-0.122063</v>
      </c>
      <c r="BL2227">
        <v>-6.15898E-2</v>
      </c>
      <c r="BM2227">
        <v>-0.59390500000000002</v>
      </c>
      <c r="BN2227">
        <v>5.5662999999999997E-2</v>
      </c>
      <c r="BO2227">
        <v>2.3662599999999999E-2</v>
      </c>
      <c r="BP2227">
        <v>1.54393E-2</v>
      </c>
      <c r="BQ2227">
        <v>-0.19154099999999999</v>
      </c>
      <c r="BR2227">
        <v>-9.8964999999999997E-2</v>
      </c>
      <c r="BS2227">
        <v>-3.02527E-2</v>
      </c>
      <c r="BT2227">
        <v>8.2688600000000001E-2</v>
      </c>
      <c r="BU2227">
        <v>0.12715099999999999</v>
      </c>
      <c r="BV2227">
        <v>-0.32333200000000001</v>
      </c>
      <c r="BW2227">
        <v>3.6395999999999998E-2</v>
      </c>
      <c r="BX2227">
        <v>7.97712E-2</v>
      </c>
      <c r="BY2227">
        <v>-1.4891700000000001E-2</v>
      </c>
      <c r="BZ2227">
        <v>-4.1754199999999998E-2</v>
      </c>
      <c r="CA2227">
        <v>-0.209562</v>
      </c>
      <c r="CB2227">
        <v>-3.32369E-2</v>
      </c>
      <c r="CC2227">
        <v>-0.27193000000000001</v>
      </c>
      <c r="CD2227">
        <v>0.22866</v>
      </c>
      <c r="CE2227">
        <v>-0.65028399999999997</v>
      </c>
      <c r="CF2227">
        <v>-0.43596099999999999</v>
      </c>
      <c r="CG2227">
        <v>0.24532599999999999</v>
      </c>
      <c r="CH2227">
        <v>-0.173759</v>
      </c>
      <c r="CI2227">
        <v>-0.86245499999999997</v>
      </c>
      <c r="CJ2227">
        <v>6.3292699999999997E-3</v>
      </c>
      <c r="CK2227">
        <v>0.10351299999999999</v>
      </c>
      <c r="CL2227">
        <v>-0.29752899999999999</v>
      </c>
      <c r="CM2227">
        <v>0.49054799999999998</v>
      </c>
      <c r="CN2227">
        <v>0.63819000000000004</v>
      </c>
      <c r="CO2227">
        <v>-0.21757000000000001</v>
      </c>
      <c r="CP2227">
        <v>5.4251500000000001E-2</v>
      </c>
      <c r="CQ2227">
        <v>0.65905499999999995</v>
      </c>
      <c r="CR2227">
        <v>-0.79173499999999997</v>
      </c>
      <c r="CS2227">
        <v>-1.13347</v>
      </c>
      <c r="CT2227">
        <v>-0.38191999999999998</v>
      </c>
      <c r="CU2227">
        <v>-0.28606799999999999</v>
      </c>
      <c r="CV2227">
        <v>0.200795</v>
      </c>
      <c r="CW2227">
        <v>0.28692200000000001</v>
      </c>
      <c r="CX2227">
        <v>-0.96401800000000004</v>
      </c>
      <c r="CY2227">
        <v>-0.20574899999999999</v>
      </c>
      <c r="CZ2227">
        <v>-8.0070299999999997E-2</v>
      </c>
      <c r="DA2227">
        <v>0.17966099999999999</v>
      </c>
      <c r="DB2227">
        <v>1.3268599999999999</v>
      </c>
      <c r="DC2227">
        <v>0.38039299999999998</v>
      </c>
      <c r="DD2227">
        <v>1.0276000000000001</v>
      </c>
      <c r="DE2227">
        <v>-3.4686700000000001E-2</v>
      </c>
      <c r="DF2227">
        <v>-0.30157</v>
      </c>
      <c r="DG2227">
        <v>0.64790300000000001</v>
      </c>
      <c r="DH2227">
        <v>-0.66305700000000001</v>
      </c>
      <c r="DI2227">
        <v>-0.28020400000000001</v>
      </c>
      <c r="DJ2227">
        <v>5.5462600000000001E-2</v>
      </c>
      <c r="DK2227">
        <v>1.72655</v>
      </c>
      <c r="DL2227">
        <v>7.7890699999999993E-2</v>
      </c>
      <c r="DM2227">
        <v>0.528196</v>
      </c>
      <c r="DN2227">
        <v>-0.16860900000000001</v>
      </c>
      <c r="DO2227">
        <v>-0.21415699999999999</v>
      </c>
      <c r="DP2227">
        <v>0.241781</v>
      </c>
      <c r="DQ2227">
        <v>1.3886400000000001</v>
      </c>
      <c r="DR2227">
        <v>0.59495900000000002</v>
      </c>
      <c r="DS2227">
        <v>0.18962999999999999</v>
      </c>
      <c r="DT2227">
        <v>-0.94020099999999995</v>
      </c>
      <c r="DU2227">
        <v>7.5198100000000004E-2</v>
      </c>
      <c r="DV2227">
        <v>0.16491900000000001</v>
      </c>
      <c r="DW2227">
        <v>-2.0912600000000002E-3</v>
      </c>
      <c r="DX2227">
        <v>9.7846099999999991E-3</v>
      </c>
      <c r="DY2227">
        <v>1.80733E-2</v>
      </c>
      <c r="DZ2227" s="15">
        <v>1</v>
      </c>
    </row>
    <row r="2228" spans="1:130" x14ac:dyDescent="0.25">
      <c r="A2228">
        <v>2609</v>
      </c>
      <c r="B2228">
        <v>-5.8307999999999999E-2</v>
      </c>
      <c r="C2228">
        <v>-5.0232300000000001E-3</v>
      </c>
      <c r="D2228">
        <v>-4.87789E-2</v>
      </c>
      <c r="E2228">
        <v>4.0559499999999998E-2</v>
      </c>
      <c r="F2228">
        <v>3.1071600000000001E-2</v>
      </c>
      <c r="G2228">
        <v>-9.9086199999999999E-3</v>
      </c>
      <c r="H2228">
        <v>-0.13808500000000001</v>
      </c>
      <c r="I2228">
        <v>-0.23547899999999999</v>
      </c>
      <c r="J2228">
        <v>0.13014800000000001</v>
      </c>
      <c r="K2228">
        <v>-0.13878799999999999</v>
      </c>
      <c r="L2228">
        <v>-1.6862200000000001E-2</v>
      </c>
      <c r="M2228">
        <v>0.11339299999999999</v>
      </c>
      <c r="N2228">
        <v>0.94650000000000001</v>
      </c>
      <c r="O2228">
        <v>7.7510200000000001E-2</v>
      </c>
      <c r="P2228">
        <v>-7.6688500000000007E-2</v>
      </c>
      <c r="Q2228">
        <v>0.44344499999999998</v>
      </c>
      <c r="R2228">
        <v>0.54372200000000004</v>
      </c>
      <c r="S2228">
        <v>-3.08591E-2</v>
      </c>
      <c r="T2228">
        <v>-8.9892600000000003E-2</v>
      </c>
      <c r="U2228">
        <v>-2.2195099999999999E-2</v>
      </c>
      <c r="V2228">
        <v>0.107377</v>
      </c>
      <c r="W2228">
        <v>0.20016200000000001</v>
      </c>
      <c r="X2228">
        <v>-3.4098499999999997E-2</v>
      </c>
      <c r="Y2228">
        <v>-0.11977500000000001</v>
      </c>
      <c r="Z2228">
        <v>7.82804E-2</v>
      </c>
      <c r="AA2228">
        <v>-2.60389E-2</v>
      </c>
      <c r="AB2228">
        <v>-6.28774E-2</v>
      </c>
      <c r="AC2228">
        <v>5.3885500000000003E-2</v>
      </c>
      <c r="AD2228">
        <v>8.2187800000000005E-2</v>
      </c>
      <c r="AE2228">
        <v>-4.1980499999999997E-2</v>
      </c>
      <c r="AF2228">
        <v>-5.8133900000000002E-2</v>
      </c>
      <c r="AG2228">
        <v>-9.9904699999999999E-2</v>
      </c>
      <c r="AH2228">
        <v>-4.5175100000000003E-2</v>
      </c>
      <c r="AI2228">
        <v>-4.6263699999999998E-2</v>
      </c>
      <c r="AJ2228">
        <v>-9.0975E-2</v>
      </c>
      <c r="AK2228">
        <v>-2.0601000000000001E-2</v>
      </c>
      <c r="AL2228">
        <v>3.1018399999999998E-3</v>
      </c>
      <c r="AM2228">
        <v>-1.87831E-2</v>
      </c>
      <c r="AN2228">
        <v>7.7844799999999999E-3</v>
      </c>
      <c r="AO2228">
        <v>-1.31013E-2</v>
      </c>
      <c r="AP2228">
        <v>4.9340700000000001E-2</v>
      </c>
      <c r="AQ2228">
        <v>5.3526600000000004E-3</v>
      </c>
      <c r="AR2228">
        <v>-3.0582700000000001E-2</v>
      </c>
      <c r="AS2228">
        <v>0.100274</v>
      </c>
      <c r="AT2228">
        <v>5.9932199999999998E-2</v>
      </c>
      <c r="AU2228">
        <v>0.31150800000000001</v>
      </c>
      <c r="AV2228">
        <v>-4.6964899999999997E-2</v>
      </c>
      <c r="AW2228">
        <v>-5.2108700000000001E-2</v>
      </c>
      <c r="AX2228">
        <v>0.118853</v>
      </c>
      <c r="AY2228">
        <v>-0.48674699999999999</v>
      </c>
      <c r="AZ2228">
        <v>-3.7324999999999997E-2</v>
      </c>
      <c r="BA2228">
        <v>8.3222599999999994E-2</v>
      </c>
      <c r="BB2228">
        <v>3.7979499999999999E-2</v>
      </c>
      <c r="BC2228">
        <v>-0.23560300000000001</v>
      </c>
      <c r="BD2228">
        <v>-0.104785</v>
      </c>
      <c r="BE2228">
        <v>-0.53850200000000004</v>
      </c>
      <c r="BF2228">
        <v>-3.3090500000000002E-2</v>
      </c>
      <c r="BG2228">
        <v>0.11383699999999999</v>
      </c>
      <c r="BH2228">
        <v>-0.86843700000000001</v>
      </c>
      <c r="BI2228">
        <v>2.37384E-2</v>
      </c>
      <c r="BJ2228">
        <v>1.71112E-2</v>
      </c>
      <c r="BK2228">
        <v>-2.3029600000000001E-2</v>
      </c>
      <c r="BL2228">
        <v>-5.0634699999999996E-3</v>
      </c>
      <c r="BM2228">
        <v>-3.9999500000000004E-3</v>
      </c>
      <c r="BN2228">
        <v>-1.17327</v>
      </c>
      <c r="BO2228">
        <v>-5.2107500000000001E-2</v>
      </c>
      <c r="BP2228">
        <v>-1.6319199999999999E-2</v>
      </c>
      <c r="BQ2228" s="13">
        <v>9.8973499999999997E-5</v>
      </c>
      <c r="BR2228">
        <v>-4.9952700000000003E-2</v>
      </c>
      <c r="BS2228">
        <v>-2.5989700000000001E-2</v>
      </c>
      <c r="BT2228">
        <v>0.81846799999999997</v>
      </c>
      <c r="BU2228">
        <v>-8.6958699999999996E-3</v>
      </c>
      <c r="BV2228">
        <v>-3.8603199999999997E-2</v>
      </c>
      <c r="BW2228">
        <v>-1.0251700000000001E-2</v>
      </c>
      <c r="BX2228">
        <v>5.9214700000000002E-2</v>
      </c>
      <c r="BY2228">
        <v>1.8826900000000001E-2</v>
      </c>
      <c r="BZ2228">
        <v>7.8995499999999995E-4</v>
      </c>
      <c r="CA2228">
        <v>-3.86173E-2</v>
      </c>
      <c r="CB2228">
        <v>-4.20822E-2</v>
      </c>
      <c r="CC2228">
        <v>-3.4440999999999999E-2</v>
      </c>
      <c r="CD2228">
        <v>1.6544199999999998E-2</v>
      </c>
      <c r="CE2228">
        <v>-0.104356</v>
      </c>
      <c r="CF2228">
        <v>0.31013600000000002</v>
      </c>
      <c r="CG2228">
        <v>5.17549E-2</v>
      </c>
      <c r="CH2228">
        <v>-4.9082599999999997E-2</v>
      </c>
      <c r="CI2228">
        <v>-0.116567</v>
      </c>
      <c r="CJ2228">
        <v>-1.19696E-2</v>
      </c>
      <c r="CK2228">
        <v>0.43329299999999998</v>
      </c>
      <c r="CL2228">
        <v>7.82804E-2</v>
      </c>
      <c r="CM2228">
        <v>0.11473899999999999</v>
      </c>
      <c r="CN2228">
        <v>0.26894400000000002</v>
      </c>
      <c r="CO2228">
        <v>-0.457395</v>
      </c>
      <c r="CP2228">
        <v>0.47135500000000002</v>
      </c>
      <c r="CQ2228">
        <v>0.22409200000000001</v>
      </c>
      <c r="CR2228">
        <v>0.96194199999999996</v>
      </c>
      <c r="CS2228">
        <v>-0.10899300000000001</v>
      </c>
      <c r="CT2228">
        <v>0.106127</v>
      </c>
      <c r="CU2228">
        <v>-0.13079099999999999</v>
      </c>
      <c r="CV2228">
        <v>0.304811</v>
      </c>
      <c r="CW2228">
        <v>7.7898400000000007E-2</v>
      </c>
      <c r="CX2228">
        <v>0.85653699999999999</v>
      </c>
      <c r="CY2228">
        <v>0.48898900000000001</v>
      </c>
      <c r="CZ2228">
        <v>0.33396799999999999</v>
      </c>
      <c r="DA2228">
        <v>-1.1486700000000001</v>
      </c>
      <c r="DB2228">
        <v>0.13827700000000001</v>
      </c>
      <c r="DC2228">
        <v>7.97176E-2</v>
      </c>
      <c r="DD2228">
        <v>-0.205987</v>
      </c>
      <c r="DE2228">
        <v>6.16115E-2</v>
      </c>
      <c r="DF2228">
        <v>-0.11029600000000001</v>
      </c>
      <c r="DG2228">
        <v>-1.05697</v>
      </c>
      <c r="DH2228">
        <v>5.0989399999999997E-2</v>
      </c>
      <c r="DI2228">
        <v>0.68687900000000002</v>
      </c>
      <c r="DJ2228">
        <v>-5.7985299999999997E-2</v>
      </c>
      <c r="DK2228">
        <v>0.17413100000000001</v>
      </c>
      <c r="DL2228">
        <v>-3.8934200000000002E-2</v>
      </c>
      <c r="DM2228">
        <v>-2.6986199999999998E-2</v>
      </c>
      <c r="DN2228">
        <v>2.0799700000000001E-2</v>
      </c>
      <c r="DO2228">
        <v>-5.8459799999999999E-2</v>
      </c>
      <c r="DP2228">
        <v>-9.9242700000000003E-2</v>
      </c>
      <c r="DQ2228">
        <v>0.30859399999999998</v>
      </c>
      <c r="DR2228">
        <v>0.34546700000000002</v>
      </c>
      <c r="DS2228">
        <v>8.02393E-2</v>
      </c>
      <c r="DT2228">
        <v>-1.16995E-2</v>
      </c>
      <c r="DU2228">
        <v>3.6156500000000002E-3</v>
      </c>
      <c r="DV2228">
        <v>0.36926700000000001</v>
      </c>
      <c r="DW2228">
        <v>7.4686699999999995E-2</v>
      </c>
      <c r="DX2228">
        <v>-6.9930400000000004E-2</v>
      </c>
      <c r="DY2228">
        <v>1.7244300000000001E-2</v>
      </c>
      <c r="DZ2228" s="15">
        <v>8</v>
      </c>
    </row>
    <row r="2229" spans="1:130" x14ac:dyDescent="0.25">
      <c r="A2229">
        <v>2610</v>
      </c>
      <c r="B2229">
        <v>-2.8215899999999999E-2</v>
      </c>
      <c r="C2229">
        <v>-4.2524100000000002E-2</v>
      </c>
      <c r="D2229">
        <v>-0.10835500000000001</v>
      </c>
      <c r="E2229">
        <v>-0.14164499999999999</v>
      </c>
      <c r="F2229">
        <v>-3.9230300000000003E-2</v>
      </c>
      <c r="G2229">
        <v>0.14149800000000001</v>
      </c>
      <c r="H2229">
        <v>-0.45135999999999998</v>
      </c>
      <c r="I2229">
        <v>-0.49782300000000002</v>
      </c>
      <c r="J2229">
        <v>-0.39265099999999997</v>
      </c>
      <c r="K2229">
        <v>0.57994900000000005</v>
      </c>
      <c r="L2229">
        <v>-0.19370999999999999</v>
      </c>
      <c r="M2229">
        <v>0.263243</v>
      </c>
      <c r="N2229">
        <v>-0.10213</v>
      </c>
      <c r="O2229">
        <v>0.25095800000000001</v>
      </c>
      <c r="P2229">
        <v>-1.0543100000000001</v>
      </c>
      <c r="Q2229">
        <v>-0.55519799999999997</v>
      </c>
      <c r="R2229">
        <v>0.32713500000000001</v>
      </c>
      <c r="S2229">
        <v>-0.202676</v>
      </c>
      <c r="T2229">
        <v>-5.9747799999999997E-2</v>
      </c>
      <c r="U2229">
        <v>2.3983000000000001E-2</v>
      </c>
      <c r="V2229">
        <v>0.18987799999999999</v>
      </c>
      <c r="W2229">
        <v>0.13719500000000001</v>
      </c>
      <c r="X2229">
        <v>-0.394895</v>
      </c>
      <c r="Y2229">
        <v>-0.11268599999999999</v>
      </c>
      <c r="Z2229">
        <v>6.5189200000000003E-2</v>
      </c>
      <c r="AA2229">
        <v>-1.28136E-2</v>
      </c>
      <c r="AB2229">
        <v>4.9474799999999999E-2</v>
      </c>
      <c r="AC2229">
        <v>4.0403599999999998E-2</v>
      </c>
      <c r="AD2229">
        <v>-5.8237899999999997E-3</v>
      </c>
      <c r="AE2229">
        <v>-2.0006599999999999E-2</v>
      </c>
      <c r="AF2229">
        <v>-5.25061E-2</v>
      </c>
      <c r="AG2229">
        <v>-0.11204</v>
      </c>
      <c r="AH2229">
        <v>-4.38261E-2</v>
      </c>
      <c r="AI2229">
        <v>-3.4088300000000002E-2</v>
      </c>
      <c r="AJ2229">
        <v>3.6580799999999997E-2</v>
      </c>
      <c r="AK2229">
        <v>5.5253700000000003E-2</v>
      </c>
      <c r="AL2229">
        <v>0.157718</v>
      </c>
      <c r="AM2229">
        <v>2.7247299999999999E-2</v>
      </c>
      <c r="AN2229">
        <v>-0.178704</v>
      </c>
      <c r="AO2229">
        <v>1.2818299999999999E-2</v>
      </c>
      <c r="AP2229">
        <v>2.0177299999999999E-2</v>
      </c>
      <c r="AQ2229">
        <v>4.9697400000000003E-2</v>
      </c>
      <c r="AR2229">
        <v>-0.25638699999999998</v>
      </c>
      <c r="AS2229">
        <v>0.20625199999999999</v>
      </c>
      <c r="AT2229">
        <v>4.4702100000000002E-2</v>
      </c>
      <c r="AU2229">
        <v>0.33940799999999999</v>
      </c>
      <c r="AV2229">
        <v>-5.2613899999999998E-2</v>
      </c>
      <c r="AW2229">
        <v>-0.126272</v>
      </c>
      <c r="AX2229">
        <v>-5.4521600000000003E-2</v>
      </c>
      <c r="AY2229">
        <v>-0.65269699999999997</v>
      </c>
      <c r="AZ2229">
        <v>-0.189719</v>
      </c>
      <c r="BA2229">
        <v>0.16486200000000001</v>
      </c>
      <c r="BB2229">
        <v>0.19898399999999999</v>
      </c>
      <c r="BC2229">
        <v>0.25284000000000001</v>
      </c>
      <c r="BD2229">
        <v>-0.35197099999999998</v>
      </c>
      <c r="BE2229">
        <v>0.33169399999999999</v>
      </c>
      <c r="BF2229">
        <v>6.4582299999999995E-2</v>
      </c>
      <c r="BG2229">
        <v>-7.9394600000000006E-3</v>
      </c>
      <c r="BH2229">
        <v>0.48106300000000002</v>
      </c>
      <c r="BI2229">
        <v>6.6167199999999995E-2</v>
      </c>
      <c r="BJ2229">
        <v>-1.23313E-3</v>
      </c>
      <c r="BK2229" s="13">
        <v>7.4505799999999997E-6</v>
      </c>
      <c r="BL2229">
        <v>2.25747E-2</v>
      </c>
      <c r="BM2229">
        <v>6.0461500000000001E-2</v>
      </c>
      <c r="BN2229">
        <v>-0.15258099999999999</v>
      </c>
      <c r="BO2229">
        <v>1.5318200000000001E-2</v>
      </c>
      <c r="BP2229">
        <v>-3.8632100000000003E-2</v>
      </c>
      <c r="BQ2229">
        <v>-1.97482E-2</v>
      </c>
      <c r="BR2229">
        <v>-9.0667600000000001E-2</v>
      </c>
      <c r="BS2229">
        <v>1.8107700000000001E-2</v>
      </c>
      <c r="BT2229">
        <v>-0.90042800000000001</v>
      </c>
      <c r="BU2229">
        <v>0.104517</v>
      </c>
      <c r="BV2229">
        <v>-6.2280000000000002E-2</v>
      </c>
      <c r="BW2229">
        <v>-1.83673E-2</v>
      </c>
      <c r="BX2229">
        <v>1.3852E-2</v>
      </c>
      <c r="BY2229">
        <v>1.9477399999999999E-2</v>
      </c>
      <c r="BZ2229">
        <v>-6.1346699999999997E-2</v>
      </c>
      <c r="CA2229">
        <v>-4.8216300000000004E-3</v>
      </c>
      <c r="CB2229">
        <v>-5.39199E-2</v>
      </c>
      <c r="CC2229">
        <v>-1.9314999999999999E-2</v>
      </c>
      <c r="CD2229">
        <v>-2.1201100000000001E-2</v>
      </c>
      <c r="CE2229">
        <v>-6.5504599999999996E-2</v>
      </c>
      <c r="CF2229">
        <v>4.4962500000000002E-2</v>
      </c>
      <c r="CG2229">
        <v>-1.06944E-2</v>
      </c>
      <c r="CH2229">
        <v>-0.26540200000000003</v>
      </c>
      <c r="CI2229">
        <v>-5.0619499999999998E-2</v>
      </c>
      <c r="CJ2229">
        <v>-3.4774600000000003E-2</v>
      </c>
      <c r="CK2229">
        <v>-0.136709</v>
      </c>
      <c r="CL2229">
        <v>0.30339899999999997</v>
      </c>
      <c r="CM2229">
        <v>-3.5886000000000001E-2</v>
      </c>
      <c r="CN2229">
        <v>9.3680299999999994E-2</v>
      </c>
      <c r="CO2229">
        <v>0.45919900000000002</v>
      </c>
      <c r="CP2229">
        <v>-0.33462500000000001</v>
      </c>
      <c r="CQ2229">
        <v>-0.137516</v>
      </c>
      <c r="CR2229">
        <v>-0.60921899999999996</v>
      </c>
      <c r="CS2229">
        <v>-7.2141800000000006E-2</v>
      </c>
      <c r="CT2229">
        <v>-0.15859799999999999</v>
      </c>
      <c r="CU2229">
        <v>-0.399671</v>
      </c>
      <c r="CV2229">
        <v>-0.33251399999999998</v>
      </c>
      <c r="CW2229">
        <v>-0.50606600000000002</v>
      </c>
      <c r="CX2229">
        <v>9.60892E-2</v>
      </c>
      <c r="CY2229">
        <v>0.17175299999999999</v>
      </c>
      <c r="CZ2229">
        <v>-0.43245600000000001</v>
      </c>
      <c r="DA2229">
        <v>-0.742336</v>
      </c>
      <c r="DB2229">
        <v>7.2620699999999996E-2</v>
      </c>
      <c r="DC2229">
        <v>0.11043</v>
      </c>
      <c r="DD2229">
        <v>-0.72592400000000001</v>
      </c>
      <c r="DE2229">
        <v>0.15873599999999999</v>
      </c>
      <c r="DF2229">
        <v>-0.74947299999999994</v>
      </c>
      <c r="DG2229">
        <v>-0.81843299999999997</v>
      </c>
      <c r="DH2229">
        <v>0.205655</v>
      </c>
      <c r="DI2229">
        <v>-0.35303499999999999</v>
      </c>
      <c r="DJ2229">
        <v>0.15547900000000001</v>
      </c>
      <c r="DK2229">
        <v>0.15254100000000001</v>
      </c>
      <c r="DL2229">
        <v>4.61407E-2</v>
      </c>
      <c r="DM2229">
        <v>9.9030900000000005E-2</v>
      </c>
      <c r="DN2229">
        <v>9.6866300000000002E-2</v>
      </c>
      <c r="DO2229">
        <v>0.11396299999999999</v>
      </c>
      <c r="DP2229">
        <v>0.11386</v>
      </c>
      <c r="DQ2229">
        <v>0.12673899999999999</v>
      </c>
      <c r="DR2229">
        <v>-5.3899899999999999E-3</v>
      </c>
      <c r="DS2229">
        <v>3.5390299999999998E-4</v>
      </c>
      <c r="DT2229">
        <v>7.73089E-2</v>
      </c>
      <c r="DU2229">
        <v>2.62451E-2</v>
      </c>
      <c r="DV2229">
        <v>0.17946999999999999</v>
      </c>
      <c r="DW2229">
        <v>1.35981E-2</v>
      </c>
      <c r="DX2229">
        <v>-0.49714199999999997</v>
      </c>
      <c r="DY2229">
        <v>2.06871E-2</v>
      </c>
      <c r="DZ2229" s="15">
        <v>8</v>
      </c>
    </row>
    <row r="2230" spans="1:130" x14ac:dyDescent="0.25">
      <c r="A2230">
        <v>2613</v>
      </c>
      <c r="B2230">
        <v>-1.05915E-2</v>
      </c>
      <c r="C2230">
        <v>1.4674899999999999E-2</v>
      </c>
      <c r="D2230">
        <v>-3.0693999999999999E-2</v>
      </c>
      <c r="E2230">
        <v>-0.14813699999999999</v>
      </c>
      <c r="F2230">
        <v>-0.133827</v>
      </c>
      <c r="G2230">
        <v>-8.2363099999999995E-2</v>
      </c>
      <c r="H2230">
        <v>-0.199625</v>
      </c>
      <c r="I2230">
        <v>0.50099899999999997</v>
      </c>
      <c r="J2230">
        <v>-9.6050899999999995E-2</v>
      </c>
      <c r="K2230">
        <v>1.1438600000000001</v>
      </c>
      <c r="L2230">
        <v>9.68252E-2</v>
      </c>
      <c r="M2230">
        <v>0.21168100000000001</v>
      </c>
      <c r="N2230">
        <v>9.1832899999999995E-2</v>
      </c>
      <c r="O2230">
        <v>0.31615599999999999</v>
      </c>
      <c r="P2230">
        <v>1.3959699999999999</v>
      </c>
      <c r="Q2230">
        <v>-0.21626400000000001</v>
      </c>
      <c r="R2230">
        <v>-0.34231699999999998</v>
      </c>
      <c r="S2230">
        <v>-4.3465200000000004E-3</v>
      </c>
      <c r="T2230">
        <v>4.5407999999999997E-2</v>
      </c>
      <c r="U2230">
        <v>0.14706900000000001</v>
      </c>
      <c r="V2230">
        <v>0.314168</v>
      </c>
      <c r="W2230">
        <v>0.28289700000000001</v>
      </c>
      <c r="X2230">
        <v>8.6840200000000006E-2</v>
      </c>
      <c r="Y2230">
        <v>-0.14540400000000001</v>
      </c>
      <c r="Z2230">
        <v>8.0898499999999998E-2</v>
      </c>
      <c r="AA2230">
        <v>0.14066500000000001</v>
      </c>
      <c r="AB2230">
        <v>0.22934099999999999</v>
      </c>
      <c r="AC2230">
        <v>7.7394500000000005E-2</v>
      </c>
      <c r="AD2230">
        <v>-2.7254899999999999E-2</v>
      </c>
      <c r="AE2230">
        <v>9.6918799999999999E-2</v>
      </c>
      <c r="AF2230">
        <v>-4.9136300000000004E-3</v>
      </c>
      <c r="AG2230">
        <v>-4.1684400000000003E-2</v>
      </c>
      <c r="AH2230">
        <v>-6.53614E-2</v>
      </c>
      <c r="AI2230">
        <v>3.32707E-2</v>
      </c>
      <c r="AJ2230">
        <v>-3.2447499999999997E-2</v>
      </c>
      <c r="AK2230">
        <v>0.113347</v>
      </c>
      <c r="AL2230">
        <v>9.1447100000000003E-2</v>
      </c>
      <c r="AM2230">
        <v>7.4415599999999998E-2</v>
      </c>
      <c r="AN2230">
        <v>9.4283400000000003E-3</v>
      </c>
      <c r="AO2230">
        <v>7.5598200000000004E-2</v>
      </c>
      <c r="AP2230">
        <v>-2.2678400000000001E-3</v>
      </c>
      <c r="AQ2230">
        <v>9.5985099999999993E-3</v>
      </c>
      <c r="AR2230">
        <v>-0.228238</v>
      </c>
      <c r="AS2230">
        <v>0.19372600000000001</v>
      </c>
      <c r="AT2230">
        <v>5.83762E-3</v>
      </c>
      <c r="AU2230">
        <v>-0.213056</v>
      </c>
      <c r="AV2230">
        <v>-9.6533000000000001E-3</v>
      </c>
      <c r="AW2230">
        <v>-5.4854100000000003E-2</v>
      </c>
      <c r="AX2230">
        <v>0.24037700000000001</v>
      </c>
      <c r="AY2230">
        <v>0.20904400000000001</v>
      </c>
      <c r="AZ2230">
        <v>6.7411100000000002E-2</v>
      </c>
      <c r="BA2230">
        <v>0.442492</v>
      </c>
      <c r="BB2230">
        <v>0.22118099999999999</v>
      </c>
      <c r="BC2230">
        <v>0.233991</v>
      </c>
      <c r="BD2230">
        <v>-0.97181799999999996</v>
      </c>
      <c r="BE2230">
        <v>-0.160304</v>
      </c>
      <c r="BF2230">
        <v>6.1655599999999998E-2</v>
      </c>
      <c r="BG2230">
        <v>0.19482099999999999</v>
      </c>
      <c r="BH2230">
        <v>-0.107776</v>
      </c>
      <c r="BI2230">
        <v>5.5641400000000001E-2</v>
      </c>
      <c r="BJ2230">
        <v>-0.141121</v>
      </c>
      <c r="BK2230">
        <v>6.7861699999999997E-2</v>
      </c>
      <c r="BL2230">
        <v>-1.9104800000000002E-2</v>
      </c>
      <c r="BM2230">
        <v>0.18857699999999999</v>
      </c>
      <c r="BN2230">
        <v>-0.165436</v>
      </c>
      <c r="BO2230">
        <v>9.0471800000000002E-3</v>
      </c>
      <c r="BP2230">
        <v>-2.75036E-2</v>
      </c>
      <c r="BQ2230">
        <v>1.09449E-2</v>
      </c>
      <c r="BR2230">
        <v>-1.8433100000000001E-2</v>
      </c>
      <c r="BS2230">
        <v>4.5676399999999999E-2</v>
      </c>
      <c r="BT2230">
        <v>0.42327599999999999</v>
      </c>
      <c r="BU2230">
        <v>-5.8490599999999997E-2</v>
      </c>
      <c r="BV2230">
        <v>4.7433599999999999E-2</v>
      </c>
      <c r="BW2230">
        <v>-3.1996300000000002E-3</v>
      </c>
      <c r="BX2230">
        <v>-7.1018100000000001E-2</v>
      </c>
      <c r="BY2230">
        <v>4.3504599999999997E-2</v>
      </c>
      <c r="BZ2230">
        <v>2.44278E-2</v>
      </c>
      <c r="CA2230">
        <v>8.9564900000000003E-2</v>
      </c>
      <c r="CB2230">
        <v>2.6064199999999999E-3</v>
      </c>
      <c r="CC2230">
        <v>0.13501299999999999</v>
      </c>
      <c r="CD2230">
        <v>-3.3293400000000001E-2</v>
      </c>
      <c r="CE2230">
        <v>0.12620100000000001</v>
      </c>
      <c r="CF2230">
        <v>1.3392899999999999E-2</v>
      </c>
      <c r="CG2230">
        <v>-4.0749800000000003E-2</v>
      </c>
      <c r="CH2230">
        <v>8.6827000000000001E-2</v>
      </c>
      <c r="CI2230">
        <v>0.225823</v>
      </c>
      <c r="CJ2230">
        <v>0.12587400000000001</v>
      </c>
      <c r="CK2230">
        <v>0.96393300000000004</v>
      </c>
      <c r="CL2230">
        <v>-4.6448699999999997E-3</v>
      </c>
      <c r="CM2230">
        <v>-0.159361</v>
      </c>
      <c r="CN2230">
        <v>-0.25077899999999997</v>
      </c>
      <c r="CO2230">
        <v>-0.25219200000000003</v>
      </c>
      <c r="CP2230">
        <v>0.70274400000000004</v>
      </c>
      <c r="CQ2230">
        <v>-0.347881</v>
      </c>
      <c r="CR2230">
        <v>0.75393500000000002</v>
      </c>
      <c r="CS2230">
        <v>4.17907E-2</v>
      </c>
      <c r="CT2230">
        <v>5.58342E-2</v>
      </c>
      <c r="CU2230">
        <v>7.4212200000000006E-2</v>
      </c>
      <c r="CV2230">
        <v>0.63094399999999995</v>
      </c>
      <c r="CW2230">
        <v>-4.0749399999999998E-2</v>
      </c>
      <c r="CX2230">
        <v>0.84953299999999998</v>
      </c>
      <c r="CY2230">
        <v>-0.45783499999999999</v>
      </c>
      <c r="CZ2230">
        <v>0.44057400000000002</v>
      </c>
      <c r="DA2230">
        <v>-1.13029</v>
      </c>
      <c r="DB2230">
        <v>7.8069599999999999E-3</v>
      </c>
      <c r="DC2230">
        <v>-0.18459300000000001</v>
      </c>
      <c r="DD2230">
        <v>-0.106543</v>
      </c>
      <c r="DE2230">
        <v>3.77744E-2</v>
      </c>
      <c r="DF2230">
        <v>-0.58693399999999996</v>
      </c>
      <c r="DG2230">
        <v>0.113952</v>
      </c>
      <c r="DH2230">
        <v>0.119949</v>
      </c>
      <c r="DI2230">
        <v>-0.65564599999999995</v>
      </c>
      <c r="DJ2230">
        <v>-0.17094899999999999</v>
      </c>
      <c r="DK2230">
        <v>2.9368700000000001E-2</v>
      </c>
      <c r="DL2230">
        <v>-0.121379</v>
      </c>
      <c r="DM2230">
        <v>-0.105312</v>
      </c>
      <c r="DN2230">
        <v>7.424E-2</v>
      </c>
      <c r="DO2230">
        <v>6.4788899999999996E-2</v>
      </c>
      <c r="DP2230">
        <v>-8.2915100000000005E-2</v>
      </c>
      <c r="DQ2230">
        <v>-0.307031</v>
      </c>
      <c r="DR2230">
        <v>-0.16456100000000001</v>
      </c>
      <c r="DS2230">
        <v>-4.1321200000000004E-3</v>
      </c>
      <c r="DT2230">
        <v>0.24845900000000001</v>
      </c>
      <c r="DU2230">
        <v>-7.1086600000000002E-3</v>
      </c>
      <c r="DV2230">
        <v>-0.96222700000000005</v>
      </c>
      <c r="DW2230">
        <v>-6.7225800000000002E-2</v>
      </c>
      <c r="DX2230">
        <v>-0.44737700000000002</v>
      </c>
      <c r="DY2230">
        <v>-5.0883900000000003E-2</v>
      </c>
      <c r="DZ2230" s="15">
        <v>8</v>
      </c>
    </row>
    <row r="2231" spans="1:130" x14ac:dyDescent="0.25">
      <c r="A2231">
        <v>2614</v>
      </c>
      <c r="B2231">
        <v>-3.2953600000000002E-3</v>
      </c>
      <c r="C2231">
        <v>2.10219E-2</v>
      </c>
      <c r="D2231">
        <v>-4.7119000000000001E-2</v>
      </c>
      <c r="E2231">
        <v>-0.18170600000000001</v>
      </c>
      <c r="F2231">
        <v>-1.0900699999999999E-2</v>
      </c>
      <c r="G2231">
        <v>0.116449</v>
      </c>
      <c r="H2231">
        <v>-0.93415000000000004</v>
      </c>
      <c r="I2231">
        <v>-0.69581400000000004</v>
      </c>
      <c r="J2231">
        <v>0.14419499999999999</v>
      </c>
      <c r="K2231">
        <v>-0.41250500000000001</v>
      </c>
      <c r="L2231">
        <v>-0.16458999999999999</v>
      </c>
      <c r="M2231">
        <v>0.117377</v>
      </c>
      <c r="N2231">
        <v>0.16234899999999999</v>
      </c>
      <c r="O2231">
        <v>2.3863200000000001E-2</v>
      </c>
      <c r="P2231">
        <v>-0.29363400000000001</v>
      </c>
      <c r="Q2231">
        <v>-2.2072399999999999E-2</v>
      </c>
      <c r="R2231">
        <v>-7.9443799999999995E-2</v>
      </c>
      <c r="S2231">
        <v>2.5969399999999998E-3</v>
      </c>
      <c r="T2231">
        <v>8.7274599999999994E-2</v>
      </c>
      <c r="U2231">
        <v>9.9196599999999996E-2</v>
      </c>
      <c r="V2231">
        <v>0.44932499999999997</v>
      </c>
      <c r="W2231">
        <v>0.43840099999999999</v>
      </c>
      <c r="X2231">
        <v>0.114992</v>
      </c>
      <c r="Y2231">
        <v>-0.18206800000000001</v>
      </c>
      <c r="Z2231">
        <v>4.7469299999999999E-2</v>
      </c>
      <c r="AA2231">
        <v>3.39596E-2</v>
      </c>
      <c r="AB2231">
        <v>0.50060099999999996</v>
      </c>
      <c r="AC2231">
        <v>0.107354</v>
      </c>
      <c r="AD2231">
        <v>3.8633899999999999E-2</v>
      </c>
      <c r="AE2231">
        <v>7.3159000000000002E-2</v>
      </c>
      <c r="AF2231">
        <v>3.33995E-3</v>
      </c>
      <c r="AG2231">
        <v>-5.75308E-2</v>
      </c>
      <c r="AH2231">
        <v>-7.4595499999999995E-2</v>
      </c>
      <c r="AI2231">
        <v>3.8252399999999999E-2</v>
      </c>
      <c r="AJ2231">
        <v>-0.114871</v>
      </c>
      <c r="AK2231">
        <v>-1.7940899999999999E-2</v>
      </c>
      <c r="AL2231">
        <v>0.149703</v>
      </c>
      <c r="AM2231">
        <v>-7.6759000000000003E-3</v>
      </c>
      <c r="AN2231">
        <v>6.6785499999999998E-2</v>
      </c>
      <c r="AO2231">
        <v>2.17819E-2</v>
      </c>
      <c r="AP2231">
        <v>-4.08735E-2</v>
      </c>
      <c r="AQ2231">
        <v>1.8151799999999999E-2</v>
      </c>
      <c r="AR2231">
        <v>-0.13822000000000001</v>
      </c>
      <c r="AS2231">
        <v>0.155525</v>
      </c>
      <c r="AT2231">
        <v>9.6867900000000007E-2</v>
      </c>
      <c r="AU2231">
        <v>-0.25401400000000002</v>
      </c>
      <c r="AV2231">
        <v>-5.3040900000000002E-2</v>
      </c>
      <c r="AW2231">
        <v>6.1756100000000001E-2</v>
      </c>
      <c r="AX2231">
        <v>0.65750600000000003</v>
      </c>
      <c r="AY2231">
        <v>0.112441</v>
      </c>
      <c r="AZ2231">
        <v>7.2884600000000001E-3</v>
      </c>
      <c r="BA2231">
        <v>-7.1620900000000001E-2</v>
      </c>
      <c r="BB2231">
        <v>9.1164200000000001E-2</v>
      </c>
      <c r="BC2231">
        <v>-0.19198899999999999</v>
      </c>
      <c r="BD2231">
        <v>0.46373799999999998</v>
      </c>
      <c r="BE2231">
        <v>-0.139459</v>
      </c>
      <c r="BF2231">
        <v>7.7467900000000006E-2</v>
      </c>
      <c r="BG2231">
        <v>0.14360300000000001</v>
      </c>
      <c r="BH2231">
        <v>-0.45349200000000001</v>
      </c>
      <c r="BI2231">
        <v>-8.5373500000000008E-3</v>
      </c>
      <c r="BJ2231">
        <v>-0.141874</v>
      </c>
      <c r="BK2231">
        <v>-1.1095000000000001E-2</v>
      </c>
      <c r="BL2231">
        <v>4.80031E-2</v>
      </c>
      <c r="BM2231">
        <v>0.14094100000000001</v>
      </c>
      <c r="BN2231">
        <v>0.304512</v>
      </c>
      <c r="BO2231">
        <v>1.07116E-3</v>
      </c>
      <c r="BP2231">
        <v>-3.4567899999999999E-2</v>
      </c>
      <c r="BQ2231">
        <v>1.5184599999999999E-2</v>
      </c>
      <c r="BR2231">
        <v>-2.8185399999999999E-2</v>
      </c>
      <c r="BS2231">
        <v>6.3766000000000003E-2</v>
      </c>
      <c r="BT2231">
        <v>0.20577400000000001</v>
      </c>
      <c r="BU2231">
        <v>-9.8742800000000006E-2</v>
      </c>
      <c r="BV2231">
        <v>4.5972600000000002E-2</v>
      </c>
      <c r="BW2231">
        <v>-4.1054599999999997E-2</v>
      </c>
      <c r="BX2231">
        <v>-3.8989099999999999E-2</v>
      </c>
      <c r="BY2231">
        <v>4.0702200000000001E-2</v>
      </c>
      <c r="BZ2231">
        <v>6.7388400000000001E-2</v>
      </c>
      <c r="CA2231">
        <v>0.126106</v>
      </c>
      <c r="CB2231">
        <v>-2.3760500000000002E-3</v>
      </c>
      <c r="CC2231">
        <v>2.88087E-2</v>
      </c>
      <c r="CD2231">
        <v>-4.6885700000000002E-2</v>
      </c>
      <c r="CE2231">
        <v>0.116426</v>
      </c>
      <c r="CF2231">
        <v>0.25184299999999998</v>
      </c>
      <c r="CG2231">
        <v>-6.8713499999999997E-2</v>
      </c>
      <c r="CH2231">
        <v>0.24138499999999999</v>
      </c>
      <c r="CI2231">
        <v>0.12231400000000001</v>
      </c>
      <c r="CJ2231">
        <v>0.114812</v>
      </c>
      <c r="CK2231">
        <v>-0.73499800000000004</v>
      </c>
      <c r="CL2231">
        <v>0.203428</v>
      </c>
      <c r="CM2231">
        <v>-7.4469800000000003E-2</v>
      </c>
      <c r="CN2231">
        <v>0.72976399999999997</v>
      </c>
      <c r="CO2231">
        <v>-0.60130700000000004</v>
      </c>
      <c r="CP2231">
        <v>0.71866699999999994</v>
      </c>
      <c r="CQ2231">
        <v>-0.13306200000000001</v>
      </c>
      <c r="CR2231">
        <v>-3.5735799999999998E-2</v>
      </c>
      <c r="CS2231">
        <v>0.33798899999999998</v>
      </c>
      <c r="CT2231">
        <v>-0.200183</v>
      </c>
      <c r="CU2231">
        <v>0.246279</v>
      </c>
      <c r="CV2231">
        <v>0.81646399999999997</v>
      </c>
      <c r="CW2231">
        <v>0.61703799999999998</v>
      </c>
      <c r="CX2231">
        <v>0.200963</v>
      </c>
      <c r="CY2231">
        <v>0.44253900000000002</v>
      </c>
      <c r="CZ2231">
        <v>0.26460899999999998</v>
      </c>
      <c r="DA2231">
        <v>-2.7596999999999999E-3</v>
      </c>
      <c r="DB2231">
        <v>0.16120200000000001</v>
      </c>
      <c r="DC2231">
        <v>-3.61357E-2</v>
      </c>
      <c r="DD2231">
        <v>0.41337699999999999</v>
      </c>
      <c r="DE2231">
        <v>-0.34882099999999999</v>
      </c>
      <c r="DF2231">
        <v>-5.9665299999999998E-2</v>
      </c>
      <c r="DG2231">
        <v>-0.56384800000000002</v>
      </c>
      <c r="DH2231">
        <v>-0.165856</v>
      </c>
      <c r="DI2231">
        <v>-3.6234599999999999E-2</v>
      </c>
      <c r="DJ2231">
        <v>-2.24326E-2</v>
      </c>
      <c r="DK2231">
        <v>-0.35470600000000002</v>
      </c>
      <c r="DL2231">
        <v>-8.1186700000000001E-2</v>
      </c>
      <c r="DM2231">
        <v>-6.0989000000000002E-2</v>
      </c>
      <c r="DN2231">
        <v>0.477408</v>
      </c>
      <c r="DO2231">
        <v>0.14041500000000001</v>
      </c>
      <c r="DP2231">
        <v>6.47567E-2</v>
      </c>
      <c r="DQ2231">
        <v>-2.7130899999999999E-2</v>
      </c>
      <c r="DR2231">
        <v>-9.2064099999999996E-2</v>
      </c>
      <c r="DS2231">
        <v>0.32960899999999999</v>
      </c>
      <c r="DT2231">
        <v>0.18323999999999999</v>
      </c>
      <c r="DU2231">
        <v>-1.6505300000000001E-2</v>
      </c>
      <c r="DV2231">
        <v>-0.35535099999999997</v>
      </c>
      <c r="DW2231">
        <v>2.73587E-2</v>
      </c>
      <c r="DX2231">
        <v>-0.78027400000000002</v>
      </c>
      <c r="DY2231">
        <v>-1.1925699999999999E-2</v>
      </c>
      <c r="DZ2231" s="15">
        <v>8</v>
      </c>
    </row>
    <row r="2232" spans="1:130" x14ac:dyDescent="0.25">
      <c r="A2232">
        <v>2615</v>
      </c>
      <c r="B2232">
        <v>2.0327000000000001E-2</v>
      </c>
      <c r="C2232">
        <v>9.4951700000000007E-3</v>
      </c>
      <c r="D2232">
        <v>-5.80846E-2</v>
      </c>
      <c r="E2232">
        <v>2.69473E-4</v>
      </c>
      <c r="F2232">
        <v>3.5119999999999998E-2</v>
      </c>
      <c r="G2232">
        <v>-1.44514E-2</v>
      </c>
      <c r="H2232">
        <v>0.15306</v>
      </c>
      <c r="I2232">
        <v>-4.1484E-2</v>
      </c>
      <c r="J2232">
        <v>-1.38028E-2</v>
      </c>
      <c r="K2232">
        <v>2.7521299999999999E-2</v>
      </c>
      <c r="L2232">
        <v>-0.13098299999999999</v>
      </c>
      <c r="M2232">
        <v>-3.7715100000000001E-3</v>
      </c>
      <c r="N2232">
        <v>-7.3379700000000006E-2</v>
      </c>
      <c r="O2232">
        <v>0.150835</v>
      </c>
      <c r="P2232">
        <v>-0.36480499999999999</v>
      </c>
      <c r="Q2232">
        <v>0.22922899999999999</v>
      </c>
      <c r="R2232">
        <v>-0.40854000000000001</v>
      </c>
      <c r="S2232">
        <v>-1.0556299999999999E-2</v>
      </c>
      <c r="T2232">
        <v>6.5241599999999997E-2</v>
      </c>
      <c r="U2232">
        <v>-3.8581699999999997E-2</v>
      </c>
      <c r="V2232">
        <v>-6.1912399999999999E-2</v>
      </c>
      <c r="W2232">
        <v>0.104999</v>
      </c>
      <c r="X2232">
        <v>-0.42056399999999999</v>
      </c>
      <c r="Y2232">
        <v>4.1401399999999998E-2</v>
      </c>
      <c r="Z2232">
        <v>-1.7789200000000002E-2</v>
      </c>
      <c r="AA2232">
        <v>5.70395E-2</v>
      </c>
      <c r="AB2232">
        <v>-7.3289900000000005E-2</v>
      </c>
      <c r="AC2232">
        <v>-2.80905E-3</v>
      </c>
      <c r="AD2232">
        <v>-9.6852799999999992E-3</v>
      </c>
      <c r="AE2232">
        <v>-2.71442E-2</v>
      </c>
      <c r="AF2232">
        <v>-3.1279300000000001E-3</v>
      </c>
      <c r="AG2232">
        <v>9.7007800000000009E-3</v>
      </c>
      <c r="AH2232">
        <v>-1.6908699999999999E-2</v>
      </c>
      <c r="AI2232">
        <v>-2.29561E-2</v>
      </c>
      <c r="AJ2232">
        <v>7.3234700000000003E-3</v>
      </c>
      <c r="AK2232">
        <v>6.4021300000000003E-2</v>
      </c>
      <c r="AL2232">
        <v>-2.1657699999999998E-2</v>
      </c>
      <c r="AM2232">
        <v>4.0842900000000001E-2</v>
      </c>
      <c r="AN2232">
        <v>-2.7428999999999999E-2</v>
      </c>
      <c r="AO2232">
        <v>-9.4887600000000006E-3</v>
      </c>
      <c r="AP2232">
        <v>-0.113217</v>
      </c>
      <c r="AQ2232">
        <v>-1.48901E-2</v>
      </c>
      <c r="AR2232">
        <v>4.2308499999999999E-2</v>
      </c>
      <c r="AS2232">
        <v>-3.00903E-2</v>
      </c>
      <c r="AT2232">
        <v>9.6913399999999997E-3</v>
      </c>
      <c r="AU2232">
        <v>2.79949E-2</v>
      </c>
      <c r="AV2232">
        <v>1.51047E-2</v>
      </c>
      <c r="AW2232">
        <v>-9.9546800000000005E-3</v>
      </c>
      <c r="AX2232">
        <v>-0.101456</v>
      </c>
      <c r="AY2232">
        <v>8.6493E-2</v>
      </c>
      <c r="AZ2232">
        <v>-2.28895E-2</v>
      </c>
      <c r="BA2232">
        <v>-6.89216E-2</v>
      </c>
      <c r="BB2232">
        <v>-2.75439E-2</v>
      </c>
      <c r="BC2232">
        <v>0.16199</v>
      </c>
      <c r="BD2232">
        <v>-1.8160700000000001</v>
      </c>
      <c r="BE2232">
        <v>0.47493200000000002</v>
      </c>
      <c r="BF2232">
        <v>6.3315000000000003E-3</v>
      </c>
      <c r="BG2232">
        <v>3.42335E-2</v>
      </c>
      <c r="BH2232">
        <v>-1.0364500000000001</v>
      </c>
      <c r="BI2232">
        <v>1.22205E-2</v>
      </c>
      <c r="BJ2232">
        <v>3.9331599999999998E-3</v>
      </c>
      <c r="BK2232">
        <v>-1.4316699999999999E-3</v>
      </c>
      <c r="BL2232">
        <v>-3.11588E-2</v>
      </c>
      <c r="BM2232">
        <v>1.35899E-2</v>
      </c>
      <c r="BN2232">
        <v>0.81000399999999995</v>
      </c>
      <c r="BO2232">
        <v>-6.8530399999999997E-4</v>
      </c>
      <c r="BP2232">
        <v>-2.8135299999999999E-3</v>
      </c>
      <c r="BQ2232">
        <v>9.8383099999999994E-3</v>
      </c>
      <c r="BR2232">
        <v>-7.7174299999999999E-3</v>
      </c>
      <c r="BS2232">
        <v>2.5132499999999999E-2</v>
      </c>
      <c r="BT2232">
        <v>-0.21124200000000001</v>
      </c>
      <c r="BU2232">
        <v>-2.9799299999999998E-4</v>
      </c>
      <c r="BV2232">
        <v>-3.5327699999999997E-2</v>
      </c>
      <c r="BW2232">
        <v>-4.6716999999999999E-4</v>
      </c>
      <c r="BX2232">
        <v>1.1745E-2</v>
      </c>
      <c r="BY2232">
        <v>-2.38476E-4</v>
      </c>
      <c r="BZ2232">
        <v>1.8645399999999999E-2</v>
      </c>
      <c r="CA2232">
        <v>-5.9191899999999999E-2</v>
      </c>
      <c r="CB2232">
        <v>-2.5017899999999999E-2</v>
      </c>
      <c r="CC2232">
        <v>8.5455199999999992E-3</v>
      </c>
      <c r="CD2232">
        <v>3.4946199999999997E-2</v>
      </c>
      <c r="CE2232">
        <v>3.93926E-2</v>
      </c>
      <c r="CF2232">
        <v>-7.5203000000000006E-2</v>
      </c>
      <c r="CG2232">
        <v>3.6274399999999998E-2</v>
      </c>
      <c r="CH2232">
        <v>-6.6538700000000006E-2</v>
      </c>
      <c r="CI2232">
        <v>1.8760000000000001E-3</v>
      </c>
      <c r="CJ2232">
        <v>-2.8276300000000001E-2</v>
      </c>
      <c r="CK2232">
        <v>0.46315000000000001</v>
      </c>
      <c r="CL2232">
        <v>-0.25492399999999998</v>
      </c>
      <c r="CM2232">
        <v>-5.6611000000000002E-2</v>
      </c>
      <c r="CN2232">
        <v>1.7536199999999998E-2</v>
      </c>
      <c r="CO2232">
        <v>-0.110718</v>
      </c>
      <c r="CP2232">
        <v>0.53153899999999998</v>
      </c>
      <c r="CQ2232">
        <v>2.6354199999999999E-3</v>
      </c>
      <c r="CR2232">
        <v>-2.0447400000000001E-2</v>
      </c>
      <c r="CS2232">
        <v>-3.6345099999999998E-2</v>
      </c>
      <c r="CT2232">
        <v>0.310666</v>
      </c>
      <c r="CU2232">
        <v>-0.25668200000000002</v>
      </c>
      <c r="CV2232">
        <v>-0.34220099999999998</v>
      </c>
      <c r="CW2232">
        <v>-0.723217</v>
      </c>
      <c r="CX2232">
        <v>-0.120976</v>
      </c>
      <c r="CY2232">
        <v>-3.1593400000000001E-2</v>
      </c>
      <c r="CZ2232">
        <v>-0.74761100000000003</v>
      </c>
      <c r="DA2232">
        <v>0.62043599999999999</v>
      </c>
      <c r="DB2232">
        <v>0.53152299999999997</v>
      </c>
      <c r="DC2232">
        <v>5.1731600000000003E-2</v>
      </c>
      <c r="DD2232">
        <v>-0.95020199999999999</v>
      </c>
      <c r="DE2232">
        <v>0.12734400000000001</v>
      </c>
      <c r="DF2232">
        <v>-0.203344</v>
      </c>
      <c r="DG2232">
        <v>0.53244999999999998</v>
      </c>
      <c r="DH2232">
        <v>-8.1674499999999997E-2</v>
      </c>
      <c r="DI2232">
        <v>-0.36882500000000001</v>
      </c>
      <c r="DJ2232">
        <v>3.5843100000000003E-2</v>
      </c>
      <c r="DK2232">
        <v>0.41543799999999997</v>
      </c>
      <c r="DL2232">
        <v>-2.13466E-2</v>
      </c>
      <c r="DM2232">
        <v>-6.2981999999999996E-2</v>
      </c>
      <c r="DN2232">
        <v>0.228492</v>
      </c>
      <c r="DO2232">
        <v>2.0670899999999999E-4</v>
      </c>
      <c r="DP2232">
        <v>1.6096800000000001E-3</v>
      </c>
      <c r="DQ2232">
        <v>9.8327499999999998E-2</v>
      </c>
      <c r="DR2232">
        <v>0.13331399999999999</v>
      </c>
      <c r="DS2232">
        <v>5.2612300000000001E-2</v>
      </c>
      <c r="DT2232">
        <v>4.9194300000000003E-2</v>
      </c>
      <c r="DU2232">
        <v>3.1829400000000001E-2</v>
      </c>
      <c r="DV2232">
        <v>-0.26638000000000001</v>
      </c>
      <c r="DW2232">
        <v>1.28381E-2</v>
      </c>
      <c r="DX2232">
        <v>4.01076E-2</v>
      </c>
      <c r="DY2232">
        <v>-2.3076899999999998E-3</v>
      </c>
      <c r="DZ2232" s="15">
        <v>8</v>
      </c>
    </row>
    <row r="2233" spans="1:130" x14ac:dyDescent="0.25">
      <c r="A2233">
        <v>2616</v>
      </c>
      <c r="B2233">
        <v>5.1567500000000002E-2</v>
      </c>
      <c r="C2233">
        <v>3.9511599999999996E-3</v>
      </c>
      <c r="D2233">
        <v>-0.27710899999999999</v>
      </c>
      <c r="E2233">
        <v>1.81529E-2</v>
      </c>
      <c r="F2233">
        <v>-7.8066499999999997E-2</v>
      </c>
      <c r="G2233">
        <v>-0.52745600000000004</v>
      </c>
      <c r="H2233">
        <v>-0.51634500000000005</v>
      </c>
      <c r="I2233">
        <v>0.14167399999999999</v>
      </c>
      <c r="J2233">
        <v>-4.62015E-2</v>
      </c>
      <c r="K2233">
        <v>0.49093599999999998</v>
      </c>
      <c r="L2233">
        <v>-1.91975E-3</v>
      </c>
      <c r="M2233">
        <v>0.73211099999999996</v>
      </c>
      <c r="N2233">
        <v>-0.246725</v>
      </c>
      <c r="O2233">
        <v>-0.11526699999999999</v>
      </c>
      <c r="P2233">
        <v>1.0048600000000001</v>
      </c>
      <c r="Q2233">
        <v>-2.0432800000000001E-2</v>
      </c>
      <c r="R2233">
        <v>-0.30009400000000003</v>
      </c>
      <c r="S2233">
        <v>7.2274199999999997E-2</v>
      </c>
      <c r="T2233">
        <v>1.33235E-2</v>
      </c>
      <c r="U2233">
        <v>0.18273600000000001</v>
      </c>
      <c r="V2233">
        <v>-0.29164699999999999</v>
      </c>
      <c r="W2233">
        <v>-4.2115800000000002E-2</v>
      </c>
      <c r="X2233">
        <v>-0.54439599999999999</v>
      </c>
      <c r="Y2233">
        <v>-0.31104999999999999</v>
      </c>
      <c r="Z2233">
        <v>7.1678500000000006E-2</v>
      </c>
      <c r="AA2233" s="13">
        <v>-7.3075299999999995E-5</v>
      </c>
      <c r="AB2233">
        <v>2.79254E-2</v>
      </c>
      <c r="AC2233">
        <v>1.3101099999999999E-2</v>
      </c>
      <c r="AD2233">
        <v>7.5617799999999999E-2</v>
      </c>
      <c r="AE2233">
        <v>3.4617500000000002E-2</v>
      </c>
      <c r="AF2233">
        <v>-7.9828499999999997E-3</v>
      </c>
      <c r="AG2233">
        <v>-8.4988999999999995E-2</v>
      </c>
      <c r="AH2233">
        <v>8.9716400000000002E-2</v>
      </c>
      <c r="AI2233">
        <v>-4.8658800000000004E-3</v>
      </c>
      <c r="AJ2233">
        <v>0.145926</v>
      </c>
      <c r="AK2233">
        <v>6.6522100000000001E-2</v>
      </c>
      <c r="AL2233">
        <v>7.5989200000000007E-2</v>
      </c>
      <c r="AM2233">
        <v>4.2810399999999998E-3</v>
      </c>
      <c r="AN2233">
        <v>0.11803900000000001</v>
      </c>
      <c r="AO2233">
        <v>-6.0519800000000002E-3</v>
      </c>
      <c r="AP2233">
        <v>-0.13942399999999999</v>
      </c>
      <c r="AQ2233">
        <v>-2.6008699999999999E-2</v>
      </c>
      <c r="AR2233">
        <v>-3.5847400000000001E-2</v>
      </c>
      <c r="AS2233">
        <v>0.184251</v>
      </c>
      <c r="AT2233">
        <v>2.56476E-2</v>
      </c>
      <c r="AU2233">
        <v>0.13306000000000001</v>
      </c>
      <c r="AV2233">
        <v>-6.5622299999999996E-3</v>
      </c>
      <c r="AW2233">
        <v>-2.1778599999999999E-2</v>
      </c>
      <c r="AX2233">
        <v>0.122034</v>
      </c>
      <c r="AY2233">
        <v>-0.73170900000000005</v>
      </c>
      <c r="AZ2233">
        <v>-3.5681999999999998E-2</v>
      </c>
      <c r="BA2233">
        <v>0.18860099999999999</v>
      </c>
      <c r="BB2233">
        <v>8.5091399999999998E-2</v>
      </c>
      <c r="BC2233">
        <v>-0.57858500000000002</v>
      </c>
      <c r="BD2233">
        <v>0.77566500000000005</v>
      </c>
      <c r="BE2233">
        <v>-0.41308099999999998</v>
      </c>
      <c r="BF2233">
        <v>-0.10939400000000001</v>
      </c>
      <c r="BG2233">
        <v>0.516648</v>
      </c>
      <c r="BH2233">
        <v>0.41014</v>
      </c>
      <c r="BI2233">
        <v>1.95853E-2</v>
      </c>
      <c r="BJ2233">
        <v>-7.6463600000000007E-2</v>
      </c>
      <c r="BK2233">
        <v>-0.103766</v>
      </c>
      <c r="BL2233">
        <v>5.57721E-3</v>
      </c>
      <c r="BM2233">
        <v>0.116729</v>
      </c>
      <c r="BN2233">
        <v>-2.0958899999999999E-2</v>
      </c>
      <c r="BO2233">
        <v>-9.6122900000000008E-3</v>
      </c>
      <c r="BP2233">
        <v>-1.9013200000000001E-2</v>
      </c>
      <c r="BQ2233">
        <v>7.7978700000000001E-3</v>
      </c>
      <c r="BR2233">
        <v>-1.40719E-2</v>
      </c>
      <c r="BS2233">
        <v>4.3161900000000003E-2</v>
      </c>
      <c r="BT2233">
        <v>0.170678</v>
      </c>
      <c r="BU2233">
        <v>0.20336599999999999</v>
      </c>
      <c r="BV2233">
        <v>1.1184299999999999E-2</v>
      </c>
      <c r="BW2233">
        <v>3.2115999999999999E-2</v>
      </c>
      <c r="BX2233">
        <v>2.4924600000000002E-2</v>
      </c>
      <c r="BY2233">
        <v>9.6597600000000006E-2</v>
      </c>
      <c r="BZ2233">
        <v>-2.7881400000000001E-2</v>
      </c>
      <c r="CA2233">
        <v>3.23716E-2</v>
      </c>
      <c r="CB2233">
        <v>-3.1863700000000002E-2</v>
      </c>
      <c r="CC2233">
        <v>-9.90248E-3</v>
      </c>
      <c r="CD2233">
        <v>2.4922400000000001E-2</v>
      </c>
      <c r="CE2233">
        <v>6.4478099999999997E-2</v>
      </c>
      <c r="CF2233">
        <v>-0.13881099999999999</v>
      </c>
      <c r="CG2233">
        <v>6.6324999999999995E-2</v>
      </c>
      <c r="CH2233">
        <v>0.335142</v>
      </c>
      <c r="CI2233">
        <v>-3.81832E-2</v>
      </c>
      <c r="CJ2233">
        <v>0.14494399999999999</v>
      </c>
      <c r="CK2233">
        <v>-0.40265600000000001</v>
      </c>
      <c r="CL2233">
        <v>5.3742100000000001E-2</v>
      </c>
      <c r="CM2233">
        <v>-3.3716099999999999E-2</v>
      </c>
      <c r="CN2233">
        <v>-0.19012699999999999</v>
      </c>
      <c r="CO2233">
        <v>-0.22927500000000001</v>
      </c>
      <c r="CP2233">
        <v>-0.25367699999999999</v>
      </c>
      <c r="CQ2233">
        <v>0.19040599999999999</v>
      </c>
      <c r="CR2233">
        <v>-0.12604499999999999</v>
      </c>
      <c r="CS2233">
        <v>3.7307100000000003E-2</v>
      </c>
      <c r="CT2233">
        <v>-0.158974</v>
      </c>
      <c r="CU2233">
        <v>-0.23507700000000001</v>
      </c>
      <c r="CV2233">
        <v>-0.121183</v>
      </c>
      <c r="CW2233">
        <v>-0.35797800000000002</v>
      </c>
      <c r="CX2233">
        <v>-0.51739199999999996</v>
      </c>
      <c r="CY2233">
        <v>-0.91623299999999996</v>
      </c>
      <c r="CZ2233">
        <v>-0.62194899999999997</v>
      </c>
      <c r="DA2233">
        <v>0.22465399999999999</v>
      </c>
      <c r="DB2233">
        <v>-0.13884199999999999</v>
      </c>
      <c r="DC2233">
        <v>-0.112237</v>
      </c>
      <c r="DD2233">
        <v>-0.77503200000000005</v>
      </c>
      <c r="DE2233">
        <v>3.3213699999999999E-2</v>
      </c>
      <c r="DF2233">
        <v>0.66869800000000001</v>
      </c>
      <c r="DG2233">
        <v>0.24140900000000001</v>
      </c>
      <c r="DH2233">
        <v>-0.23663200000000001</v>
      </c>
      <c r="DI2233">
        <v>-0.74319000000000002</v>
      </c>
      <c r="DJ2233">
        <v>-8.1951099999999999E-2</v>
      </c>
      <c r="DK2233">
        <v>0.13749500000000001</v>
      </c>
      <c r="DL2233">
        <v>9.8949699999999995E-3</v>
      </c>
      <c r="DM2233">
        <v>-5.1215400000000001E-2</v>
      </c>
      <c r="DN2233">
        <v>4.3670800000000003E-2</v>
      </c>
      <c r="DO2233">
        <v>-0.111405</v>
      </c>
      <c r="DP2233">
        <v>0.22589400000000001</v>
      </c>
      <c r="DQ2233">
        <v>-6.3512700000000005E-2</v>
      </c>
      <c r="DR2233">
        <v>-0.132442</v>
      </c>
      <c r="DS2233">
        <v>3.9938800000000003E-2</v>
      </c>
      <c r="DT2233">
        <v>2.44271E-2</v>
      </c>
      <c r="DU2233">
        <v>2.9484400000000001E-2</v>
      </c>
      <c r="DV2233">
        <v>-0.66365700000000005</v>
      </c>
      <c r="DW2233">
        <v>5.1193200000000001E-2</v>
      </c>
      <c r="DX2233">
        <v>-2.24368E-2</v>
      </c>
      <c r="DY2233">
        <v>5.4281200000000002E-2</v>
      </c>
      <c r="DZ2233" s="15">
        <v>8</v>
      </c>
    </row>
    <row r="2234" spans="1:130" x14ac:dyDescent="0.25">
      <c r="A2234">
        <v>2617</v>
      </c>
      <c r="B2234">
        <v>-9.7376400000000002E-2</v>
      </c>
      <c r="C2234">
        <v>-2.6590900000000001E-2</v>
      </c>
      <c r="D2234">
        <v>-0.185503</v>
      </c>
      <c r="E2234">
        <v>0.26285199999999997</v>
      </c>
      <c r="F2234">
        <v>-0.29590499999999997</v>
      </c>
      <c r="G2234">
        <v>0.138241</v>
      </c>
      <c r="H2234">
        <v>-0.32647399999999999</v>
      </c>
      <c r="I2234">
        <v>0.93573600000000001</v>
      </c>
      <c r="J2234">
        <v>-0.567577</v>
      </c>
      <c r="K2234">
        <v>0.84615499999999999</v>
      </c>
      <c r="L2234">
        <v>-5.6202400000000003E-3</v>
      </c>
      <c r="M2234">
        <v>-0.44384899999999999</v>
      </c>
      <c r="N2234">
        <v>-3.1028900000000002E-2</v>
      </c>
      <c r="O2234">
        <v>-0.34461599999999998</v>
      </c>
      <c r="P2234">
        <v>1.05722</v>
      </c>
      <c r="Q2234">
        <v>0.16293299999999999</v>
      </c>
      <c r="R2234">
        <v>-0.13822100000000001</v>
      </c>
      <c r="S2234">
        <v>-0.251799</v>
      </c>
      <c r="T2234">
        <v>6.6714300000000004E-2</v>
      </c>
      <c r="U2234">
        <v>-0.108816</v>
      </c>
      <c r="V2234">
        <v>0.430141</v>
      </c>
      <c r="W2234">
        <v>7.3638400000000007E-2</v>
      </c>
      <c r="X2234">
        <v>0.107836</v>
      </c>
      <c r="Y2234">
        <v>0.20791899999999999</v>
      </c>
      <c r="Z2234">
        <v>-2.5803599999999999E-2</v>
      </c>
      <c r="AA2234">
        <v>-0.117507</v>
      </c>
      <c r="AB2234">
        <v>5.5769300000000001E-2</v>
      </c>
      <c r="AC2234">
        <v>9.4511600000000001E-2</v>
      </c>
      <c r="AD2234">
        <v>0.21786700000000001</v>
      </c>
      <c r="AE2234">
        <v>5.1419800000000002E-2</v>
      </c>
      <c r="AF2234">
        <v>-5.15906E-2</v>
      </c>
      <c r="AG2234">
        <v>-0.37720900000000002</v>
      </c>
      <c r="AH2234">
        <v>-0.38161099999999998</v>
      </c>
      <c r="AI2234">
        <v>-5.0438299999999998E-2</v>
      </c>
      <c r="AJ2234">
        <v>-0.67030699999999999</v>
      </c>
      <c r="AK2234">
        <v>-0.121809</v>
      </c>
      <c r="AL2234">
        <v>-0.64479699999999995</v>
      </c>
      <c r="AM2234">
        <v>1.2618600000000001E-2</v>
      </c>
      <c r="AN2234">
        <v>-0.13147700000000001</v>
      </c>
      <c r="AO2234">
        <v>8.4101300000000004E-2</v>
      </c>
      <c r="AP2234">
        <v>0.14699499999999999</v>
      </c>
      <c r="AQ2234">
        <v>2.3590699999999999E-2</v>
      </c>
      <c r="AR2234">
        <v>-1.67046E-2</v>
      </c>
      <c r="AS2234">
        <v>5.1100899999999998E-2</v>
      </c>
      <c r="AT2234">
        <v>-2.4152699999999999E-2</v>
      </c>
      <c r="AU2234">
        <v>8.2939700000000005E-2</v>
      </c>
      <c r="AV2234">
        <v>1.60971E-2</v>
      </c>
      <c r="AW2234">
        <v>-2.19297E-2</v>
      </c>
      <c r="AX2234">
        <v>5.9941099999999997E-2</v>
      </c>
      <c r="AY2234">
        <v>0.47009000000000001</v>
      </c>
      <c r="AZ2234">
        <v>-4.8221199999999999E-2</v>
      </c>
      <c r="BA2234">
        <v>0.32992700000000003</v>
      </c>
      <c r="BB2234">
        <v>0.13833500000000001</v>
      </c>
      <c r="BC2234">
        <v>8.3397899999999997E-3</v>
      </c>
      <c r="BD2234">
        <v>-1.1802600000000001</v>
      </c>
      <c r="BE2234">
        <v>-0.39378000000000002</v>
      </c>
      <c r="BF2234">
        <v>6.5265900000000002E-2</v>
      </c>
      <c r="BG2234">
        <v>-0.32872800000000002</v>
      </c>
      <c r="BH2234">
        <v>-1.1243799999999999</v>
      </c>
      <c r="BI2234">
        <v>0.12836</v>
      </c>
      <c r="BJ2234">
        <v>-6.9980299999999995E-2</v>
      </c>
      <c r="BK2234">
        <v>0.15654000000000001</v>
      </c>
      <c r="BL2234">
        <v>-1.6140900000000001E-3</v>
      </c>
      <c r="BM2234">
        <v>6.5451800000000004E-2</v>
      </c>
      <c r="BN2234">
        <v>-0.43058999999999997</v>
      </c>
      <c r="BO2234">
        <v>2.21244E-3</v>
      </c>
      <c r="BP2234">
        <v>-9.9748100000000006E-2</v>
      </c>
      <c r="BQ2234">
        <v>0.12137000000000001</v>
      </c>
      <c r="BR2234">
        <v>-7.6867000000000005E-2</v>
      </c>
      <c r="BS2234">
        <v>-0.137819</v>
      </c>
      <c r="BT2234">
        <v>-0.467256</v>
      </c>
      <c r="BU2234">
        <v>-0.107154</v>
      </c>
      <c r="BV2234">
        <v>5.7849900000000003E-2</v>
      </c>
      <c r="BW2234">
        <v>-2.3319099999999999E-2</v>
      </c>
      <c r="BX2234">
        <v>3.8795799999999998E-2</v>
      </c>
      <c r="BY2234">
        <v>1.8653299999999999E-3</v>
      </c>
      <c r="BZ2234">
        <v>-3.7995800000000003E-2</v>
      </c>
      <c r="CA2234">
        <v>1.2537400000000001E-2</v>
      </c>
      <c r="CB2234">
        <v>-6.0094799999999997E-2</v>
      </c>
      <c r="CC2234">
        <v>1.6433699999999999E-2</v>
      </c>
      <c r="CD2234">
        <v>4.2174900000000001E-2</v>
      </c>
      <c r="CE2234">
        <v>9.8974900000000005E-2</v>
      </c>
      <c r="CF2234">
        <v>5.0557299999999999E-2</v>
      </c>
      <c r="CG2234">
        <v>-5.3449900000000002E-2</v>
      </c>
      <c r="CH2234">
        <v>-0.25558599999999998</v>
      </c>
      <c r="CI2234">
        <v>0.18818799999999999</v>
      </c>
      <c r="CJ2234">
        <v>-0.19074099999999999</v>
      </c>
      <c r="CK2234">
        <v>-0.47794999999999999</v>
      </c>
      <c r="CL2234">
        <v>0.14266000000000001</v>
      </c>
      <c r="CM2234">
        <v>-0.249583</v>
      </c>
      <c r="CN2234">
        <v>-2.7496799999999998E-2</v>
      </c>
      <c r="CO2234">
        <v>-0.258994</v>
      </c>
      <c r="CP2234">
        <v>0.30525999999999998</v>
      </c>
      <c r="CQ2234">
        <v>3.9485800000000001E-2</v>
      </c>
      <c r="CR2234">
        <v>0.27881499999999998</v>
      </c>
      <c r="CS2234">
        <v>-0.119159</v>
      </c>
      <c r="CT2234">
        <v>-0.40612399999999999</v>
      </c>
      <c r="CU2234">
        <v>9.9437200000000003E-2</v>
      </c>
      <c r="CV2234">
        <v>-0.74257600000000001</v>
      </c>
      <c r="CW2234">
        <v>-0.451233</v>
      </c>
      <c r="CX2234">
        <v>0.68257699999999999</v>
      </c>
      <c r="CY2234">
        <v>-0.62938899999999998</v>
      </c>
      <c r="CZ2234">
        <v>0.28695799999999999</v>
      </c>
      <c r="DA2234">
        <v>0.60677899999999996</v>
      </c>
      <c r="DB2234">
        <v>-0.43820700000000001</v>
      </c>
      <c r="DC2234">
        <v>-8.3848800000000001E-2</v>
      </c>
      <c r="DD2234">
        <v>-0.67990300000000004</v>
      </c>
      <c r="DE2234">
        <v>-0.113998</v>
      </c>
      <c r="DF2234">
        <v>0.83446100000000001</v>
      </c>
      <c r="DG2234">
        <v>0.61778200000000005</v>
      </c>
      <c r="DH2234">
        <v>2.3086700000000002E-2</v>
      </c>
      <c r="DI2234">
        <v>2.9785300000000001E-2</v>
      </c>
      <c r="DJ2234">
        <v>0.23180700000000001</v>
      </c>
      <c r="DK2234">
        <v>-0.25403199999999998</v>
      </c>
      <c r="DL2234">
        <v>2.4940899999999998E-2</v>
      </c>
      <c r="DM2234">
        <v>-3.8863599999999998E-2</v>
      </c>
      <c r="DN2234">
        <v>0.14368300000000001</v>
      </c>
      <c r="DO2234">
        <v>0.23286399999999999</v>
      </c>
      <c r="DP2234">
        <v>0.12757399999999999</v>
      </c>
      <c r="DQ2234">
        <v>4.7824399999999998E-3</v>
      </c>
      <c r="DR2234">
        <v>6.0900599999999999E-2</v>
      </c>
      <c r="DS2234">
        <v>-9.8033800000000004E-2</v>
      </c>
      <c r="DT2234">
        <v>7.7554899999999996E-2</v>
      </c>
      <c r="DU2234">
        <v>4.6748999999999999E-2</v>
      </c>
      <c r="DV2234">
        <v>0.44739400000000001</v>
      </c>
      <c r="DW2234">
        <v>6.1807099999999997E-2</v>
      </c>
      <c r="DX2234">
        <v>-1.2064299999999999</v>
      </c>
      <c r="DY2234">
        <v>-1.3374799999999999E-2</v>
      </c>
      <c r="DZ2234" s="15">
        <v>8</v>
      </c>
    </row>
    <row r="2235" spans="1:130" x14ac:dyDescent="0.25">
      <c r="A2235">
        <v>2618</v>
      </c>
      <c r="B2235">
        <v>2.9154699999999999E-2</v>
      </c>
      <c r="C2235">
        <v>-9.7258799999999992E-3</v>
      </c>
      <c r="D2235">
        <v>-0.23316000000000001</v>
      </c>
      <c r="E2235">
        <v>-0.16841900000000001</v>
      </c>
      <c r="F2235">
        <v>1.12493E-2</v>
      </c>
      <c r="G2235">
        <v>-3.7996599999999998E-2</v>
      </c>
      <c r="H2235">
        <v>0.91082799999999997</v>
      </c>
      <c r="I2235">
        <v>-0.203428</v>
      </c>
      <c r="J2235">
        <v>0.488701</v>
      </c>
      <c r="K2235">
        <v>-2.9550199999999999E-2</v>
      </c>
      <c r="L2235">
        <v>2.3632799999999999E-2</v>
      </c>
      <c r="M2235">
        <v>0.37327100000000002</v>
      </c>
      <c r="N2235">
        <v>-0.20496800000000001</v>
      </c>
      <c r="O2235">
        <v>0.51446000000000003</v>
      </c>
      <c r="P2235">
        <v>-0.756023</v>
      </c>
      <c r="Q2235">
        <v>5.5772099999999998E-2</v>
      </c>
      <c r="R2235">
        <v>-0.33720600000000001</v>
      </c>
      <c r="S2235">
        <v>-4.7279500000000002E-2</v>
      </c>
      <c r="T2235">
        <v>-3.9515700000000001E-2</v>
      </c>
      <c r="U2235">
        <v>9.7779500000000005E-2</v>
      </c>
      <c r="V2235">
        <v>0.28928999999999999</v>
      </c>
      <c r="W2235">
        <v>2.60547E-2</v>
      </c>
      <c r="X2235">
        <v>-7.8647999999999996E-2</v>
      </c>
      <c r="Y2235">
        <v>-0.124291</v>
      </c>
      <c r="Z2235">
        <v>0.127253</v>
      </c>
      <c r="AA2235">
        <v>5.5083E-2</v>
      </c>
      <c r="AB2235">
        <v>0.216061</v>
      </c>
      <c r="AC2235">
        <v>8.1793400000000002E-2</v>
      </c>
      <c r="AD2235">
        <v>5.4471899999999997E-2</v>
      </c>
      <c r="AE2235">
        <v>9.5844700000000005E-2</v>
      </c>
      <c r="AF2235">
        <v>-4.7998300000000001E-2</v>
      </c>
      <c r="AG2235">
        <v>-7.0465899999999998E-2</v>
      </c>
      <c r="AH2235">
        <v>2.30894E-2</v>
      </c>
      <c r="AI2235">
        <v>6.7619100000000003E-3</v>
      </c>
      <c r="AJ2235">
        <v>-6.3717399999999993E-2</v>
      </c>
      <c r="AK2235">
        <v>2.6610600000000002E-2</v>
      </c>
      <c r="AL2235">
        <v>0.142287</v>
      </c>
      <c r="AM2235">
        <v>-3.5374999999999997E-2</v>
      </c>
      <c r="AN2235">
        <v>3.3006000000000001E-2</v>
      </c>
      <c r="AO2235">
        <v>3.5406E-2</v>
      </c>
      <c r="AP2235">
        <v>0.20993400000000001</v>
      </c>
      <c r="AQ2235">
        <v>-1.14135E-3</v>
      </c>
      <c r="AR2235">
        <v>-4.91826E-2</v>
      </c>
      <c r="AS2235">
        <v>0.20624000000000001</v>
      </c>
      <c r="AT2235">
        <v>-1.25767E-2</v>
      </c>
      <c r="AU2235">
        <v>-0.23573</v>
      </c>
      <c r="AV2235">
        <v>-4.5207900000000002E-2</v>
      </c>
      <c r="AW2235">
        <v>6.7503299999999997E-3</v>
      </c>
      <c r="AX2235">
        <v>0.47749000000000003</v>
      </c>
      <c r="AY2235">
        <v>0.25878400000000001</v>
      </c>
      <c r="AZ2235">
        <v>0.12654599999999999</v>
      </c>
      <c r="BA2235">
        <v>0.20030700000000001</v>
      </c>
      <c r="BB2235">
        <v>0.18156600000000001</v>
      </c>
      <c r="BC2235">
        <v>-0.235434</v>
      </c>
      <c r="BD2235">
        <v>-0.76972399999999996</v>
      </c>
      <c r="BE2235">
        <v>7.9940600000000007E-3</v>
      </c>
      <c r="BF2235">
        <v>-0.124972</v>
      </c>
      <c r="BG2235">
        <v>1.5649799999999998E-2</v>
      </c>
      <c r="BH2235">
        <v>0.43843300000000002</v>
      </c>
      <c r="BI2235">
        <v>4.0860300000000002E-2</v>
      </c>
      <c r="BJ2235">
        <v>-0.112594</v>
      </c>
      <c r="BK2235">
        <v>-5.9082299999999997E-2</v>
      </c>
      <c r="BL2235">
        <v>-1.7590100000000001E-2</v>
      </c>
      <c r="BM2235">
        <v>0.159776</v>
      </c>
      <c r="BN2235">
        <v>-0.69782999999999995</v>
      </c>
      <c r="BO2235">
        <v>-4.5314100000000003E-2</v>
      </c>
      <c r="BP2235">
        <v>1.3558799999999999E-2</v>
      </c>
      <c r="BQ2235">
        <v>1.6571800000000001E-2</v>
      </c>
      <c r="BR2235">
        <v>-5.4279500000000001E-2</v>
      </c>
      <c r="BS2235">
        <v>-1.6679200000000002E-2</v>
      </c>
      <c r="BT2235">
        <v>9.7062300000000004E-2</v>
      </c>
      <c r="BU2235">
        <v>-5.1471900000000003E-3</v>
      </c>
      <c r="BV2235">
        <v>1.8374100000000001E-2</v>
      </c>
      <c r="BW2235">
        <v>1.87564E-3</v>
      </c>
      <c r="BX2235">
        <v>-9.2119000000000003E-3</v>
      </c>
      <c r="BY2235">
        <v>-2.6454600000000002E-2</v>
      </c>
      <c r="BZ2235">
        <v>1.71247E-2</v>
      </c>
      <c r="CA2235">
        <v>-2.68445E-2</v>
      </c>
      <c r="CB2235">
        <v>-5.6992000000000001E-2</v>
      </c>
      <c r="CC2235">
        <v>2.7705400000000002E-3</v>
      </c>
      <c r="CD2235">
        <v>-2.1516799999999999E-2</v>
      </c>
      <c r="CE2235">
        <v>0.100998</v>
      </c>
      <c r="CF2235">
        <v>0.108274</v>
      </c>
      <c r="CG2235">
        <v>4.0324100000000002E-2</v>
      </c>
      <c r="CH2235">
        <v>5.9015100000000001E-2</v>
      </c>
      <c r="CI2235">
        <v>0.10605100000000001</v>
      </c>
      <c r="CJ2235">
        <v>0.23783699999999999</v>
      </c>
      <c r="CK2235">
        <v>-0.28521200000000002</v>
      </c>
      <c r="CL2235">
        <v>-8.3626699999999998E-2</v>
      </c>
      <c r="CM2235">
        <v>-7.9110100000000003E-2</v>
      </c>
      <c r="CN2235">
        <v>0.214473</v>
      </c>
      <c r="CO2235">
        <v>5.2130099999999999E-2</v>
      </c>
      <c r="CP2235">
        <v>0.53911600000000004</v>
      </c>
      <c r="CQ2235">
        <v>-0.111344</v>
      </c>
      <c r="CR2235">
        <v>-0.32738499999999998</v>
      </c>
      <c r="CS2235">
        <v>0.25370999999999999</v>
      </c>
      <c r="CT2235">
        <v>0.17596200000000001</v>
      </c>
      <c r="CU2235">
        <v>-0.44703199999999998</v>
      </c>
      <c r="CV2235">
        <v>-1.44939</v>
      </c>
      <c r="CW2235">
        <v>0.32818199999999997</v>
      </c>
      <c r="CX2235">
        <v>0.58527499999999999</v>
      </c>
      <c r="CY2235">
        <v>-0.28300199999999998</v>
      </c>
      <c r="CZ2235">
        <v>-7.7012399999999995E-2</v>
      </c>
      <c r="DA2235">
        <v>0.49391099999999999</v>
      </c>
      <c r="DB2235">
        <v>0.12368800000000001</v>
      </c>
      <c r="DC2235">
        <v>7.5630199999999995E-2</v>
      </c>
      <c r="DD2235">
        <v>0.40791500000000003</v>
      </c>
      <c r="DE2235">
        <v>0.24559700000000001</v>
      </c>
      <c r="DF2235">
        <v>0.65636000000000005</v>
      </c>
      <c r="DG2235">
        <v>-0.57409100000000002</v>
      </c>
      <c r="DH2235">
        <v>0.26893299999999998</v>
      </c>
      <c r="DI2235">
        <v>-0.24476400000000001</v>
      </c>
      <c r="DJ2235">
        <v>1.98447E-2</v>
      </c>
      <c r="DK2235">
        <v>-0.34301300000000001</v>
      </c>
      <c r="DL2235">
        <v>1.1803499999999999E-3</v>
      </c>
      <c r="DM2235">
        <v>-9.5921800000000002E-2</v>
      </c>
      <c r="DN2235">
        <v>-8.1609899999999999E-2</v>
      </c>
      <c r="DO2235">
        <v>-8.6331099999999994E-2</v>
      </c>
      <c r="DP2235">
        <v>6.70983E-2</v>
      </c>
      <c r="DQ2235">
        <v>-0.53686699999999998</v>
      </c>
      <c r="DR2235">
        <v>-0.29570299999999999</v>
      </c>
      <c r="DS2235">
        <v>0.105355</v>
      </c>
      <c r="DT2235">
        <v>0.24107899999999999</v>
      </c>
      <c r="DU2235">
        <v>3.26725E-2</v>
      </c>
      <c r="DV2235">
        <v>0.149701</v>
      </c>
      <c r="DW2235">
        <v>1.2526900000000001E-2</v>
      </c>
      <c r="DX2235">
        <v>0.73090599999999994</v>
      </c>
      <c r="DY2235">
        <v>3.1665400000000003E-2</v>
      </c>
      <c r="DZ2235" s="15">
        <v>8</v>
      </c>
    </row>
    <row r="2236" spans="1:130" x14ac:dyDescent="0.25">
      <c r="A2236">
        <v>2621</v>
      </c>
      <c r="B2236">
        <v>1.60863E-3</v>
      </c>
      <c r="C2236">
        <v>1.85893E-2</v>
      </c>
      <c r="D2236">
        <v>-0.45164900000000002</v>
      </c>
      <c r="E2236">
        <v>7.9406299999999999E-2</v>
      </c>
      <c r="F2236">
        <v>5.91034E-3</v>
      </c>
      <c r="G2236">
        <v>8.2751000000000005E-2</v>
      </c>
      <c r="H2236">
        <v>-0.60124999999999995</v>
      </c>
      <c r="I2236">
        <v>-1.0721099999999999</v>
      </c>
      <c r="J2236">
        <v>1.3037000000000001</v>
      </c>
      <c r="K2236">
        <v>-0.131719</v>
      </c>
      <c r="L2236">
        <v>-0.174536</v>
      </c>
      <c r="M2236">
        <v>0.35784100000000002</v>
      </c>
      <c r="N2236">
        <v>-0.12216100000000001</v>
      </c>
      <c r="O2236">
        <v>-9.9768800000000005E-2</v>
      </c>
      <c r="P2236">
        <v>-0.89397099999999996</v>
      </c>
      <c r="Q2236">
        <v>0.434535</v>
      </c>
      <c r="R2236">
        <v>0.32428699999999999</v>
      </c>
      <c r="S2236">
        <v>-0.12740699999999999</v>
      </c>
      <c r="T2236">
        <v>5.1631300000000001E-3</v>
      </c>
      <c r="U2236">
        <v>7.0080200000000002E-3</v>
      </c>
      <c r="V2236">
        <v>-0.21030399999999999</v>
      </c>
      <c r="W2236">
        <v>-0.44389499999999998</v>
      </c>
      <c r="X2236">
        <v>-0.36225800000000002</v>
      </c>
      <c r="Y2236">
        <v>-0.25825900000000002</v>
      </c>
      <c r="Z2236">
        <v>0.16528699999999999</v>
      </c>
      <c r="AA2236">
        <v>-0.187088</v>
      </c>
      <c r="AB2236">
        <v>-0.15149399999999999</v>
      </c>
      <c r="AC2236">
        <v>-0.11940000000000001</v>
      </c>
      <c r="AD2236">
        <v>0.14929000000000001</v>
      </c>
      <c r="AE2236">
        <v>-2.6143599999999999E-2</v>
      </c>
      <c r="AF2236">
        <v>-3.7879299999999998E-2</v>
      </c>
      <c r="AG2236">
        <v>-5.0887700000000001E-2</v>
      </c>
      <c r="AH2236">
        <v>8.5954500000000003E-2</v>
      </c>
      <c r="AI2236">
        <v>-4.3301600000000004E-3</v>
      </c>
      <c r="AJ2236">
        <v>0.100315</v>
      </c>
      <c r="AK2236">
        <v>-8.1379699999999999E-2</v>
      </c>
      <c r="AL2236">
        <v>0.16173599999999999</v>
      </c>
      <c r="AM2236">
        <v>1.8268400000000001E-2</v>
      </c>
      <c r="AN2236">
        <v>-0.1176</v>
      </c>
      <c r="AO2236">
        <v>2.52275E-2</v>
      </c>
      <c r="AP2236">
        <v>0.203259</v>
      </c>
      <c r="AQ2236">
        <v>-5.38229E-2</v>
      </c>
      <c r="AR2236">
        <v>0.110223</v>
      </c>
      <c r="AS2236">
        <v>4.2651399999999999E-2</v>
      </c>
      <c r="AT2236">
        <v>-1.7844100000000002E-2</v>
      </c>
      <c r="AU2236">
        <v>0.164523</v>
      </c>
      <c r="AV2236">
        <v>-5.1528200000000003E-2</v>
      </c>
      <c r="AW2236">
        <v>-0.103337</v>
      </c>
      <c r="AX2236">
        <v>-1.2369E-2</v>
      </c>
      <c r="AY2236">
        <v>-0.64572200000000002</v>
      </c>
      <c r="AZ2236">
        <v>-0.13424900000000001</v>
      </c>
      <c r="BA2236">
        <v>-0.40831699999999999</v>
      </c>
      <c r="BB2236">
        <v>-0.11670700000000001</v>
      </c>
      <c r="BC2236">
        <v>0.18109900000000001</v>
      </c>
      <c r="BD2236">
        <v>1.1124000000000001</v>
      </c>
      <c r="BE2236">
        <v>8.0280900000000002E-2</v>
      </c>
      <c r="BF2236">
        <v>8.5822999999999997E-2</v>
      </c>
      <c r="BG2236">
        <v>-6.6838800000000004E-2</v>
      </c>
      <c r="BH2236">
        <v>-0.18842200000000001</v>
      </c>
      <c r="BI2236">
        <v>7.5565999999999994E-2</v>
      </c>
      <c r="BJ2236">
        <v>3.36411E-2</v>
      </c>
      <c r="BK2236">
        <v>-0.14412900000000001</v>
      </c>
      <c r="BL2236">
        <v>-9.94045E-3</v>
      </c>
      <c r="BM2236">
        <v>1.9359399999999999E-2</v>
      </c>
      <c r="BN2236">
        <v>-1.05827</v>
      </c>
      <c r="BO2236">
        <v>-1.5658200000000001E-2</v>
      </c>
      <c r="BP2236">
        <v>1.0741699999999999E-3</v>
      </c>
      <c r="BQ2236">
        <v>-2.4987199999999998E-3</v>
      </c>
      <c r="BR2236">
        <v>-3.8757199999999999E-2</v>
      </c>
      <c r="BS2236">
        <v>4.4219899999999999E-2</v>
      </c>
      <c r="BT2236">
        <v>1.0439000000000001</v>
      </c>
      <c r="BU2236">
        <v>7.6661000000000007E-2</v>
      </c>
      <c r="BV2236">
        <v>2.9187100000000001E-2</v>
      </c>
      <c r="BW2236">
        <v>3.2956300000000001E-2</v>
      </c>
      <c r="BX2236">
        <v>4.2329400000000003E-2</v>
      </c>
      <c r="BY2236">
        <v>0.13131699999999999</v>
      </c>
      <c r="BZ2236">
        <v>-3.2575E-2</v>
      </c>
      <c r="CA2236">
        <v>-3.8844900000000002E-2</v>
      </c>
      <c r="CB2236">
        <v>-8.88071E-2</v>
      </c>
      <c r="CC2236">
        <v>-7.34543E-2</v>
      </c>
      <c r="CD2236">
        <v>7.8420199999999995E-2</v>
      </c>
      <c r="CE2236">
        <v>-6.2517100000000006E-2</v>
      </c>
      <c r="CF2236">
        <v>-0.130385</v>
      </c>
      <c r="CG2236">
        <v>8.2446400000000003E-2</v>
      </c>
      <c r="CH2236">
        <v>-3.4051499999999998E-2</v>
      </c>
      <c r="CI2236">
        <v>-0.126275</v>
      </c>
      <c r="CJ2236">
        <v>-0.25211499999999998</v>
      </c>
      <c r="CK2236">
        <v>0.16633300000000001</v>
      </c>
      <c r="CL2236">
        <v>-0.108734</v>
      </c>
      <c r="CM2236">
        <v>-6.0590199999999997E-2</v>
      </c>
      <c r="CN2236">
        <v>0.54292499999999999</v>
      </c>
      <c r="CO2236">
        <v>-0.55308199999999996</v>
      </c>
      <c r="CP2236">
        <v>-1.02877</v>
      </c>
      <c r="CQ2236">
        <v>6.8359000000000003E-2</v>
      </c>
      <c r="CR2236">
        <v>-6.3620999999999997E-2</v>
      </c>
      <c r="CS2236">
        <v>-0.25279600000000002</v>
      </c>
      <c r="CT2236">
        <v>0.29932700000000001</v>
      </c>
      <c r="CU2236">
        <v>0.199847</v>
      </c>
      <c r="CV2236">
        <v>-0.377021</v>
      </c>
      <c r="CW2236">
        <v>-1.1882299999999999</v>
      </c>
      <c r="CX2236">
        <v>1.24324E-2</v>
      </c>
      <c r="CY2236">
        <v>0.43938199999999999</v>
      </c>
      <c r="CZ2236">
        <v>-0.23927799999999999</v>
      </c>
      <c r="DA2236">
        <v>0.58249499999999999</v>
      </c>
      <c r="DB2236">
        <v>-0.12920000000000001</v>
      </c>
      <c r="DC2236">
        <v>0.19456100000000001</v>
      </c>
      <c r="DD2236">
        <v>0.368869</v>
      </c>
      <c r="DE2236">
        <v>0.117728</v>
      </c>
      <c r="DF2236">
        <v>-0.29397000000000001</v>
      </c>
      <c r="DG2236">
        <v>-1.1473199999999999</v>
      </c>
      <c r="DH2236">
        <v>0.40067399999999997</v>
      </c>
      <c r="DI2236">
        <v>-0.18756400000000001</v>
      </c>
      <c r="DJ2236">
        <v>-0.24195700000000001</v>
      </c>
      <c r="DK2236">
        <v>0.106754</v>
      </c>
      <c r="DL2236">
        <v>-0.10628700000000001</v>
      </c>
      <c r="DM2236">
        <v>-2.57422E-2</v>
      </c>
      <c r="DN2236">
        <v>1.16274E-3</v>
      </c>
      <c r="DO2236">
        <v>-8.1165299999999996E-2</v>
      </c>
      <c r="DP2236">
        <v>9.9988499999999994E-2</v>
      </c>
      <c r="DQ2236">
        <v>5.7481900000000002E-2</v>
      </c>
      <c r="DR2236">
        <v>0.35999300000000001</v>
      </c>
      <c r="DS2236">
        <v>0.12362099999999999</v>
      </c>
      <c r="DT2236">
        <v>-7.2620000000000004E-2</v>
      </c>
      <c r="DU2236">
        <v>7.0262199999999997E-2</v>
      </c>
      <c r="DV2236">
        <v>-0.10310800000000001</v>
      </c>
      <c r="DW2236">
        <v>0.15478</v>
      </c>
      <c r="DX2236">
        <v>0.81448299999999996</v>
      </c>
      <c r="DY2236">
        <v>1.1417399999999999E-2</v>
      </c>
      <c r="DZ2236" s="15">
        <v>8</v>
      </c>
    </row>
    <row r="2237" spans="1:130" x14ac:dyDescent="0.25">
      <c r="A2237">
        <v>2622</v>
      </c>
      <c r="B2237">
        <v>4.5535599999999999E-3</v>
      </c>
      <c r="C2237">
        <v>1.22627E-2</v>
      </c>
      <c r="D2237">
        <v>-0.393368</v>
      </c>
      <c r="E2237">
        <v>1.5454000000000001E-2</v>
      </c>
      <c r="F2237">
        <v>-0.18612200000000001</v>
      </c>
      <c r="G2237">
        <v>-0.13034100000000001</v>
      </c>
      <c r="H2237">
        <v>-0.76085100000000006</v>
      </c>
      <c r="I2237">
        <v>0.51004899999999997</v>
      </c>
      <c r="J2237">
        <v>1.1787700000000001</v>
      </c>
      <c r="K2237">
        <v>0.60133700000000001</v>
      </c>
      <c r="L2237">
        <v>0.16577800000000001</v>
      </c>
      <c r="M2237">
        <v>0.52431300000000003</v>
      </c>
      <c r="N2237">
        <v>4.2825000000000002E-2</v>
      </c>
      <c r="O2237">
        <v>-4.9151300000000002E-2</v>
      </c>
      <c r="P2237">
        <v>-0.61402699999999999</v>
      </c>
      <c r="Q2237">
        <v>-0.21085400000000001</v>
      </c>
      <c r="R2237">
        <v>-0.25482399999999999</v>
      </c>
      <c r="S2237">
        <v>2.3768899999999999E-2</v>
      </c>
      <c r="T2237">
        <v>7.2011199999999997E-2</v>
      </c>
      <c r="U2237">
        <v>2.2691599999999999E-2</v>
      </c>
      <c r="V2237">
        <v>-0.18371199999999999</v>
      </c>
      <c r="W2237">
        <v>-0.30143700000000001</v>
      </c>
      <c r="X2237">
        <v>9.5412399999999994E-2</v>
      </c>
      <c r="Y2237">
        <v>-0.197935</v>
      </c>
      <c r="Z2237">
        <v>5.1875900000000003E-2</v>
      </c>
      <c r="AA2237">
        <v>-6.05131E-2</v>
      </c>
      <c r="AB2237">
        <v>-7.0461999999999997E-2</v>
      </c>
      <c r="AC2237">
        <v>1.7591800000000001E-2</v>
      </c>
      <c r="AD2237">
        <v>5.2190399999999998E-2</v>
      </c>
      <c r="AE2237">
        <v>-3.6986200000000001E-3</v>
      </c>
      <c r="AF2237">
        <v>-3.3181899999999999E-3</v>
      </c>
      <c r="AG2237">
        <v>8.3849400000000004E-3</v>
      </c>
      <c r="AH2237">
        <v>3.2368000000000001E-2</v>
      </c>
      <c r="AI2237">
        <v>-1.64394E-2</v>
      </c>
      <c r="AJ2237">
        <v>0.110111</v>
      </c>
      <c r="AK2237">
        <v>-8.1914100000000004E-2</v>
      </c>
      <c r="AL2237">
        <v>-1.4768800000000001E-3</v>
      </c>
      <c r="AM2237">
        <v>-4.0920699999999997E-2</v>
      </c>
      <c r="AN2237">
        <v>-3.1913299999999999E-2</v>
      </c>
      <c r="AO2237">
        <v>-1.40038E-2</v>
      </c>
      <c r="AP2237">
        <v>-5.36284E-2</v>
      </c>
      <c r="AQ2237">
        <v>-5.9835800000000001E-2</v>
      </c>
      <c r="AR2237">
        <v>-6.5835700000000004E-3</v>
      </c>
      <c r="AS2237">
        <v>7.0029999999999995E-2</v>
      </c>
      <c r="AT2237">
        <v>1.1348199999999999E-2</v>
      </c>
      <c r="AU2237">
        <v>0.104464</v>
      </c>
      <c r="AV2237">
        <v>-8.6688100000000008E-3</v>
      </c>
      <c r="AW2237">
        <v>-9.7258200000000003E-2</v>
      </c>
      <c r="AX2237">
        <v>-0.41608499999999998</v>
      </c>
      <c r="AY2237">
        <v>0.99946900000000005</v>
      </c>
      <c r="AZ2237">
        <v>-0.17388899999999999</v>
      </c>
      <c r="BA2237">
        <v>-3.0335200000000001E-3</v>
      </c>
      <c r="BB2237">
        <v>7.2693499999999994E-2</v>
      </c>
      <c r="BC2237">
        <v>-0.19283900000000001</v>
      </c>
      <c r="BD2237">
        <v>0.625695</v>
      </c>
      <c r="BE2237">
        <v>0.41457300000000002</v>
      </c>
      <c r="BF2237">
        <v>0.13833300000000001</v>
      </c>
      <c r="BG2237">
        <v>-0.21620900000000001</v>
      </c>
      <c r="BH2237">
        <v>9.8561499999999996E-2</v>
      </c>
      <c r="BI2237">
        <v>6.7026000000000002E-2</v>
      </c>
      <c r="BJ2237">
        <v>-4.3240899999999999E-2</v>
      </c>
      <c r="BK2237">
        <v>-2.65816E-2</v>
      </c>
      <c r="BL2237">
        <v>-3.2942199999999998E-2</v>
      </c>
      <c r="BM2237">
        <v>9.4109300000000007E-2</v>
      </c>
      <c r="BN2237">
        <v>0.90673099999999995</v>
      </c>
      <c r="BO2237">
        <v>-1.39431E-2</v>
      </c>
      <c r="BP2237">
        <v>-6.9236300000000001E-3</v>
      </c>
      <c r="BQ2237">
        <v>-2.0450900000000001E-2</v>
      </c>
      <c r="BR2237">
        <v>2.8401099999999999E-2</v>
      </c>
      <c r="BS2237">
        <v>1.90572E-2</v>
      </c>
      <c r="BT2237">
        <v>-0.73611199999999999</v>
      </c>
      <c r="BU2237">
        <v>0.129274</v>
      </c>
      <c r="BV2237">
        <v>4.7704900000000001E-2</v>
      </c>
      <c r="BW2237">
        <v>2.5944999999999999E-2</v>
      </c>
      <c r="BX2237">
        <v>6.6588400000000006E-2</v>
      </c>
      <c r="BY2237">
        <v>0.132409</v>
      </c>
      <c r="BZ2237">
        <v>-1.55795E-2</v>
      </c>
      <c r="CA2237">
        <v>0.126306</v>
      </c>
      <c r="CB2237">
        <v>-5.53518E-2</v>
      </c>
      <c r="CC2237">
        <v>-2.1127900000000002E-2</v>
      </c>
      <c r="CD2237">
        <v>5.0152099999999998E-2</v>
      </c>
      <c r="CE2237">
        <v>4.7959599999999998E-2</v>
      </c>
      <c r="CF2237">
        <v>-3.3211200000000003E-2</v>
      </c>
      <c r="CG2237" s="13">
        <v>9.9539799999999999E-5</v>
      </c>
      <c r="CH2237">
        <v>1.9016600000000002E-2</v>
      </c>
      <c r="CI2237">
        <v>-0.124765</v>
      </c>
      <c r="CJ2237">
        <v>-0.39488200000000001</v>
      </c>
      <c r="CK2237">
        <v>-3.5818599999999999E-2</v>
      </c>
      <c r="CL2237">
        <v>1.01198E-2</v>
      </c>
      <c r="CM2237">
        <v>-7.4912599999999996E-2</v>
      </c>
      <c r="CN2237">
        <v>-0.30475999999999998</v>
      </c>
      <c r="CO2237">
        <v>8.7821500000000001E-4</v>
      </c>
      <c r="CP2237">
        <v>-7.3603500000000002E-2</v>
      </c>
      <c r="CQ2237">
        <v>-9.00474E-2</v>
      </c>
      <c r="CR2237">
        <v>0.35749300000000001</v>
      </c>
      <c r="CS2237">
        <v>-0.13886299999999999</v>
      </c>
      <c r="CT2237">
        <v>0.15212100000000001</v>
      </c>
      <c r="CU2237">
        <v>4.0691400000000003E-2</v>
      </c>
      <c r="CV2237">
        <v>-0.58260699999999999</v>
      </c>
      <c r="CW2237">
        <v>-0.88671599999999995</v>
      </c>
      <c r="CX2237">
        <v>0.13639599999999999</v>
      </c>
      <c r="CY2237">
        <v>-1.1166100000000001</v>
      </c>
      <c r="CZ2237">
        <v>0.18933900000000001</v>
      </c>
      <c r="DA2237">
        <v>0.35284500000000002</v>
      </c>
      <c r="DB2237">
        <v>-0.204458</v>
      </c>
      <c r="DC2237">
        <v>-3.1570000000000001E-2</v>
      </c>
      <c r="DD2237">
        <v>0.82800799999999997</v>
      </c>
      <c r="DE2237">
        <v>7.5454099999999996E-2</v>
      </c>
      <c r="DF2237">
        <v>-0.27884399999999998</v>
      </c>
      <c r="DG2237">
        <v>0.60869799999999996</v>
      </c>
      <c r="DH2237">
        <v>-0.45025700000000002</v>
      </c>
      <c r="DI2237">
        <v>0.53859999999999997</v>
      </c>
      <c r="DJ2237">
        <v>-0.23044700000000001</v>
      </c>
      <c r="DK2237">
        <v>0.18185399999999999</v>
      </c>
      <c r="DL2237">
        <v>-0.15806700000000001</v>
      </c>
      <c r="DM2237">
        <v>-3.12693E-2</v>
      </c>
      <c r="DN2237">
        <v>0.14685799999999999</v>
      </c>
      <c r="DO2237">
        <v>-0.53720299999999999</v>
      </c>
      <c r="DP2237">
        <v>-2.4026200000000001E-2</v>
      </c>
      <c r="DQ2237">
        <v>8.4626800000000002E-2</v>
      </c>
      <c r="DR2237">
        <v>9.2064099999999999E-3</v>
      </c>
      <c r="DS2237">
        <v>0.115589</v>
      </c>
      <c r="DT2237">
        <v>-8.8996800000000001E-2</v>
      </c>
      <c r="DU2237">
        <v>4.4911199999999998E-2</v>
      </c>
      <c r="DV2237">
        <v>0.10219</v>
      </c>
      <c r="DW2237">
        <v>0.16314699999999999</v>
      </c>
      <c r="DX2237">
        <v>-0.91779100000000002</v>
      </c>
      <c r="DY2237">
        <v>5.1230599999999996E-3</v>
      </c>
      <c r="DZ2237" s="15">
        <v>8</v>
      </c>
    </row>
    <row r="2238" spans="1:130" x14ac:dyDescent="0.25">
      <c r="A2238">
        <v>2623</v>
      </c>
      <c r="B2238">
        <v>-2.97679E-2</v>
      </c>
      <c r="C2238">
        <v>2.3570899999999999E-2</v>
      </c>
      <c r="D2238">
        <v>0.149702</v>
      </c>
      <c r="E2238">
        <v>0.32639000000000001</v>
      </c>
      <c r="F2238">
        <v>0.47388999999999998</v>
      </c>
      <c r="G2238">
        <v>0.22662399999999999</v>
      </c>
      <c r="H2238">
        <v>-0.42037799999999997</v>
      </c>
      <c r="I2238">
        <v>0.50786500000000001</v>
      </c>
      <c r="J2238">
        <v>2.7255499999999998E-2</v>
      </c>
      <c r="K2238">
        <v>-0.46629700000000002</v>
      </c>
      <c r="L2238">
        <v>0.40706100000000001</v>
      </c>
      <c r="M2238">
        <v>-0.55926799999999999</v>
      </c>
      <c r="N2238">
        <v>-0.48245100000000002</v>
      </c>
      <c r="O2238">
        <v>2.9318299999999999E-2</v>
      </c>
      <c r="P2238">
        <v>1.43859</v>
      </c>
      <c r="Q2238">
        <v>0.52029499999999995</v>
      </c>
      <c r="R2238">
        <v>0.96065800000000001</v>
      </c>
      <c r="S2238">
        <v>-0.18377599999999999</v>
      </c>
      <c r="T2238">
        <v>-4.07654E-2</v>
      </c>
      <c r="U2238">
        <v>-1.2305699999999999E-2</v>
      </c>
      <c r="V2238">
        <v>-0.30499700000000002</v>
      </c>
      <c r="W2238">
        <v>-0.102025</v>
      </c>
      <c r="X2238">
        <v>8.8623599999999997E-2</v>
      </c>
      <c r="Y2238">
        <v>0.10657</v>
      </c>
      <c r="Z2238">
        <v>-3.3220100000000002E-2</v>
      </c>
      <c r="AA2238">
        <v>-0.124707</v>
      </c>
      <c r="AB2238">
        <v>-0.119641</v>
      </c>
      <c r="AC2238">
        <v>-6.8805000000000005E-2</v>
      </c>
      <c r="AD2238">
        <v>8.1842499999999999E-2</v>
      </c>
      <c r="AE2238">
        <v>3.6323000000000001E-2</v>
      </c>
      <c r="AF2238">
        <v>-2.47222E-2</v>
      </c>
      <c r="AG2238">
        <v>0.19240499999999999</v>
      </c>
      <c r="AH2238">
        <v>0.121891</v>
      </c>
      <c r="AI2238">
        <v>2.5912299999999999E-2</v>
      </c>
      <c r="AJ2238">
        <v>0.14291499999999999</v>
      </c>
      <c r="AK2238">
        <v>-4.4626300000000001E-2</v>
      </c>
      <c r="AL2238">
        <v>9.7704600000000003E-2</v>
      </c>
      <c r="AM2238">
        <v>-4.5107500000000002E-2</v>
      </c>
      <c r="AN2238">
        <v>-7.8635700000000003E-2</v>
      </c>
      <c r="AO2238">
        <v>-4.0007099999999997E-2</v>
      </c>
      <c r="AP2238">
        <v>9.8920099999999997E-2</v>
      </c>
      <c r="AQ2238">
        <v>3.5985400000000001E-2</v>
      </c>
      <c r="AR2238">
        <v>7.1972800000000003E-2</v>
      </c>
      <c r="AS2238">
        <v>-3.9790699999999998E-2</v>
      </c>
      <c r="AT2238">
        <v>-5.5177200000000003E-3</v>
      </c>
      <c r="AU2238">
        <v>0.192352</v>
      </c>
      <c r="AV2238">
        <v>-3.3349299999999998E-2</v>
      </c>
      <c r="AW2238">
        <v>-1.2402E-2</v>
      </c>
      <c r="AX2238">
        <v>-0.169403</v>
      </c>
      <c r="AY2238">
        <v>-0.58624799999999999</v>
      </c>
      <c r="AZ2238">
        <v>-3.01365E-2</v>
      </c>
      <c r="BA2238">
        <v>0.178318</v>
      </c>
      <c r="BB2238">
        <v>-3.9759200000000001E-2</v>
      </c>
      <c r="BC2238">
        <v>-4.4997000000000002E-2</v>
      </c>
      <c r="BD2238">
        <v>0.45963700000000002</v>
      </c>
      <c r="BE2238">
        <v>-0.156448</v>
      </c>
      <c r="BF2238">
        <v>0.13361100000000001</v>
      </c>
      <c r="BG2238">
        <v>-0.38802999999999999</v>
      </c>
      <c r="BH2238">
        <v>-1.33301</v>
      </c>
      <c r="BI2238">
        <v>3.84129E-2</v>
      </c>
      <c r="BJ2238">
        <v>2.2392100000000002E-2</v>
      </c>
      <c r="BK2238">
        <v>-0.105529</v>
      </c>
      <c r="BL2238">
        <v>-2.2059800000000001E-2</v>
      </c>
      <c r="BM2238">
        <v>-5.0258299999999999E-2</v>
      </c>
      <c r="BN2238">
        <v>-0.59386099999999997</v>
      </c>
      <c r="BO2238">
        <v>1.0357099999999999E-2</v>
      </c>
      <c r="BP2238">
        <v>-5.68221E-2</v>
      </c>
      <c r="BQ2238">
        <v>-2.1996100000000001E-2</v>
      </c>
      <c r="BR2238">
        <v>-5.5205499999999998E-2</v>
      </c>
      <c r="BS2238">
        <v>1.0011900000000001E-2</v>
      </c>
      <c r="BT2238">
        <v>-0.92004399999999997</v>
      </c>
      <c r="BU2238">
        <v>-7.2867699999999994E-2</v>
      </c>
      <c r="BV2238">
        <v>-1.2241999999999999E-2</v>
      </c>
      <c r="BW2238">
        <v>2.55061E-2</v>
      </c>
      <c r="BX2238">
        <v>5.8873200000000001E-2</v>
      </c>
      <c r="BY2238">
        <v>-7.9396499999999995E-3</v>
      </c>
      <c r="BZ2238">
        <v>-5.3334800000000002E-2</v>
      </c>
      <c r="CA2238">
        <v>-8.6485800000000002E-2</v>
      </c>
      <c r="CB2238">
        <v>-5.5220600000000002E-2</v>
      </c>
      <c r="CC2238">
        <v>-4.8665300000000002E-2</v>
      </c>
      <c r="CD2238">
        <v>7.2346099999999997E-2</v>
      </c>
      <c r="CE2238">
        <v>-1.5122399999999999E-2</v>
      </c>
      <c r="CF2238">
        <v>-8.9573399999999997E-2</v>
      </c>
      <c r="CG2238">
        <v>7.0812600000000003E-2</v>
      </c>
      <c r="CH2238">
        <v>6.0434900000000003E-3</v>
      </c>
      <c r="CI2238">
        <v>-7.7785699999999999E-2</v>
      </c>
      <c r="CJ2238">
        <v>6.5246100000000001E-2</v>
      </c>
      <c r="CK2238">
        <v>-1.23062E-2</v>
      </c>
      <c r="CL2238">
        <v>9.8682599999999995E-2</v>
      </c>
      <c r="CM2238">
        <v>-2.3693700000000002E-2</v>
      </c>
      <c r="CN2238">
        <v>-0.27730700000000003</v>
      </c>
      <c r="CO2238">
        <v>0.13006899999999999</v>
      </c>
      <c r="CP2238">
        <v>0.68404299999999996</v>
      </c>
      <c r="CQ2238">
        <v>9.0850799999999995E-2</v>
      </c>
      <c r="CR2238">
        <v>-0.25880900000000001</v>
      </c>
      <c r="CS2238">
        <v>-0.11923300000000001</v>
      </c>
      <c r="CT2238">
        <v>-0.35621799999999998</v>
      </c>
      <c r="CU2238">
        <v>-0.346636</v>
      </c>
      <c r="CV2238">
        <v>0.15767100000000001</v>
      </c>
      <c r="CW2238">
        <v>1.52576E-2</v>
      </c>
      <c r="CX2238">
        <v>0.53961899999999996</v>
      </c>
      <c r="CY2238">
        <v>0.53447999999999996</v>
      </c>
      <c r="CZ2238">
        <v>0.27309899999999998</v>
      </c>
      <c r="DA2238">
        <v>-1.3679399999999999</v>
      </c>
      <c r="DB2238">
        <v>-0.270507</v>
      </c>
      <c r="DC2238">
        <v>-5.17327E-2</v>
      </c>
      <c r="DD2238">
        <v>0.12803400000000001</v>
      </c>
      <c r="DE2238">
        <v>3.8531799999999998E-2</v>
      </c>
      <c r="DF2238">
        <v>-0.81074000000000002</v>
      </c>
      <c r="DG2238">
        <v>0.43817600000000001</v>
      </c>
      <c r="DH2238">
        <v>-0.33152900000000002</v>
      </c>
      <c r="DI2238">
        <v>0.376776</v>
      </c>
      <c r="DJ2238">
        <v>2.4041300000000002E-2</v>
      </c>
      <c r="DK2238">
        <v>0.47406300000000001</v>
      </c>
      <c r="DL2238">
        <v>4.1457399999999998E-2</v>
      </c>
      <c r="DM2238">
        <v>4.3835600000000002E-2</v>
      </c>
      <c r="DN2238">
        <v>-0.23091800000000001</v>
      </c>
      <c r="DO2238">
        <v>-1.3750800000000001E-3</v>
      </c>
      <c r="DP2238">
        <v>0.14882100000000001</v>
      </c>
      <c r="DQ2238">
        <v>0.20186299999999999</v>
      </c>
      <c r="DR2238">
        <v>-0.13533800000000001</v>
      </c>
      <c r="DS2238">
        <v>4.4394999999999999E-3</v>
      </c>
      <c r="DT2238">
        <v>-6.3398899999999994E-2</v>
      </c>
      <c r="DU2238">
        <v>1.29248E-2</v>
      </c>
      <c r="DV2238">
        <v>0.39244000000000001</v>
      </c>
      <c r="DW2238">
        <v>-4.1534299999999996E-3</v>
      </c>
      <c r="DX2238">
        <v>-1.26413</v>
      </c>
      <c r="DY2238">
        <v>-6.6375100000000006E-2</v>
      </c>
      <c r="DZ2238" s="15">
        <v>8</v>
      </c>
    </row>
    <row r="2239" spans="1:130" x14ac:dyDescent="0.25">
      <c r="A2239">
        <v>2624</v>
      </c>
      <c r="B2239">
        <v>1.9894599999999998E-2</v>
      </c>
      <c r="C2239">
        <v>-1.3816499999999999E-3</v>
      </c>
      <c r="D2239">
        <v>0.34049800000000002</v>
      </c>
      <c r="E2239">
        <v>0.19728299999999999</v>
      </c>
      <c r="F2239">
        <v>-5.8069799999999998E-3</v>
      </c>
      <c r="G2239">
        <v>9.2958299999999994E-2</v>
      </c>
      <c r="H2239">
        <v>0.37309799999999999</v>
      </c>
      <c r="I2239">
        <v>-0.62901700000000005</v>
      </c>
      <c r="J2239">
        <v>-0.92227999999999999</v>
      </c>
      <c r="K2239">
        <v>1.04199</v>
      </c>
      <c r="L2239">
        <v>4.10622E-2</v>
      </c>
      <c r="M2239">
        <v>-0.30742000000000003</v>
      </c>
      <c r="N2239">
        <v>0.238597</v>
      </c>
      <c r="O2239">
        <v>0.18939400000000001</v>
      </c>
      <c r="P2239">
        <v>0.97364300000000004</v>
      </c>
      <c r="Q2239">
        <v>-0.38519900000000001</v>
      </c>
      <c r="R2239">
        <v>0.685585</v>
      </c>
      <c r="S2239">
        <v>-8.2020700000000002E-2</v>
      </c>
      <c r="T2239">
        <v>-4.5319400000000003E-2</v>
      </c>
      <c r="U2239">
        <v>-0.11906799999999999</v>
      </c>
      <c r="V2239">
        <v>-0.41879499999999997</v>
      </c>
      <c r="W2239">
        <v>-0.71366200000000002</v>
      </c>
      <c r="X2239">
        <v>0.46184999999999998</v>
      </c>
      <c r="Y2239">
        <v>4.6466100000000003E-2</v>
      </c>
      <c r="Z2239">
        <v>8.6551000000000003E-2</v>
      </c>
      <c r="AA2239">
        <v>-0.16431999999999999</v>
      </c>
      <c r="AB2239">
        <v>-0.40082899999999999</v>
      </c>
      <c r="AC2239">
        <v>-3.3141999999999998E-2</v>
      </c>
      <c r="AD2239">
        <v>0.10599</v>
      </c>
      <c r="AE2239">
        <v>-0.172848</v>
      </c>
      <c r="AF2239">
        <v>-6.0961599999999998E-2</v>
      </c>
      <c r="AG2239">
        <v>-1.5621400000000001E-2</v>
      </c>
      <c r="AH2239">
        <v>-3.0167099999999999E-2</v>
      </c>
      <c r="AI2239">
        <v>-0.12056699999999999</v>
      </c>
      <c r="AJ2239">
        <v>0.13559499999999999</v>
      </c>
      <c r="AK2239">
        <v>-3.3044400000000002E-2</v>
      </c>
      <c r="AL2239">
        <v>-8.2974699999999998E-2</v>
      </c>
      <c r="AM2239">
        <v>-4.9953200000000003E-2</v>
      </c>
      <c r="AN2239">
        <v>3.4135699999999998E-2</v>
      </c>
      <c r="AO2239">
        <v>4.23925E-2</v>
      </c>
      <c r="AP2239">
        <v>8.4013299999999999E-2</v>
      </c>
      <c r="AQ2239">
        <v>-3.6548400000000002E-2</v>
      </c>
      <c r="AR2239">
        <v>1.45869E-2</v>
      </c>
      <c r="AS2239">
        <v>-8.0391699999999996E-2</v>
      </c>
      <c r="AT2239">
        <v>-3.9456699999999997E-2</v>
      </c>
      <c r="AU2239">
        <v>0.19219</v>
      </c>
      <c r="AV2239">
        <v>3.4995400000000002E-3</v>
      </c>
      <c r="AW2239">
        <v>-7.6950699999999997E-2</v>
      </c>
      <c r="AX2239">
        <v>-0.27498400000000001</v>
      </c>
      <c r="AY2239">
        <v>0.40849400000000002</v>
      </c>
      <c r="AZ2239">
        <v>-0.129607</v>
      </c>
      <c r="BA2239">
        <v>-0.17008599999999999</v>
      </c>
      <c r="BB2239">
        <v>-0.138653</v>
      </c>
      <c r="BC2239">
        <v>-0.14510500000000001</v>
      </c>
      <c r="BD2239">
        <v>0.18775600000000001</v>
      </c>
      <c r="BE2239">
        <v>0.29874499999999998</v>
      </c>
      <c r="BF2239">
        <v>0.15817800000000001</v>
      </c>
      <c r="BG2239">
        <v>0.48171599999999998</v>
      </c>
      <c r="BH2239">
        <v>-0.13866200000000001</v>
      </c>
      <c r="BI2239">
        <v>4.6178200000000003E-2</v>
      </c>
      <c r="BJ2239">
        <v>0.10191799999999999</v>
      </c>
      <c r="BK2239">
        <v>4.4898300000000002E-2</v>
      </c>
      <c r="BL2239">
        <v>-1.20757E-2</v>
      </c>
      <c r="BM2239">
        <v>-0.13732</v>
      </c>
      <c r="BN2239">
        <v>-0.92851499999999998</v>
      </c>
      <c r="BO2239">
        <v>-4.8337100000000001E-2</v>
      </c>
      <c r="BP2239">
        <v>-1.50905E-2</v>
      </c>
      <c r="BQ2239">
        <v>-2.7876499999999999E-2</v>
      </c>
      <c r="BR2239">
        <v>-4.8846599999999997E-2</v>
      </c>
      <c r="BS2239">
        <v>1.27717E-2</v>
      </c>
      <c r="BT2239">
        <v>-0.53456800000000004</v>
      </c>
      <c r="BU2239">
        <v>0.10545599999999999</v>
      </c>
      <c r="BV2239">
        <v>-1.9755999999999999E-2</v>
      </c>
      <c r="BW2239">
        <v>5.4239700000000002E-2</v>
      </c>
      <c r="BX2239">
        <v>6.3304299999999994E-2</v>
      </c>
      <c r="BY2239">
        <v>9.6960099999999997E-3</v>
      </c>
      <c r="BZ2239">
        <v>2.4223000000000001E-2</v>
      </c>
      <c r="CA2239">
        <v>-0.11124100000000001</v>
      </c>
      <c r="CB2239">
        <v>-6.06557E-2</v>
      </c>
      <c r="CC2239">
        <v>-5.4428699999999997E-2</v>
      </c>
      <c r="CD2239">
        <v>9.7968299999999994E-2</v>
      </c>
      <c r="CE2239">
        <v>-8.9533600000000005E-2</v>
      </c>
      <c r="CF2239">
        <v>-0.153947</v>
      </c>
      <c r="CG2239">
        <v>4.0681000000000002E-2</v>
      </c>
      <c r="CH2239">
        <v>-0.13937099999999999</v>
      </c>
      <c r="CI2239">
        <v>-0.14280000000000001</v>
      </c>
      <c r="CJ2239">
        <v>-9.0295099999999993E-3</v>
      </c>
      <c r="CK2239">
        <v>0.69913199999999998</v>
      </c>
      <c r="CL2239">
        <v>0.10610799999999999</v>
      </c>
      <c r="CM2239">
        <v>7.6735700000000004E-2</v>
      </c>
      <c r="CN2239">
        <v>-2.15709E-3</v>
      </c>
      <c r="CO2239">
        <v>0.71455100000000005</v>
      </c>
      <c r="CP2239">
        <v>-0.46407700000000002</v>
      </c>
      <c r="CQ2239">
        <v>3.1342299999999997E-2</v>
      </c>
      <c r="CR2239">
        <v>3.3933600000000001E-2</v>
      </c>
      <c r="CS2239">
        <v>-0.40693299999999999</v>
      </c>
      <c r="CT2239">
        <v>0.160603</v>
      </c>
      <c r="CU2239">
        <v>-0.18096000000000001</v>
      </c>
      <c r="CV2239">
        <v>0.49486200000000002</v>
      </c>
      <c r="CW2239">
        <v>0.17826700000000001</v>
      </c>
      <c r="CX2239">
        <v>-0.561639</v>
      </c>
      <c r="CY2239">
        <v>-0.77118200000000003</v>
      </c>
      <c r="CZ2239">
        <v>0.65418299999999996</v>
      </c>
      <c r="DA2239">
        <v>-1.08128</v>
      </c>
      <c r="DB2239">
        <v>-0.14316000000000001</v>
      </c>
      <c r="DC2239">
        <v>0.108822</v>
      </c>
      <c r="DD2239">
        <v>-0.26058500000000001</v>
      </c>
      <c r="DE2239">
        <v>-3.51191E-2</v>
      </c>
      <c r="DF2239">
        <v>-0.45649400000000001</v>
      </c>
      <c r="DG2239">
        <v>-0.162828</v>
      </c>
      <c r="DH2239">
        <v>-0.50756100000000004</v>
      </c>
      <c r="DI2239">
        <v>0.63639599999999996</v>
      </c>
      <c r="DJ2239">
        <v>-4.6223399999999998E-2</v>
      </c>
      <c r="DK2239">
        <v>0.57116699999999998</v>
      </c>
      <c r="DL2239">
        <v>-3.8478199999999997E-2</v>
      </c>
      <c r="DM2239">
        <v>3.5266499999999999E-2</v>
      </c>
      <c r="DN2239">
        <v>-9.1957800000000006E-2</v>
      </c>
      <c r="DO2239">
        <v>-4.5462500000000003E-2</v>
      </c>
      <c r="DP2239">
        <v>-7.1734199999999998E-3</v>
      </c>
      <c r="DQ2239">
        <v>0.318801</v>
      </c>
      <c r="DR2239">
        <v>6.5250900000000001E-2</v>
      </c>
      <c r="DS2239">
        <v>-3.40863E-2</v>
      </c>
      <c r="DT2239">
        <v>-0.20427600000000001</v>
      </c>
      <c r="DU2239">
        <v>6.0433000000000001E-2</v>
      </c>
      <c r="DV2239">
        <v>0.23539299999999999</v>
      </c>
      <c r="DW2239">
        <v>0.11613</v>
      </c>
      <c r="DX2239">
        <v>-0.47941600000000001</v>
      </c>
      <c r="DY2239">
        <v>1.51789E-3</v>
      </c>
      <c r="DZ2239" s="15">
        <v>8</v>
      </c>
    </row>
    <row r="2240" spans="1:130" x14ac:dyDescent="0.25">
      <c r="A2240">
        <v>2625</v>
      </c>
      <c r="B2240">
        <v>0.103404</v>
      </c>
      <c r="C2240">
        <v>1.35119E-2</v>
      </c>
      <c r="D2240">
        <v>-9.4184899999999998E-3</v>
      </c>
      <c r="E2240">
        <v>0.34286100000000003</v>
      </c>
      <c r="F2240">
        <v>-6.76882E-3</v>
      </c>
      <c r="G2240">
        <v>-0.121832</v>
      </c>
      <c r="H2240">
        <v>-1.97577E-2</v>
      </c>
      <c r="I2240">
        <v>-8.0454600000000001E-2</v>
      </c>
      <c r="J2240">
        <v>-8.1196199999999996E-2</v>
      </c>
      <c r="K2240">
        <v>1.3163299999999999E-2</v>
      </c>
      <c r="L2240">
        <v>0.140047</v>
      </c>
      <c r="M2240">
        <v>-2.32582E-2</v>
      </c>
      <c r="N2240">
        <v>0.35085499999999997</v>
      </c>
      <c r="O2240">
        <v>0.37350299999999997</v>
      </c>
      <c r="P2240">
        <v>1.05475E-2</v>
      </c>
      <c r="Q2240">
        <v>5.0375000000000003E-2</v>
      </c>
      <c r="R2240">
        <v>1.45072</v>
      </c>
      <c r="S2240">
        <v>-0.113645</v>
      </c>
      <c r="T2240">
        <v>-0.13331399999999999</v>
      </c>
      <c r="U2240">
        <v>-0.40949000000000002</v>
      </c>
      <c r="V2240">
        <v>-0.92777399999999999</v>
      </c>
      <c r="W2240">
        <v>-1.0576000000000001</v>
      </c>
      <c r="X2240">
        <v>-0.13070999999999999</v>
      </c>
      <c r="Y2240">
        <v>5.7534200000000001E-2</v>
      </c>
      <c r="Z2240">
        <v>1.40476E-2</v>
      </c>
      <c r="AA2240">
        <v>-0.148059</v>
      </c>
      <c r="AB2240">
        <v>-0.75892899999999996</v>
      </c>
      <c r="AC2240">
        <v>-0.193297</v>
      </c>
      <c r="AD2240">
        <v>0.23541400000000001</v>
      </c>
      <c r="AE2240">
        <v>-0.37015900000000002</v>
      </c>
      <c r="AF2240">
        <v>-7.9026799999999994E-2</v>
      </c>
      <c r="AG2240">
        <v>-0.145839</v>
      </c>
      <c r="AH2240">
        <v>4.28978E-2</v>
      </c>
      <c r="AI2240">
        <v>-0.14614199999999999</v>
      </c>
      <c r="AJ2240">
        <v>0.20420099999999999</v>
      </c>
      <c r="AK2240">
        <v>-0.10416499999999999</v>
      </c>
      <c r="AL2240">
        <v>-6.0749900000000003E-2</v>
      </c>
      <c r="AM2240">
        <v>6.4453700000000003E-2</v>
      </c>
      <c r="AN2240">
        <v>-6.64849E-2</v>
      </c>
      <c r="AO2240">
        <v>3.4900300000000002E-2</v>
      </c>
      <c r="AP2240">
        <v>0.27162399999999998</v>
      </c>
      <c r="AQ2240">
        <v>3.15438E-3</v>
      </c>
      <c r="AR2240">
        <v>5.9805799999999999E-2</v>
      </c>
      <c r="AS2240">
        <v>-0.23314599999999999</v>
      </c>
      <c r="AT2240">
        <v>-0.10614</v>
      </c>
      <c r="AU2240">
        <v>0.26392900000000002</v>
      </c>
      <c r="AV2240">
        <v>-2.1406099999999998E-3</v>
      </c>
      <c r="AW2240">
        <v>4.57604E-2</v>
      </c>
      <c r="AX2240">
        <v>-0.70565900000000004</v>
      </c>
      <c r="AY2240">
        <v>0.96567099999999995</v>
      </c>
      <c r="AZ2240">
        <v>-2.5969699999999998E-2</v>
      </c>
      <c r="BA2240">
        <v>-0.20894799999999999</v>
      </c>
      <c r="BB2240">
        <v>-0.46234700000000001</v>
      </c>
      <c r="BC2240">
        <v>0.24163699999999999</v>
      </c>
      <c r="BD2240">
        <v>0.46218100000000001</v>
      </c>
      <c r="BE2240">
        <v>0.52365899999999999</v>
      </c>
      <c r="BF2240">
        <v>4.2414899999999998E-2</v>
      </c>
      <c r="BG2240">
        <v>0.43095600000000001</v>
      </c>
      <c r="BH2240">
        <v>0.384432</v>
      </c>
      <c r="BI2240">
        <v>-7.8737699999999994E-2</v>
      </c>
      <c r="BJ2240">
        <v>0.42335400000000001</v>
      </c>
      <c r="BK2240">
        <v>-4.7211299999999998E-2</v>
      </c>
      <c r="BL2240">
        <v>-6.0691200000000001E-2</v>
      </c>
      <c r="BM2240">
        <v>-0.34809699999999999</v>
      </c>
      <c r="BN2240">
        <v>0.90200400000000003</v>
      </c>
      <c r="BO2240">
        <v>3.4255100000000001E-3</v>
      </c>
      <c r="BP2240">
        <v>1.57365E-2</v>
      </c>
      <c r="BQ2240">
        <v>-0.12388299999999999</v>
      </c>
      <c r="BR2240">
        <v>-2.5964299999999999E-2</v>
      </c>
      <c r="BS2240">
        <v>-6.2946699999999994E-2</v>
      </c>
      <c r="BT2240">
        <v>-0.479352</v>
      </c>
      <c r="BU2240">
        <v>0.18848500000000001</v>
      </c>
      <c r="BV2240">
        <v>-0.19194700000000001</v>
      </c>
      <c r="BW2240">
        <v>7.3926000000000006E-2</v>
      </c>
      <c r="BX2240">
        <v>0.125274</v>
      </c>
      <c r="BY2240">
        <v>-3.4267899999999997E-2</v>
      </c>
      <c r="BZ2240">
        <v>-7.4046000000000001E-2</v>
      </c>
      <c r="CA2240">
        <v>-0.21904699999999999</v>
      </c>
      <c r="CB2240">
        <v>-5.9110799999999998E-2</v>
      </c>
      <c r="CC2240">
        <v>-0.19616500000000001</v>
      </c>
      <c r="CD2240">
        <v>0.178893</v>
      </c>
      <c r="CE2240">
        <v>-0.38771600000000001</v>
      </c>
      <c r="CF2240">
        <v>-0.22279599999999999</v>
      </c>
      <c r="CG2240">
        <v>0.206177</v>
      </c>
      <c r="CH2240">
        <v>-0.36077100000000001</v>
      </c>
      <c r="CI2240">
        <v>-0.66875099999999998</v>
      </c>
      <c r="CJ2240">
        <v>-0.125364</v>
      </c>
      <c r="CK2240">
        <v>0.63087599999999999</v>
      </c>
      <c r="CL2240">
        <v>-0.266571</v>
      </c>
      <c r="CM2240">
        <v>0.32687100000000002</v>
      </c>
      <c r="CN2240">
        <v>0.22640299999999999</v>
      </c>
      <c r="CO2240">
        <v>0.299396</v>
      </c>
      <c r="CP2240">
        <v>0.32080500000000001</v>
      </c>
      <c r="CQ2240">
        <v>0.45538000000000001</v>
      </c>
      <c r="CR2240">
        <v>-0.663609</v>
      </c>
      <c r="CS2240">
        <v>-0.837785</v>
      </c>
      <c r="CT2240">
        <v>-0.16796800000000001</v>
      </c>
      <c r="CU2240">
        <v>-0.25317899999999999</v>
      </c>
      <c r="CV2240">
        <v>0.12771399999999999</v>
      </c>
      <c r="CW2240">
        <v>0.35961399999999999</v>
      </c>
      <c r="CX2240">
        <v>-1.4983200000000001</v>
      </c>
      <c r="CY2240">
        <v>-0.25945299999999999</v>
      </c>
      <c r="CZ2240">
        <v>0.14476</v>
      </c>
      <c r="DA2240">
        <v>0.31456400000000001</v>
      </c>
      <c r="DB2240">
        <v>0.66631399999999996</v>
      </c>
      <c r="DC2240">
        <v>0.18715499999999999</v>
      </c>
      <c r="DD2240">
        <v>1.49125</v>
      </c>
      <c r="DE2240">
        <v>0.132965</v>
      </c>
      <c r="DF2240">
        <v>-0.49733500000000003</v>
      </c>
      <c r="DG2240">
        <v>0.76479200000000003</v>
      </c>
      <c r="DH2240">
        <v>-0.56611299999999998</v>
      </c>
      <c r="DI2240">
        <v>0.36645699999999998</v>
      </c>
      <c r="DJ2240">
        <v>-0.33048499999999997</v>
      </c>
      <c r="DK2240">
        <v>1.09432</v>
      </c>
      <c r="DL2240">
        <v>0.14938799999999999</v>
      </c>
      <c r="DM2240">
        <v>0.30741099999999999</v>
      </c>
      <c r="DN2240">
        <v>-0.11221</v>
      </c>
      <c r="DO2240">
        <v>-0.45178000000000001</v>
      </c>
      <c r="DP2240">
        <v>7.0457800000000001E-2</v>
      </c>
      <c r="DQ2240">
        <v>0.91510100000000005</v>
      </c>
      <c r="DR2240">
        <v>0.35792800000000002</v>
      </c>
      <c r="DS2240">
        <v>-2.0166400000000001E-2</v>
      </c>
      <c r="DT2240">
        <v>-0.720136</v>
      </c>
      <c r="DU2240">
        <v>7.6499300000000006E-2</v>
      </c>
      <c r="DV2240">
        <v>0.237569</v>
      </c>
      <c r="DW2240">
        <v>7.9774499999999998E-2</v>
      </c>
      <c r="DX2240">
        <v>-0.57382999999999995</v>
      </c>
      <c r="DY2240">
        <v>7.2264300000000004E-2</v>
      </c>
      <c r="DZ2240" s="15">
        <v>1</v>
      </c>
    </row>
    <row r="2241" spans="1:130" x14ac:dyDescent="0.25">
      <c r="A2241">
        <v>2626</v>
      </c>
      <c r="B2241">
        <v>4.1671199999999999E-2</v>
      </c>
      <c r="C2241">
        <v>-3.7023800000000003E-2</v>
      </c>
      <c r="D2241">
        <v>9.7301000000000002E-3</v>
      </c>
      <c r="E2241">
        <v>0.32735999999999998</v>
      </c>
      <c r="F2241">
        <v>2.17177E-2</v>
      </c>
      <c r="G2241">
        <v>-6.8533800000000006E-2</v>
      </c>
      <c r="H2241">
        <v>5.6841000000000003E-2</v>
      </c>
      <c r="I2241">
        <v>-0.112604</v>
      </c>
      <c r="J2241">
        <v>3.8304600000000001E-2</v>
      </c>
      <c r="K2241">
        <v>1.2747400000000001E-2</v>
      </c>
      <c r="L2241">
        <v>9.5191600000000001E-2</v>
      </c>
      <c r="M2241">
        <v>-4.7867899999999998E-2</v>
      </c>
      <c r="N2241">
        <v>0.29582599999999998</v>
      </c>
      <c r="O2241">
        <v>0.30245300000000003</v>
      </c>
      <c r="P2241">
        <v>-7.8173000000000006E-2</v>
      </c>
      <c r="Q2241">
        <v>0.57341900000000001</v>
      </c>
      <c r="R2241">
        <v>1.19828</v>
      </c>
      <c r="S2241">
        <v>-9.38523E-2</v>
      </c>
      <c r="T2241">
        <v>-0.14408499999999999</v>
      </c>
      <c r="U2241">
        <v>-0.32334299999999999</v>
      </c>
      <c r="V2241">
        <v>-0.86008300000000004</v>
      </c>
      <c r="W2241">
        <v>-1.2349699999999999</v>
      </c>
      <c r="X2241">
        <v>0.15182300000000001</v>
      </c>
      <c r="Y2241">
        <v>-1.28608E-2</v>
      </c>
      <c r="Z2241">
        <v>0.103574</v>
      </c>
      <c r="AA2241">
        <v>-0.100926</v>
      </c>
      <c r="AB2241">
        <v>-0.65801100000000001</v>
      </c>
      <c r="AC2241">
        <v>-0.10383199999999999</v>
      </c>
      <c r="AD2241">
        <v>0.213173</v>
      </c>
      <c r="AE2241">
        <v>-0.274536</v>
      </c>
      <c r="AF2241">
        <v>-8.7216299999999997E-2</v>
      </c>
      <c r="AG2241">
        <v>-0.13555900000000001</v>
      </c>
      <c r="AH2241">
        <v>1.9507900000000002E-2</v>
      </c>
      <c r="AI2241">
        <v>-0.111613</v>
      </c>
      <c r="AJ2241">
        <v>0.270897</v>
      </c>
      <c r="AK2241">
        <v>4.1459099999999999E-2</v>
      </c>
      <c r="AL2241">
        <v>9.1833399999999996E-2</v>
      </c>
      <c r="AM2241">
        <v>4.7998100000000002E-2</v>
      </c>
      <c r="AN2241">
        <v>0.12939700000000001</v>
      </c>
      <c r="AO2241">
        <v>3.64387E-3</v>
      </c>
      <c r="AP2241">
        <v>0.17416200000000001</v>
      </c>
      <c r="AQ2241">
        <v>-1.3834300000000001E-2</v>
      </c>
      <c r="AR2241">
        <v>5.30932E-2</v>
      </c>
      <c r="AS2241">
        <v>-0.19165199999999999</v>
      </c>
      <c r="AT2241">
        <v>3.1112399999999998E-2</v>
      </c>
      <c r="AU2241">
        <v>0.163603</v>
      </c>
      <c r="AV2241">
        <v>-1.9229699999999999E-2</v>
      </c>
      <c r="AW2241">
        <v>-3.1104799999999998E-2</v>
      </c>
      <c r="AX2241">
        <v>-0.50644999999999996</v>
      </c>
      <c r="AY2241">
        <v>0.55921399999999999</v>
      </c>
      <c r="AZ2241">
        <v>6.1784699999999998E-2</v>
      </c>
      <c r="BA2241">
        <v>-0.34928500000000001</v>
      </c>
      <c r="BB2241">
        <v>-0.397864</v>
      </c>
      <c r="BC2241">
        <v>0.208233</v>
      </c>
      <c r="BD2241">
        <v>0.30276900000000001</v>
      </c>
      <c r="BE2241">
        <v>0.45735999999999999</v>
      </c>
      <c r="BF2241">
        <v>5.1985299999999998E-2</v>
      </c>
      <c r="BG2241">
        <v>0.36677799999999999</v>
      </c>
      <c r="BH2241">
        <v>-0.17601</v>
      </c>
      <c r="BI2241">
        <v>-2.9126800000000001E-2</v>
      </c>
      <c r="BJ2241">
        <v>0.35633300000000001</v>
      </c>
      <c r="BK2241">
        <v>-0.136818</v>
      </c>
      <c r="BL2241">
        <v>-2.9835700000000001E-3</v>
      </c>
      <c r="BM2241">
        <v>-0.30687799999999998</v>
      </c>
      <c r="BN2241">
        <v>-0.40635500000000002</v>
      </c>
      <c r="BO2241">
        <v>1.4975199999999999E-2</v>
      </c>
      <c r="BP2241">
        <v>-4.2199399999999998E-2</v>
      </c>
      <c r="BQ2241">
        <v>-0.13144900000000001</v>
      </c>
      <c r="BR2241">
        <v>-0.125276</v>
      </c>
      <c r="BS2241">
        <v>-6.9125199999999998E-2</v>
      </c>
      <c r="BT2241">
        <v>4.8584099999999998E-2</v>
      </c>
      <c r="BU2241">
        <v>0.17366799999999999</v>
      </c>
      <c r="BV2241">
        <v>-0.12562100000000001</v>
      </c>
      <c r="BW2241">
        <v>3.0477500000000001E-2</v>
      </c>
      <c r="BX2241">
        <v>3.3349999999999998E-2</v>
      </c>
      <c r="BY2241">
        <v>-1.5723000000000001E-2</v>
      </c>
      <c r="BZ2241">
        <v>3.7081900000000001E-2</v>
      </c>
      <c r="CA2241">
        <v>-0.14687900000000001</v>
      </c>
      <c r="CB2241">
        <v>-5.6671699999999998E-2</v>
      </c>
      <c r="CC2241">
        <v>-0.137017</v>
      </c>
      <c r="CD2241">
        <v>0.117368</v>
      </c>
      <c r="CE2241">
        <v>-0.41915999999999998</v>
      </c>
      <c r="CF2241">
        <v>-0.56660500000000003</v>
      </c>
      <c r="CG2241">
        <v>0.191217</v>
      </c>
      <c r="CH2241">
        <v>-7.5340900000000002E-3</v>
      </c>
      <c r="CI2241">
        <v>-0.33596300000000001</v>
      </c>
      <c r="CJ2241">
        <v>0.27344299999999999</v>
      </c>
      <c r="CK2241">
        <v>-0.15453700000000001</v>
      </c>
      <c r="CL2241">
        <v>-5.2616200000000002E-2</v>
      </c>
      <c r="CM2241">
        <v>0.155858</v>
      </c>
      <c r="CN2241">
        <v>0.55550299999999997</v>
      </c>
      <c r="CO2241">
        <v>-2.8383599999999998E-2</v>
      </c>
      <c r="CP2241">
        <v>0.93040699999999998</v>
      </c>
      <c r="CQ2241">
        <v>-4.9373599999999997E-2</v>
      </c>
      <c r="CR2241">
        <v>-0.51202199999999998</v>
      </c>
      <c r="CS2241">
        <v>-0.23567099999999999</v>
      </c>
      <c r="CT2241">
        <v>-0.36872500000000002</v>
      </c>
      <c r="CU2241">
        <v>0.21385199999999999</v>
      </c>
      <c r="CV2241">
        <v>0.25426599999999999</v>
      </c>
      <c r="CW2241">
        <v>0.28107799999999999</v>
      </c>
      <c r="CX2241">
        <v>-7.3618299999999998E-3</v>
      </c>
      <c r="CY2241">
        <v>0.56567000000000001</v>
      </c>
      <c r="CZ2241">
        <v>-0.22911100000000001</v>
      </c>
      <c r="DA2241">
        <v>3.6244199999999997E-2</v>
      </c>
      <c r="DB2241">
        <v>0.91895800000000005</v>
      </c>
      <c r="DC2241">
        <v>-4.6528100000000003E-2</v>
      </c>
      <c r="DD2241">
        <v>0.65442500000000003</v>
      </c>
      <c r="DE2241">
        <v>-0.26149</v>
      </c>
      <c r="DF2241">
        <v>-0.233593</v>
      </c>
      <c r="DG2241">
        <v>1.1750400000000001</v>
      </c>
      <c r="DH2241">
        <v>3.9224000000000002E-2</v>
      </c>
      <c r="DI2241">
        <v>-6.7843500000000001E-2</v>
      </c>
      <c r="DJ2241">
        <v>-0.11422300000000001</v>
      </c>
      <c r="DK2241">
        <v>1.1092</v>
      </c>
      <c r="DL2241">
        <v>1.4791E-2</v>
      </c>
      <c r="DM2241">
        <v>0.24754300000000001</v>
      </c>
      <c r="DN2241">
        <v>0.15526999999999999</v>
      </c>
      <c r="DO2241">
        <v>-0.16211200000000001</v>
      </c>
      <c r="DP2241">
        <v>7.1855799999999997E-2</v>
      </c>
      <c r="DQ2241">
        <v>0.82704299999999997</v>
      </c>
      <c r="DR2241">
        <v>0.10274</v>
      </c>
      <c r="DS2241">
        <v>6.6134399999999996E-2</v>
      </c>
      <c r="DT2241">
        <v>-0.55349899999999996</v>
      </c>
      <c r="DU2241">
        <v>5.7457399999999999E-2</v>
      </c>
      <c r="DV2241">
        <v>0.51213500000000001</v>
      </c>
      <c r="DW2241">
        <v>-3.4686000000000002E-2</v>
      </c>
      <c r="DX2241">
        <v>-0.35047099999999998</v>
      </c>
      <c r="DY2241">
        <v>1.60882E-2</v>
      </c>
      <c r="DZ2241" s="15">
        <v>1</v>
      </c>
    </row>
    <row r="2242" spans="1:130" x14ac:dyDescent="0.25">
      <c r="A2242">
        <v>2627</v>
      </c>
      <c r="B2242">
        <v>-8.3818599999999993E-2</v>
      </c>
      <c r="C2242">
        <v>-2.82927E-2</v>
      </c>
      <c r="D2242">
        <v>-6.4382099999999998E-2</v>
      </c>
      <c r="E2242">
        <v>-1.39542E-2</v>
      </c>
      <c r="F2242">
        <v>-4.0519699999999999E-2</v>
      </c>
      <c r="G2242">
        <v>-8.1852100000000001E-3</v>
      </c>
      <c r="H2242">
        <v>-0.225776</v>
      </c>
      <c r="I2242">
        <v>-0.14765700000000001</v>
      </c>
      <c r="J2242">
        <v>-7.2868000000000002E-2</v>
      </c>
      <c r="K2242">
        <v>9.0089299999999997E-2</v>
      </c>
      <c r="L2242">
        <v>-8.1853400000000007E-2</v>
      </c>
      <c r="M2242">
        <v>7.6652100000000001E-2</v>
      </c>
      <c r="N2242">
        <v>4.5702300000000001E-2</v>
      </c>
      <c r="O2242">
        <v>3.5027299999999997E-2</v>
      </c>
      <c r="P2242">
        <v>-3.1745799999999998E-2</v>
      </c>
      <c r="Q2242">
        <v>-0.20624600000000001</v>
      </c>
      <c r="R2242">
        <v>-0.228967</v>
      </c>
      <c r="S2242">
        <v>-1.3538100000000001E-2</v>
      </c>
      <c r="T2242">
        <v>0.154476</v>
      </c>
      <c r="U2242">
        <v>-5.5063000000000001E-2</v>
      </c>
      <c r="V2242">
        <v>-3.3210099999999999E-2</v>
      </c>
      <c r="W2242">
        <v>-6.4294699999999996E-2</v>
      </c>
      <c r="X2242">
        <v>-0.26543499999999998</v>
      </c>
      <c r="Y2242">
        <v>2.1197899999999999E-2</v>
      </c>
      <c r="Z2242">
        <v>-1.2373200000000001E-2</v>
      </c>
      <c r="AA2242">
        <v>4.3500700000000003E-2</v>
      </c>
      <c r="AB2242">
        <v>0.106188</v>
      </c>
      <c r="AC2242">
        <v>-3.81564E-2</v>
      </c>
      <c r="AD2242">
        <v>3.9474000000000002E-2</v>
      </c>
      <c r="AE2242">
        <v>-1.3168900000000001E-2</v>
      </c>
      <c r="AF2242">
        <v>4.1130300000000002E-2</v>
      </c>
      <c r="AG2242">
        <v>2.1072299999999999E-2</v>
      </c>
      <c r="AH2242">
        <v>-3.1035900000000002E-2</v>
      </c>
      <c r="AI2242">
        <v>-4.7507299999999999E-3</v>
      </c>
      <c r="AJ2242">
        <v>-6.18808E-2</v>
      </c>
      <c r="AK2242">
        <v>3.1774700000000003E-2</v>
      </c>
      <c r="AL2242">
        <v>5.3674399999999997E-2</v>
      </c>
      <c r="AM2242">
        <v>3.7235600000000001E-2</v>
      </c>
      <c r="AN2242">
        <v>-1.19956E-2</v>
      </c>
      <c r="AO2242">
        <v>5.6660700000000001E-2</v>
      </c>
      <c r="AP2242">
        <v>-3.5659999999999997E-2</v>
      </c>
      <c r="AQ2242">
        <v>-6.1279199999999999E-2</v>
      </c>
      <c r="AR2242">
        <v>-0.111854</v>
      </c>
      <c r="AS2242">
        <v>-1.8538099999999998E-2</v>
      </c>
      <c r="AT2242">
        <v>-8.6233100000000003E-3</v>
      </c>
      <c r="AU2242">
        <v>-5.1697899999999998E-2</v>
      </c>
      <c r="AV2242">
        <v>1.7066499999999998E-2</v>
      </c>
      <c r="AW2242">
        <v>-0.18688299999999999</v>
      </c>
      <c r="AX2242">
        <v>-0.11552999999999999</v>
      </c>
      <c r="AY2242">
        <v>5.1780800000000002E-2</v>
      </c>
      <c r="AZ2242">
        <v>-0.110527</v>
      </c>
      <c r="BA2242">
        <v>-7.7471300000000007E-2</v>
      </c>
      <c r="BB2242">
        <v>-3.3441699999999998E-2</v>
      </c>
      <c r="BC2242">
        <v>-7.1897600000000006E-2</v>
      </c>
      <c r="BD2242">
        <v>0.58935700000000002</v>
      </c>
      <c r="BE2242">
        <v>-0.127583</v>
      </c>
      <c r="BF2242">
        <v>4.65811E-2</v>
      </c>
      <c r="BG2242">
        <v>3.2760999999999998E-2</v>
      </c>
      <c r="BH2242">
        <v>0.25425999999999999</v>
      </c>
      <c r="BI2242">
        <v>-6.9621699999999995E-2</v>
      </c>
      <c r="BJ2242">
        <v>-6.7265099999999994E-2</v>
      </c>
      <c r="BK2242">
        <v>-2.7400299999999999E-4</v>
      </c>
      <c r="BL2242">
        <v>-2.5154200000000002E-2</v>
      </c>
      <c r="BM2242">
        <v>8.0760100000000001E-2</v>
      </c>
      <c r="BN2242">
        <v>3.6257499999999998E-2</v>
      </c>
      <c r="BO2242">
        <v>8.9205199999999995E-3</v>
      </c>
      <c r="BP2242">
        <v>3.9941200000000003E-3</v>
      </c>
      <c r="BQ2242">
        <v>-1.8148600000000001E-2</v>
      </c>
      <c r="BR2242">
        <v>3.8544700000000001E-2</v>
      </c>
      <c r="BS2242">
        <v>8.1914799999999996E-2</v>
      </c>
      <c r="BT2242">
        <v>-1.0494300000000001</v>
      </c>
      <c r="BU2242">
        <v>-0.161606</v>
      </c>
      <c r="BV2242">
        <v>1.7043900000000001E-3</v>
      </c>
      <c r="BW2242">
        <v>-8.2472400000000001E-2</v>
      </c>
      <c r="BX2242">
        <v>-4.2365800000000002E-3</v>
      </c>
      <c r="BY2242">
        <v>7.1133199999999994E-2</v>
      </c>
      <c r="BZ2242">
        <v>0.12700900000000001</v>
      </c>
      <c r="CA2242">
        <v>7.0985900000000001E-3</v>
      </c>
      <c r="CB2242">
        <v>-4.2631500000000003E-2</v>
      </c>
      <c r="CC2242">
        <v>-4.4321999999999997E-4</v>
      </c>
      <c r="CD2242">
        <v>4.83036E-4</v>
      </c>
      <c r="CE2242">
        <v>0.10917</v>
      </c>
      <c r="CF2242">
        <v>0.10467</v>
      </c>
      <c r="CG2242">
        <v>-9.0965099999999993E-2</v>
      </c>
      <c r="CH2242">
        <v>-0.24881200000000001</v>
      </c>
      <c r="CI2242">
        <v>0.163438</v>
      </c>
      <c r="CJ2242">
        <v>-3.82469E-2</v>
      </c>
      <c r="CK2242">
        <v>0.94411199999999995</v>
      </c>
      <c r="CL2242">
        <v>-2.9316499999999999E-2</v>
      </c>
      <c r="CM2242">
        <v>-5.98997E-2</v>
      </c>
      <c r="CN2242">
        <v>-2.4942599999999999E-2</v>
      </c>
      <c r="CO2242">
        <v>0.43740299999999999</v>
      </c>
      <c r="CP2242">
        <v>0.73848800000000003</v>
      </c>
      <c r="CQ2242">
        <v>-9.2176599999999997E-2</v>
      </c>
      <c r="CR2242">
        <v>0.556508</v>
      </c>
      <c r="CS2242">
        <v>-0.13220799999999999</v>
      </c>
      <c r="CT2242">
        <v>-0.44648900000000002</v>
      </c>
      <c r="CU2242">
        <v>-0.3599</v>
      </c>
      <c r="CV2242">
        <v>1.02064</v>
      </c>
      <c r="CW2242">
        <v>0.23751800000000001</v>
      </c>
      <c r="CX2242">
        <v>0.12681700000000001</v>
      </c>
      <c r="CY2242">
        <v>0.10518</v>
      </c>
      <c r="CZ2242">
        <v>-0.89737100000000003</v>
      </c>
      <c r="DA2242">
        <v>0.36501699999999998</v>
      </c>
      <c r="DB2242">
        <v>0.65274399999999999</v>
      </c>
      <c r="DC2242">
        <v>8.42247E-2</v>
      </c>
      <c r="DD2242">
        <v>0.83688099999999999</v>
      </c>
      <c r="DE2242">
        <v>0.144146</v>
      </c>
      <c r="DF2242">
        <v>-0.107402</v>
      </c>
      <c r="DG2242">
        <v>0.953013</v>
      </c>
      <c r="DH2242">
        <v>0.29626599999999997</v>
      </c>
      <c r="DI2242">
        <v>-0.16278400000000001</v>
      </c>
      <c r="DJ2242">
        <v>8.5027199999999997E-2</v>
      </c>
      <c r="DK2242">
        <v>0.21895700000000001</v>
      </c>
      <c r="DL2242">
        <v>2.4776599999999999E-2</v>
      </c>
      <c r="DM2242">
        <v>-2.9585400000000001E-2</v>
      </c>
      <c r="DN2242">
        <v>0.266851</v>
      </c>
      <c r="DO2242">
        <v>4.2198199999999998E-2</v>
      </c>
      <c r="DP2242">
        <v>-7.2179300000000002E-2</v>
      </c>
      <c r="DQ2242">
        <v>-0.21903400000000001</v>
      </c>
      <c r="DR2242">
        <v>0.39771800000000002</v>
      </c>
      <c r="DS2242">
        <v>3.6095799999999997E-2</v>
      </c>
      <c r="DT2242">
        <v>-6.8597199999999997E-3</v>
      </c>
      <c r="DU2242">
        <v>-3.8421299999999999E-2</v>
      </c>
      <c r="DV2242">
        <v>-0.20571500000000001</v>
      </c>
      <c r="DW2242">
        <v>-0.19583</v>
      </c>
      <c r="DX2242">
        <v>0.94483300000000003</v>
      </c>
      <c r="DY2242">
        <v>-1.01797E-2</v>
      </c>
      <c r="DZ2242" s="15">
        <v>8</v>
      </c>
    </row>
    <row r="2243" spans="1:130" x14ac:dyDescent="0.25">
      <c r="A2243">
        <v>2628</v>
      </c>
      <c r="B2243">
        <v>-7.34339E-3</v>
      </c>
      <c r="C2243">
        <v>1.7071900000000001E-2</v>
      </c>
      <c r="D2243">
        <v>-5.3803200000000002E-2</v>
      </c>
      <c r="E2243">
        <v>0.13206799999999999</v>
      </c>
      <c r="F2243">
        <v>-3.7822700000000001E-2</v>
      </c>
      <c r="G2243">
        <v>-2.3308399999999998E-3</v>
      </c>
      <c r="H2243">
        <v>-0.22598499999999999</v>
      </c>
      <c r="I2243">
        <v>-0.30413299999999999</v>
      </c>
      <c r="J2243">
        <v>2.6769500000000002E-2</v>
      </c>
      <c r="K2243">
        <v>9.2542600000000003E-2</v>
      </c>
      <c r="L2243">
        <v>6.2223599999999997E-2</v>
      </c>
      <c r="M2243">
        <v>4.11481E-4</v>
      </c>
      <c r="N2243">
        <v>0.29661599999999999</v>
      </c>
      <c r="O2243">
        <v>0.20311999999999999</v>
      </c>
      <c r="P2243">
        <v>9.3590900000000005E-2</v>
      </c>
      <c r="Q2243">
        <v>0.69396400000000003</v>
      </c>
      <c r="R2243">
        <v>0.16001699999999999</v>
      </c>
      <c r="S2243">
        <v>3.0571500000000001E-2</v>
      </c>
      <c r="T2243">
        <v>2.3002999999999999E-2</v>
      </c>
      <c r="U2243">
        <v>-0.20340800000000001</v>
      </c>
      <c r="V2243">
        <v>-0.23930999999999999</v>
      </c>
      <c r="W2243">
        <v>-0.19697799999999999</v>
      </c>
      <c r="X2243">
        <v>-2.5360000000000001E-2</v>
      </c>
      <c r="Y2243">
        <v>-2.81059E-2</v>
      </c>
      <c r="Z2243">
        <v>4.2664399999999998E-2</v>
      </c>
      <c r="AA2243">
        <v>-5.9832700000000003E-2</v>
      </c>
      <c r="AB2243">
        <v>-0.234322</v>
      </c>
      <c r="AC2243">
        <v>-7.3883599999999994E-2</v>
      </c>
      <c r="AD2243">
        <v>1.7767499999999999E-2</v>
      </c>
      <c r="AE2243">
        <v>-0.14902699999999999</v>
      </c>
      <c r="AF2243">
        <v>2.3954699999999999E-2</v>
      </c>
      <c r="AG2243">
        <v>-2.0758200000000001E-2</v>
      </c>
      <c r="AH2243">
        <v>-8.0542299999999997E-2</v>
      </c>
      <c r="AI2243">
        <v>-5.4523599999999998E-2</v>
      </c>
      <c r="AJ2243">
        <v>-0.112807</v>
      </c>
      <c r="AK2243">
        <v>-3.6816700000000001E-2</v>
      </c>
      <c r="AL2243">
        <v>-0.10040399999999999</v>
      </c>
      <c r="AM2243">
        <v>2.2548599999999999E-2</v>
      </c>
      <c r="AN2243">
        <v>-4.8544200000000003E-2</v>
      </c>
      <c r="AO2243">
        <v>-8.7373699999999999E-2</v>
      </c>
      <c r="AP2243">
        <v>-7.4839699999999995E-2</v>
      </c>
      <c r="AQ2243">
        <v>-2.3464100000000002E-2</v>
      </c>
      <c r="AR2243">
        <v>-3.0460600000000001E-2</v>
      </c>
      <c r="AS2243">
        <v>-7.5081200000000001E-2</v>
      </c>
      <c r="AT2243">
        <v>-0.119668</v>
      </c>
      <c r="AU2243">
        <v>7.5505199999999995E-2</v>
      </c>
      <c r="AV2243">
        <v>-1.0336900000000001E-3</v>
      </c>
      <c r="AW2243">
        <v>5.9182400000000003E-2</v>
      </c>
      <c r="AX2243">
        <v>-0.17129</v>
      </c>
      <c r="AY2243">
        <v>0.40122799999999997</v>
      </c>
      <c r="AZ2243">
        <v>-2.35164E-2</v>
      </c>
      <c r="BA2243">
        <v>-4.0378599999999999E-3</v>
      </c>
      <c r="BB2243">
        <v>4.0630099999999997E-3</v>
      </c>
      <c r="BC2243">
        <v>6.2664600000000001E-2</v>
      </c>
      <c r="BD2243">
        <v>-0.20468600000000001</v>
      </c>
      <c r="BE2243">
        <v>3.0049800000000002E-2</v>
      </c>
      <c r="BF2243">
        <v>2.96183E-2</v>
      </c>
      <c r="BG2243">
        <v>7.0411299999999996E-2</v>
      </c>
      <c r="BH2243">
        <v>-0.741039</v>
      </c>
      <c r="BI2243">
        <v>-1.29234E-2</v>
      </c>
      <c r="BJ2243">
        <v>0.13694600000000001</v>
      </c>
      <c r="BK2243">
        <v>3.1827300000000003E-2</v>
      </c>
      <c r="BL2243">
        <v>-5.96803E-3</v>
      </c>
      <c r="BM2243">
        <v>-4.3034299999999998E-2</v>
      </c>
      <c r="BN2243">
        <v>-0.46088200000000001</v>
      </c>
      <c r="BO2243">
        <v>1.16872E-2</v>
      </c>
      <c r="BP2243">
        <v>-5.8943200000000001E-2</v>
      </c>
      <c r="BQ2243">
        <v>-3.5712000000000001E-2</v>
      </c>
      <c r="BR2243">
        <v>-1.6294300000000001E-2</v>
      </c>
      <c r="BS2243">
        <v>8.6828000000000002E-2</v>
      </c>
      <c r="BT2243">
        <v>-0.28739999999999999</v>
      </c>
      <c r="BU2243">
        <v>-0.13392100000000001</v>
      </c>
      <c r="BV2243">
        <v>-0.11357399999999999</v>
      </c>
      <c r="BW2243">
        <v>-0.11632000000000001</v>
      </c>
      <c r="BX2243">
        <v>7.5225600000000004E-2</v>
      </c>
      <c r="BY2243">
        <v>2.17609E-2</v>
      </c>
      <c r="BZ2243">
        <v>4.1099999999999998E-2</v>
      </c>
      <c r="CA2243">
        <v>-4.9684000000000004E-3</v>
      </c>
      <c r="CB2243">
        <v>6.8443699999999998E-3</v>
      </c>
      <c r="CC2243">
        <v>-8.5770700000000005E-2</v>
      </c>
      <c r="CD2243">
        <v>3.7794800000000003E-2</v>
      </c>
      <c r="CE2243">
        <v>-0.11756</v>
      </c>
      <c r="CF2243">
        <v>-2.1023500000000001E-2</v>
      </c>
      <c r="CG2243">
        <v>3.7562100000000001E-2</v>
      </c>
      <c r="CH2243">
        <v>-1.6617400000000001E-2</v>
      </c>
      <c r="CI2243">
        <v>-0.23267499999999999</v>
      </c>
      <c r="CJ2243">
        <v>-0.107019</v>
      </c>
      <c r="CK2243">
        <v>0.18953200000000001</v>
      </c>
      <c r="CL2243">
        <v>-0.296074</v>
      </c>
      <c r="CM2243">
        <v>2.6554299999999999E-2</v>
      </c>
      <c r="CN2243">
        <v>-2.2231899999999999E-2</v>
      </c>
      <c r="CO2243">
        <v>-0.56034799999999996</v>
      </c>
      <c r="CP2243">
        <v>-0.24707200000000001</v>
      </c>
      <c r="CQ2243">
        <v>0.12823399999999999</v>
      </c>
      <c r="CR2243">
        <v>0.25197599999999998</v>
      </c>
      <c r="CS2243">
        <v>-0.33090799999999998</v>
      </c>
      <c r="CT2243">
        <v>0.197681</v>
      </c>
      <c r="CU2243">
        <v>0.21932299999999999</v>
      </c>
      <c r="CV2243">
        <v>-0.47673700000000002</v>
      </c>
      <c r="CW2243">
        <v>-1.4094899999999999</v>
      </c>
      <c r="CX2243">
        <v>0.18123400000000001</v>
      </c>
      <c r="CY2243">
        <v>-0.312774</v>
      </c>
      <c r="CZ2243">
        <v>-0.312753</v>
      </c>
      <c r="DA2243">
        <v>-0.36945899999999998</v>
      </c>
      <c r="DB2243">
        <v>0.93654300000000001</v>
      </c>
      <c r="DC2243">
        <v>0.18957599999999999</v>
      </c>
      <c r="DD2243">
        <v>1.50648</v>
      </c>
      <c r="DE2243">
        <v>2.6323800000000001E-2</v>
      </c>
      <c r="DF2243">
        <v>-0.23022200000000001</v>
      </c>
      <c r="DG2243">
        <v>1.19696</v>
      </c>
      <c r="DH2243">
        <v>-0.15578400000000001</v>
      </c>
      <c r="DI2243">
        <v>-0.226189</v>
      </c>
      <c r="DJ2243">
        <v>-1.1775600000000001E-2</v>
      </c>
      <c r="DK2243">
        <v>0.41260000000000002</v>
      </c>
      <c r="DL2243">
        <v>2.0369100000000001E-2</v>
      </c>
      <c r="DM2243">
        <v>0.14893999999999999</v>
      </c>
      <c r="DN2243">
        <v>-6.1587999999999999E-3</v>
      </c>
      <c r="DO2243">
        <v>-2.1256199999999999E-3</v>
      </c>
      <c r="DP2243">
        <v>8.7625599999999998E-2</v>
      </c>
      <c r="DQ2243">
        <v>0.441797</v>
      </c>
      <c r="DR2243">
        <v>6.30801E-2</v>
      </c>
      <c r="DS2243">
        <v>9.7176299999999993E-2</v>
      </c>
      <c r="DT2243">
        <v>-0.20393700000000001</v>
      </c>
      <c r="DU2243">
        <v>-1.00287E-2</v>
      </c>
      <c r="DV2243">
        <v>0.82748600000000005</v>
      </c>
      <c r="DW2243">
        <v>6.0183100000000003E-2</v>
      </c>
      <c r="DX2243">
        <v>-7.4463600000000005E-2</v>
      </c>
      <c r="DY2243">
        <v>1.1946E-2</v>
      </c>
      <c r="DZ2243" s="15">
        <v>8</v>
      </c>
    </row>
    <row r="2244" spans="1:130" x14ac:dyDescent="0.25">
      <c r="A2244">
        <v>2629</v>
      </c>
      <c r="B2244">
        <v>1.42002E-2</v>
      </c>
      <c r="C2244">
        <v>-1.01796E-2</v>
      </c>
      <c r="D2244">
        <v>-0.103301</v>
      </c>
      <c r="E2244">
        <v>-3.78321E-2</v>
      </c>
      <c r="F2244">
        <v>-0.101712</v>
      </c>
      <c r="G2244">
        <v>9.8490300000000003E-2</v>
      </c>
      <c r="H2244">
        <v>-0.47281499999999999</v>
      </c>
      <c r="I2244">
        <v>-0.197408</v>
      </c>
      <c r="J2244">
        <v>1.33011E-2</v>
      </c>
      <c r="K2244">
        <v>-6.9474499999999995E-2</v>
      </c>
      <c r="L2244">
        <v>-0.121725</v>
      </c>
      <c r="M2244">
        <v>4.1098300000000001E-3</v>
      </c>
      <c r="N2244">
        <v>-0.12970499999999999</v>
      </c>
      <c r="O2244">
        <v>-0.16867399999999999</v>
      </c>
      <c r="P2244">
        <v>7.2621599999999994E-2</v>
      </c>
      <c r="Q2244">
        <v>-0.40045900000000001</v>
      </c>
      <c r="R2244">
        <v>-0.91368799999999994</v>
      </c>
      <c r="S2244">
        <v>7.7182899999999999E-2</v>
      </c>
      <c r="T2244">
        <v>0.17016200000000001</v>
      </c>
      <c r="U2244">
        <v>0.11662699999999999</v>
      </c>
      <c r="V2244">
        <v>0.48711500000000002</v>
      </c>
      <c r="W2244">
        <v>0.72513899999999998</v>
      </c>
      <c r="X2244">
        <v>-2.9097600000000001E-2</v>
      </c>
      <c r="Y2244">
        <v>-2.0714799999999998E-2</v>
      </c>
      <c r="Z2244">
        <v>-3.8003000000000002E-2</v>
      </c>
      <c r="AA2244">
        <v>0.12684999999999999</v>
      </c>
      <c r="AB2244">
        <v>8.8900199999999999E-2</v>
      </c>
      <c r="AC2244">
        <v>0.123636</v>
      </c>
      <c r="AD2244">
        <v>-0.164852</v>
      </c>
      <c r="AE2244">
        <v>0.123043</v>
      </c>
      <c r="AF2244">
        <v>0.11067299999999999</v>
      </c>
      <c r="AG2244">
        <v>0.176291</v>
      </c>
      <c r="AH2244">
        <v>-2.66681E-2</v>
      </c>
      <c r="AI2244">
        <v>7.7827800000000003E-2</v>
      </c>
      <c r="AJ2244">
        <v>-1.18767E-2</v>
      </c>
      <c r="AK2244">
        <v>7.3459800000000006E-2</v>
      </c>
      <c r="AL2244">
        <v>-7.7264799999999995E-2</v>
      </c>
      <c r="AM2244">
        <v>3.2315000000000003E-2</v>
      </c>
      <c r="AN2244">
        <v>-4.5272E-2</v>
      </c>
      <c r="AO2244">
        <v>3.03129E-2</v>
      </c>
      <c r="AP2244">
        <v>-0.14182</v>
      </c>
      <c r="AQ2244">
        <v>2.09927E-2</v>
      </c>
      <c r="AR2244">
        <v>-0.19011800000000001</v>
      </c>
      <c r="AS2244">
        <v>8.60176E-2</v>
      </c>
      <c r="AT2244">
        <v>-1.27008E-3</v>
      </c>
      <c r="AU2244">
        <v>-0.18615399999999999</v>
      </c>
      <c r="AV2244">
        <v>8.4443199999999996E-2</v>
      </c>
      <c r="AW2244">
        <v>-9.9484599999999997E-4</v>
      </c>
      <c r="AX2244">
        <v>0.29360000000000003</v>
      </c>
      <c r="AY2244">
        <v>0.65116200000000002</v>
      </c>
      <c r="AZ2244">
        <v>3.89006E-2</v>
      </c>
      <c r="BA2244">
        <v>0.31630599999999998</v>
      </c>
      <c r="BB2244">
        <v>0.27493099999999998</v>
      </c>
      <c r="BC2244">
        <v>-0.118385</v>
      </c>
      <c r="BD2244">
        <v>-0.11011799999999999</v>
      </c>
      <c r="BE2244">
        <v>-0.18726899999999999</v>
      </c>
      <c r="BF2244">
        <v>-8.7718500000000005E-2</v>
      </c>
      <c r="BG2244">
        <v>-0.19129299999999999</v>
      </c>
      <c r="BH2244">
        <v>0.27337400000000001</v>
      </c>
      <c r="BI2244">
        <v>4.5132899999999997E-2</v>
      </c>
      <c r="BJ2244">
        <v>-0.154165</v>
      </c>
      <c r="BK2244">
        <v>0.11737400000000001</v>
      </c>
      <c r="BL2244">
        <v>-1.8018200000000002E-2</v>
      </c>
      <c r="BM2244">
        <v>0.13105700000000001</v>
      </c>
      <c r="BN2244">
        <v>0.19855200000000001</v>
      </c>
      <c r="BO2244">
        <v>-3.2578099999999999E-2</v>
      </c>
      <c r="BP2244">
        <v>1.8796500000000001E-2</v>
      </c>
      <c r="BQ2244">
        <v>4.8010700000000003E-2</v>
      </c>
      <c r="BR2244">
        <v>5.6328900000000001E-2</v>
      </c>
      <c r="BS2244">
        <v>8.20549E-2</v>
      </c>
      <c r="BT2244">
        <v>-1.9305200000000002E-2</v>
      </c>
      <c r="BU2244">
        <v>-0.10896500000000001</v>
      </c>
      <c r="BV2244">
        <v>-5.9765E-3</v>
      </c>
      <c r="BW2244">
        <v>-3.0432799999999999E-2</v>
      </c>
      <c r="BX2244">
        <v>-6.6009200000000004E-2</v>
      </c>
      <c r="BY2244">
        <v>-1.5268E-2</v>
      </c>
      <c r="BZ2244">
        <v>5.4376599999999997E-2</v>
      </c>
      <c r="CA2244">
        <v>6.9659600000000002E-2</v>
      </c>
      <c r="CB2244">
        <v>5.4221199999999997E-2</v>
      </c>
      <c r="CC2244">
        <v>0.122567</v>
      </c>
      <c r="CD2244">
        <v>-0.10281899999999999</v>
      </c>
      <c r="CE2244">
        <v>0.216783</v>
      </c>
      <c r="CF2244">
        <v>-0.26126199999999999</v>
      </c>
      <c r="CG2244">
        <v>-0.14307</v>
      </c>
      <c r="CH2244">
        <v>-4.5407099999999999E-2</v>
      </c>
      <c r="CI2244">
        <v>0.116143</v>
      </c>
      <c r="CJ2244">
        <v>7.8586100000000006E-2</v>
      </c>
      <c r="CK2244">
        <v>-0.54928900000000003</v>
      </c>
      <c r="CL2244">
        <v>0.24302000000000001</v>
      </c>
      <c r="CM2244">
        <v>-0.11286400000000001</v>
      </c>
      <c r="CN2244">
        <v>-0.99594499999999997</v>
      </c>
      <c r="CO2244">
        <v>-0.27122200000000002</v>
      </c>
      <c r="CP2244">
        <v>-1.11161</v>
      </c>
      <c r="CQ2244">
        <v>-0.154138</v>
      </c>
      <c r="CR2244">
        <v>0.59848100000000004</v>
      </c>
      <c r="CS2244">
        <v>0.188335</v>
      </c>
      <c r="CT2244">
        <v>-7.3130200000000006E-2</v>
      </c>
      <c r="CU2244">
        <v>3.7989299999999997E-2</v>
      </c>
      <c r="CV2244">
        <v>0.81110599999999999</v>
      </c>
      <c r="CW2244">
        <v>1.19086</v>
      </c>
      <c r="CX2244">
        <v>0.84666799999999998</v>
      </c>
      <c r="CY2244">
        <v>-0.13564200000000001</v>
      </c>
      <c r="CZ2244">
        <v>-0.63345300000000004</v>
      </c>
      <c r="DA2244">
        <v>2.17807E-2</v>
      </c>
      <c r="DB2244">
        <v>1.2606599999999999</v>
      </c>
      <c r="DC2244">
        <v>1.8398500000000002E-2</v>
      </c>
      <c r="DD2244">
        <v>0.85969399999999996</v>
      </c>
      <c r="DE2244">
        <v>-0.134578</v>
      </c>
      <c r="DF2244">
        <v>-0.422483</v>
      </c>
      <c r="DG2244">
        <v>0.96493499999999999</v>
      </c>
      <c r="DH2244">
        <v>9.3859600000000001E-2</v>
      </c>
      <c r="DI2244">
        <v>0.74014199999999997</v>
      </c>
      <c r="DJ2244">
        <v>0.109916</v>
      </c>
      <c r="DK2244">
        <v>-0.55772100000000002</v>
      </c>
      <c r="DL2244">
        <v>-0.111008</v>
      </c>
      <c r="DM2244">
        <v>-5.3224300000000002E-2</v>
      </c>
      <c r="DN2244">
        <v>1.96536E-2</v>
      </c>
      <c r="DO2244">
        <v>4.5163500000000002E-2</v>
      </c>
      <c r="DP2244">
        <v>-0.16103400000000001</v>
      </c>
      <c r="DQ2244">
        <v>-0.305178</v>
      </c>
      <c r="DR2244">
        <v>-0.28168300000000002</v>
      </c>
      <c r="DS2244">
        <v>-5.6652800000000003E-2</v>
      </c>
      <c r="DT2244">
        <v>0.37020799999999998</v>
      </c>
      <c r="DU2244">
        <v>-5.4591899999999999E-2</v>
      </c>
      <c r="DV2244">
        <v>1.16198</v>
      </c>
      <c r="DW2244">
        <v>-9.5414299999999994E-2</v>
      </c>
      <c r="DX2244">
        <v>-4.30858E-2</v>
      </c>
      <c r="DY2244">
        <v>-2.06859E-2</v>
      </c>
      <c r="DZ2244" s="15">
        <v>8</v>
      </c>
    </row>
    <row r="2245" spans="1:130" x14ac:dyDescent="0.25">
      <c r="A2245">
        <v>2631</v>
      </c>
      <c r="B2245">
        <v>-2.1979800000000001E-2</v>
      </c>
      <c r="C2245">
        <v>1.4980200000000001E-2</v>
      </c>
      <c r="D2245">
        <v>-1.7652600000000001E-2</v>
      </c>
      <c r="E2245">
        <v>-1.52303E-2</v>
      </c>
      <c r="F2245">
        <v>-4.7944100000000003E-2</v>
      </c>
      <c r="G2245">
        <v>7.0474599999999998E-2</v>
      </c>
      <c r="H2245">
        <v>-0.67823199999999995</v>
      </c>
      <c r="I2245">
        <v>-0.76690599999999998</v>
      </c>
      <c r="J2245">
        <v>-3.7908600000000001E-2</v>
      </c>
      <c r="K2245">
        <v>-0.62073900000000004</v>
      </c>
      <c r="L2245">
        <v>-0.143841</v>
      </c>
      <c r="M2245">
        <v>8.6076100000000003E-2</v>
      </c>
      <c r="N2245">
        <v>-9.5694700000000001E-3</v>
      </c>
      <c r="O2245">
        <v>0.251276</v>
      </c>
      <c r="P2245">
        <v>0.717835</v>
      </c>
      <c r="Q2245">
        <v>-9.0282399999999999E-2</v>
      </c>
      <c r="R2245">
        <v>0.57733199999999996</v>
      </c>
      <c r="S2245">
        <v>1.72368E-2</v>
      </c>
      <c r="T2245">
        <v>-2.9345599999999999E-2</v>
      </c>
      <c r="U2245">
        <v>5.3776600000000001E-2</v>
      </c>
      <c r="V2245">
        <v>-0.10888200000000001</v>
      </c>
      <c r="W2245">
        <v>2.8860299999999998E-2</v>
      </c>
      <c r="X2245">
        <v>-0.43684699999999999</v>
      </c>
      <c r="Y2245">
        <v>-0.141488</v>
      </c>
      <c r="Z2245">
        <v>2.9858099999999999E-2</v>
      </c>
      <c r="AA2245">
        <v>6.4884300000000006E-2</v>
      </c>
      <c r="AB2245">
        <v>4.5032500000000003E-3</v>
      </c>
      <c r="AC2245">
        <v>2.1882499999999999E-2</v>
      </c>
      <c r="AD2245">
        <v>0.104086</v>
      </c>
      <c r="AE2245">
        <v>-2.5230599999999999E-4</v>
      </c>
      <c r="AF2245">
        <v>-2.6004900000000001E-2</v>
      </c>
      <c r="AG2245">
        <v>-8.2775399999999999E-2</v>
      </c>
      <c r="AH2245">
        <v>-5.2829300000000003E-2</v>
      </c>
      <c r="AI2245">
        <v>-8.8137400000000005E-3</v>
      </c>
      <c r="AJ2245">
        <v>-8.0880199999999996E-3</v>
      </c>
      <c r="AK2245">
        <v>-3.0030899999999999E-2</v>
      </c>
      <c r="AL2245">
        <v>8.2825700000000002E-2</v>
      </c>
      <c r="AM2245">
        <v>-4.23211E-2</v>
      </c>
      <c r="AN2245">
        <v>-8.98206E-2</v>
      </c>
      <c r="AO2245">
        <v>1.65393E-2</v>
      </c>
      <c r="AP2245">
        <v>5.1045599999999997E-2</v>
      </c>
      <c r="AQ2245">
        <v>-2.04721E-2</v>
      </c>
      <c r="AR2245">
        <v>-6.9224300000000002E-2</v>
      </c>
      <c r="AS2245">
        <v>8.8082400000000005E-2</v>
      </c>
      <c r="AT2245">
        <v>-6.3888299999999999E-3</v>
      </c>
      <c r="AU2245">
        <v>-0.213949</v>
      </c>
      <c r="AV2245">
        <v>-2.91626E-2</v>
      </c>
      <c r="AW2245">
        <v>-4.6640500000000001E-2</v>
      </c>
      <c r="AX2245">
        <v>-0.14218</v>
      </c>
      <c r="AY2245">
        <v>-0.15395500000000001</v>
      </c>
      <c r="AZ2245">
        <v>9.1797199999999995E-2</v>
      </c>
      <c r="BA2245">
        <v>-0.18406500000000001</v>
      </c>
      <c r="BB2245">
        <v>0.139959</v>
      </c>
      <c r="BC2245">
        <v>8.3948800000000004E-2</v>
      </c>
      <c r="BD2245">
        <v>0.17838499999999999</v>
      </c>
      <c r="BE2245">
        <v>0.44000699999999998</v>
      </c>
      <c r="BF2245">
        <v>-0.16664399999999999</v>
      </c>
      <c r="BG2245">
        <v>0.20879200000000001</v>
      </c>
      <c r="BH2245">
        <v>-0.40942000000000001</v>
      </c>
      <c r="BI2245">
        <v>-8.3423300000000002E-3</v>
      </c>
      <c r="BJ2245">
        <v>7.1370299999999999E-3</v>
      </c>
      <c r="BK2245">
        <v>-5.4444399999999997E-2</v>
      </c>
      <c r="BL2245">
        <v>-5.1530899999999998E-2</v>
      </c>
      <c r="BM2245">
        <v>2.96376E-2</v>
      </c>
      <c r="BN2245">
        <v>1.00448</v>
      </c>
      <c r="BO2245">
        <v>-6.8587400000000003E-3</v>
      </c>
      <c r="BP2245">
        <v>2.6628599999999999E-2</v>
      </c>
      <c r="BQ2245">
        <v>-1.99023E-3</v>
      </c>
      <c r="BR2245">
        <v>-6.1400400000000001E-2</v>
      </c>
      <c r="BS2245">
        <v>-1.3841900000000001E-2</v>
      </c>
      <c r="BT2245">
        <v>-7.5625100000000001E-2</v>
      </c>
      <c r="BU2245">
        <v>-9.5488900000000002E-2</v>
      </c>
      <c r="BV2245">
        <v>-3.8148799999999997E-2</v>
      </c>
      <c r="BW2245">
        <v>-1.17582E-2</v>
      </c>
      <c r="BX2245">
        <v>7.9715299999999999E-4</v>
      </c>
      <c r="BY2245">
        <v>5.61585E-2</v>
      </c>
      <c r="BZ2245">
        <v>2.1328699999999999E-2</v>
      </c>
      <c r="CA2245">
        <v>6.0754700000000003E-3</v>
      </c>
      <c r="CB2245">
        <v>-4.7487900000000001E-3</v>
      </c>
      <c r="CC2245">
        <v>4.5512200000000003E-2</v>
      </c>
      <c r="CD2245">
        <v>2.0707799999999998E-2</v>
      </c>
      <c r="CE2245">
        <v>-2.6339899999999999E-2</v>
      </c>
      <c r="CF2245">
        <v>-6.7514099999999994E-2</v>
      </c>
      <c r="CG2245">
        <v>6.2013499999999999E-2</v>
      </c>
      <c r="CH2245">
        <v>2.28007E-2</v>
      </c>
      <c r="CI2245">
        <v>9.4902500000000004E-3</v>
      </c>
      <c r="CJ2245">
        <v>0.10089099999999999</v>
      </c>
      <c r="CK2245">
        <v>0.42451800000000001</v>
      </c>
      <c r="CL2245">
        <v>-9.2085100000000003E-2</v>
      </c>
      <c r="CM2245">
        <v>-3.1400299999999998E-3</v>
      </c>
      <c r="CN2245">
        <v>-9.7148499999999999E-2</v>
      </c>
      <c r="CO2245">
        <v>0.191968</v>
      </c>
      <c r="CP2245">
        <v>1.0790200000000001</v>
      </c>
      <c r="CQ2245">
        <v>-0.62701799999999996</v>
      </c>
      <c r="CR2245">
        <v>-0.47520899999999999</v>
      </c>
      <c r="CS2245">
        <v>-0.20216899999999999</v>
      </c>
      <c r="CT2245">
        <v>-0.25423400000000002</v>
      </c>
      <c r="CU2245">
        <v>-0.45389000000000002</v>
      </c>
      <c r="CV2245">
        <v>0.338837</v>
      </c>
      <c r="CW2245">
        <v>-0.23467399999999999</v>
      </c>
      <c r="CX2245">
        <v>0.88987300000000003</v>
      </c>
      <c r="CY2245">
        <v>0.66263700000000003</v>
      </c>
      <c r="CZ2245">
        <v>0.57003499999999996</v>
      </c>
      <c r="DA2245">
        <v>8.0527099999999994E-3</v>
      </c>
      <c r="DB2245">
        <v>0.12570500000000001</v>
      </c>
      <c r="DC2245">
        <v>-0.111321</v>
      </c>
      <c r="DD2245">
        <v>0.84602299999999997</v>
      </c>
      <c r="DE2245">
        <v>0.20216300000000001</v>
      </c>
      <c r="DF2245">
        <v>-1.1516900000000001</v>
      </c>
      <c r="DG2245">
        <v>0.787408</v>
      </c>
      <c r="DH2245">
        <v>-0.33579500000000001</v>
      </c>
      <c r="DI2245">
        <v>0.68645800000000001</v>
      </c>
      <c r="DJ2245">
        <v>0.15393200000000001</v>
      </c>
      <c r="DK2245">
        <v>0.17857600000000001</v>
      </c>
      <c r="DL2245">
        <v>-2.6522799999999999E-2</v>
      </c>
      <c r="DM2245">
        <v>-6.0567900000000001E-2</v>
      </c>
      <c r="DN2245">
        <v>-6.0795399999999999E-2</v>
      </c>
      <c r="DO2245">
        <v>-7.6900099999999999E-2</v>
      </c>
      <c r="DP2245">
        <v>-0.13960800000000001</v>
      </c>
      <c r="DQ2245">
        <v>0.37587599999999999</v>
      </c>
      <c r="DR2245">
        <v>0.122431</v>
      </c>
      <c r="DS2245">
        <v>-1.9461200000000001E-2</v>
      </c>
      <c r="DT2245">
        <v>-1.0725999999999999E-2</v>
      </c>
      <c r="DU2245">
        <v>1.8730900000000002E-2</v>
      </c>
      <c r="DV2245">
        <v>0.28815200000000002</v>
      </c>
      <c r="DW2245">
        <v>-1.7747499999999999E-2</v>
      </c>
      <c r="DX2245">
        <v>-0.30422700000000003</v>
      </c>
      <c r="DY2245">
        <v>-4.9143899999999997E-2</v>
      </c>
      <c r="DZ2245" s="15">
        <v>8</v>
      </c>
    </row>
    <row r="2246" spans="1:130" x14ac:dyDescent="0.25">
      <c r="A2246">
        <v>2632</v>
      </c>
      <c r="B2246">
        <v>6.9141900000000006E-2</v>
      </c>
      <c r="C2246">
        <v>3.0766499999999999E-2</v>
      </c>
      <c r="D2246">
        <v>6.8398899999999999E-2</v>
      </c>
      <c r="E2246">
        <v>0.52013500000000001</v>
      </c>
      <c r="F2246">
        <v>-3.01797E-2</v>
      </c>
      <c r="G2246">
        <v>-9.4141299999999997E-2</v>
      </c>
      <c r="H2246">
        <v>-6.77841E-2</v>
      </c>
      <c r="I2246">
        <v>-0.23217399999999999</v>
      </c>
      <c r="J2246">
        <v>-3.2237200000000001E-2</v>
      </c>
      <c r="K2246">
        <v>-1.96928E-2</v>
      </c>
      <c r="L2246">
        <v>0.30073299999999997</v>
      </c>
      <c r="M2246">
        <v>-1.2652500000000001E-2</v>
      </c>
      <c r="N2246">
        <v>0.48350799999999999</v>
      </c>
      <c r="O2246">
        <v>0.51832100000000003</v>
      </c>
      <c r="P2246">
        <v>-2.3087400000000001E-2</v>
      </c>
      <c r="Q2246">
        <v>0.229796</v>
      </c>
      <c r="R2246">
        <v>1.5436000000000001</v>
      </c>
      <c r="S2246">
        <v>-0.21024899999999999</v>
      </c>
      <c r="T2246">
        <v>-0.146672</v>
      </c>
      <c r="U2246">
        <v>-0.57347999999999999</v>
      </c>
      <c r="V2246">
        <v>-1.08307</v>
      </c>
      <c r="W2246">
        <v>-1.3865099999999999</v>
      </c>
      <c r="X2246">
        <v>-0.25472299999999998</v>
      </c>
      <c r="Y2246">
        <v>5.42821E-2</v>
      </c>
      <c r="Z2246">
        <v>3.0751799999999999E-2</v>
      </c>
      <c r="AA2246">
        <v>-0.21443999999999999</v>
      </c>
      <c r="AB2246">
        <v>-1.0891900000000001</v>
      </c>
      <c r="AC2246">
        <v>-0.39400099999999999</v>
      </c>
      <c r="AD2246">
        <v>0.272812</v>
      </c>
      <c r="AE2246">
        <v>-0.50346000000000002</v>
      </c>
      <c r="AF2246">
        <v>-0.12773599999999999</v>
      </c>
      <c r="AG2246">
        <v>-0.20464399999999999</v>
      </c>
      <c r="AH2246">
        <v>-1.00269E-2</v>
      </c>
      <c r="AI2246">
        <v>-0.205093</v>
      </c>
      <c r="AJ2246">
        <v>0.16009899999999999</v>
      </c>
      <c r="AK2246">
        <v>-0.18113099999999999</v>
      </c>
      <c r="AL2246">
        <v>-6.9993700000000006E-2</v>
      </c>
      <c r="AM2246">
        <v>6.9254599999999999E-2</v>
      </c>
      <c r="AN2246">
        <v>1.7985899999999999E-2</v>
      </c>
      <c r="AO2246">
        <v>1.23652E-2</v>
      </c>
      <c r="AP2246">
        <v>0.21349399999999999</v>
      </c>
      <c r="AQ2246">
        <v>2.3732900000000001E-3</v>
      </c>
      <c r="AR2246">
        <v>0.29057899999999998</v>
      </c>
      <c r="AS2246">
        <v>-0.37277300000000002</v>
      </c>
      <c r="AT2246">
        <v>8.5604400000000008E-3</v>
      </c>
      <c r="AU2246">
        <v>0.31980399999999998</v>
      </c>
      <c r="AV2246">
        <v>2.0873200000000001E-2</v>
      </c>
      <c r="AW2246">
        <v>4.6377399999999999E-2</v>
      </c>
      <c r="AX2246">
        <v>-0.72600900000000002</v>
      </c>
      <c r="AY2246">
        <v>0.102294</v>
      </c>
      <c r="AZ2246">
        <v>-0.109002</v>
      </c>
      <c r="BA2246">
        <v>-0.53821200000000002</v>
      </c>
      <c r="BB2246">
        <v>-0.56328500000000004</v>
      </c>
      <c r="BC2246">
        <v>0.35420800000000002</v>
      </c>
      <c r="BD2246">
        <v>-0.34853400000000001</v>
      </c>
      <c r="BE2246">
        <v>0.92071800000000004</v>
      </c>
      <c r="BF2246">
        <v>-4.0953000000000003E-2</v>
      </c>
      <c r="BG2246">
        <v>0.20321900000000001</v>
      </c>
      <c r="BH2246">
        <v>0.386214</v>
      </c>
      <c r="BI2246">
        <v>-0.17097699999999999</v>
      </c>
      <c r="BJ2246">
        <v>0.58451500000000001</v>
      </c>
      <c r="BK2246">
        <v>-0.101767</v>
      </c>
      <c r="BL2246">
        <v>-6.3057699999999994E-2</v>
      </c>
      <c r="BM2246">
        <v>-0.54664900000000005</v>
      </c>
      <c r="BN2246">
        <v>8.2453499999999999E-2</v>
      </c>
      <c r="BO2246">
        <v>3.1783800000000001E-2</v>
      </c>
      <c r="BP2246">
        <v>1.09473E-2</v>
      </c>
      <c r="BQ2246">
        <v>-0.175454</v>
      </c>
      <c r="BR2246">
        <v>-9.5329899999999995E-2</v>
      </c>
      <c r="BS2246">
        <v>-3.9093799999999998E-2</v>
      </c>
      <c r="BT2246">
        <v>-0.135049</v>
      </c>
      <c r="BU2246">
        <v>0.119701</v>
      </c>
      <c r="BV2246">
        <v>-0.30304399999999998</v>
      </c>
      <c r="BW2246">
        <v>2.8570700000000001E-2</v>
      </c>
      <c r="BX2246">
        <v>7.7351500000000004E-2</v>
      </c>
      <c r="BY2246">
        <v>-1.8681900000000001E-2</v>
      </c>
      <c r="BZ2246">
        <v>-4.9267499999999999E-2</v>
      </c>
      <c r="CA2246">
        <v>-0.18801300000000001</v>
      </c>
      <c r="CB2246">
        <v>-3.7343099999999997E-2</v>
      </c>
      <c r="CC2246">
        <v>-0.29003499999999999</v>
      </c>
      <c r="CD2246">
        <v>0.23578199999999999</v>
      </c>
      <c r="CE2246">
        <v>-0.59650000000000003</v>
      </c>
      <c r="CF2246">
        <v>-0.46204499999999998</v>
      </c>
      <c r="CG2246">
        <v>0.221965</v>
      </c>
      <c r="CH2246">
        <v>-0.14549500000000001</v>
      </c>
      <c r="CI2246">
        <v>-0.853356</v>
      </c>
      <c r="CJ2246">
        <v>1.5755000000000002E-2</v>
      </c>
      <c r="CK2246">
        <v>0.28478700000000001</v>
      </c>
      <c r="CL2246">
        <v>-0.24333299999999999</v>
      </c>
      <c r="CM2246">
        <v>0.47514099999999998</v>
      </c>
      <c r="CN2246">
        <v>0.49893199999999999</v>
      </c>
      <c r="CO2246">
        <v>0.24796699999999999</v>
      </c>
      <c r="CP2246">
        <v>0.14147899999999999</v>
      </c>
      <c r="CQ2246">
        <v>0.70028699999999999</v>
      </c>
      <c r="CR2246">
        <v>-0.74267700000000003</v>
      </c>
      <c r="CS2246">
        <v>-1.07016</v>
      </c>
      <c r="CT2246">
        <v>-0.38684499999999999</v>
      </c>
      <c r="CU2246">
        <v>-0.28165000000000001</v>
      </c>
      <c r="CV2246">
        <v>0.17760799999999999</v>
      </c>
      <c r="CW2246">
        <v>0.30927900000000003</v>
      </c>
      <c r="CX2246">
        <v>-0.957623</v>
      </c>
      <c r="CY2246">
        <v>-0.27990900000000002</v>
      </c>
      <c r="CZ2246">
        <v>-7.9135999999999998E-2</v>
      </c>
      <c r="DA2246">
        <v>0.20427899999999999</v>
      </c>
      <c r="DB2246">
        <v>1.26681</v>
      </c>
      <c r="DC2246">
        <v>0.31008799999999997</v>
      </c>
      <c r="DD2246">
        <v>1.08016</v>
      </c>
      <c r="DE2246">
        <v>-9.67306E-2</v>
      </c>
      <c r="DF2246">
        <v>-0.12975200000000001</v>
      </c>
      <c r="DG2246">
        <v>0.66314099999999998</v>
      </c>
      <c r="DH2246">
        <v>-0.60005399999999998</v>
      </c>
      <c r="DI2246">
        <v>-0.15542900000000001</v>
      </c>
      <c r="DJ2246">
        <v>0.108847</v>
      </c>
      <c r="DK2246">
        <v>1.6458200000000001</v>
      </c>
      <c r="DL2246">
        <v>0.107012</v>
      </c>
      <c r="DM2246">
        <v>0.51769299999999996</v>
      </c>
      <c r="DN2246">
        <v>-0.28848600000000002</v>
      </c>
      <c r="DO2246">
        <v>5.8700299999999997E-2</v>
      </c>
      <c r="DP2246">
        <v>0.24468799999999999</v>
      </c>
      <c r="DQ2246">
        <v>1.1643300000000001</v>
      </c>
      <c r="DR2246">
        <v>0.45572499999999999</v>
      </c>
      <c r="DS2246">
        <v>0.17907500000000001</v>
      </c>
      <c r="DT2246">
        <v>-0.90138099999999999</v>
      </c>
      <c r="DU2246">
        <v>7.0763300000000001E-2</v>
      </c>
      <c r="DV2246">
        <v>-2.6901700000000001E-2</v>
      </c>
      <c r="DW2246">
        <v>2.5028600000000002E-2</v>
      </c>
      <c r="DX2246">
        <v>-6.2690099999999999E-2</v>
      </c>
      <c r="DY2246">
        <v>2.56312E-2</v>
      </c>
      <c r="DZ2246" s="15">
        <v>1</v>
      </c>
    </row>
    <row r="2247" spans="1:130" x14ac:dyDescent="0.25">
      <c r="A2247">
        <v>2636</v>
      </c>
      <c r="B2247">
        <v>-4.2379499999999999E-3</v>
      </c>
      <c r="C2247">
        <v>6.9515899999999997E-3</v>
      </c>
      <c r="D2247">
        <v>-8.0860100000000004E-2</v>
      </c>
      <c r="E2247">
        <v>1.74928E-3</v>
      </c>
      <c r="F2247">
        <v>-3.32217E-2</v>
      </c>
      <c r="G2247">
        <v>-2.6740799999999999E-2</v>
      </c>
      <c r="H2247">
        <v>-0.30729899999999999</v>
      </c>
      <c r="I2247">
        <v>-8.1631899999999993E-2</v>
      </c>
      <c r="J2247">
        <v>-1.6291799999999999E-2</v>
      </c>
      <c r="K2247">
        <v>6.7939899999999998E-2</v>
      </c>
      <c r="L2247">
        <v>-0.112958</v>
      </c>
      <c r="M2247">
        <v>8.9594900000000005E-2</v>
      </c>
      <c r="N2247">
        <v>-7.9235399999999998E-3</v>
      </c>
      <c r="O2247">
        <v>9.9321000000000007E-2</v>
      </c>
      <c r="P2247">
        <v>2.4637699999999998E-2</v>
      </c>
      <c r="Q2247">
        <v>-0.17755299999999999</v>
      </c>
      <c r="R2247">
        <v>-2.75789E-2</v>
      </c>
      <c r="S2247">
        <v>-1.838E-3</v>
      </c>
      <c r="T2247">
        <v>3.8581699999999997E-2</v>
      </c>
      <c r="U2247">
        <v>6.1383399999999998E-2</v>
      </c>
      <c r="V2247">
        <v>8.1524100000000002E-2</v>
      </c>
      <c r="W2247">
        <v>0.20045399999999999</v>
      </c>
      <c r="X2247">
        <v>0.39568599999999998</v>
      </c>
      <c r="Y2247">
        <v>-3.56838E-4</v>
      </c>
      <c r="Z2247">
        <v>6.5258300000000005E-2</v>
      </c>
      <c r="AA2247">
        <v>-2.1941700000000001E-3</v>
      </c>
      <c r="AB2247">
        <v>7.6745400000000005E-2</v>
      </c>
      <c r="AC2247">
        <v>-2.6178E-2</v>
      </c>
      <c r="AD2247">
        <v>3.9359499999999999E-2</v>
      </c>
      <c r="AE2247">
        <v>2.3109999999999999E-2</v>
      </c>
      <c r="AF2247">
        <v>-2.2300499999999999E-3</v>
      </c>
      <c r="AG2247">
        <v>-1.99516E-2</v>
      </c>
      <c r="AH2247">
        <v>5.4006699999999998E-2</v>
      </c>
      <c r="AI2247">
        <v>1.7257999999999999E-2</v>
      </c>
      <c r="AJ2247">
        <v>-6.4757899999999993E-2</v>
      </c>
      <c r="AK2247">
        <v>5.0993700000000003E-2</v>
      </c>
      <c r="AL2247">
        <v>2.0265399999999999E-2</v>
      </c>
      <c r="AM2247">
        <v>3.1439500000000002E-2</v>
      </c>
      <c r="AN2247">
        <v>5.0059699999999998E-4</v>
      </c>
      <c r="AO2247">
        <v>-1.17103E-2</v>
      </c>
      <c r="AP2247">
        <v>0.113334</v>
      </c>
      <c r="AQ2247">
        <v>-2.9912699999999999E-3</v>
      </c>
      <c r="AR2247">
        <v>2.1542499999999999E-2</v>
      </c>
      <c r="AS2247">
        <v>0.119121</v>
      </c>
      <c r="AT2247">
        <v>1.5544000000000001E-2</v>
      </c>
      <c r="AU2247">
        <v>-0.17896799999999999</v>
      </c>
      <c r="AV2247">
        <v>-2.4801500000000001E-2</v>
      </c>
      <c r="AW2247">
        <v>1.1737200000000001E-3</v>
      </c>
      <c r="AX2247">
        <v>4.7800700000000002E-2</v>
      </c>
      <c r="AY2247">
        <v>-0.80106699999999997</v>
      </c>
      <c r="AZ2247">
        <v>7.2850899999999996E-2</v>
      </c>
      <c r="BA2247">
        <v>0.41030699999999998</v>
      </c>
      <c r="BB2247">
        <v>0.17734800000000001</v>
      </c>
      <c r="BC2247">
        <v>0.13991600000000001</v>
      </c>
      <c r="BD2247">
        <v>0.26621</v>
      </c>
      <c r="BE2247">
        <v>0.42879</v>
      </c>
      <c r="BF2247">
        <v>-0.127168</v>
      </c>
      <c r="BG2247">
        <v>0.108116</v>
      </c>
      <c r="BH2247">
        <v>0.54198000000000002</v>
      </c>
      <c r="BI2247">
        <v>-2.06404E-2</v>
      </c>
      <c r="BJ2247">
        <v>-6.5144400000000005E-2</v>
      </c>
      <c r="BK2247">
        <v>-2.3571600000000002E-2</v>
      </c>
      <c r="BL2247">
        <v>-3.9930900000000004E-3</v>
      </c>
      <c r="BM2247">
        <v>8.5531800000000005E-2</v>
      </c>
      <c r="BN2247">
        <v>-7.98489E-2</v>
      </c>
      <c r="BO2247">
        <v>-3.5364199999999998E-2</v>
      </c>
      <c r="BP2247">
        <v>1.0940399999999999E-2</v>
      </c>
      <c r="BQ2247">
        <v>-6.2497000000000004E-3</v>
      </c>
      <c r="BR2247">
        <v>-6.7934400000000002E-4</v>
      </c>
      <c r="BS2247">
        <v>5.4611E-2</v>
      </c>
      <c r="BT2247">
        <v>0.73287100000000005</v>
      </c>
      <c r="BU2247">
        <v>-8.4930500000000006E-2</v>
      </c>
      <c r="BV2247">
        <v>-9.1791700000000004E-3</v>
      </c>
      <c r="BW2247">
        <v>-2.7146699999999999E-2</v>
      </c>
      <c r="BX2247">
        <v>-3.7221700000000003E-2</v>
      </c>
      <c r="BY2247">
        <v>-2.56721E-2</v>
      </c>
      <c r="BZ2247">
        <v>3.0883299999999999E-2</v>
      </c>
      <c r="CA2247">
        <v>-1.28229E-2</v>
      </c>
      <c r="CB2247">
        <v>2.8707099999999998E-3</v>
      </c>
      <c r="CC2247">
        <v>5.2543900000000003E-3</v>
      </c>
      <c r="CD2247">
        <v>-3.4734000000000001E-2</v>
      </c>
      <c r="CE2247">
        <v>0.11077099999999999</v>
      </c>
      <c r="CF2247">
        <v>0.172287</v>
      </c>
      <c r="CG2247">
        <v>3.6042200000000003E-2</v>
      </c>
      <c r="CH2247">
        <v>-9.7987699999999997E-2</v>
      </c>
      <c r="CI2247">
        <v>3.9810100000000001E-2</v>
      </c>
      <c r="CJ2247">
        <v>2.31132E-2</v>
      </c>
      <c r="CK2247">
        <v>0.101968</v>
      </c>
      <c r="CL2247">
        <v>6.3497499999999998E-2</v>
      </c>
      <c r="CM2247">
        <v>-3.1328500000000002E-2</v>
      </c>
      <c r="CN2247">
        <v>0.190747</v>
      </c>
      <c r="CO2247">
        <v>-0.856985</v>
      </c>
      <c r="CP2247">
        <v>-0.26335999999999998</v>
      </c>
      <c r="CQ2247">
        <v>-0.117796</v>
      </c>
      <c r="CR2247">
        <v>0.26398700000000003</v>
      </c>
      <c r="CS2247">
        <v>0.259465</v>
      </c>
      <c r="CT2247">
        <v>-0.22652600000000001</v>
      </c>
      <c r="CU2247">
        <v>-0.81450800000000001</v>
      </c>
      <c r="CV2247">
        <v>-0.64304799999999995</v>
      </c>
      <c r="CW2247">
        <v>-2.0374300000000001E-2</v>
      </c>
      <c r="CX2247">
        <v>0.52435299999999996</v>
      </c>
      <c r="CY2247">
        <v>0.394764</v>
      </c>
      <c r="CZ2247">
        <v>-1.53563E-2</v>
      </c>
      <c r="DA2247">
        <v>-1.31637</v>
      </c>
      <c r="DB2247">
        <v>0.65349999999999997</v>
      </c>
      <c r="DC2247">
        <v>0.121084</v>
      </c>
      <c r="DD2247">
        <v>8.5052699999999995E-2</v>
      </c>
      <c r="DE2247">
        <v>0.14438599999999999</v>
      </c>
      <c r="DF2247">
        <v>0.60322799999999999</v>
      </c>
      <c r="DG2247">
        <v>0.95805600000000002</v>
      </c>
      <c r="DH2247">
        <v>0.42543300000000001</v>
      </c>
      <c r="DI2247">
        <v>-0.22717599999999999</v>
      </c>
      <c r="DJ2247">
        <v>-0.120115</v>
      </c>
      <c r="DK2247">
        <v>-0.26683499999999999</v>
      </c>
      <c r="DL2247">
        <v>6.8122099999999997E-4</v>
      </c>
      <c r="DM2247">
        <v>-3.1661799999999997E-2</v>
      </c>
      <c r="DN2247">
        <v>-6.10985E-2</v>
      </c>
      <c r="DO2247">
        <v>3.6392500000000001E-2</v>
      </c>
      <c r="DP2247">
        <v>-0.12986300000000001</v>
      </c>
      <c r="DQ2247">
        <v>-1.5746699999999999E-2</v>
      </c>
      <c r="DR2247">
        <v>-5.0064300000000001E-3</v>
      </c>
      <c r="DS2247">
        <v>4.1909000000000002E-2</v>
      </c>
      <c r="DT2247">
        <v>0.12183099999999999</v>
      </c>
      <c r="DU2247">
        <v>-1.90303E-3</v>
      </c>
      <c r="DV2247">
        <v>-3.3638300000000003E-2</v>
      </c>
      <c r="DW2247">
        <v>-8.9596599999999998E-2</v>
      </c>
      <c r="DX2247">
        <v>2.1073499999999998E-2</v>
      </c>
      <c r="DY2247">
        <v>-2.3531E-2</v>
      </c>
      <c r="DZ2247" s="15">
        <v>8</v>
      </c>
    </row>
    <row r="2248" spans="1:130" x14ac:dyDescent="0.25">
      <c r="A2248">
        <v>2637</v>
      </c>
      <c r="B2248">
        <v>1.1588899999999999E-2</v>
      </c>
      <c r="C2248">
        <v>-8.9869900000000003E-3</v>
      </c>
      <c r="D2248">
        <v>6.0770299999999999E-2</v>
      </c>
      <c r="E2248">
        <v>6.1074500000000004E-3</v>
      </c>
      <c r="F2248">
        <v>-6.9950200000000004E-2</v>
      </c>
      <c r="G2248">
        <v>-1.27476E-3</v>
      </c>
      <c r="H2248">
        <v>-0.478487</v>
      </c>
      <c r="I2248">
        <v>-0.49231000000000003</v>
      </c>
      <c r="J2248">
        <v>-0.14833299999999999</v>
      </c>
      <c r="K2248">
        <v>-0.20091300000000001</v>
      </c>
      <c r="L2248">
        <v>8.2534800000000005E-2</v>
      </c>
      <c r="M2248">
        <v>-4.7440999999999997E-2</v>
      </c>
      <c r="N2248">
        <v>-0.281225</v>
      </c>
      <c r="O2248">
        <v>4.3973999999999999E-2</v>
      </c>
      <c r="P2248">
        <v>0.68328699999999998</v>
      </c>
      <c r="Q2248">
        <v>4.38073E-2</v>
      </c>
      <c r="R2248">
        <v>-3.86411E-3</v>
      </c>
      <c r="S2248">
        <v>-2.82023E-2</v>
      </c>
      <c r="T2248">
        <v>-3.01506E-2</v>
      </c>
      <c r="U2248">
        <v>-7.2991899999999998E-2</v>
      </c>
      <c r="V2248">
        <v>-8.5929500000000006E-2</v>
      </c>
      <c r="W2248">
        <v>-0.15479899999999999</v>
      </c>
      <c r="X2248">
        <v>0.13229299999999999</v>
      </c>
      <c r="Y2248">
        <v>-1.38237E-3</v>
      </c>
      <c r="Z2248">
        <v>2.6197000000000002E-2</v>
      </c>
      <c r="AA2248">
        <v>-5.3918399999999998E-2</v>
      </c>
      <c r="AB2248">
        <v>-0.10384400000000001</v>
      </c>
      <c r="AC2248">
        <v>-2.5735500000000001E-2</v>
      </c>
      <c r="AD2248">
        <v>3.6988500000000001E-2</v>
      </c>
      <c r="AE2248">
        <v>-3.3878100000000001E-2</v>
      </c>
      <c r="AF2248">
        <v>1.07902E-3</v>
      </c>
      <c r="AG2248">
        <v>3.0685899999999999E-2</v>
      </c>
      <c r="AH2248">
        <v>-2.6634000000000001E-2</v>
      </c>
      <c r="AI2248">
        <v>-4.2581099999999997E-2</v>
      </c>
      <c r="AJ2248">
        <v>-6.5815200000000004E-3</v>
      </c>
      <c r="AK2248">
        <v>-8.8854399999999997E-3</v>
      </c>
      <c r="AL2248">
        <v>2.1316600000000002E-2</v>
      </c>
      <c r="AM2248">
        <v>2.2583800000000001E-2</v>
      </c>
      <c r="AN2248">
        <v>2.0855200000000001E-2</v>
      </c>
      <c r="AO2248">
        <v>2.4273900000000001E-2</v>
      </c>
      <c r="AP2248">
        <v>-6.61273E-2</v>
      </c>
      <c r="AQ2248">
        <v>-5.4133100000000002E-3</v>
      </c>
      <c r="AR2248">
        <v>-5.0713099999999997E-2</v>
      </c>
      <c r="AS2248">
        <v>-3.7079800000000003E-2</v>
      </c>
      <c r="AT2248">
        <v>-9.0579900000000001E-3</v>
      </c>
      <c r="AU2248">
        <v>0.13952000000000001</v>
      </c>
      <c r="AV2248">
        <v>6.7541299999999997E-3</v>
      </c>
      <c r="AW2248">
        <v>3.93096E-2</v>
      </c>
      <c r="AX2248">
        <v>0.12892100000000001</v>
      </c>
      <c r="AY2248">
        <v>0.18190600000000001</v>
      </c>
      <c r="AZ2248">
        <v>-8.7023699999999996E-2</v>
      </c>
      <c r="BA2248">
        <v>0.300595</v>
      </c>
      <c r="BB2248">
        <v>-4.7067199999999997E-2</v>
      </c>
      <c r="BC2248">
        <v>4.0098300000000003E-2</v>
      </c>
      <c r="BD2248">
        <v>-0.81051200000000001</v>
      </c>
      <c r="BE2248">
        <v>0.166049</v>
      </c>
      <c r="BF2248">
        <v>-1.62137E-3</v>
      </c>
      <c r="BG2248">
        <v>-5.83601E-3</v>
      </c>
      <c r="BH2248">
        <v>0.38313900000000001</v>
      </c>
      <c r="BI2248">
        <v>9.6797299999999992E-3</v>
      </c>
      <c r="BJ2248">
        <v>3.8547900000000003E-2</v>
      </c>
      <c r="BK2248">
        <v>8.8525400000000008E-3</v>
      </c>
      <c r="BL2248">
        <v>6.3521899999999997E-3</v>
      </c>
      <c r="BM2248">
        <v>1.7642700000000001E-3</v>
      </c>
      <c r="BN2248">
        <v>4.2810500000000001E-2</v>
      </c>
      <c r="BO2248">
        <v>-5.6287600000000002E-4</v>
      </c>
      <c r="BP2248">
        <v>-9.0298099999999997E-4</v>
      </c>
      <c r="BQ2248">
        <v>6.4053199999999999E-3</v>
      </c>
      <c r="BR2248">
        <v>-1.6749400000000001E-2</v>
      </c>
      <c r="BS2248">
        <v>-4.9226600000000002E-2</v>
      </c>
      <c r="BT2248">
        <v>-0.832457</v>
      </c>
      <c r="BU2248">
        <v>4.1499599999999998E-2</v>
      </c>
      <c r="BV2248">
        <v>-2.6507300000000001E-2</v>
      </c>
      <c r="BW2248">
        <v>2.93837E-3</v>
      </c>
      <c r="BX2248">
        <v>4.3791200000000002E-2</v>
      </c>
      <c r="BY2248">
        <v>3.2036599999999998E-2</v>
      </c>
      <c r="BZ2248">
        <v>1.19287E-2</v>
      </c>
      <c r="CA2248">
        <v>-2.2882699999999999E-2</v>
      </c>
      <c r="CB2248">
        <v>-4.0178599999999998E-3</v>
      </c>
      <c r="CC2248">
        <v>1.8172899999999999E-2</v>
      </c>
      <c r="CD2248">
        <v>3.5265999999999999E-2</v>
      </c>
      <c r="CE2248">
        <v>3.0414499999999998E-3</v>
      </c>
      <c r="CF2248">
        <v>0.12337099999999999</v>
      </c>
      <c r="CG2248">
        <v>7.1628899999999995E-2</v>
      </c>
      <c r="CH2248">
        <v>-8.3202100000000001E-2</v>
      </c>
      <c r="CI2248">
        <v>-2.1369200000000001E-2</v>
      </c>
      <c r="CJ2248">
        <v>-7.5849799999999995E-2</v>
      </c>
      <c r="CK2248">
        <v>0.279748</v>
      </c>
      <c r="CL2248">
        <v>-0.141931</v>
      </c>
      <c r="CM2248">
        <v>-2.1663600000000002E-2</v>
      </c>
      <c r="CN2248">
        <v>0.14923900000000001</v>
      </c>
      <c r="CO2248">
        <v>5.27346E-2</v>
      </c>
      <c r="CP2248">
        <v>-0.71645700000000001</v>
      </c>
      <c r="CQ2248">
        <v>-9.4613000000000003E-2</v>
      </c>
      <c r="CR2248">
        <v>0.68040800000000001</v>
      </c>
      <c r="CS2248">
        <v>-8.3830399999999999E-2</v>
      </c>
      <c r="CT2248">
        <v>-0.18143100000000001</v>
      </c>
      <c r="CU2248">
        <v>-0.38715899999999998</v>
      </c>
      <c r="CV2248">
        <v>1.29121</v>
      </c>
      <c r="CW2248">
        <v>-0.40126099999999998</v>
      </c>
      <c r="CX2248">
        <v>8.8722999999999996E-2</v>
      </c>
      <c r="CY2248">
        <v>0.1104</v>
      </c>
      <c r="CZ2248">
        <v>-0.51893</v>
      </c>
      <c r="DA2248">
        <v>0.54393400000000003</v>
      </c>
      <c r="DB2248">
        <v>0.31454500000000002</v>
      </c>
      <c r="DC2248">
        <v>-9.9018200000000004E-3</v>
      </c>
      <c r="DD2248">
        <v>-0.65691200000000005</v>
      </c>
      <c r="DE2248">
        <v>-1.39589E-2</v>
      </c>
      <c r="DF2248">
        <v>0.58011000000000001</v>
      </c>
      <c r="DG2248">
        <v>-0.43790899999999999</v>
      </c>
      <c r="DH2248">
        <v>2.1972100000000001E-2</v>
      </c>
      <c r="DI2248">
        <v>-0.30229499999999998</v>
      </c>
      <c r="DJ2248">
        <v>4.0182799999999998E-2</v>
      </c>
      <c r="DK2248">
        <v>3.5963000000000002E-2</v>
      </c>
      <c r="DL2248">
        <v>-5.3211700000000001E-2</v>
      </c>
      <c r="DM2248">
        <v>-3.5117299999999998E-3</v>
      </c>
      <c r="DN2248">
        <v>0.25591000000000003</v>
      </c>
      <c r="DO2248">
        <v>-1.46126E-2</v>
      </c>
      <c r="DP2248">
        <v>-8.6258100000000004E-2</v>
      </c>
      <c r="DQ2248">
        <v>9.7955700000000007E-2</v>
      </c>
      <c r="DR2248">
        <v>3.4110500000000002E-2</v>
      </c>
      <c r="DS2248">
        <v>1.22667E-2</v>
      </c>
      <c r="DT2248">
        <v>-6.9854200000000005E-2</v>
      </c>
      <c r="DU2248">
        <v>6.9669800000000002E-3</v>
      </c>
      <c r="DV2248">
        <v>4.0535000000000002E-2</v>
      </c>
      <c r="DW2248">
        <v>-3.9617899999999998E-2</v>
      </c>
      <c r="DX2248">
        <v>-1.2778099999999999</v>
      </c>
      <c r="DY2248">
        <v>-9.1532000000000002E-3</v>
      </c>
      <c r="DZ2248" s="15">
        <v>8</v>
      </c>
    </row>
    <row r="2249" spans="1:130" x14ac:dyDescent="0.25">
      <c r="A2249">
        <v>2638</v>
      </c>
      <c r="B2249">
        <v>2.5973900000000001E-2</v>
      </c>
      <c r="C2249">
        <v>8.6154200000000004E-3</v>
      </c>
      <c r="D2249">
        <v>-5.0759800000000001E-2</v>
      </c>
      <c r="E2249">
        <v>2.36782E-2</v>
      </c>
      <c r="F2249">
        <v>1.6667899999999999E-2</v>
      </c>
      <c r="G2249">
        <v>6.1637200000000001E-4</v>
      </c>
      <c r="H2249">
        <v>0.13755100000000001</v>
      </c>
      <c r="I2249">
        <v>3.4067E-4</v>
      </c>
      <c r="J2249">
        <v>-2.4362999999999999E-2</v>
      </c>
      <c r="K2249">
        <v>3.2988400000000001E-2</v>
      </c>
      <c r="L2249">
        <v>-0.145514</v>
      </c>
      <c r="M2249">
        <v>5.5189799999999997E-2</v>
      </c>
      <c r="N2249">
        <v>-0.12690399999999999</v>
      </c>
      <c r="O2249">
        <v>0.109971</v>
      </c>
      <c r="P2249">
        <v>-0.38366499999999998</v>
      </c>
      <c r="Q2249">
        <v>-3.7704599999999998E-2</v>
      </c>
      <c r="R2249">
        <v>-0.318384</v>
      </c>
      <c r="S2249">
        <v>4.4315800000000001E-3</v>
      </c>
      <c r="T2249">
        <v>0.13855500000000001</v>
      </c>
      <c r="U2249">
        <v>3.1100500000000001E-3</v>
      </c>
      <c r="V2249">
        <v>-8.2867700000000002E-2</v>
      </c>
      <c r="W2249">
        <v>6.9774600000000006E-2</v>
      </c>
      <c r="X2249">
        <v>-0.437056</v>
      </c>
      <c r="Y2249">
        <v>-8.1406499999999999E-4</v>
      </c>
      <c r="Z2249">
        <v>-1.8883E-2</v>
      </c>
      <c r="AA2249">
        <v>5.6913699999999998E-2</v>
      </c>
      <c r="AB2249">
        <v>-2.9239999999999999E-2</v>
      </c>
      <c r="AC2249">
        <v>-1.31357E-3</v>
      </c>
      <c r="AD2249">
        <v>-6.9308900000000003E-3</v>
      </c>
      <c r="AE2249">
        <v>-1.8445400000000001E-2</v>
      </c>
      <c r="AF2249">
        <v>1.36551E-2</v>
      </c>
      <c r="AG2249">
        <v>1.07677E-2</v>
      </c>
      <c r="AH2249">
        <v>7.0803799999999998E-3</v>
      </c>
      <c r="AI2249">
        <v>9.7390399999999992E-3</v>
      </c>
      <c r="AJ2249">
        <v>9.6275500000000003E-3</v>
      </c>
      <c r="AK2249">
        <v>9.1969700000000001E-2</v>
      </c>
      <c r="AL2249">
        <v>7.2300899999999998E-3</v>
      </c>
      <c r="AM2249">
        <v>4.5374999999999999E-2</v>
      </c>
      <c r="AN2249">
        <v>3.5896999999999998E-2</v>
      </c>
      <c r="AO2249">
        <v>6.4921900000000001E-3</v>
      </c>
      <c r="AP2249">
        <v>-7.2035699999999994E-2</v>
      </c>
      <c r="AQ2249">
        <v>-4.1555000000000003E-3</v>
      </c>
      <c r="AR2249">
        <v>-5.9701199999999998E-3</v>
      </c>
      <c r="AS2249">
        <v>2.97205E-2</v>
      </c>
      <c r="AT2249">
        <v>2.2514800000000001E-2</v>
      </c>
      <c r="AU2249">
        <v>2.66289E-2</v>
      </c>
      <c r="AV2249">
        <v>2.3362600000000001E-2</v>
      </c>
      <c r="AW2249">
        <v>4.9943000000000001E-2</v>
      </c>
      <c r="AX2249">
        <v>-5.5923500000000001E-2</v>
      </c>
      <c r="AY2249">
        <v>3.7137999999999997E-2</v>
      </c>
      <c r="AZ2249">
        <v>2.82636E-2</v>
      </c>
      <c r="BA2249">
        <v>-3.8080000000000003E-2</v>
      </c>
      <c r="BB2249">
        <v>3.2950899999999998E-2</v>
      </c>
      <c r="BC2249">
        <v>9.1830800000000004E-2</v>
      </c>
      <c r="BD2249">
        <v>-1.8334900000000001</v>
      </c>
      <c r="BE2249">
        <v>0.33769700000000002</v>
      </c>
      <c r="BF2249">
        <v>-2.9666100000000001E-2</v>
      </c>
      <c r="BG2249">
        <v>-4.8730000000000002E-2</v>
      </c>
      <c r="BH2249">
        <v>-0.97737099999999999</v>
      </c>
      <c r="BI2249">
        <v>-2.2686099999999999E-3</v>
      </c>
      <c r="BJ2249">
        <v>-1.38371E-2</v>
      </c>
      <c r="BK2249">
        <v>8.48433E-3</v>
      </c>
      <c r="BL2249">
        <v>-2.7249200000000001E-2</v>
      </c>
      <c r="BM2249">
        <v>4.8275499999999999E-2</v>
      </c>
      <c r="BN2249">
        <v>0.81351300000000004</v>
      </c>
      <c r="BO2249">
        <v>1.1102300000000001E-2</v>
      </c>
      <c r="BP2249">
        <v>-7.6226100000000001E-3</v>
      </c>
      <c r="BQ2249">
        <v>-1.8005699999999999E-2</v>
      </c>
      <c r="BR2249">
        <v>-8.17236E-3</v>
      </c>
      <c r="BS2249">
        <v>3.5780300000000001E-2</v>
      </c>
      <c r="BT2249">
        <v>-0.25076999999999999</v>
      </c>
      <c r="BU2249">
        <v>-3.7109000000000003E-2</v>
      </c>
      <c r="BV2249">
        <v>-2.7228499999999999E-2</v>
      </c>
      <c r="BW2249">
        <v>1.9305599999999999E-2</v>
      </c>
      <c r="BX2249">
        <v>-1.6037300000000001E-2</v>
      </c>
      <c r="BY2249">
        <v>-3.9590700000000003E-3</v>
      </c>
      <c r="BZ2249">
        <v>5.9414999999999997E-3</v>
      </c>
      <c r="CA2249">
        <v>1.2711699999999999E-2</v>
      </c>
      <c r="CB2249">
        <v>-3.34075E-3</v>
      </c>
      <c r="CC2249">
        <v>4.1394800000000002E-2</v>
      </c>
      <c r="CD2249">
        <v>9.3759299999999993E-3</v>
      </c>
      <c r="CE2249">
        <v>7.6184199999999994E-2</v>
      </c>
      <c r="CF2249">
        <v>-0.25479800000000002</v>
      </c>
      <c r="CG2249">
        <v>3.92664E-2</v>
      </c>
      <c r="CH2249">
        <v>4.3247300000000002E-2</v>
      </c>
      <c r="CI2249">
        <v>2.54589E-2</v>
      </c>
      <c r="CJ2249">
        <v>-5.95428E-2</v>
      </c>
      <c r="CK2249">
        <v>-0.32541900000000001</v>
      </c>
      <c r="CL2249">
        <v>-0.13670299999999999</v>
      </c>
      <c r="CM2249">
        <v>-3.7229600000000002E-2</v>
      </c>
      <c r="CN2249">
        <v>0.17587</v>
      </c>
      <c r="CO2249">
        <v>0.134911</v>
      </c>
      <c r="CP2249">
        <v>-0.40282299999999999</v>
      </c>
      <c r="CQ2249">
        <v>2.93875E-2</v>
      </c>
      <c r="CR2249">
        <v>-8.3612699999999998E-2</v>
      </c>
      <c r="CS2249">
        <v>4.7769699999999998E-2</v>
      </c>
      <c r="CT2249">
        <v>0.30566399999999999</v>
      </c>
      <c r="CU2249">
        <v>0.33190799999999998</v>
      </c>
      <c r="CV2249">
        <v>-3.8260700000000002E-2</v>
      </c>
      <c r="CW2249">
        <v>-0.99612000000000001</v>
      </c>
      <c r="CX2249">
        <v>-0.13141</v>
      </c>
      <c r="CY2249">
        <v>-0.56899299999999997</v>
      </c>
      <c r="CZ2249">
        <v>-0.37942500000000001</v>
      </c>
      <c r="DA2249">
        <v>-1.6187400000000001E-2</v>
      </c>
      <c r="DB2249">
        <v>0.53569199999999995</v>
      </c>
      <c r="DC2249">
        <v>-7.5915399999999994E-2</v>
      </c>
      <c r="DD2249">
        <v>-0.81245100000000003</v>
      </c>
      <c r="DE2249">
        <v>0.15167700000000001</v>
      </c>
      <c r="DF2249">
        <v>9.1639899999999996E-2</v>
      </c>
      <c r="DG2249">
        <v>0.70934399999999997</v>
      </c>
      <c r="DH2249">
        <v>-0.109984</v>
      </c>
      <c r="DI2249">
        <v>-0.62829299999999999</v>
      </c>
      <c r="DJ2249">
        <v>7.6464199999999996E-2</v>
      </c>
      <c r="DK2249">
        <v>0.138964</v>
      </c>
      <c r="DL2249">
        <v>-3.6456500000000003E-2</v>
      </c>
      <c r="DM2249">
        <v>-7.5438699999999997E-2</v>
      </c>
      <c r="DN2249">
        <v>0.16850200000000001</v>
      </c>
      <c r="DO2249">
        <v>2.7127999999999999E-2</v>
      </c>
      <c r="DP2249">
        <v>-8.1843600000000002E-2</v>
      </c>
      <c r="DQ2249">
        <v>4.1362799999999998E-2</v>
      </c>
      <c r="DR2249">
        <v>3.7366700000000001E-3</v>
      </c>
      <c r="DS2249">
        <v>5.92069E-2</v>
      </c>
      <c r="DT2249">
        <v>8.6133899999999999E-2</v>
      </c>
      <c r="DU2249">
        <v>1.02389E-2</v>
      </c>
      <c r="DV2249">
        <v>-0.19861599999999999</v>
      </c>
      <c r="DW2249">
        <v>-2.0836799999999999E-2</v>
      </c>
      <c r="DX2249">
        <v>2.98958E-2</v>
      </c>
      <c r="DY2249">
        <v>2.0770799999999998E-3</v>
      </c>
      <c r="DZ2249" s="15">
        <v>8</v>
      </c>
    </row>
    <row r="2250" spans="1:130" x14ac:dyDescent="0.25">
      <c r="A2250">
        <v>2639</v>
      </c>
      <c r="B2250">
        <v>2.9351499999999999E-2</v>
      </c>
      <c r="C2250">
        <v>-1.60462E-2</v>
      </c>
      <c r="D2250">
        <v>4.981E-2</v>
      </c>
      <c r="E2250">
        <v>-2.33762E-2</v>
      </c>
      <c r="F2250">
        <v>-3.3897499999999997E-2</v>
      </c>
      <c r="G2250">
        <v>-7.3819200000000001E-2</v>
      </c>
      <c r="H2250">
        <v>-0.83657499999999996</v>
      </c>
      <c r="I2250">
        <v>1.25962</v>
      </c>
      <c r="J2250">
        <v>-0.26549499999999998</v>
      </c>
      <c r="K2250">
        <v>0.73945000000000005</v>
      </c>
      <c r="L2250">
        <v>0.103058</v>
      </c>
      <c r="M2250">
        <v>-3.0367700000000001E-2</v>
      </c>
      <c r="N2250">
        <v>0.372923</v>
      </c>
      <c r="O2250">
        <v>-0.16697699999999999</v>
      </c>
      <c r="P2250">
        <v>0.64509300000000003</v>
      </c>
      <c r="Q2250">
        <v>-0.15597900000000001</v>
      </c>
      <c r="R2250">
        <v>0.31741999999999998</v>
      </c>
      <c r="S2250">
        <v>-0.159414</v>
      </c>
      <c r="T2250">
        <v>-0.14522299999999999</v>
      </c>
      <c r="U2250">
        <v>-0.211032</v>
      </c>
      <c r="V2250">
        <v>-0.16551299999999999</v>
      </c>
      <c r="W2250">
        <v>-0.14614099999999999</v>
      </c>
      <c r="X2250">
        <v>0.14665300000000001</v>
      </c>
      <c r="Y2250">
        <v>0.24784400000000001</v>
      </c>
      <c r="Z2250">
        <v>-7.5029700000000005E-2</v>
      </c>
      <c r="AA2250">
        <v>1.8046E-2</v>
      </c>
      <c r="AB2250">
        <v>-1.2222800000000001E-2</v>
      </c>
      <c r="AC2250">
        <v>6.5087800000000001E-2</v>
      </c>
      <c r="AD2250">
        <v>-9.3876700000000007E-3</v>
      </c>
      <c r="AE2250">
        <v>-0.122284</v>
      </c>
      <c r="AF2250">
        <v>-1.6225300000000002E-2</v>
      </c>
      <c r="AG2250">
        <v>-6.7543699999999998E-2</v>
      </c>
      <c r="AH2250">
        <v>-7.6853599999999994E-2</v>
      </c>
      <c r="AI2250">
        <v>-0.11344899999999999</v>
      </c>
      <c r="AJ2250">
        <v>6.7744299999999993E-2</v>
      </c>
      <c r="AK2250">
        <v>-4.3746E-2</v>
      </c>
      <c r="AL2250">
        <v>-0.18254300000000001</v>
      </c>
      <c r="AM2250">
        <v>-0.11754299999999999</v>
      </c>
      <c r="AN2250">
        <v>-1.6549700000000001E-2</v>
      </c>
      <c r="AO2250">
        <v>-2.2095699999999999E-2</v>
      </c>
      <c r="AP2250">
        <v>-0.16301199999999999</v>
      </c>
      <c r="AQ2250">
        <v>6.3425700000000002E-2</v>
      </c>
      <c r="AR2250">
        <v>-0.14901</v>
      </c>
      <c r="AS2250">
        <v>-8.0658900000000006E-2</v>
      </c>
      <c r="AT2250">
        <v>3.5830899999999999E-2</v>
      </c>
      <c r="AU2250">
        <v>0.50967499999999999</v>
      </c>
      <c r="AV2250">
        <v>-2.6183399999999998E-3</v>
      </c>
      <c r="AW2250">
        <v>1.92319E-2</v>
      </c>
      <c r="AX2250">
        <v>-0.19906599999999999</v>
      </c>
      <c r="AY2250">
        <v>-1.39737</v>
      </c>
      <c r="AZ2250">
        <v>-0.174985</v>
      </c>
      <c r="BA2250">
        <v>3.5192300000000003E-2</v>
      </c>
      <c r="BB2250">
        <v>-0.168714</v>
      </c>
      <c r="BC2250">
        <v>0.19037000000000001</v>
      </c>
      <c r="BD2250">
        <v>0.82478899999999999</v>
      </c>
      <c r="BE2250">
        <v>-0.21820100000000001</v>
      </c>
      <c r="BF2250">
        <v>0.30620199999999997</v>
      </c>
      <c r="BG2250">
        <v>-0.15786</v>
      </c>
      <c r="BH2250">
        <v>-0.247727</v>
      </c>
      <c r="BI2250">
        <v>4.35889E-2</v>
      </c>
      <c r="BJ2250">
        <v>7.1199999999999999E-2</v>
      </c>
      <c r="BK2250">
        <v>4.3113600000000002E-2</v>
      </c>
      <c r="BL2250">
        <v>-5.5033600000000002E-2</v>
      </c>
      <c r="BM2250">
        <v>-8.5504300000000005E-2</v>
      </c>
      <c r="BN2250">
        <v>0.13068299999999999</v>
      </c>
      <c r="BO2250">
        <v>-5.3621199999999997E-3</v>
      </c>
      <c r="BP2250">
        <v>-1.10654E-2</v>
      </c>
      <c r="BQ2250">
        <v>-1.1151700000000001E-2</v>
      </c>
      <c r="BR2250">
        <v>-2.9486999999999999E-2</v>
      </c>
      <c r="BS2250">
        <v>-3.8496599999999999E-2</v>
      </c>
      <c r="BT2250">
        <v>-0.72039200000000003</v>
      </c>
      <c r="BU2250">
        <v>0.169459</v>
      </c>
      <c r="BV2250">
        <v>-5.2424800000000001E-2</v>
      </c>
      <c r="BW2250">
        <v>5.5391000000000003E-2</v>
      </c>
      <c r="BX2250">
        <v>0.122306</v>
      </c>
      <c r="BY2250">
        <v>-4.4901700000000003E-2</v>
      </c>
      <c r="BZ2250">
        <v>-1.74091E-2</v>
      </c>
      <c r="CA2250">
        <v>-0.147559</v>
      </c>
      <c r="CB2250">
        <v>-8.1925200000000004E-2</v>
      </c>
      <c r="CC2250">
        <v>-6.3406400000000002E-2</v>
      </c>
      <c r="CD2250">
        <v>5.4378099999999999E-2</v>
      </c>
      <c r="CE2250">
        <v>-8.3416900000000002E-2</v>
      </c>
      <c r="CF2250">
        <v>-3.9971800000000002E-2</v>
      </c>
      <c r="CG2250">
        <v>-1.5457800000000001E-2</v>
      </c>
      <c r="CH2250">
        <v>-0.293128</v>
      </c>
      <c r="CI2250">
        <v>-0.16297400000000001</v>
      </c>
      <c r="CJ2250">
        <v>-0.14524000000000001</v>
      </c>
      <c r="CK2250">
        <v>-0.52599300000000004</v>
      </c>
      <c r="CL2250">
        <v>0.29369000000000001</v>
      </c>
      <c r="CM2250">
        <v>0.118342</v>
      </c>
      <c r="CN2250">
        <v>0.941882</v>
      </c>
      <c r="CO2250">
        <v>-7.1771699999999994E-2</v>
      </c>
      <c r="CP2250">
        <v>0.21692400000000001</v>
      </c>
      <c r="CQ2250">
        <v>7.4871599999999996E-2</v>
      </c>
      <c r="CR2250">
        <v>0.43967499999999998</v>
      </c>
      <c r="CS2250">
        <v>-0.137907</v>
      </c>
      <c r="CT2250">
        <v>-0.57669700000000002</v>
      </c>
      <c r="CU2250">
        <v>-0.38309399999999999</v>
      </c>
      <c r="CV2250">
        <v>0.76889399999999997</v>
      </c>
      <c r="CW2250">
        <v>6.6095399999999999E-2</v>
      </c>
      <c r="CX2250">
        <v>-1.05535</v>
      </c>
      <c r="CY2250">
        <v>-0.89115800000000001</v>
      </c>
      <c r="CZ2250">
        <v>-0.61268199999999995</v>
      </c>
      <c r="DA2250">
        <v>0.26553199999999999</v>
      </c>
      <c r="DB2250">
        <v>6.0171299999999997E-2</v>
      </c>
      <c r="DC2250">
        <v>7.3776800000000003E-2</v>
      </c>
      <c r="DD2250">
        <v>-0.93331799999999998</v>
      </c>
      <c r="DE2250">
        <v>4.1041500000000002E-2</v>
      </c>
      <c r="DF2250">
        <v>-6.2034100000000003E-3</v>
      </c>
      <c r="DG2250">
        <v>-0.56911800000000001</v>
      </c>
      <c r="DH2250">
        <v>0.640266</v>
      </c>
      <c r="DI2250">
        <v>0.15595100000000001</v>
      </c>
      <c r="DJ2250">
        <v>-0.10689800000000001</v>
      </c>
      <c r="DK2250">
        <v>0.41281600000000002</v>
      </c>
      <c r="DL2250">
        <v>4.8394800000000002E-2</v>
      </c>
      <c r="DM2250">
        <v>0.13713600000000001</v>
      </c>
      <c r="DN2250">
        <v>-0.165043</v>
      </c>
      <c r="DO2250">
        <v>-7.5098600000000001E-2</v>
      </c>
      <c r="DP2250">
        <v>0.116787</v>
      </c>
      <c r="DQ2250">
        <v>0.57050299999999998</v>
      </c>
      <c r="DR2250">
        <v>0.18987399999999999</v>
      </c>
      <c r="DS2250">
        <v>8.2426600000000003E-2</v>
      </c>
      <c r="DT2250">
        <v>-0.172625</v>
      </c>
      <c r="DU2250">
        <v>3.5505599999999999E-3</v>
      </c>
      <c r="DV2250">
        <v>8.7777999999999995E-2</v>
      </c>
      <c r="DW2250">
        <v>2.68305E-2</v>
      </c>
      <c r="DX2250">
        <v>-0.48651899999999998</v>
      </c>
      <c r="DY2250">
        <v>-8.3078700000000002E-3</v>
      </c>
      <c r="DZ2250" s="15">
        <v>8</v>
      </c>
    </row>
    <row r="2251" spans="1:130" x14ac:dyDescent="0.25">
      <c r="A2251">
        <v>2640</v>
      </c>
      <c r="B2251">
        <v>1.37655E-2</v>
      </c>
      <c r="C2251">
        <v>4.87555E-2</v>
      </c>
      <c r="D2251">
        <v>0.14907599999999999</v>
      </c>
      <c r="E2251">
        <v>-0.29397400000000001</v>
      </c>
      <c r="F2251">
        <v>-0.29144700000000001</v>
      </c>
      <c r="G2251">
        <v>-0.108117</v>
      </c>
      <c r="H2251">
        <v>-0.510351</v>
      </c>
      <c r="I2251">
        <v>0.792597</v>
      </c>
      <c r="J2251">
        <v>0.20926900000000001</v>
      </c>
      <c r="K2251">
        <v>-0.22995499999999999</v>
      </c>
      <c r="L2251">
        <v>1.6292299999999999E-2</v>
      </c>
      <c r="M2251">
        <v>1.3902600000000001</v>
      </c>
      <c r="N2251">
        <v>-0.160408</v>
      </c>
      <c r="O2251">
        <v>-0.71410899999999999</v>
      </c>
      <c r="P2251">
        <v>-0.99485400000000002</v>
      </c>
      <c r="Q2251">
        <v>0.49182100000000001</v>
      </c>
      <c r="R2251">
        <v>-2.10879E-2</v>
      </c>
      <c r="S2251">
        <v>-7.9874200000000006E-2</v>
      </c>
      <c r="T2251">
        <v>-0.139349</v>
      </c>
      <c r="U2251">
        <v>-4.1217400000000001E-2</v>
      </c>
      <c r="V2251">
        <v>-0.556253</v>
      </c>
      <c r="W2251">
        <v>-0.25436700000000001</v>
      </c>
      <c r="X2251">
        <v>0.35214499999999999</v>
      </c>
      <c r="Y2251">
        <v>1.4524799999999999E-2</v>
      </c>
      <c r="Z2251">
        <v>1.34889E-2</v>
      </c>
      <c r="AA2251">
        <v>-7.9545699999999997E-2</v>
      </c>
      <c r="AB2251">
        <v>-8.9473300000000006E-2</v>
      </c>
      <c r="AC2251">
        <v>2.2355299999999999E-3</v>
      </c>
      <c r="AD2251">
        <v>-4.9114900000000003E-2</v>
      </c>
      <c r="AE2251">
        <v>-3.4686799999999997E-2</v>
      </c>
      <c r="AF2251">
        <v>-4.1192100000000002E-2</v>
      </c>
      <c r="AG2251">
        <v>-9.2286499999999994E-2</v>
      </c>
      <c r="AH2251">
        <v>0.16517100000000001</v>
      </c>
      <c r="AI2251">
        <v>-8.9342099999999994E-2</v>
      </c>
      <c r="AJ2251">
        <v>-8.3030999999999994E-2</v>
      </c>
      <c r="AK2251">
        <v>5.3428099999999999E-3</v>
      </c>
      <c r="AL2251">
        <v>-0.100975</v>
      </c>
      <c r="AM2251">
        <v>0.16981499999999999</v>
      </c>
      <c r="AN2251">
        <v>2.5973199999999998E-2</v>
      </c>
      <c r="AO2251">
        <v>2.1477E-2</v>
      </c>
      <c r="AP2251">
        <v>-6.9641300000000003E-2</v>
      </c>
      <c r="AQ2251">
        <v>-2.8027300000000002E-2</v>
      </c>
      <c r="AR2251">
        <v>8.5902199999999998E-2</v>
      </c>
      <c r="AS2251">
        <v>0.102551</v>
      </c>
      <c r="AT2251">
        <v>4.9832300000000003E-2</v>
      </c>
      <c r="AU2251">
        <v>-0.21659800000000001</v>
      </c>
      <c r="AV2251">
        <v>-2.37057E-2</v>
      </c>
      <c r="AW2251">
        <v>1.6319199999999999E-2</v>
      </c>
      <c r="AX2251">
        <v>8.9489299999999994E-2</v>
      </c>
      <c r="AY2251">
        <v>0.15972</v>
      </c>
      <c r="AZ2251">
        <v>-6.3603599999999996E-2</v>
      </c>
      <c r="BA2251">
        <v>9.4117300000000001E-2</v>
      </c>
      <c r="BB2251">
        <v>-0.117378</v>
      </c>
      <c r="BC2251">
        <v>0.16709399999999999</v>
      </c>
      <c r="BD2251">
        <v>-0.266484</v>
      </c>
      <c r="BE2251">
        <v>-0.35625200000000001</v>
      </c>
      <c r="BF2251">
        <v>-0.33954699999999999</v>
      </c>
      <c r="BG2251">
        <v>6.9445999999999994E-2</v>
      </c>
      <c r="BH2251">
        <v>-0.30537500000000001</v>
      </c>
      <c r="BI2251">
        <v>-5.4110900000000003E-3</v>
      </c>
      <c r="BJ2251">
        <v>4.7456900000000003E-2</v>
      </c>
      <c r="BK2251">
        <v>-0.15775500000000001</v>
      </c>
      <c r="BL2251">
        <v>-1.74869E-2</v>
      </c>
      <c r="BM2251">
        <v>-2.9155E-2</v>
      </c>
      <c r="BN2251">
        <v>0.480402</v>
      </c>
      <c r="BO2251">
        <v>5.17875E-4</v>
      </c>
      <c r="BP2251">
        <v>4.7320300000000003E-2</v>
      </c>
      <c r="BQ2251">
        <v>9.0518300000000003E-3</v>
      </c>
      <c r="BR2251">
        <v>2.5711700000000001E-2</v>
      </c>
      <c r="BS2251">
        <v>5.4985199999999998E-2</v>
      </c>
      <c r="BT2251">
        <v>0.222299</v>
      </c>
      <c r="BU2251">
        <v>6.6714899999999994E-2</v>
      </c>
      <c r="BV2251">
        <v>-7.2730600000000006E-2</v>
      </c>
      <c r="BW2251">
        <v>-4.1166700000000001E-2</v>
      </c>
      <c r="BX2251">
        <v>5.9902400000000001E-2</v>
      </c>
      <c r="BY2251">
        <v>3.3269100000000003E-2</v>
      </c>
      <c r="BZ2251">
        <v>5.0850699999999999E-2</v>
      </c>
      <c r="CA2251">
        <v>-0.13272900000000001</v>
      </c>
      <c r="CB2251">
        <v>-7.7149099999999998E-2</v>
      </c>
      <c r="CC2251">
        <v>-1.83918E-2</v>
      </c>
      <c r="CD2251">
        <v>6.0539200000000001E-2</v>
      </c>
      <c r="CE2251">
        <v>-9.5596500000000001E-2</v>
      </c>
      <c r="CF2251">
        <v>-0.424819</v>
      </c>
      <c r="CG2251">
        <v>5.6895000000000001E-2</v>
      </c>
      <c r="CH2251">
        <v>0.31012200000000001</v>
      </c>
      <c r="CI2251">
        <v>-8.0460000000000004E-2</v>
      </c>
      <c r="CJ2251">
        <v>3.68244E-2</v>
      </c>
      <c r="CK2251">
        <v>0.64053000000000004</v>
      </c>
      <c r="CL2251">
        <v>0.125807</v>
      </c>
      <c r="CM2251">
        <v>-2.17707E-2</v>
      </c>
      <c r="CN2251">
        <v>-0.18276700000000001</v>
      </c>
      <c r="CO2251">
        <v>-0.73361600000000005</v>
      </c>
      <c r="CP2251">
        <v>0.82058699999999996</v>
      </c>
      <c r="CQ2251">
        <v>0.43748199999999998</v>
      </c>
      <c r="CR2251">
        <v>-8.3509E-2</v>
      </c>
      <c r="CS2251">
        <v>2.4796499999999999E-2</v>
      </c>
      <c r="CT2251">
        <v>0.40469500000000003</v>
      </c>
      <c r="CU2251">
        <v>0.11337999999999999</v>
      </c>
      <c r="CV2251">
        <v>2.3144700000000001E-2</v>
      </c>
      <c r="CW2251">
        <v>-0.49277900000000002</v>
      </c>
      <c r="CX2251">
        <v>-0.59536299999999998</v>
      </c>
      <c r="CY2251">
        <v>0.30705500000000002</v>
      </c>
      <c r="CZ2251">
        <v>-0.63968700000000001</v>
      </c>
      <c r="DA2251">
        <v>-1.2618</v>
      </c>
      <c r="DB2251">
        <v>-0.27034200000000003</v>
      </c>
      <c r="DC2251">
        <v>0.10918600000000001</v>
      </c>
      <c r="DD2251">
        <v>0.79583400000000004</v>
      </c>
      <c r="DE2251">
        <v>-0.138734</v>
      </c>
      <c r="DF2251">
        <v>-0.77846700000000002</v>
      </c>
      <c r="DG2251">
        <v>-0.16869300000000001</v>
      </c>
      <c r="DH2251">
        <v>-0.26837699999999998</v>
      </c>
      <c r="DI2251">
        <v>-4.7971300000000001E-2</v>
      </c>
      <c r="DJ2251">
        <v>-0.18734000000000001</v>
      </c>
      <c r="DK2251">
        <v>9.0896299999999999E-2</v>
      </c>
      <c r="DL2251">
        <v>5.1547200000000001E-2</v>
      </c>
      <c r="DM2251">
        <v>0.12281400000000001</v>
      </c>
      <c r="DN2251">
        <v>-0.20405200000000001</v>
      </c>
      <c r="DO2251">
        <v>-0.27734799999999998</v>
      </c>
      <c r="DP2251">
        <v>0.18925900000000001</v>
      </c>
      <c r="DQ2251">
        <v>-0.15315999999999999</v>
      </c>
      <c r="DR2251">
        <v>3.7741999999999998E-2</v>
      </c>
      <c r="DS2251">
        <v>-2.9156700000000001E-2</v>
      </c>
      <c r="DT2251">
        <v>-0.15867800000000001</v>
      </c>
      <c r="DU2251">
        <v>3.5650899999999999E-2</v>
      </c>
      <c r="DV2251">
        <v>-1.0502100000000001</v>
      </c>
      <c r="DW2251">
        <v>6.5346899999999999E-2</v>
      </c>
      <c r="DX2251">
        <v>0.41939500000000002</v>
      </c>
      <c r="DY2251">
        <v>5.6142200000000003E-2</v>
      </c>
      <c r="DZ2251" s="15">
        <v>8</v>
      </c>
    </row>
    <row r="2252" spans="1:130" x14ac:dyDescent="0.25">
      <c r="A2252">
        <v>2643</v>
      </c>
      <c r="B2252">
        <v>5.63781E-2</v>
      </c>
      <c r="C2252">
        <v>1.30829E-2</v>
      </c>
      <c r="D2252">
        <v>-5.3147600000000003E-2</v>
      </c>
      <c r="E2252">
        <v>4.13467E-2</v>
      </c>
      <c r="F2252">
        <v>-9.2983899999999994E-2</v>
      </c>
      <c r="G2252">
        <v>5.22829E-2</v>
      </c>
      <c r="H2252">
        <v>-0.47597899999999999</v>
      </c>
      <c r="I2252">
        <v>-0.13161800000000001</v>
      </c>
      <c r="J2252">
        <v>-3.81559E-2</v>
      </c>
      <c r="K2252">
        <v>-9.5443E-2</v>
      </c>
      <c r="L2252">
        <v>-7.3872800000000002E-2</v>
      </c>
      <c r="M2252">
        <v>0.21345900000000001</v>
      </c>
      <c r="N2252">
        <v>-8.5847599999999996E-2</v>
      </c>
      <c r="O2252">
        <v>-8.3300600000000002E-2</v>
      </c>
      <c r="P2252">
        <v>5.2581099999999999E-2</v>
      </c>
      <c r="Q2252">
        <v>-0.69357500000000005</v>
      </c>
      <c r="R2252">
        <v>-0.32218999999999998</v>
      </c>
      <c r="S2252">
        <v>-2.44774E-2</v>
      </c>
      <c r="T2252">
        <v>3.9286000000000001E-2</v>
      </c>
      <c r="U2252">
        <v>0.17324500000000001</v>
      </c>
      <c r="V2252">
        <v>0.22973299999999999</v>
      </c>
      <c r="W2252">
        <v>0.232067</v>
      </c>
      <c r="X2252">
        <v>0.41234599999999999</v>
      </c>
      <c r="Y2252">
        <v>8.6356299999999997E-2</v>
      </c>
      <c r="Z2252">
        <v>-0.117025</v>
      </c>
      <c r="AA2252">
        <v>3.7760000000000002E-2</v>
      </c>
      <c r="AB2252">
        <v>0.39103300000000002</v>
      </c>
      <c r="AC2252">
        <v>-4.5809500000000003E-2</v>
      </c>
      <c r="AD2252">
        <v>-8.6444999999999994E-2</v>
      </c>
      <c r="AE2252">
        <v>9.1587299999999996E-2</v>
      </c>
      <c r="AF2252">
        <v>5.16876E-2</v>
      </c>
      <c r="AG2252">
        <v>8.2972500000000005E-2</v>
      </c>
      <c r="AH2252">
        <v>-9.2211499999999991E-3</v>
      </c>
      <c r="AI2252">
        <v>6.9117999999999999E-2</v>
      </c>
      <c r="AJ2252">
        <v>5.0050400000000002E-2</v>
      </c>
      <c r="AK2252">
        <v>9.7194000000000003E-2</v>
      </c>
      <c r="AL2252">
        <v>-6.9687600000000002E-2</v>
      </c>
      <c r="AM2252">
        <v>3.1110700000000002E-2</v>
      </c>
      <c r="AN2252">
        <v>-0.16033800000000001</v>
      </c>
      <c r="AO2252">
        <v>2.9973699999999999E-2</v>
      </c>
      <c r="AP2252">
        <v>-0.143818</v>
      </c>
      <c r="AQ2252">
        <v>-6.7910699999999997E-3</v>
      </c>
      <c r="AR2252">
        <v>-0.272839</v>
      </c>
      <c r="AS2252">
        <v>-2.1434600000000002E-2</v>
      </c>
      <c r="AT2252">
        <v>-2.1206099999999999E-2</v>
      </c>
      <c r="AU2252">
        <v>7.1223599999999998E-2</v>
      </c>
      <c r="AV2252">
        <v>3.71154E-2</v>
      </c>
      <c r="AW2252">
        <v>7.1660199999999993E-2</v>
      </c>
      <c r="AX2252">
        <v>-7.9229999999999995E-2</v>
      </c>
      <c r="AY2252">
        <v>0.50547600000000004</v>
      </c>
      <c r="AZ2252">
        <v>4.8272599999999999E-2</v>
      </c>
      <c r="BA2252">
        <v>0.27762999999999999</v>
      </c>
      <c r="BB2252">
        <v>0.14132900000000001</v>
      </c>
      <c r="BC2252">
        <v>-0.20100999999999999</v>
      </c>
      <c r="BD2252">
        <v>-2.9851600000000002E-3</v>
      </c>
      <c r="BE2252">
        <v>7.9289100000000001E-2</v>
      </c>
      <c r="BF2252">
        <v>-0.14357200000000001</v>
      </c>
      <c r="BG2252">
        <v>-0.30890400000000001</v>
      </c>
      <c r="BH2252">
        <v>0.30302899999999999</v>
      </c>
      <c r="BI2252">
        <v>8.9188600000000007E-2</v>
      </c>
      <c r="BJ2252">
        <v>-0.10265199999999999</v>
      </c>
      <c r="BK2252">
        <v>4.7983400000000002E-2</v>
      </c>
      <c r="BL2252">
        <v>-6.8210999999999994E-2</v>
      </c>
      <c r="BM2252">
        <v>0.196048</v>
      </c>
      <c r="BN2252">
        <v>0.20471700000000001</v>
      </c>
      <c r="BO2252">
        <v>-1.5236299999999999E-2</v>
      </c>
      <c r="BP2252">
        <v>4.8855999999999997E-2</v>
      </c>
      <c r="BQ2252">
        <v>-1.28299E-2</v>
      </c>
      <c r="BR2252">
        <v>-9.8108899999999992E-3</v>
      </c>
      <c r="BS2252">
        <v>0.123183</v>
      </c>
      <c r="BT2252">
        <v>5.80933E-2</v>
      </c>
      <c r="BU2252">
        <v>0.117775</v>
      </c>
      <c r="BV2252">
        <v>2.2890899999999999E-2</v>
      </c>
      <c r="BW2252">
        <v>5.35664E-2</v>
      </c>
      <c r="BX2252">
        <v>-8.5288199999999995E-2</v>
      </c>
      <c r="BY2252">
        <v>7.4448600000000002E-3</v>
      </c>
      <c r="BZ2252">
        <v>-4.86959E-2</v>
      </c>
      <c r="CA2252">
        <v>8.4656300000000004E-2</v>
      </c>
      <c r="CB2252">
        <v>2.6173800000000001E-2</v>
      </c>
      <c r="CC2252">
        <v>0.13320599999999999</v>
      </c>
      <c r="CD2252">
        <v>-7.4494000000000005E-2</v>
      </c>
      <c r="CE2252">
        <v>0.18865799999999999</v>
      </c>
      <c r="CF2252">
        <v>0.183895</v>
      </c>
      <c r="CG2252">
        <v>7.5854099999999994E-2</v>
      </c>
      <c r="CH2252">
        <v>0.15975300000000001</v>
      </c>
      <c r="CI2252">
        <v>0.11193</v>
      </c>
      <c r="CJ2252">
        <v>-0.409105</v>
      </c>
      <c r="CK2252">
        <v>-6.8463599999999999E-2</v>
      </c>
      <c r="CL2252">
        <v>-9.4044100000000005E-2</v>
      </c>
      <c r="CM2252">
        <v>-0.19278500000000001</v>
      </c>
      <c r="CN2252">
        <v>0.38084099999999999</v>
      </c>
      <c r="CO2252">
        <v>-4.2695999999999998E-2</v>
      </c>
      <c r="CP2252">
        <v>-0.540354</v>
      </c>
      <c r="CQ2252">
        <v>-1.52251E-2</v>
      </c>
      <c r="CR2252">
        <v>0.27915299999999998</v>
      </c>
      <c r="CS2252">
        <v>0.243976</v>
      </c>
      <c r="CT2252">
        <v>-3.38532E-2</v>
      </c>
      <c r="CU2252">
        <v>-1.0400799999999999</v>
      </c>
      <c r="CV2252">
        <v>1.4183599999999999E-2</v>
      </c>
      <c r="CW2252">
        <v>0.31762200000000002</v>
      </c>
      <c r="CX2252">
        <v>1.1601399999999999</v>
      </c>
      <c r="CY2252">
        <v>-0.71962800000000005</v>
      </c>
      <c r="CZ2252">
        <v>-0.69597100000000001</v>
      </c>
      <c r="DA2252">
        <v>-0.25070700000000001</v>
      </c>
      <c r="DB2252">
        <v>1.2616000000000001</v>
      </c>
      <c r="DC2252">
        <v>2.15552E-2</v>
      </c>
      <c r="DD2252">
        <v>0.88245700000000005</v>
      </c>
      <c r="DE2252">
        <v>0.311469</v>
      </c>
      <c r="DF2252">
        <v>-0.71688799999999997</v>
      </c>
      <c r="DG2252">
        <v>1.0807199999999999</v>
      </c>
      <c r="DH2252">
        <v>0.325071</v>
      </c>
      <c r="DI2252">
        <v>0.36049199999999998</v>
      </c>
      <c r="DJ2252">
        <v>-0.12169000000000001</v>
      </c>
      <c r="DK2252">
        <v>-1.10731</v>
      </c>
      <c r="DL2252">
        <v>-0.142072</v>
      </c>
      <c r="DM2252">
        <v>-6.6483200000000006E-2</v>
      </c>
      <c r="DN2252">
        <v>-4.87246E-2</v>
      </c>
      <c r="DO2252">
        <v>-7.5967300000000003E-3</v>
      </c>
      <c r="DP2252">
        <v>2.4432200000000001E-2</v>
      </c>
      <c r="DQ2252">
        <v>-0.26569700000000002</v>
      </c>
      <c r="DR2252">
        <v>-0.323403</v>
      </c>
      <c r="DS2252">
        <v>-0.1065</v>
      </c>
      <c r="DT2252">
        <v>0.14949399999999999</v>
      </c>
      <c r="DU2252">
        <v>-3.841E-2</v>
      </c>
      <c r="DV2252">
        <v>0.97310300000000005</v>
      </c>
      <c r="DW2252">
        <v>-3.9236E-2</v>
      </c>
      <c r="DX2252">
        <v>-6.7054000000000002E-2</v>
      </c>
      <c r="DY2252">
        <v>6.3914499999999999E-2</v>
      </c>
      <c r="DZ2252" s="15">
        <v>8</v>
      </c>
    </row>
    <row r="2253" spans="1:130" x14ac:dyDescent="0.25">
      <c r="A2253">
        <v>2644</v>
      </c>
      <c r="B2253">
        <v>3.7537600000000001E-3</v>
      </c>
      <c r="C2253">
        <v>-3.0080300000000001E-2</v>
      </c>
      <c r="D2253">
        <v>3.8162700000000001E-2</v>
      </c>
      <c r="E2253">
        <v>9.0917100000000001E-2</v>
      </c>
      <c r="F2253">
        <v>6.6049100000000003E-3</v>
      </c>
      <c r="G2253">
        <v>-0.116012</v>
      </c>
      <c r="H2253">
        <v>0.89734899999999995</v>
      </c>
      <c r="I2253">
        <v>-0.86650400000000005</v>
      </c>
      <c r="J2253">
        <v>-0.171705</v>
      </c>
      <c r="K2253">
        <v>0.46871499999999999</v>
      </c>
      <c r="L2253">
        <v>3.2302299999999999E-2</v>
      </c>
      <c r="M2253">
        <v>4.92316E-2</v>
      </c>
      <c r="N2253">
        <v>0.29866500000000001</v>
      </c>
      <c r="O2253">
        <v>7.0617399999999997E-2</v>
      </c>
      <c r="P2253">
        <v>-0.16850100000000001</v>
      </c>
      <c r="Q2253">
        <v>0.74079399999999995</v>
      </c>
      <c r="R2253">
        <v>0.203598</v>
      </c>
      <c r="S2253">
        <v>2.8899899999999999E-2</v>
      </c>
      <c r="T2253">
        <v>9.3150100000000003E-3</v>
      </c>
      <c r="U2253">
        <v>-9.9439399999999997E-2</v>
      </c>
      <c r="V2253">
        <v>-6.8065000000000001E-2</v>
      </c>
      <c r="W2253">
        <v>-8.7881000000000001E-2</v>
      </c>
      <c r="X2253">
        <v>-0.23902899999999999</v>
      </c>
      <c r="Y2253">
        <v>-5.8913799999999999E-3</v>
      </c>
      <c r="Z2253">
        <v>0.120499</v>
      </c>
      <c r="AA2253">
        <v>-3.59352E-2</v>
      </c>
      <c r="AB2253">
        <v>-0.151639</v>
      </c>
      <c r="AC2253">
        <v>-0.107852</v>
      </c>
      <c r="AD2253">
        <v>8.3662600000000004E-2</v>
      </c>
      <c r="AE2253">
        <v>-4.3075700000000001E-2</v>
      </c>
      <c r="AF2253">
        <v>-2.6525900000000002E-2</v>
      </c>
      <c r="AG2253">
        <v>-5.9235700000000002E-2</v>
      </c>
      <c r="AH2253">
        <v>5.9804599999999999E-2</v>
      </c>
      <c r="AI2253">
        <v>-3.41027E-2</v>
      </c>
      <c r="AJ2253">
        <v>5.3575699999999997E-2</v>
      </c>
      <c r="AK2253">
        <v>2.0174500000000001E-2</v>
      </c>
      <c r="AL2253">
        <v>-4.1964699999999999E-3</v>
      </c>
      <c r="AM2253">
        <v>4.8645300000000002E-2</v>
      </c>
      <c r="AN2253">
        <v>1.28684E-2</v>
      </c>
      <c r="AO2253">
        <v>-2.1513500000000001E-2</v>
      </c>
      <c r="AP2253">
        <v>9.5022200000000001E-2</v>
      </c>
      <c r="AQ2253">
        <v>-1.8581E-2</v>
      </c>
      <c r="AR2253">
        <v>0.14053099999999999</v>
      </c>
      <c r="AS2253">
        <v>-1.19396E-2</v>
      </c>
      <c r="AT2253">
        <v>3.7360000000000002E-3</v>
      </c>
      <c r="AU2253">
        <v>6.1677099999999999E-2</v>
      </c>
      <c r="AV2253">
        <v>-7.7756300000000004E-3</v>
      </c>
      <c r="AW2253">
        <v>1.31095E-2</v>
      </c>
      <c r="AX2253">
        <v>-0.10201300000000001</v>
      </c>
      <c r="AY2253">
        <v>0.37955800000000001</v>
      </c>
      <c r="AZ2253">
        <v>1.7619099999999999E-2</v>
      </c>
      <c r="BA2253">
        <v>2.0265200000000001E-2</v>
      </c>
      <c r="BB2253">
        <v>-4.1102899999999998E-2</v>
      </c>
      <c r="BC2253">
        <v>-0.16878599999999999</v>
      </c>
      <c r="BD2253">
        <v>-0.108108</v>
      </c>
      <c r="BE2253">
        <v>-0.29936699999999999</v>
      </c>
      <c r="BF2253">
        <v>-6.20391E-2</v>
      </c>
      <c r="BG2253">
        <v>-0.121185</v>
      </c>
      <c r="BH2253">
        <v>-1.0368299999999999</v>
      </c>
      <c r="BI2253">
        <v>9.7519800000000004E-3</v>
      </c>
      <c r="BJ2253">
        <v>1.8197700000000001E-2</v>
      </c>
      <c r="BK2253">
        <v>-7.5503200000000006E-2</v>
      </c>
      <c r="BL2253">
        <v>1.9409800000000001E-2</v>
      </c>
      <c r="BM2253">
        <v>-2.2545200000000001E-2</v>
      </c>
      <c r="BN2253">
        <v>-0.42535299999999998</v>
      </c>
      <c r="BO2253">
        <v>-2.38675E-2</v>
      </c>
      <c r="BP2253">
        <v>1.1961299999999999E-2</v>
      </c>
      <c r="BQ2253">
        <v>-7.5574199999999996E-3</v>
      </c>
      <c r="BR2253">
        <v>-4.0801799999999999E-2</v>
      </c>
      <c r="BS2253">
        <v>-5.2000999999999999E-2</v>
      </c>
      <c r="BT2253">
        <v>-0.89962399999999998</v>
      </c>
      <c r="BU2253">
        <v>8.6454700000000006E-3</v>
      </c>
      <c r="BV2253">
        <v>-5.07494E-2</v>
      </c>
      <c r="BW2253">
        <v>1.44945E-2</v>
      </c>
      <c r="BX2253">
        <v>2.3536899999999999E-2</v>
      </c>
      <c r="BY2253">
        <v>6.3286699999999998E-3</v>
      </c>
      <c r="BZ2253">
        <v>2.7279899999999999E-2</v>
      </c>
      <c r="CA2253">
        <v>-2.80509E-2</v>
      </c>
      <c r="CB2253">
        <v>-3.8676299999999997E-2</v>
      </c>
      <c r="CC2253">
        <v>-1.13715E-2</v>
      </c>
      <c r="CD2253">
        <v>4.5246500000000002E-2</v>
      </c>
      <c r="CE2253">
        <v>-1.5590100000000001E-2</v>
      </c>
      <c r="CF2253">
        <v>2.44938E-2</v>
      </c>
      <c r="CG2253">
        <v>0.10247199999999999</v>
      </c>
      <c r="CH2253">
        <v>5.9956299999999997E-2</v>
      </c>
      <c r="CI2253">
        <v>3.3498400000000002E-3</v>
      </c>
      <c r="CJ2253">
        <v>-4.97743E-2</v>
      </c>
      <c r="CK2253">
        <v>-0.30577300000000002</v>
      </c>
      <c r="CL2253">
        <v>-4.7485899999999998E-2</v>
      </c>
      <c r="CM2253">
        <v>-6.1226500000000003E-3</v>
      </c>
      <c r="CN2253">
        <v>6.2992400000000004E-2</v>
      </c>
      <c r="CO2253">
        <v>0.438967</v>
      </c>
      <c r="CP2253">
        <v>-0.32694600000000001</v>
      </c>
      <c r="CQ2253">
        <v>-0.29880899999999999</v>
      </c>
      <c r="CR2253">
        <v>-0.26692300000000002</v>
      </c>
      <c r="CS2253">
        <v>-9.2981900000000006E-2</v>
      </c>
      <c r="CT2253">
        <v>-7.6128399999999999E-2</v>
      </c>
      <c r="CU2253">
        <v>0.38096400000000002</v>
      </c>
      <c r="CV2253">
        <v>-0.22179099999999999</v>
      </c>
      <c r="CW2253">
        <v>-1.0283100000000001</v>
      </c>
      <c r="CX2253">
        <v>-0.34688000000000002</v>
      </c>
      <c r="CY2253">
        <v>-0.30723499999999998</v>
      </c>
      <c r="CZ2253">
        <v>-0.31414199999999998</v>
      </c>
      <c r="DA2253">
        <v>0.10216699999999999</v>
      </c>
      <c r="DB2253">
        <v>0.23813500000000001</v>
      </c>
      <c r="DC2253">
        <v>5.1557499999999999E-2</v>
      </c>
      <c r="DD2253">
        <v>-0.88741800000000004</v>
      </c>
      <c r="DE2253">
        <v>0.21829100000000001</v>
      </c>
      <c r="DF2253">
        <v>-0.14110500000000001</v>
      </c>
      <c r="DG2253">
        <v>0.42129100000000003</v>
      </c>
      <c r="DH2253">
        <v>-0.33632800000000002</v>
      </c>
      <c r="DI2253">
        <v>-0.134904</v>
      </c>
      <c r="DJ2253">
        <v>-0.45169900000000002</v>
      </c>
      <c r="DK2253">
        <v>5.86688E-2</v>
      </c>
      <c r="DL2253">
        <v>3.71936E-2</v>
      </c>
      <c r="DM2253">
        <v>-2.7137700000000001E-2</v>
      </c>
      <c r="DN2253">
        <v>-4.4951400000000002E-2</v>
      </c>
      <c r="DO2253">
        <v>0.110384</v>
      </c>
      <c r="DP2253">
        <v>8.8040999999999994E-2</v>
      </c>
      <c r="DQ2253">
        <v>0.29540899999999998</v>
      </c>
      <c r="DR2253">
        <v>5.2841800000000001E-2</v>
      </c>
      <c r="DS2253">
        <v>0.128299</v>
      </c>
      <c r="DT2253">
        <v>-7.3310899999999998E-2</v>
      </c>
      <c r="DU2253">
        <v>2.43564E-2</v>
      </c>
      <c r="DV2253">
        <v>-0.145008</v>
      </c>
      <c r="DW2253">
        <v>3.9817699999999999E-3</v>
      </c>
      <c r="DX2253">
        <v>-0.62036999999999998</v>
      </c>
      <c r="DY2253">
        <v>3.8605500000000001E-2</v>
      </c>
      <c r="DZ2253" s="15">
        <v>8</v>
      </c>
    </row>
    <row r="2254" spans="1:130" x14ac:dyDescent="0.25">
      <c r="A2254">
        <v>2646</v>
      </c>
      <c r="B2254">
        <v>2.68854E-2</v>
      </c>
      <c r="C2254">
        <v>1.3937700000000001E-2</v>
      </c>
      <c r="D2254">
        <v>1.2733700000000001E-2</v>
      </c>
      <c r="E2254">
        <v>-6.4053799999999994E-2</v>
      </c>
      <c r="F2254">
        <v>-6.2895900000000005E-2</v>
      </c>
      <c r="G2254">
        <v>5.9970799999999998E-2</v>
      </c>
      <c r="H2254">
        <v>-0.878023</v>
      </c>
      <c r="I2254">
        <v>-1.0098100000000001</v>
      </c>
      <c r="J2254">
        <v>-5.6515900000000001E-2</v>
      </c>
      <c r="K2254">
        <v>-0.58659899999999998</v>
      </c>
      <c r="L2254">
        <v>-0.10373</v>
      </c>
      <c r="M2254">
        <v>0.14060700000000001</v>
      </c>
      <c r="N2254">
        <v>-0.105555</v>
      </c>
      <c r="O2254">
        <v>0.176648</v>
      </c>
      <c r="P2254">
        <v>-0.51164900000000002</v>
      </c>
      <c r="Q2254">
        <v>0.28485199999999999</v>
      </c>
      <c r="R2254">
        <v>0.211344</v>
      </c>
      <c r="S2254">
        <v>7.6932200000000006E-2</v>
      </c>
      <c r="T2254">
        <v>7.9908699999999999E-2</v>
      </c>
      <c r="U2254">
        <v>-7.8885800000000006E-2</v>
      </c>
      <c r="V2254">
        <v>-0.25344</v>
      </c>
      <c r="W2254">
        <v>-0.118696</v>
      </c>
      <c r="X2254">
        <v>-0.32527400000000001</v>
      </c>
      <c r="Y2254">
        <v>-1.8905499999999999E-2</v>
      </c>
      <c r="Z2254">
        <v>-1.73905E-2</v>
      </c>
      <c r="AA2254">
        <v>8.0485600000000004E-2</v>
      </c>
      <c r="AB2254">
        <v>-0.145231</v>
      </c>
      <c r="AC2254">
        <v>-1.9562199999999998E-2</v>
      </c>
      <c r="AD2254">
        <v>5.5386699999999997E-2</v>
      </c>
      <c r="AE2254">
        <v>-7.6253199999999993E-2</v>
      </c>
      <c r="AF2254">
        <v>-8.5112499999999997E-3</v>
      </c>
      <c r="AG2254">
        <v>-4.6875699999999999E-2</v>
      </c>
      <c r="AH2254">
        <v>-8.0794500000000005E-2</v>
      </c>
      <c r="AI2254">
        <v>-2.3572099999999999E-2</v>
      </c>
      <c r="AJ2254">
        <v>1.3038299999999999E-2</v>
      </c>
      <c r="AK2254">
        <v>-2.0492E-2</v>
      </c>
      <c r="AL2254">
        <v>6.1254400000000001E-2</v>
      </c>
      <c r="AM2254">
        <v>-2.3385199999999998E-2</v>
      </c>
      <c r="AN2254">
        <v>-1.9412800000000001E-2</v>
      </c>
      <c r="AO2254">
        <v>-1.3479100000000001E-2</v>
      </c>
      <c r="AP2254">
        <v>-8.4117200000000003E-2</v>
      </c>
      <c r="AQ2254">
        <v>-4.5860999999999999E-2</v>
      </c>
      <c r="AR2254">
        <v>-4.1550499999999997E-2</v>
      </c>
      <c r="AS2254">
        <v>5.0065200000000004E-3</v>
      </c>
      <c r="AT2254">
        <v>-5.1346500000000003E-2</v>
      </c>
      <c r="AU2254">
        <v>0.281609</v>
      </c>
      <c r="AV2254">
        <v>3.97256E-3</v>
      </c>
      <c r="AW2254">
        <v>-4.8085799999999998E-2</v>
      </c>
      <c r="AX2254">
        <v>-0.40389999999999998</v>
      </c>
      <c r="AY2254">
        <v>-0.79837899999999995</v>
      </c>
      <c r="AZ2254">
        <v>3.3061300000000002E-2</v>
      </c>
      <c r="BA2254">
        <v>-0.34448800000000002</v>
      </c>
      <c r="BB2254">
        <v>1.3412E-2</v>
      </c>
      <c r="BC2254">
        <v>0.36601400000000001</v>
      </c>
      <c r="BD2254">
        <v>0.32690000000000002</v>
      </c>
      <c r="BE2254">
        <v>0.35892800000000002</v>
      </c>
      <c r="BF2254">
        <v>-1.92751E-2</v>
      </c>
      <c r="BG2254">
        <v>1.6568900000000001E-3</v>
      </c>
      <c r="BH2254">
        <v>9.4682299999999997E-2</v>
      </c>
      <c r="BI2254">
        <v>-1.4586999999999999E-2</v>
      </c>
      <c r="BJ2254">
        <v>1.85939E-2</v>
      </c>
      <c r="BK2254">
        <v>2.0313000000000002E-3</v>
      </c>
      <c r="BL2254">
        <v>-5.1411600000000002E-2</v>
      </c>
      <c r="BM2254">
        <v>3.2759499999999997E-2</v>
      </c>
      <c r="BN2254">
        <v>-1.0793200000000001</v>
      </c>
      <c r="BO2254">
        <v>-1.78644E-3</v>
      </c>
      <c r="BP2254">
        <v>-2.8705999999999999E-2</v>
      </c>
      <c r="BQ2254">
        <v>-2.1754300000000001E-2</v>
      </c>
      <c r="BR2254">
        <v>-1.8989099999999998E-2</v>
      </c>
      <c r="BS2254">
        <v>-6.3688700000000001E-2</v>
      </c>
      <c r="BT2254">
        <v>8.9883000000000005E-2</v>
      </c>
      <c r="BU2254">
        <v>-1.18853E-2</v>
      </c>
      <c r="BV2254">
        <v>-1.3961100000000001E-2</v>
      </c>
      <c r="BW2254">
        <v>-2.1819500000000002E-3</v>
      </c>
      <c r="BX2254">
        <v>4.1652000000000002E-2</v>
      </c>
      <c r="BY2254">
        <v>6.2980300000000003E-2</v>
      </c>
      <c r="BZ2254">
        <v>-1.49946E-2</v>
      </c>
      <c r="CA2254">
        <v>0.115493</v>
      </c>
      <c r="CB2254">
        <v>-2.3991200000000001E-2</v>
      </c>
      <c r="CC2254">
        <v>8.0807199999999996E-3</v>
      </c>
      <c r="CD2254">
        <v>2.9903300000000001E-2</v>
      </c>
      <c r="CE2254">
        <v>-7.2074499999999998E-3</v>
      </c>
      <c r="CF2254">
        <v>1.93469E-2</v>
      </c>
      <c r="CG2254">
        <v>2.69339E-2</v>
      </c>
      <c r="CH2254">
        <v>4.5177000000000002E-2</v>
      </c>
      <c r="CI2254">
        <v>-0.16980100000000001</v>
      </c>
      <c r="CJ2254">
        <v>-0.25529499999999999</v>
      </c>
      <c r="CK2254">
        <v>0.13219500000000001</v>
      </c>
      <c r="CL2254">
        <v>-3.8456900000000002E-2</v>
      </c>
      <c r="CM2254">
        <v>-2.2282199999999999E-2</v>
      </c>
      <c r="CN2254">
        <v>-0.303564</v>
      </c>
      <c r="CO2254">
        <v>-0.115853</v>
      </c>
      <c r="CP2254">
        <v>-0.100907</v>
      </c>
      <c r="CQ2254">
        <v>-0.27684900000000001</v>
      </c>
      <c r="CR2254">
        <v>-0.45012000000000002</v>
      </c>
      <c r="CS2254">
        <v>-0.104697</v>
      </c>
      <c r="CT2254">
        <v>0.175793</v>
      </c>
      <c r="CU2254">
        <v>7.0489899999999998E-3</v>
      </c>
      <c r="CV2254">
        <v>-0.523864</v>
      </c>
      <c r="CW2254">
        <v>-0.88239900000000004</v>
      </c>
      <c r="CX2254">
        <v>0.29044199999999998</v>
      </c>
      <c r="CY2254">
        <v>-1.1938500000000001</v>
      </c>
      <c r="CZ2254">
        <v>8.4043000000000007E-2</v>
      </c>
      <c r="DA2254">
        <v>0.26974599999999999</v>
      </c>
      <c r="DB2254">
        <v>0.113692</v>
      </c>
      <c r="DC2254">
        <v>-7.4003200000000005E-2</v>
      </c>
      <c r="DD2254">
        <v>0.78393000000000002</v>
      </c>
      <c r="DE2254">
        <v>0.10963299999999999</v>
      </c>
      <c r="DF2254">
        <v>-0.178233</v>
      </c>
      <c r="DG2254">
        <v>0.85913300000000004</v>
      </c>
      <c r="DH2254">
        <v>-0.74215500000000001</v>
      </c>
      <c r="DI2254">
        <v>0.199598</v>
      </c>
      <c r="DJ2254">
        <v>-0.30327500000000002</v>
      </c>
      <c r="DK2254">
        <v>0.109454</v>
      </c>
      <c r="DL2254">
        <v>-2.83716E-2</v>
      </c>
      <c r="DM2254">
        <v>1.4743600000000001E-2</v>
      </c>
      <c r="DN2254">
        <v>0.382633</v>
      </c>
      <c r="DO2254">
        <v>7.5339799999999998E-2</v>
      </c>
      <c r="DP2254">
        <v>-5.14142E-2</v>
      </c>
      <c r="DQ2254">
        <v>-0.25574599999999997</v>
      </c>
      <c r="DR2254">
        <v>-3.3038900000000003E-2</v>
      </c>
      <c r="DS2254">
        <v>0.17208300000000001</v>
      </c>
      <c r="DT2254">
        <v>-0.153867</v>
      </c>
      <c r="DU2254">
        <v>1.22154E-2</v>
      </c>
      <c r="DV2254">
        <v>-0.48946299999999998</v>
      </c>
      <c r="DW2254">
        <v>8.1862000000000004E-2</v>
      </c>
      <c r="DX2254">
        <v>0.29796099999999998</v>
      </c>
      <c r="DY2254">
        <v>3.4944900000000001E-2</v>
      </c>
      <c r="DZ2254" s="15">
        <v>8</v>
      </c>
    </row>
    <row r="2255" spans="1:130" x14ac:dyDescent="0.25">
      <c r="A2255">
        <v>2647</v>
      </c>
      <c r="B2255">
        <v>-3.4991800000000003E-2</v>
      </c>
      <c r="C2255">
        <v>1.5917000000000001E-2</v>
      </c>
      <c r="D2255">
        <v>0.13913900000000001</v>
      </c>
      <c r="E2255">
        <v>-6.5551100000000001E-2</v>
      </c>
      <c r="F2255">
        <v>-0.16252800000000001</v>
      </c>
      <c r="G2255">
        <v>6.2063800000000002E-2</v>
      </c>
      <c r="H2255">
        <v>5.5538999999999998E-2</v>
      </c>
      <c r="I2255">
        <v>-0.55035699999999999</v>
      </c>
      <c r="J2255">
        <v>-0.94862500000000005</v>
      </c>
      <c r="K2255">
        <v>0.60225799999999996</v>
      </c>
      <c r="L2255">
        <v>-3.5291700000000002E-2</v>
      </c>
      <c r="M2255">
        <v>-0.46959000000000001</v>
      </c>
      <c r="N2255">
        <v>3.5978000000000003E-2</v>
      </c>
      <c r="O2255">
        <v>0.60641599999999996</v>
      </c>
      <c r="P2255">
        <v>1.3485400000000001</v>
      </c>
      <c r="Q2255">
        <v>-0.18048400000000001</v>
      </c>
      <c r="R2255">
        <v>-0.562801</v>
      </c>
      <c r="S2255">
        <v>-5.8980100000000001E-2</v>
      </c>
      <c r="T2255">
        <v>-1.0572099999999999E-2</v>
      </c>
      <c r="U2255">
        <v>0.14885999999999999</v>
      </c>
      <c r="V2255">
        <v>0.33961999999999998</v>
      </c>
      <c r="W2255">
        <v>0.39096199999999998</v>
      </c>
      <c r="X2255">
        <v>0.39183499999999999</v>
      </c>
      <c r="Y2255">
        <v>8.1285800000000005E-2</v>
      </c>
      <c r="Z2255">
        <v>3.33467E-2</v>
      </c>
      <c r="AA2255">
        <v>-5.0032699999999999E-2</v>
      </c>
      <c r="AB2255">
        <v>0.21338699999999999</v>
      </c>
      <c r="AC2255">
        <v>4.4693099999999999E-2</v>
      </c>
      <c r="AD2255">
        <v>-6.0043800000000001E-2</v>
      </c>
      <c r="AE2255">
        <v>9.0291999999999997E-2</v>
      </c>
      <c r="AF2255">
        <v>7.3310700000000003E-3</v>
      </c>
      <c r="AG2255">
        <v>2.5854700000000001E-2</v>
      </c>
      <c r="AH2255">
        <v>4.9272099999999999E-2</v>
      </c>
      <c r="AI2255">
        <v>-8.0274300000000003E-3</v>
      </c>
      <c r="AJ2255">
        <v>-0.102339</v>
      </c>
      <c r="AK2255">
        <v>1.24589E-2</v>
      </c>
      <c r="AL2255">
        <v>2.43746E-2</v>
      </c>
      <c r="AM2255">
        <v>-0.102868</v>
      </c>
      <c r="AN2255">
        <v>-0.12392400000000001</v>
      </c>
      <c r="AO2255">
        <v>-4.1942100000000003E-2</v>
      </c>
      <c r="AP2255">
        <v>3.4858599999999997E-2</v>
      </c>
      <c r="AQ2255">
        <v>-1.2200799999999999E-2</v>
      </c>
      <c r="AR2255">
        <v>-5.1648100000000002E-2</v>
      </c>
      <c r="AS2255">
        <v>8.2213400000000006E-2</v>
      </c>
      <c r="AT2255">
        <v>6.4986999999999996E-3</v>
      </c>
      <c r="AU2255">
        <v>-9.3936000000000002E-3</v>
      </c>
      <c r="AV2255">
        <v>7.2917299999999995E-4</v>
      </c>
      <c r="AW2255">
        <v>-0.10201300000000001</v>
      </c>
      <c r="AX2255">
        <v>2.9815500000000002E-2</v>
      </c>
      <c r="AY2255">
        <v>2.5486600000000002E-2</v>
      </c>
      <c r="AZ2255">
        <v>-9.6470099999999993E-3</v>
      </c>
      <c r="BA2255">
        <v>0.53017999999999998</v>
      </c>
      <c r="BB2255">
        <v>0.16659299999999999</v>
      </c>
      <c r="BC2255">
        <v>-3.1531900000000002E-2</v>
      </c>
      <c r="BD2255">
        <v>-1.40486</v>
      </c>
      <c r="BE2255">
        <v>0.306062</v>
      </c>
      <c r="BF2255">
        <v>0.19261200000000001</v>
      </c>
      <c r="BG2255">
        <v>-0.212307</v>
      </c>
      <c r="BH2255">
        <v>-0.70600700000000005</v>
      </c>
      <c r="BI2255">
        <v>4.3664399999999999E-2</v>
      </c>
      <c r="BJ2255">
        <v>-0.19443099999999999</v>
      </c>
      <c r="BK2255">
        <v>8.9878299999999994E-2</v>
      </c>
      <c r="BL2255">
        <v>-8.1067699999999993E-3</v>
      </c>
      <c r="BM2255">
        <v>0.14025799999999999</v>
      </c>
      <c r="BN2255">
        <v>0.76613299999999995</v>
      </c>
      <c r="BO2255">
        <v>2.1420600000000001E-2</v>
      </c>
      <c r="BP2255">
        <v>-1.9921899999999999E-2</v>
      </c>
      <c r="BQ2255">
        <v>6.2452500000000001E-2</v>
      </c>
      <c r="BR2255">
        <v>4.4140699999999998E-2</v>
      </c>
      <c r="BS2255">
        <v>0.13609399999999999</v>
      </c>
      <c r="BT2255">
        <v>-0.20122699999999999</v>
      </c>
      <c r="BU2255">
        <v>-6.9603300000000007E-2</v>
      </c>
      <c r="BV2255">
        <v>-9.9066499999999995E-3</v>
      </c>
      <c r="BW2255">
        <v>-4.4581700000000002E-2</v>
      </c>
      <c r="BX2255">
        <v>-1.6076300000000002E-2</v>
      </c>
      <c r="BY2255">
        <v>-1.14156E-4</v>
      </c>
      <c r="BZ2255">
        <v>3.89421E-2</v>
      </c>
      <c r="CA2255">
        <v>-8.4070099999999995E-2</v>
      </c>
      <c r="CB2255">
        <v>-9.3231999999999995E-2</v>
      </c>
      <c r="CC2255">
        <v>1.91138E-2</v>
      </c>
      <c r="CD2255">
        <v>-1.4514000000000001E-2</v>
      </c>
      <c r="CE2255">
        <v>0.194019</v>
      </c>
      <c r="CF2255">
        <v>0.16192799999999999</v>
      </c>
      <c r="CG2255">
        <v>-7.9394699999999999E-2</v>
      </c>
      <c r="CH2255">
        <v>-0.12313</v>
      </c>
      <c r="CI2255">
        <v>0.29952200000000001</v>
      </c>
      <c r="CJ2255">
        <v>0.191055</v>
      </c>
      <c r="CK2255">
        <v>-0.86591200000000002</v>
      </c>
      <c r="CL2255">
        <v>-6.0226200000000001E-2</v>
      </c>
      <c r="CM2255">
        <v>-0.127197</v>
      </c>
      <c r="CN2255">
        <v>-0.23569000000000001</v>
      </c>
      <c r="CO2255">
        <v>0.24882799999999999</v>
      </c>
      <c r="CP2255">
        <v>3.8095099999999999E-3</v>
      </c>
      <c r="CQ2255">
        <v>-3.1786000000000002E-3</v>
      </c>
      <c r="CR2255">
        <v>0.69969000000000003</v>
      </c>
      <c r="CS2255">
        <v>0.10242900000000001</v>
      </c>
      <c r="CT2255">
        <v>0.16334000000000001</v>
      </c>
      <c r="CU2255">
        <v>0.335285</v>
      </c>
      <c r="CV2255">
        <v>-0.51127299999999998</v>
      </c>
      <c r="CW2255">
        <v>-0.91942599999999997</v>
      </c>
      <c r="CX2255">
        <v>0.31869399999999998</v>
      </c>
      <c r="CY2255">
        <v>-0.75747200000000003</v>
      </c>
      <c r="CZ2255">
        <v>0.51105100000000003</v>
      </c>
      <c r="DA2255">
        <v>0.33374799999999999</v>
      </c>
      <c r="DB2255">
        <v>-6.6034999999999996E-2</v>
      </c>
      <c r="DC2255">
        <v>4.8322400000000001E-2</v>
      </c>
      <c r="DD2255">
        <v>0.81607099999999999</v>
      </c>
      <c r="DE2255">
        <v>-0.17107700000000001</v>
      </c>
      <c r="DF2255">
        <v>0.86248999999999998</v>
      </c>
      <c r="DG2255">
        <v>0.31054500000000002</v>
      </c>
      <c r="DH2255">
        <v>0.53786900000000004</v>
      </c>
      <c r="DI2255">
        <v>0.240449</v>
      </c>
      <c r="DJ2255">
        <v>-0.173317</v>
      </c>
      <c r="DK2255">
        <v>0.19647100000000001</v>
      </c>
      <c r="DL2255">
        <v>2.2254300000000001E-2</v>
      </c>
      <c r="DM2255">
        <v>-0.13293099999999999</v>
      </c>
      <c r="DN2255">
        <v>0.117311</v>
      </c>
      <c r="DO2255">
        <v>0.16159799999999999</v>
      </c>
      <c r="DP2255">
        <v>5.3458800000000001E-2</v>
      </c>
      <c r="DQ2255">
        <v>-0.24338299999999999</v>
      </c>
      <c r="DR2255">
        <v>-0.12395</v>
      </c>
      <c r="DS2255">
        <v>-0.148037</v>
      </c>
      <c r="DT2255">
        <v>0.23171800000000001</v>
      </c>
      <c r="DU2255">
        <v>2.0776100000000001E-3</v>
      </c>
      <c r="DV2255">
        <v>0.47174100000000002</v>
      </c>
      <c r="DW2255">
        <v>4.06305E-2</v>
      </c>
      <c r="DX2255">
        <v>-0.224132</v>
      </c>
      <c r="DY2255">
        <v>1.36036E-2</v>
      </c>
      <c r="DZ2255" s="15">
        <v>8</v>
      </c>
    </row>
    <row r="2256" spans="1:130" x14ac:dyDescent="0.25">
      <c r="A2256">
        <v>2648</v>
      </c>
      <c r="B2256">
        <v>1.68658E-2</v>
      </c>
      <c r="C2256">
        <v>5.0713399999999997E-3</v>
      </c>
      <c r="D2256">
        <v>5.2755799999999999E-2</v>
      </c>
      <c r="E2256">
        <v>0.113209</v>
      </c>
      <c r="F2256">
        <v>-6.5317E-2</v>
      </c>
      <c r="G2256">
        <v>-5.4830999999999998E-2</v>
      </c>
      <c r="H2256">
        <v>-0.299398</v>
      </c>
      <c r="I2256">
        <v>-2.5365700000000001E-2</v>
      </c>
      <c r="J2256">
        <v>8.3958099999999994E-2</v>
      </c>
      <c r="K2256">
        <v>-0.110569</v>
      </c>
      <c r="L2256">
        <v>6.2922699999999998E-2</v>
      </c>
      <c r="M2256">
        <v>7.36956E-2</v>
      </c>
      <c r="N2256">
        <v>-6.27114E-2</v>
      </c>
      <c r="O2256">
        <v>2.1060800000000001E-2</v>
      </c>
      <c r="P2256">
        <v>-0.84296300000000002</v>
      </c>
      <c r="Q2256">
        <v>-0.106471</v>
      </c>
      <c r="R2256">
        <v>1.01095E-3</v>
      </c>
      <c r="S2256">
        <v>-6.4802299999999993E-2</v>
      </c>
      <c r="T2256">
        <v>0.102926</v>
      </c>
      <c r="U2256">
        <v>-3.9315200000000002E-2</v>
      </c>
      <c r="V2256">
        <v>-0.28105799999999997</v>
      </c>
      <c r="W2256">
        <v>-0.402945</v>
      </c>
      <c r="X2256">
        <v>0.47592899999999999</v>
      </c>
      <c r="Y2256">
        <v>-3.5126699999999997E-2</v>
      </c>
      <c r="Z2256">
        <v>-3.3689999999999998E-2</v>
      </c>
      <c r="AA2256">
        <v>1.5795199999999999E-4</v>
      </c>
      <c r="AB2256">
        <v>-0.18598799999999999</v>
      </c>
      <c r="AC2256">
        <v>1.19376E-2</v>
      </c>
      <c r="AD2256">
        <v>5.00864E-3</v>
      </c>
      <c r="AE2256">
        <v>-4.3955500000000002E-2</v>
      </c>
      <c r="AF2256">
        <v>1.8571600000000001E-3</v>
      </c>
      <c r="AG2256">
        <v>-8.0383999999999994E-3</v>
      </c>
      <c r="AH2256">
        <v>-4.5789200000000002E-2</v>
      </c>
      <c r="AI2256">
        <v>-1.6052799999999999E-2</v>
      </c>
      <c r="AJ2256">
        <v>0.103413</v>
      </c>
      <c r="AK2256">
        <v>1.00223E-2</v>
      </c>
      <c r="AL2256">
        <v>4.34311E-2</v>
      </c>
      <c r="AM2256">
        <v>5.67719E-2</v>
      </c>
      <c r="AN2256">
        <v>-1.16133E-2</v>
      </c>
      <c r="AO2256">
        <v>5.0453999999999999E-2</v>
      </c>
      <c r="AP2256">
        <v>-7.6281799999999997E-2</v>
      </c>
      <c r="AQ2256">
        <v>3.73608E-2</v>
      </c>
      <c r="AR2256">
        <v>-9.1416200000000003E-2</v>
      </c>
      <c r="AS2256">
        <v>-3.0146699999999998E-2</v>
      </c>
      <c r="AT2256">
        <v>-1.0026800000000001E-2</v>
      </c>
      <c r="AU2256">
        <v>-4.5407000000000003E-2</v>
      </c>
      <c r="AV2256">
        <v>1.1336000000000001E-2</v>
      </c>
      <c r="AW2256">
        <v>7.7185799999999999E-2</v>
      </c>
      <c r="AX2256">
        <v>-3.2641799999999999E-2</v>
      </c>
      <c r="AY2256">
        <v>0.116538</v>
      </c>
      <c r="AZ2256">
        <v>-7.5613899999999998E-2</v>
      </c>
      <c r="BA2256">
        <v>0.27402500000000002</v>
      </c>
      <c r="BB2256">
        <v>-8.3640199999999998E-2</v>
      </c>
      <c r="BC2256">
        <v>0.156307</v>
      </c>
      <c r="BD2256">
        <v>-0.96601599999999999</v>
      </c>
      <c r="BE2256">
        <v>4.2637899999999999E-2</v>
      </c>
      <c r="BF2256">
        <v>8.2853700000000002E-3</v>
      </c>
      <c r="BG2256">
        <v>0.172151</v>
      </c>
      <c r="BH2256">
        <v>0.700241</v>
      </c>
      <c r="BI2256">
        <v>1.43958E-2</v>
      </c>
      <c r="BJ2256">
        <v>7.0008299999999996E-2</v>
      </c>
      <c r="BK2256">
        <v>-1.3994400000000001E-2</v>
      </c>
      <c r="BL2256">
        <v>-1.92201E-2</v>
      </c>
      <c r="BM2256">
        <v>-1.4907399999999999E-2</v>
      </c>
      <c r="BN2256">
        <v>2.6733199999999999E-2</v>
      </c>
      <c r="BO2256">
        <v>-3.0881100000000002E-2</v>
      </c>
      <c r="BP2256">
        <v>-2.6606899999999999E-2</v>
      </c>
      <c r="BQ2256">
        <v>-2.11299E-2</v>
      </c>
      <c r="BR2256">
        <v>-5.0840799999999998E-2</v>
      </c>
      <c r="BS2256">
        <v>-1.2056300000000001E-2</v>
      </c>
      <c r="BT2256">
        <v>-0.838337</v>
      </c>
      <c r="BU2256">
        <v>0.10233</v>
      </c>
      <c r="BV2256">
        <v>-2.00503E-2</v>
      </c>
      <c r="BW2256">
        <v>4.6335800000000003E-2</v>
      </c>
      <c r="BX2256">
        <v>7.4648900000000001E-3</v>
      </c>
      <c r="BY2256">
        <v>7.7590200000000002E-3</v>
      </c>
      <c r="BZ2256">
        <v>-1.03949E-2</v>
      </c>
      <c r="CA2256">
        <v>-2.7812400000000001E-2</v>
      </c>
      <c r="CB2256">
        <v>-1.1298000000000001E-2</v>
      </c>
      <c r="CC2256">
        <v>6.4693700000000007E-2</v>
      </c>
      <c r="CD2256">
        <v>2.2017999999999999E-2</v>
      </c>
      <c r="CE2256">
        <v>-2.5056800000000001E-2</v>
      </c>
      <c r="CF2256">
        <v>5.3790900000000003E-2</v>
      </c>
      <c r="CG2256">
        <v>0.12907299999999999</v>
      </c>
      <c r="CH2256">
        <v>-4.6293500000000001E-2</v>
      </c>
      <c r="CI2256">
        <v>-9.1019299999999997E-2</v>
      </c>
      <c r="CJ2256">
        <v>4.1351800000000001E-2</v>
      </c>
      <c r="CK2256">
        <v>-1.71781E-4</v>
      </c>
      <c r="CL2256">
        <v>-3.79894E-2</v>
      </c>
      <c r="CM2256">
        <v>5.2520600000000002E-3</v>
      </c>
      <c r="CN2256">
        <v>-1.0250199999999999E-2</v>
      </c>
      <c r="CO2256">
        <v>0.244089</v>
      </c>
      <c r="CP2256">
        <v>-0.492564</v>
      </c>
      <c r="CQ2256">
        <v>7.9776899999999998E-2</v>
      </c>
      <c r="CR2256">
        <v>0.21476400000000001</v>
      </c>
      <c r="CS2256">
        <v>-0.19214500000000001</v>
      </c>
      <c r="CT2256">
        <v>-0.18273400000000001</v>
      </c>
      <c r="CU2256">
        <v>-0.56016600000000005</v>
      </c>
      <c r="CV2256">
        <v>0.39762399999999998</v>
      </c>
      <c r="CW2256">
        <v>0.39102199999999998</v>
      </c>
      <c r="CX2256">
        <v>0.15253700000000001</v>
      </c>
      <c r="CY2256">
        <v>0.58274000000000004</v>
      </c>
      <c r="CZ2256">
        <v>0.170429</v>
      </c>
      <c r="DA2256">
        <v>-1.40587</v>
      </c>
      <c r="DB2256">
        <v>0.396347</v>
      </c>
      <c r="DC2256">
        <v>-0.13484699999999999</v>
      </c>
      <c r="DD2256">
        <v>0.22051999999999999</v>
      </c>
      <c r="DE2256">
        <v>1.6542099999999999E-3</v>
      </c>
      <c r="DF2256">
        <v>-0.31548399999999999</v>
      </c>
      <c r="DG2256">
        <v>-0.107186</v>
      </c>
      <c r="DH2256">
        <v>-0.67686800000000003</v>
      </c>
      <c r="DI2256">
        <v>-0.27960299999999999</v>
      </c>
      <c r="DJ2256">
        <v>-0.12518699999999999</v>
      </c>
      <c r="DK2256">
        <v>0.33612599999999998</v>
      </c>
      <c r="DL2256">
        <v>-8.3437300000000006E-2</v>
      </c>
      <c r="DM2256">
        <v>2.9058799999999999E-2</v>
      </c>
      <c r="DN2256">
        <v>0.285499</v>
      </c>
      <c r="DO2256">
        <v>2.7638900000000001E-2</v>
      </c>
      <c r="DP2256">
        <v>2.1753499999999999E-2</v>
      </c>
      <c r="DQ2256">
        <v>4.43034E-2</v>
      </c>
      <c r="DR2256">
        <v>-3.9477199999999997E-2</v>
      </c>
      <c r="DS2256">
        <v>3.07616E-2</v>
      </c>
      <c r="DT2256">
        <v>-8.5404499999999994E-2</v>
      </c>
      <c r="DU2256">
        <v>1.73028E-2</v>
      </c>
      <c r="DV2256">
        <v>0.197517</v>
      </c>
      <c r="DW2256">
        <v>1.1029799999999999E-2</v>
      </c>
      <c r="DX2256">
        <v>-1.2481899999999999</v>
      </c>
      <c r="DY2256">
        <v>9.2022200000000005E-3</v>
      </c>
      <c r="DZ2256" s="15">
        <v>8</v>
      </c>
    </row>
    <row r="2257" spans="1:130" x14ac:dyDescent="0.25">
      <c r="A2257">
        <v>2649</v>
      </c>
      <c r="B2257">
        <v>1.47259E-2</v>
      </c>
      <c r="C2257">
        <v>-7.0919800000000003E-3</v>
      </c>
      <c r="D2257">
        <v>5.9435500000000002E-2</v>
      </c>
      <c r="E2257">
        <v>6.4984E-2</v>
      </c>
      <c r="F2257">
        <v>-6.4767199999999997E-2</v>
      </c>
      <c r="G2257">
        <v>-0.25959199999999999</v>
      </c>
      <c r="H2257">
        <v>0.62356</v>
      </c>
      <c r="I2257">
        <v>-0.60466299999999995</v>
      </c>
      <c r="J2257">
        <v>-0.35430499999999998</v>
      </c>
      <c r="K2257">
        <v>1.1450499999999999</v>
      </c>
      <c r="L2257">
        <v>-8.8828099999999993E-2</v>
      </c>
      <c r="M2257">
        <v>0.22783</v>
      </c>
      <c r="N2257">
        <v>9.1289400000000007E-2</v>
      </c>
      <c r="O2257">
        <v>0.48529099999999997</v>
      </c>
      <c r="P2257">
        <v>0.77342</v>
      </c>
      <c r="Q2257">
        <v>-0.27766999999999997</v>
      </c>
      <c r="R2257">
        <v>9.6369300000000005E-2</v>
      </c>
      <c r="S2257">
        <v>-9.7795900000000005E-2</v>
      </c>
      <c r="T2257">
        <v>-6.23977E-2</v>
      </c>
      <c r="U2257">
        <v>-5.8379100000000003E-2</v>
      </c>
      <c r="V2257">
        <v>-0.26268799999999998</v>
      </c>
      <c r="W2257">
        <v>-0.31202800000000003</v>
      </c>
      <c r="X2257">
        <v>0.32127800000000001</v>
      </c>
      <c r="Y2257">
        <v>-3.3119599999999999E-2</v>
      </c>
      <c r="Z2257">
        <v>4.49132E-2</v>
      </c>
      <c r="AA2257">
        <v>4.2875799999999999E-2</v>
      </c>
      <c r="AB2257">
        <v>-0.106142</v>
      </c>
      <c r="AC2257">
        <v>-3.1410599999999997E-2</v>
      </c>
      <c r="AD2257">
        <v>7.0867200000000005E-2</v>
      </c>
      <c r="AE2257">
        <v>-8.9639399999999994E-2</v>
      </c>
      <c r="AF2257">
        <v>-5.3986800000000001E-2</v>
      </c>
      <c r="AG2257">
        <v>-0.13730100000000001</v>
      </c>
      <c r="AH2257">
        <v>-7.2740000000000001E-3</v>
      </c>
      <c r="AI2257">
        <v>-9.3176400000000003E-3</v>
      </c>
      <c r="AJ2257">
        <v>3.4216499999999997E-2</v>
      </c>
      <c r="AK2257">
        <v>8.4387199999999996E-2</v>
      </c>
      <c r="AL2257">
        <v>4.7431099999999997E-2</v>
      </c>
      <c r="AM2257">
        <v>-2.53724E-2</v>
      </c>
      <c r="AN2257">
        <v>-1.3155500000000001E-2</v>
      </c>
      <c r="AO2257">
        <v>-4.8619500000000003E-3</v>
      </c>
      <c r="AP2257">
        <v>4.5970299999999999E-2</v>
      </c>
      <c r="AQ2257">
        <v>1.6468400000000001E-2</v>
      </c>
      <c r="AR2257">
        <v>-6.6398899999999997E-2</v>
      </c>
      <c r="AS2257">
        <v>5.6901900000000004E-3</v>
      </c>
      <c r="AT2257">
        <v>-1.34086E-2</v>
      </c>
      <c r="AU2257">
        <v>-3.1281799999999998E-2</v>
      </c>
      <c r="AV2257">
        <v>-2.0041199999999999E-2</v>
      </c>
      <c r="AW2257">
        <v>9.6332399999999995E-3</v>
      </c>
      <c r="AX2257">
        <v>-0.221085</v>
      </c>
      <c r="AY2257">
        <v>9.8362000000000005E-2</v>
      </c>
      <c r="AZ2257">
        <v>-2.2784800000000001E-2</v>
      </c>
      <c r="BA2257">
        <v>-0.201099</v>
      </c>
      <c r="BB2257">
        <v>-0.106419</v>
      </c>
      <c r="BC2257">
        <v>-0.32592700000000002</v>
      </c>
      <c r="BD2257">
        <v>0.38653399999999999</v>
      </c>
      <c r="BE2257">
        <v>-3.4152799999999997E-2</v>
      </c>
      <c r="BF2257">
        <v>6.4877400000000002E-2</v>
      </c>
      <c r="BG2257">
        <v>0.18723500000000001</v>
      </c>
      <c r="BH2257">
        <v>0.364535</v>
      </c>
      <c r="BI2257">
        <v>8.2603699999999995E-3</v>
      </c>
      <c r="BJ2257">
        <v>6.24428E-2</v>
      </c>
      <c r="BK2257">
        <v>-5.5000800000000002E-2</v>
      </c>
      <c r="BL2257">
        <v>-1.9448500000000001E-2</v>
      </c>
      <c r="BM2257">
        <v>-4.1748E-2</v>
      </c>
      <c r="BN2257">
        <v>1.5791900000000001</v>
      </c>
      <c r="BO2257">
        <v>-1.2083399999999999E-2</v>
      </c>
      <c r="BP2257">
        <v>-1.31638E-2</v>
      </c>
      <c r="BQ2257">
        <v>-2.6967399999999999E-2</v>
      </c>
      <c r="BR2257">
        <v>-5.8455899999999998E-2</v>
      </c>
      <c r="BS2257">
        <v>-1.2903599999999999E-2</v>
      </c>
      <c r="BT2257">
        <v>-0.81708599999999998</v>
      </c>
      <c r="BU2257">
        <v>4.2920300000000002E-2</v>
      </c>
      <c r="BV2257">
        <v>-5.7167799999999998E-2</v>
      </c>
      <c r="BW2257">
        <v>1.8342199999999999E-2</v>
      </c>
      <c r="BX2257">
        <v>3.5237600000000001E-2</v>
      </c>
      <c r="BY2257">
        <v>-3.0759200000000002E-3</v>
      </c>
      <c r="BZ2257">
        <v>2.5017600000000001E-4</v>
      </c>
      <c r="CA2257">
        <v>-7.9509399999999994E-2</v>
      </c>
      <c r="CB2257">
        <v>-4.7175799999999997E-2</v>
      </c>
      <c r="CC2257">
        <v>-3.4122899999999998E-2</v>
      </c>
      <c r="CD2257">
        <v>8.3636600000000005E-2</v>
      </c>
      <c r="CE2257">
        <v>-8.5273000000000002E-2</v>
      </c>
      <c r="CF2257">
        <v>0.102979</v>
      </c>
      <c r="CG2257">
        <v>9.7451300000000005E-2</v>
      </c>
      <c r="CH2257">
        <v>-0.16336500000000001</v>
      </c>
      <c r="CI2257">
        <v>-0.123317</v>
      </c>
      <c r="CJ2257">
        <v>2.4889700000000001E-2</v>
      </c>
      <c r="CK2257">
        <v>0.61229699999999998</v>
      </c>
      <c r="CL2257">
        <v>-1.74425E-2</v>
      </c>
      <c r="CM2257">
        <v>5.3445199999999998E-2</v>
      </c>
      <c r="CN2257">
        <v>7.9649200000000003E-2</v>
      </c>
      <c r="CO2257">
        <v>0.19009000000000001</v>
      </c>
      <c r="CP2257">
        <v>0.71580699999999997</v>
      </c>
      <c r="CQ2257">
        <v>-1.3925400000000001E-3</v>
      </c>
      <c r="CR2257">
        <v>-0.44814100000000001</v>
      </c>
      <c r="CS2257">
        <v>-0.28188000000000002</v>
      </c>
      <c r="CT2257">
        <v>0.14572599999999999</v>
      </c>
      <c r="CU2257">
        <v>0.10427699999999999</v>
      </c>
      <c r="CV2257">
        <v>0.348049</v>
      </c>
      <c r="CW2257">
        <v>-0.28120699999999998</v>
      </c>
      <c r="CX2257">
        <v>0.67146799999999995</v>
      </c>
      <c r="CY2257">
        <v>0.61080299999999998</v>
      </c>
      <c r="CZ2257">
        <v>0.50666699999999998</v>
      </c>
      <c r="DA2257">
        <v>-1.16726</v>
      </c>
      <c r="DB2257">
        <v>3.3639599999999999E-2</v>
      </c>
      <c r="DC2257">
        <v>8.2577899999999996E-2</v>
      </c>
      <c r="DD2257">
        <v>-1.0681200000000001E-3</v>
      </c>
      <c r="DE2257">
        <v>0.12187000000000001</v>
      </c>
      <c r="DF2257">
        <v>-0.60848999999999998</v>
      </c>
      <c r="DG2257">
        <v>-0.29196499999999997</v>
      </c>
      <c r="DH2257">
        <v>-0.24255099999999999</v>
      </c>
      <c r="DI2257">
        <v>-0.26177499999999998</v>
      </c>
      <c r="DJ2257">
        <v>-1.37193E-2</v>
      </c>
      <c r="DK2257">
        <v>0.45930300000000002</v>
      </c>
      <c r="DL2257">
        <v>4.2146000000000003E-2</v>
      </c>
      <c r="DM2257">
        <v>6.4852099999999996E-2</v>
      </c>
      <c r="DN2257">
        <v>1.9850400000000001E-2</v>
      </c>
      <c r="DO2257">
        <v>-0.13447700000000001</v>
      </c>
      <c r="DP2257">
        <v>-8.8531400000000007E-3</v>
      </c>
      <c r="DQ2257">
        <v>0.40130700000000002</v>
      </c>
      <c r="DR2257">
        <v>0.20626700000000001</v>
      </c>
      <c r="DS2257">
        <v>0.17060500000000001</v>
      </c>
      <c r="DT2257">
        <v>-0.13012199999999999</v>
      </c>
      <c r="DU2257">
        <v>3.3544499999999998E-2</v>
      </c>
      <c r="DV2257">
        <v>-0.63561299999999998</v>
      </c>
      <c r="DW2257">
        <v>2.9776899999999999E-2</v>
      </c>
      <c r="DX2257">
        <v>-0.20463300000000001</v>
      </c>
      <c r="DY2257">
        <v>-2.3169599999999999E-2</v>
      </c>
      <c r="DZ2257" s="15">
        <v>8</v>
      </c>
    </row>
    <row r="2258" spans="1:130" x14ac:dyDescent="0.25">
      <c r="A2258">
        <v>2650</v>
      </c>
      <c r="B2258">
        <v>2.8311200000000002E-2</v>
      </c>
      <c r="C2258">
        <v>5.7875399999999999E-3</v>
      </c>
      <c r="D2258">
        <v>-6.3907099999999994E-2</v>
      </c>
      <c r="E2258">
        <v>5.9757200000000003E-3</v>
      </c>
      <c r="F2258">
        <v>9.6179799999999999E-3</v>
      </c>
      <c r="G2258">
        <v>1.1890599999999999E-2</v>
      </c>
      <c r="H2258">
        <v>0.12671099999999999</v>
      </c>
      <c r="I2258">
        <v>1.0421600000000001E-3</v>
      </c>
      <c r="J2258">
        <v>-2.0711199999999999E-2</v>
      </c>
      <c r="K2258">
        <v>2.70028E-2</v>
      </c>
      <c r="L2258">
        <v>-0.171761</v>
      </c>
      <c r="M2258">
        <v>5.3098899999999997E-2</v>
      </c>
      <c r="N2258">
        <v>-0.16861999999999999</v>
      </c>
      <c r="O2258">
        <v>7.5653899999999996E-2</v>
      </c>
      <c r="P2258">
        <v>-0.37975300000000001</v>
      </c>
      <c r="Q2258">
        <v>-0.18451500000000001</v>
      </c>
      <c r="R2258">
        <v>-0.46546599999999999</v>
      </c>
      <c r="S2258">
        <v>4.4330699999999999E-3</v>
      </c>
      <c r="T2258">
        <v>0.133465</v>
      </c>
      <c r="U2258">
        <v>2.18379E-2</v>
      </c>
      <c r="V2258">
        <v>-4.6334899999999998E-2</v>
      </c>
      <c r="W2258">
        <v>0.13782800000000001</v>
      </c>
      <c r="X2258">
        <v>-0.36953999999999998</v>
      </c>
      <c r="Y2258">
        <v>2.8203099999999998E-2</v>
      </c>
      <c r="Z2258">
        <v>-4.0173300000000002E-2</v>
      </c>
      <c r="AA2258">
        <v>8.0534599999999998E-2</v>
      </c>
      <c r="AB2258">
        <v>9.1738700000000006E-3</v>
      </c>
      <c r="AC2258">
        <v>1.7601800000000001E-2</v>
      </c>
      <c r="AD2258">
        <v>-3.7121800000000003E-2</v>
      </c>
      <c r="AE2258">
        <v>-8.3309400000000004E-4</v>
      </c>
      <c r="AF2258">
        <v>2.78331E-2</v>
      </c>
      <c r="AG2258">
        <v>3.4895900000000001E-2</v>
      </c>
      <c r="AH2258">
        <v>-1.1859800000000001E-4</v>
      </c>
      <c r="AI2258">
        <v>1.8824E-2</v>
      </c>
      <c r="AJ2258">
        <v>5.5096399999999997E-3</v>
      </c>
      <c r="AK2258">
        <v>9.5522499999999996E-2</v>
      </c>
      <c r="AL2258">
        <v>4.0508499999999999E-3</v>
      </c>
      <c r="AM2258">
        <v>4.3999000000000003E-2</v>
      </c>
      <c r="AN2258">
        <v>4.0108600000000001E-2</v>
      </c>
      <c r="AO2258">
        <v>4.54741E-3</v>
      </c>
      <c r="AP2258">
        <v>-0.13404099999999999</v>
      </c>
      <c r="AQ2258">
        <v>-2.7617499999999999E-3</v>
      </c>
      <c r="AR2258">
        <v>-2.2910799999999999E-2</v>
      </c>
      <c r="AS2258">
        <v>2.7277699999999998E-2</v>
      </c>
      <c r="AT2258">
        <v>2.4199399999999999E-2</v>
      </c>
      <c r="AU2258">
        <v>1.9809899999999998E-2</v>
      </c>
      <c r="AV2258">
        <v>2.8675599999999999E-2</v>
      </c>
      <c r="AW2258">
        <v>3.02989E-2</v>
      </c>
      <c r="AX2258">
        <v>-6.9578399999999999E-2</v>
      </c>
      <c r="AY2258">
        <v>3.1392900000000001E-2</v>
      </c>
      <c r="AZ2258">
        <v>1.01328E-4</v>
      </c>
      <c r="BA2258">
        <v>-2.3823400000000002E-2</v>
      </c>
      <c r="BB2258">
        <v>3.0063599999999999E-2</v>
      </c>
      <c r="BC2258">
        <v>6.3887100000000002E-2</v>
      </c>
      <c r="BD2258">
        <v>-1.79939</v>
      </c>
      <c r="BE2258">
        <v>0.34304200000000001</v>
      </c>
      <c r="BF2258">
        <v>-7.7667400000000003E-3</v>
      </c>
      <c r="BG2258">
        <v>-9.8634399999999997E-2</v>
      </c>
      <c r="BH2258">
        <v>-1.0046999999999999</v>
      </c>
      <c r="BI2258">
        <v>7.9821900000000001E-3</v>
      </c>
      <c r="BJ2258">
        <v>-3.3888799999999997E-2</v>
      </c>
      <c r="BK2258">
        <v>1.43412E-2</v>
      </c>
      <c r="BL2258">
        <v>-2.4878299999999999E-2</v>
      </c>
      <c r="BM2258">
        <v>6.5831700000000007E-2</v>
      </c>
      <c r="BN2258">
        <v>0.81628800000000001</v>
      </c>
      <c r="BO2258">
        <v>4.2617599999999999E-3</v>
      </c>
      <c r="BP2258">
        <v>-8.6525500000000002E-3</v>
      </c>
      <c r="BQ2258">
        <v>-1.09167E-2</v>
      </c>
      <c r="BR2258">
        <v>-2.5650600000000001E-3</v>
      </c>
      <c r="BS2258">
        <v>3.6100699999999999E-2</v>
      </c>
      <c r="BT2258">
        <v>-0.226101</v>
      </c>
      <c r="BU2258">
        <v>-3.1103800000000001E-2</v>
      </c>
      <c r="BV2258">
        <v>-1.7583700000000001E-2</v>
      </c>
      <c r="BW2258">
        <v>1.65492E-2</v>
      </c>
      <c r="BX2258">
        <v>-2.2314299999999999E-2</v>
      </c>
      <c r="BY2258">
        <v>-1.4471800000000001E-4</v>
      </c>
      <c r="BZ2258">
        <v>1.0358300000000001E-2</v>
      </c>
      <c r="CA2258">
        <v>1.3303799999999999E-2</v>
      </c>
      <c r="CB2258">
        <v>3.8558500000000001E-3</v>
      </c>
      <c r="CC2258">
        <v>6.2080700000000003E-2</v>
      </c>
      <c r="CD2258">
        <v>-5.3675199999999998E-3</v>
      </c>
      <c r="CE2258">
        <v>9.7482200000000005E-2</v>
      </c>
      <c r="CF2258">
        <v>-0.150591</v>
      </c>
      <c r="CG2258">
        <v>2.3472699999999999E-2</v>
      </c>
      <c r="CH2258">
        <v>5.9830399999999999E-2</v>
      </c>
      <c r="CI2258">
        <v>6.4808400000000002E-2</v>
      </c>
      <c r="CJ2258">
        <v>-8.59626E-2</v>
      </c>
      <c r="CK2258">
        <v>-0.30472900000000003</v>
      </c>
      <c r="CL2258">
        <v>-9.3359399999999995E-2</v>
      </c>
      <c r="CM2258">
        <v>-4.4853299999999999E-2</v>
      </c>
      <c r="CN2258">
        <v>0.201992</v>
      </c>
      <c r="CO2258">
        <v>0.113832</v>
      </c>
      <c r="CP2258">
        <v>-0.43193799999999999</v>
      </c>
      <c r="CQ2258">
        <v>-6.4611399999999998E-3</v>
      </c>
      <c r="CR2258">
        <v>-2.46035E-2</v>
      </c>
      <c r="CS2258">
        <v>8.3287200000000006E-2</v>
      </c>
      <c r="CT2258">
        <v>0.35051399999999999</v>
      </c>
      <c r="CU2258">
        <v>0.34801900000000002</v>
      </c>
      <c r="CV2258">
        <v>-1.0936100000000001E-2</v>
      </c>
      <c r="CW2258">
        <v>-0.98962600000000001</v>
      </c>
      <c r="CX2258">
        <v>-0.158217</v>
      </c>
      <c r="CY2258">
        <v>-0.58294999999999997</v>
      </c>
      <c r="CZ2258">
        <v>-0.44180399999999997</v>
      </c>
      <c r="DA2258">
        <v>4.6328300000000001E-3</v>
      </c>
      <c r="DB2258">
        <v>0.53701900000000002</v>
      </c>
      <c r="DC2258">
        <v>-2.74953E-2</v>
      </c>
      <c r="DD2258">
        <v>-0.84012600000000004</v>
      </c>
      <c r="DE2258">
        <v>0.166631</v>
      </c>
      <c r="DF2258">
        <v>-0.109281</v>
      </c>
      <c r="DG2258">
        <v>0.71951399999999999</v>
      </c>
      <c r="DH2258">
        <v>-0.155443</v>
      </c>
      <c r="DI2258">
        <v>-0.71892999999999996</v>
      </c>
      <c r="DJ2258">
        <v>0.13499800000000001</v>
      </c>
      <c r="DK2258">
        <v>0.130938</v>
      </c>
      <c r="DL2258">
        <v>-5.5936800000000002E-2</v>
      </c>
      <c r="DM2258">
        <v>-9.1994599999999996E-2</v>
      </c>
      <c r="DN2258">
        <v>0.244782</v>
      </c>
      <c r="DO2258">
        <v>3.5995699999999999E-2</v>
      </c>
      <c r="DP2258">
        <v>-6.2739699999999995E-2</v>
      </c>
      <c r="DQ2258">
        <v>-6.54695E-2</v>
      </c>
      <c r="DR2258" s="13">
        <v>-5.0187099999999999E-5</v>
      </c>
      <c r="DS2258">
        <v>5.7674400000000001E-2</v>
      </c>
      <c r="DT2258">
        <v>0.117357</v>
      </c>
      <c r="DU2258">
        <v>2.6876600000000001E-3</v>
      </c>
      <c r="DV2258">
        <v>-0.14452400000000001</v>
      </c>
      <c r="DW2258">
        <v>-3.3368500000000002E-2</v>
      </c>
      <c r="DX2258">
        <v>4.5407000000000003E-2</v>
      </c>
      <c r="DY2258">
        <v>5.6892599999999998E-3</v>
      </c>
      <c r="DZ2258" s="15">
        <v>8</v>
      </c>
    </row>
    <row r="2259" spans="1:130" x14ac:dyDescent="0.25">
      <c r="A2259">
        <v>2651</v>
      </c>
      <c r="B2259">
        <v>1.3621599999999999E-2</v>
      </c>
      <c r="C2259">
        <v>2.8283900000000001E-2</v>
      </c>
      <c r="D2259">
        <v>6.1889199999999998E-2</v>
      </c>
      <c r="E2259">
        <v>0.41479899999999997</v>
      </c>
      <c r="F2259">
        <v>3.4409799999999998E-4</v>
      </c>
      <c r="G2259">
        <v>-5.1962300000000003E-2</v>
      </c>
      <c r="H2259">
        <v>-1.9591600000000001E-2</v>
      </c>
      <c r="I2259">
        <v>-0.125913</v>
      </c>
      <c r="J2259">
        <v>-8.0075300000000002E-2</v>
      </c>
      <c r="K2259">
        <v>-4.5984799999999999E-2</v>
      </c>
      <c r="L2259">
        <v>0.18452399999999999</v>
      </c>
      <c r="M2259">
        <v>1.03467E-2</v>
      </c>
      <c r="N2259">
        <v>0.38591799999999998</v>
      </c>
      <c r="O2259">
        <v>0.39842100000000003</v>
      </c>
      <c r="P2259">
        <v>8.7347800000000003E-2</v>
      </c>
      <c r="Q2259">
        <v>-6.5562899999999993E-2</v>
      </c>
      <c r="R2259">
        <v>1.46045</v>
      </c>
      <c r="S2259">
        <v>-0.14702799999999999</v>
      </c>
      <c r="T2259">
        <v>-8.7929900000000005E-2</v>
      </c>
      <c r="U2259">
        <v>-0.40925</v>
      </c>
      <c r="V2259">
        <v>-0.974638</v>
      </c>
      <c r="W2259">
        <v>-1.1281300000000001</v>
      </c>
      <c r="X2259">
        <v>-0.99519999999999997</v>
      </c>
      <c r="Y2259">
        <v>-2.1203799999999998E-2</v>
      </c>
      <c r="Z2259">
        <v>2.0431399999999999E-2</v>
      </c>
      <c r="AA2259">
        <v>-0.118573</v>
      </c>
      <c r="AB2259">
        <v>-0.91767299999999996</v>
      </c>
      <c r="AC2259">
        <v>-0.21882099999999999</v>
      </c>
      <c r="AD2259">
        <v>0.22714300000000001</v>
      </c>
      <c r="AE2259">
        <v>-0.372257</v>
      </c>
      <c r="AF2259">
        <v>-9.7387299999999996E-2</v>
      </c>
      <c r="AG2259">
        <v>-0.16006400000000001</v>
      </c>
      <c r="AH2259">
        <v>1.6287200000000002E-2</v>
      </c>
      <c r="AI2259">
        <v>-0.14542099999999999</v>
      </c>
      <c r="AJ2259">
        <v>0.19863500000000001</v>
      </c>
      <c r="AK2259">
        <v>-0.13963300000000001</v>
      </c>
      <c r="AL2259">
        <v>4.4010000000000004E-3</v>
      </c>
      <c r="AM2259">
        <v>5.8665799999999997E-2</v>
      </c>
      <c r="AN2259">
        <v>-1.9384100000000001E-2</v>
      </c>
      <c r="AO2259">
        <v>3.5194299999999998E-2</v>
      </c>
      <c r="AP2259">
        <v>0.23209099999999999</v>
      </c>
      <c r="AQ2259">
        <v>2.9407099999999999E-2</v>
      </c>
      <c r="AR2259">
        <v>8.4921999999999997E-2</v>
      </c>
      <c r="AS2259">
        <v>-0.262986</v>
      </c>
      <c r="AT2259">
        <v>-1.0560699999999999E-2</v>
      </c>
      <c r="AU2259">
        <v>0.170459</v>
      </c>
      <c r="AV2259">
        <v>4.0840199999999998E-3</v>
      </c>
      <c r="AW2259">
        <v>4.8853500000000001E-2</v>
      </c>
      <c r="AX2259">
        <v>-0.55552299999999999</v>
      </c>
      <c r="AY2259">
        <v>-0.84848900000000005</v>
      </c>
      <c r="AZ2259">
        <v>-0.10428900000000001</v>
      </c>
      <c r="BA2259">
        <v>-0.42652899999999999</v>
      </c>
      <c r="BB2259">
        <v>-0.41612100000000002</v>
      </c>
      <c r="BC2259">
        <v>0.25104399999999999</v>
      </c>
      <c r="BD2259">
        <v>0.46040399999999998</v>
      </c>
      <c r="BE2259">
        <v>0.23768</v>
      </c>
      <c r="BF2259">
        <v>-4.25945E-2</v>
      </c>
      <c r="BG2259">
        <v>0.55942099999999995</v>
      </c>
      <c r="BH2259">
        <v>0.355294</v>
      </c>
      <c r="BI2259">
        <v>-0.13312099999999999</v>
      </c>
      <c r="BJ2259">
        <v>0.46301399999999998</v>
      </c>
      <c r="BK2259">
        <v>-8.1398600000000002E-2</v>
      </c>
      <c r="BL2259">
        <v>-4.6256800000000001E-2</v>
      </c>
      <c r="BM2259">
        <v>-0.426728</v>
      </c>
      <c r="BN2259">
        <v>1.5776399999999999</v>
      </c>
      <c r="BO2259">
        <v>9.5504200000000004E-3</v>
      </c>
      <c r="BP2259">
        <v>1.7988199999999999E-2</v>
      </c>
      <c r="BQ2259">
        <v>-0.15004100000000001</v>
      </c>
      <c r="BR2259">
        <v>-7.7112E-2</v>
      </c>
      <c r="BS2259">
        <v>-1.1902899999999999E-2</v>
      </c>
      <c r="BT2259">
        <v>-0.13686200000000001</v>
      </c>
      <c r="BU2259">
        <v>9.3757900000000005E-2</v>
      </c>
      <c r="BV2259">
        <v>-0.24540400000000001</v>
      </c>
      <c r="BW2259">
        <v>8.4152099999999994E-3</v>
      </c>
      <c r="BX2259">
        <v>5.4621099999999999E-2</v>
      </c>
      <c r="BY2259">
        <v>1.07452E-2</v>
      </c>
      <c r="BZ2259">
        <v>4.2012500000000001E-3</v>
      </c>
      <c r="CA2259">
        <v>-0.184587</v>
      </c>
      <c r="CB2259">
        <v>-4.2786400000000002E-2</v>
      </c>
      <c r="CC2259">
        <v>-0.15096999999999999</v>
      </c>
      <c r="CD2259">
        <v>0.16361500000000001</v>
      </c>
      <c r="CE2259">
        <v>-0.44927</v>
      </c>
      <c r="CF2259">
        <v>-0.24290300000000001</v>
      </c>
      <c r="CG2259">
        <v>0.164656</v>
      </c>
      <c r="CH2259">
        <v>-0.251861</v>
      </c>
      <c r="CI2259">
        <v>-0.56495099999999998</v>
      </c>
      <c r="CJ2259">
        <v>5.8219600000000003E-2</v>
      </c>
      <c r="CK2259">
        <v>0.69390600000000002</v>
      </c>
      <c r="CL2259">
        <v>-0.23258499999999999</v>
      </c>
      <c r="CM2259">
        <v>0.37850899999999998</v>
      </c>
      <c r="CN2259">
        <v>0.28484100000000001</v>
      </c>
      <c r="CO2259">
        <v>0.36366700000000002</v>
      </c>
      <c r="CP2259">
        <v>0.17548800000000001</v>
      </c>
      <c r="CQ2259">
        <v>0.57536500000000002</v>
      </c>
      <c r="CR2259">
        <v>-0.61665199999999998</v>
      </c>
      <c r="CS2259">
        <v>-0.95694400000000002</v>
      </c>
      <c r="CT2259">
        <v>-0.404804</v>
      </c>
      <c r="CU2259">
        <v>-7.1576399999999998E-2</v>
      </c>
      <c r="CV2259">
        <v>5.7261300000000001E-2</v>
      </c>
      <c r="CW2259">
        <v>1.8693299999999999E-2</v>
      </c>
      <c r="CX2259">
        <v>-1.0171399999999999</v>
      </c>
      <c r="CY2259">
        <v>2.6629199999999999E-2</v>
      </c>
      <c r="CZ2259">
        <v>-5.3832199999999997E-2</v>
      </c>
      <c r="DA2259">
        <v>0.53718600000000005</v>
      </c>
      <c r="DB2259">
        <v>0.80151799999999995</v>
      </c>
      <c r="DC2259">
        <v>0.137044</v>
      </c>
      <c r="DD2259">
        <v>0.78436799999999995</v>
      </c>
      <c r="DE2259">
        <v>-6.1387900000000002E-2</v>
      </c>
      <c r="DF2259">
        <v>-0.72640700000000002</v>
      </c>
      <c r="DG2259">
        <v>0.23322799999999999</v>
      </c>
      <c r="DH2259">
        <v>-0.170296</v>
      </c>
      <c r="DI2259">
        <v>-0.89322699999999999</v>
      </c>
      <c r="DJ2259">
        <v>-0.10757899999999999</v>
      </c>
      <c r="DK2259">
        <v>1.45919</v>
      </c>
      <c r="DL2259">
        <v>0.114285</v>
      </c>
      <c r="DM2259">
        <v>0.33881499999999998</v>
      </c>
      <c r="DN2259">
        <v>-0.114666</v>
      </c>
      <c r="DO2259">
        <v>-0.28356900000000002</v>
      </c>
      <c r="DP2259">
        <v>1.5378899999999999E-2</v>
      </c>
      <c r="DQ2259">
        <v>1.27942</v>
      </c>
      <c r="DR2259">
        <v>0.35195300000000002</v>
      </c>
      <c r="DS2259">
        <v>1.2745100000000001E-2</v>
      </c>
      <c r="DT2259">
        <v>-0.69547099999999995</v>
      </c>
      <c r="DU2259">
        <v>4.6345299999999999E-2</v>
      </c>
      <c r="DV2259">
        <v>0.30485600000000002</v>
      </c>
      <c r="DW2259">
        <v>-3.4841299999999999E-2</v>
      </c>
      <c r="DX2259">
        <v>0.53720800000000002</v>
      </c>
      <c r="DY2259">
        <v>-3.0150300000000001E-2</v>
      </c>
      <c r="DZ2259" s="15">
        <v>1</v>
      </c>
    </row>
    <row r="2260" spans="1:130" x14ac:dyDescent="0.25">
      <c r="A2260">
        <v>2652</v>
      </c>
      <c r="B2260">
        <v>3.8555699999999998E-2</v>
      </c>
      <c r="C2260">
        <v>1.7512300000000001E-2</v>
      </c>
      <c r="D2260">
        <v>-3.84557E-3</v>
      </c>
      <c r="E2260">
        <v>0.43613200000000002</v>
      </c>
      <c r="F2260">
        <v>-1.3028100000000001E-2</v>
      </c>
      <c r="G2260">
        <v>-2.79089E-2</v>
      </c>
      <c r="H2260">
        <v>-7.2050100000000006E-2</v>
      </c>
      <c r="I2260">
        <v>-0.174535</v>
      </c>
      <c r="J2260">
        <v>-4.2138799999999997E-2</v>
      </c>
      <c r="K2260">
        <v>-2.2896699999999999E-2</v>
      </c>
      <c r="L2260">
        <v>0.16997300000000001</v>
      </c>
      <c r="M2260">
        <v>9.4870499999999996E-2</v>
      </c>
      <c r="N2260">
        <v>0.39710499999999999</v>
      </c>
      <c r="O2260">
        <v>0.41287000000000001</v>
      </c>
      <c r="P2260">
        <v>4.5140899999999998E-2</v>
      </c>
      <c r="Q2260">
        <v>0.32176100000000002</v>
      </c>
      <c r="R2260">
        <v>1.38317</v>
      </c>
      <c r="S2260">
        <v>-0.152063</v>
      </c>
      <c r="T2260">
        <v>-7.6410900000000004E-2</v>
      </c>
      <c r="U2260">
        <v>-0.46983599999999998</v>
      </c>
      <c r="V2260">
        <v>-1.0521</v>
      </c>
      <c r="W2260">
        <v>-1.0930200000000001</v>
      </c>
      <c r="X2260">
        <v>-0.60377199999999998</v>
      </c>
      <c r="Y2260">
        <v>9.8039500000000005E-3</v>
      </c>
      <c r="Z2260">
        <v>3.9828500000000003E-2</v>
      </c>
      <c r="AA2260">
        <v>-0.17680699999999999</v>
      </c>
      <c r="AB2260">
        <v>-0.96455800000000003</v>
      </c>
      <c r="AC2260">
        <v>-0.224412</v>
      </c>
      <c r="AD2260">
        <v>0.228158</v>
      </c>
      <c r="AE2260">
        <v>-0.41277599999999998</v>
      </c>
      <c r="AF2260">
        <v>-7.7650800000000006E-2</v>
      </c>
      <c r="AG2260">
        <v>-0.173237</v>
      </c>
      <c r="AH2260">
        <v>1.2955299999999999E-2</v>
      </c>
      <c r="AI2260">
        <v>-0.16950799999999999</v>
      </c>
      <c r="AJ2260">
        <v>0.187359</v>
      </c>
      <c r="AK2260">
        <v>-0.107645</v>
      </c>
      <c r="AL2260">
        <v>-2.1415400000000001E-2</v>
      </c>
      <c r="AM2260">
        <v>9.5166899999999999E-2</v>
      </c>
      <c r="AN2260">
        <v>2.9508699999999999E-2</v>
      </c>
      <c r="AO2260">
        <v>2.36595E-2</v>
      </c>
      <c r="AP2260">
        <v>0.10378999999999999</v>
      </c>
      <c r="AQ2260">
        <v>2.05019E-2</v>
      </c>
      <c r="AR2260">
        <v>0.12864200000000001</v>
      </c>
      <c r="AS2260">
        <v>-0.27892600000000001</v>
      </c>
      <c r="AT2260">
        <v>1.15152E-2</v>
      </c>
      <c r="AU2260">
        <v>0.28126600000000002</v>
      </c>
      <c r="AV2260">
        <v>2.2376099999999999E-2</v>
      </c>
      <c r="AW2260">
        <v>-2.4325200000000002E-2</v>
      </c>
      <c r="AX2260">
        <v>-0.65443799999999996</v>
      </c>
      <c r="AY2260">
        <v>7.6075900000000002E-2</v>
      </c>
      <c r="AZ2260">
        <v>-9.0616699999999994E-2</v>
      </c>
      <c r="BA2260">
        <v>-0.29126099999999999</v>
      </c>
      <c r="BB2260">
        <v>-0.44849099999999997</v>
      </c>
      <c r="BC2260">
        <v>0.24904899999999999</v>
      </c>
      <c r="BD2260">
        <v>9.5685400000000004E-2</v>
      </c>
      <c r="BE2260">
        <v>0.51502099999999995</v>
      </c>
      <c r="BF2260">
        <v>-0.13944400000000001</v>
      </c>
      <c r="BG2260">
        <v>0.36613200000000001</v>
      </c>
      <c r="BH2260">
        <v>6.4226400000000003E-2</v>
      </c>
      <c r="BI2260">
        <v>-0.12936300000000001</v>
      </c>
      <c r="BJ2260">
        <v>0.51218600000000003</v>
      </c>
      <c r="BK2260">
        <v>-9.8000699999999996E-2</v>
      </c>
      <c r="BL2260">
        <v>-3.55491E-2</v>
      </c>
      <c r="BM2260">
        <v>-0.45389699999999999</v>
      </c>
      <c r="BN2260">
        <v>-0.76534100000000005</v>
      </c>
      <c r="BO2260">
        <v>-5.7961000000000002E-3</v>
      </c>
      <c r="BP2260">
        <v>2.9425699999999999E-2</v>
      </c>
      <c r="BQ2260">
        <v>-0.16597999999999999</v>
      </c>
      <c r="BR2260">
        <v>-6.3821000000000003E-2</v>
      </c>
      <c r="BS2260">
        <v>-2.54068E-2</v>
      </c>
      <c r="BT2260">
        <v>-0.104959</v>
      </c>
      <c r="BU2260">
        <v>0.123962</v>
      </c>
      <c r="BV2260">
        <v>-0.25416</v>
      </c>
      <c r="BW2260">
        <v>2.3560600000000001E-2</v>
      </c>
      <c r="BX2260">
        <v>6.17843E-2</v>
      </c>
      <c r="BY2260">
        <v>1.9996200000000001E-3</v>
      </c>
      <c r="BZ2260">
        <v>-1.42317E-2</v>
      </c>
      <c r="CA2260">
        <v>-0.199513</v>
      </c>
      <c r="CB2260">
        <v>-1.42118E-2</v>
      </c>
      <c r="CC2260">
        <v>-0.18419199999999999</v>
      </c>
      <c r="CD2260">
        <v>0.147121</v>
      </c>
      <c r="CE2260">
        <v>-0.52305299999999999</v>
      </c>
      <c r="CF2260">
        <v>-0.22841400000000001</v>
      </c>
      <c r="CG2260">
        <v>0.21577099999999999</v>
      </c>
      <c r="CH2260">
        <v>-4.7639099999999997E-2</v>
      </c>
      <c r="CI2260">
        <v>-0.63479399999999997</v>
      </c>
      <c r="CJ2260">
        <v>7.0746900000000001E-2</v>
      </c>
      <c r="CK2260">
        <v>0.323687</v>
      </c>
      <c r="CL2260">
        <v>-0.178838</v>
      </c>
      <c r="CM2260">
        <v>0.40379100000000001</v>
      </c>
      <c r="CN2260">
        <v>0.451849</v>
      </c>
      <c r="CO2260">
        <v>-0.126303</v>
      </c>
      <c r="CP2260">
        <v>0.18042900000000001</v>
      </c>
      <c r="CQ2260">
        <v>0.68310000000000004</v>
      </c>
      <c r="CR2260">
        <v>-0.63260099999999997</v>
      </c>
      <c r="CS2260">
        <v>-0.92938100000000001</v>
      </c>
      <c r="CT2260">
        <v>-2.4383800000000001E-2</v>
      </c>
      <c r="CU2260">
        <v>-0.20904200000000001</v>
      </c>
      <c r="CV2260">
        <v>7.9055399999999998E-2</v>
      </c>
      <c r="CW2260">
        <v>0.14552499999999999</v>
      </c>
      <c r="CX2260">
        <v>-0.98401300000000003</v>
      </c>
      <c r="CY2260">
        <v>-1.25428E-2</v>
      </c>
      <c r="CZ2260">
        <v>-0.38955400000000001</v>
      </c>
      <c r="DA2260">
        <v>0.51924400000000004</v>
      </c>
      <c r="DB2260">
        <v>1.0727199999999999</v>
      </c>
      <c r="DC2260">
        <v>0.31662899999999999</v>
      </c>
      <c r="DD2260">
        <v>1.0290299999999999</v>
      </c>
      <c r="DE2260">
        <v>3.9631099999999997E-3</v>
      </c>
      <c r="DF2260">
        <v>0.66278800000000004</v>
      </c>
      <c r="DG2260">
        <v>-0.96174000000000004</v>
      </c>
      <c r="DH2260">
        <v>-0.28450399999999998</v>
      </c>
      <c r="DI2260">
        <v>-0.17515500000000001</v>
      </c>
      <c r="DJ2260">
        <v>0.11939900000000001</v>
      </c>
      <c r="DK2260">
        <v>1.45418</v>
      </c>
      <c r="DL2260">
        <v>8.1118599999999999E-2</v>
      </c>
      <c r="DM2260">
        <v>0.37368800000000002</v>
      </c>
      <c r="DN2260">
        <v>-0.204541</v>
      </c>
      <c r="DO2260">
        <v>-0.174733</v>
      </c>
      <c r="DP2260">
        <v>0.21144299999999999</v>
      </c>
      <c r="DQ2260">
        <v>1.07959</v>
      </c>
      <c r="DR2260">
        <v>0.33069900000000002</v>
      </c>
      <c r="DS2260">
        <v>7.5000600000000001E-2</v>
      </c>
      <c r="DT2260">
        <v>-0.73507800000000001</v>
      </c>
      <c r="DU2260">
        <v>-9.7623499999999999E-4</v>
      </c>
      <c r="DV2260">
        <v>0.25885900000000001</v>
      </c>
      <c r="DW2260">
        <v>-4.6177999999999997E-2</v>
      </c>
      <c r="DX2260">
        <v>-5.8971299999999997E-2</v>
      </c>
      <c r="DY2260">
        <v>1.89385E-2</v>
      </c>
      <c r="DZ2260" s="15">
        <v>1</v>
      </c>
    </row>
    <row r="2261" spans="1:130" x14ac:dyDescent="0.25">
      <c r="A2261">
        <v>2653</v>
      </c>
      <c r="B2261">
        <v>6.5462599999999996E-2</v>
      </c>
      <c r="C2261">
        <v>4.2777500000000003E-3</v>
      </c>
      <c r="D2261">
        <v>0.109935</v>
      </c>
      <c r="E2261">
        <v>0.11260199999999999</v>
      </c>
      <c r="F2261">
        <v>-2.5906700000000001E-2</v>
      </c>
      <c r="G2261">
        <v>-0.18515999999999999</v>
      </c>
      <c r="H2261">
        <v>0.12831300000000001</v>
      </c>
      <c r="I2261">
        <v>0.74438800000000005</v>
      </c>
      <c r="J2261">
        <v>-0.49740099999999998</v>
      </c>
      <c r="K2261">
        <v>0.90411600000000003</v>
      </c>
      <c r="L2261">
        <v>1.6116499999999999E-2</v>
      </c>
      <c r="M2261">
        <v>-4.2280400000000003E-2</v>
      </c>
      <c r="N2261">
        <v>0.48864800000000003</v>
      </c>
      <c r="O2261">
        <v>8.1565299999999993E-2</v>
      </c>
      <c r="P2261">
        <v>0.94295899999999999</v>
      </c>
      <c r="Q2261">
        <v>-0.39801599999999998</v>
      </c>
      <c r="R2261">
        <v>0.26349800000000001</v>
      </c>
      <c r="S2261">
        <v>-0.154553</v>
      </c>
      <c r="T2261">
        <v>-0.128801</v>
      </c>
      <c r="U2261">
        <v>-5.0950299999999997E-2</v>
      </c>
      <c r="V2261">
        <v>-0.25102099999999999</v>
      </c>
      <c r="W2261">
        <v>-0.27616499999999999</v>
      </c>
      <c r="X2261">
        <v>-0.43277500000000002</v>
      </c>
      <c r="Y2261">
        <v>5.0226899999999998E-2</v>
      </c>
      <c r="Z2261">
        <v>1.2967600000000001E-3</v>
      </c>
      <c r="AA2261">
        <v>6.4608100000000002E-2</v>
      </c>
      <c r="AB2261">
        <v>-0.10675</v>
      </c>
      <c r="AC2261">
        <v>-5.4519100000000001E-2</v>
      </c>
      <c r="AD2261">
        <v>3.9990100000000001E-2</v>
      </c>
      <c r="AE2261">
        <v>-6.0435700000000002E-2</v>
      </c>
      <c r="AF2261">
        <v>-4.6690299999999997E-2</v>
      </c>
      <c r="AG2261">
        <v>-8.7070800000000004E-2</v>
      </c>
      <c r="AH2261">
        <v>-5.70465E-2</v>
      </c>
      <c r="AI2261">
        <v>-6.0252E-2</v>
      </c>
      <c r="AJ2261">
        <v>9.8026500000000003E-2</v>
      </c>
      <c r="AK2261">
        <v>5.1160999999999998E-2</v>
      </c>
      <c r="AL2261">
        <v>-2.5313800000000001E-2</v>
      </c>
      <c r="AM2261">
        <v>-5.57999E-3</v>
      </c>
      <c r="AN2261">
        <v>6.4235200000000006E-2</v>
      </c>
      <c r="AO2261">
        <v>6.4894799999999997E-3</v>
      </c>
      <c r="AP2261">
        <v>-1.1131200000000001E-2</v>
      </c>
      <c r="AQ2261">
        <v>2.99805E-2</v>
      </c>
      <c r="AR2261">
        <v>-8.3964399999999995E-2</v>
      </c>
      <c r="AS2261">
        <v>-2.6230799999999999E-3</v>
      </c>
      <c r="AT2261">
        <v>4.6866399999999997E-3</v>
      </c>
      <c r="AU2261">
        <v>-8.2538200000000006E-2</v>
      </c>
      <c r="AV2261">
        <v>-7.4295699999999999E-3</v>
      </c>
      <c r="AW2261">
        <v>4.5749100000000001E-2</v>
      </c>
      <c r="AX2261">
        <v>-0.26203300000000002</v>
      </c>
      <c r="AY2261">
        <v>-0.284246</v>
      </c>
      <c r="AZ2261">
        <v>-8.30621E-2</v>
      </c>
      <c r="BA2261">
        <v>-6.7627499999999993E-2</v>
      </c>
      <c r="BB2261">
        <v>-0.160353</v>
      </c>
      <c r="BC2261">
        <v>1.5633299999999999E-2</v>
      </c>
      <c r="BD2261">
        <v>-1.4075200000000001</v>
      </c>
      <c r="BE2261">
        <v>0.27242</v>
      </c>
      <c r="BF2261">
        <v>0.17893600000000001</v>
      </c>
      <c r="BG2261">
        <v>-0.18016199999999999</v>
      </c>
      <c r="BH2261">
        <v>-0.28140999999999999</v>
      </c>
      <c r="BI2261">
        <v>4.1375700000000001E-2</v>
      </c>
      <c r="BJ2261">
        <v>7.4357999999999994E-2</v>
      </c>
      <c r="BK2261">
        <v>-3.2001099999999999E-3</v>
      </c>
      <c r="BL2261">
        <v>-1.1653800000000001E-2</v>
      </c>
      <c r="BM2261">
        <v>-6.2388399999999997E-2</v>
      </c>
      <c r="BN2261">
        <v>0.74823099999999998</v>
      </c>
      <c r="BO2261">
        <v>5.9413000000000001E-3</v>
      </c>
      <c r="BP2261">
        <v>-2.8575199999999999E-2</v>
      </c>
      <c r="BQ2261">
        <v>7.6074300000000001E-3</v>
      </c>
      <c r="BR2261">
        <v>-8.0873799999999996E-2</v>
      </c>
      <c r="BS2261">
        <v>-4.8104000000000001E-2</v>
      </c>
      <c r="BT2261">
        <v>-0.32883000000000001</v>
      </c>
      <c r="BU2261">
        <v>0.12726499999999999</v>
      </c>
      <c r="BV2261">
        <v>-2.8367699999999999E-2</v>
      </c>
      <c r="BW2261">
        <v>2.0499E-2</v>
      </c>
      <c r="BX2261">
        <v>4.3893700000000001E-2</v>
      </c>
      <c r="BY2261">
        <v>-3.1950500000000001E-3</v>
      </c>
      <c r="BZ2261">
        <v>-2.2456799999999999E-2</v>
      </c>
      <c r="CA2261">
        <v>-0.105212</v>
      </c>
      <c r="CB2261">
        <v>-5.3543899999999998E-2</v>
      </c>
      <c r="CC2261">
        <v>-2.3205900000000002E-2</v>
      </c>
      <c r="CD2261">
        <v>6.6264799999999999E-2</v>
      </c>
      <c r="CE2261">
        <v>-6.6073499999999993E-2</v>
      </c>
      <c r="CF2261">
        <v>-0.11212900000000001</v>
      </c>
      <c r="CG2261">
        <v>8.3766199999999999E-2</v>
      </c>
      <c r="CH2261">
        <v>1.81476E-2</v>
      </c>
      <c r="CI2261">
        <v>-3.9248499999999999E-2</v>
      </c>
      <c r="CJ2261">
        <v>9.8007600000000004E-3</v>
      </c>
      <c r="CK2261">
        <v>0.292763</v>
      </c>
      <c r="CL2261">
        <v>4.2288899999999997E-2</v>
      </c>
      <c r="CM2261">
        <v>6.0917199999999998E-2</v>
      </c>
      <c r="CN2261">
        <v>0.209034</v>
      </c>
      <c r="CO2261">
        <v>0.98767300000000002</v>
      </c>
      <c r="CP2261">
        <v>-0.10163700000000001</v>
      </c>
      <c r="CQ2261">
        <v>0.36061900000000002</v>
      </c>
      <c r="CR2261">
        <v>-0.859321</v>
      </c>
      <c r="CS2261">
        <v>-5.8937200000000002E-2</v>
      </c>
      <c r="CT2261">
        <v>0.22084899999999999</v>
      </c>
      <c r="CU2261">
        <v>-0.239983</v>
      </c>
      <c r="CV2261">
        <v>-0.31694299999999997</v>
      </c>
      <c r="CW2261">
        <v>-0.64178299999999999</v>
      </c>
      <c r="CX2261">
        <v>-0.53448499999999999</v>
      </c>
      <c r="CY2261">
        <v>0.163995</v>
      </c>
      <c r="CZ2261">
        <v>-0.62836999999999998</v>
      </c>
      <c r="DA2261">
        <v>0.36700300000000002</v>
      </c>
      <c r="DB2261">
        <v>8.1929000000000002E-2</v>
      </c>
      <c r="DC2261">
        <v>5.3354699999999998E-2</v>
      </c>
      <c r="DD2261">
        <v>-0.95816000000000001</v>
      </c>
      <c r="DE2261">
        <v>9.3919600000000006E-2</v>
      </c>
      <c r="DF2261">
        <v>-0.110654</v>
      </c>
      <c r="DG2261">
        <v>-1.7272800000000001E-2</v>
      </c>
      <c r="DH2261">
        <v>-1.67321E-2</v>
      </c>
      <c r="DI2261">
        <v>-0.871</v>
      </c>
      <c r="DJ2261">
        <v>-0.151779</v>
      </c>
      <c r="DK2261">
        <v>0.45260099999999998</v>
      </c>
      <c r="DL2261">
        <v>0.117381</v>
      </c>
      <c r="DM2261">
        <v>-3.7420399999999999E-3</v>
      </c>
      <c r="DN2261">
        <v>3.6448599999999998E-2</v>
      </c>
      <c r="DO2261">
        <v>-3.2727100000000002E-2</v>
      </c>
      <c r="DP2261">
        <v>8.2131599999999999E-2</v>
      </c>
      <c r="DQ2261">
        <v>0.121716</v>
      </c>
      <c r="DR2261">
        <v>-6.1981099999999997E-2</v>
      </c>
      <c r="DS2261">
        <v>0.10166</v>
      </c>
      <c r="DT2261">
        <v>-5.9212300000000002E-2</v>
      </c>
      <c r="DU2261">
        <v>2.3020100000000002E-2</v>
      </c>
      <c r="DV2261">
        <v>-5.6574199999999998E-2</v>
      </c>
      <c r="DW2261">
        <v>-4.3777000000000003E-2</v>
      </c>
      <c r="DX2261">
        <v>0.74642200000000003</v>
      </c>
      <c r="DY2261">
        <v>1.02556E-2</v>
      </c>
      <c r="DZ2261" s="15">
        <v>8</v>
      </c>
    </row>
    <row r="2262" spans="1:130" x14ac:dyDescent="0.25">
      <c r="A2262">
        <v>2654</v>
      </c>
      <c r="B2262">
        <v>3.15801E-2</v>
      </c>
      <c r="C2262">
        <v>8.7614800000000003E-3</v>
      </c>
      <c r="D2262">
        <v>3.10069E-2</v>
      </c>
      <c r="E2262">
        <v>0.239653</v>
      </c>
      <c r="F2262">
        <v>-6.6393099999999997E-2</v>
      </c>
      <c r="G2262">
        <v>1.27365E-2</v>
      </c>
      <c r="H2262">
        <v>-3.9804300000000001E-2</v>
      </c>
      <c r="I2262">
        <v>4.4734200000000002E-2</v>
      </c>
      <c r="J2262">
        <v>9.02063E-3</v>
      </c>
      <c r="K2262">
        <v>-3.3271099999999998E-2</v>
      </c>
      <c r="L2262">
        <v>9.6227099999999996E-2</v>
      </c>
      <c r="M2262">
        <v>5.6918299999999998E-2</v>
      </c>
      <c r="N2262">
        <v>0.17485500000000001</v>
      </c>
      <c r="O2262">
        <v>0.15465999999999999</v>
      </c>
      <c r="P2262">
        <v>-1.94164E-2</v>
      </c>
      <c r="Q2262">
        <v>-0.36531599999999997</v>
      </c>
      <c r="R2262">
        <v>0.78548700000000005</v>
      </c>
      <c r="S2262">
        <v>-3.5562700000000003E-2</v>
      </c>
      <c r="T2262">
        <v>1.0094799999999999E-2</v>
      </c>
      <c r="U2262">
        <v>-0.18285299999999999</v>
      </c>
      <c r="V2262">
        <v>-0.56052599999999997</v>
      </c>
      <c r="W2262">
        <v>-0.71640999999999999</v>
      </c>
      <c r="X2262">
        <v>-0.16655600000000001</v>
      </c>
      <c r="Y2262">
        <v>3.0116600000000002E-3</v>
      </c>
      <c r="Z2262">
        <v>-2.2376500000000001E-2</v>
      </c>
      <c r="AA2262">
        <v>-2.2796400000000001E-2</v>
      </c>
      <c r="AB2262">
        <v>-0.45396399999999998</v>
      </c>
      <c r="AC2262">
        <v>-0.1096</v>
      </c>
      <c r="AD2262">
        <v>5.2971799999999999E-2</v>
      </c>
      <c r="AE2262">
        <v>-0.16647500000000001</v>
      </c>
      <c r="AF2262">
        <v>-1.8926200000000001E-2</v>
      </c>
      <c r="AG2262">
        <v>-2.0696200000000001E-2</v>
      </c>
      <c r="AH2262">
        <v>1.7208500000000002E-2</v>
      </c>
      <c r="AI2262">
        <v>-8.54216E-2</v>
      </c>
      <c r="AJ2262">
        <v>0.264407</v>
      </c>
      <c r="AK2262">
        <v>5.1580300000000003E-2</v>
      </c>
      <c r="AL2262">
        <v>-5.7576700000000001E-2</v>
      </c>
      <c r="AM2262">
        <v>6.4452499999999996E-2</v>
      </c>
      <c r="AN2262">
        <v>-1.8873600000000001E-2</v>
      </c>
      <c r="AO2262">
        <v>2.4821699999999999E-2</v>
      </c>
      <c r="AP2262">
        <v>-1.31603E-2</v>
      </c>
      <c r="AQ2262">
        <v>9.7336300000000001E-3</v>
      </c>
      <c r="AR2262">
        <v>-7.5439400000000004E-2</v>
      </c>
      <c r="AS2262">
        <v>-0.11330900000000001</v>
      </c>
      <c r="AT2262">
        <v>-1.2624399999999999E-2</v>
      </c>
      <c r="AU2262">
        <v>0.16711899999999999</v>
      </c>
      <c r="AV2262">
        <v>2.70507E-2</v>
      </c>
      <c r="AW2262">
        <v>5.7172800000000003E-2</v>
      </c>
      <c r="AX2262">
        <v>-0.33962500000000001</v>
      </c>
      <c r="AY2262">
        <v>-0.187802</v>
      </c>
      <c r="AZ2262">
        <v>-4.3275400000000004E-3</v>
      </c>
      <c r="BA2262">
        <v>-0.39618300000000001</v>
      </c>
      <c r="BB2262">
        <v>-0.18809600000000001</v>
      </c>
      <c r="BC2262">
        <v>6.2999600000000003E-2</v>
      </c>
      <c r="BD2262">
        <v>0.114908</v>
      </c>
      <c r="BE2262">
        <v>0.222908</v>
      </c>
      <c r="BF2262">
        <v>-1.80712E-3</v>
      </c>
      <c r="BG2262">
        <v>0.18182300000000001</v>
      </c>
      <c r="BH2262">
        <v>-0.203511</v>
      </c>
      <c r="BI2262">
        <v>-3.9434400000000003E-3</v>
      </c>
      <c r="BJ2262">
        <v>0.20955599999999999</v>
      </c>
      <c r="BK2262">
        <v>1.6066199999999999E-2</v>
      </c>
      <c r="BL2262">
        <v>-6.3206600000000002E-2</v>
      </c>
      <c r="BM2262">
        <v>-0.13469</v>
      </c>
      <c r="BN2262">
        <v>0.66549100000000005</v>
      </c>
      <c r="BO2262">
        <v>2.3455699999999999E-2</v>
      </c>
      <c r="BP2262">
        <v>1.08255E-2</v>
      </c>
      <c r="BQ2262">
        <v>-7.1290900000000004E-2</v>
      </c>
      <c r="BR2262">
        <v>-6.2483400000000001E-2</v>
      </c>
      <c r="BS2262">
        <v>-3.2665699999999999E-2</v>
      </c>
      <c r="BT2262">
        <v>0.42262300000000003</v>
      </c>
      <c r="BU2262">
        <v>6.4967899999999995E-2</v>
      </c>
      <c r="BV2262">
        <v>-8.2341300000000006E-2</v>
      </c>
      <c r="BW2262">
        <v>2.38429E-2</v>
      </c>
      <c r="BX2262">
        <v>3.9439299999999997E-2</v>
      </c>
      <c r="BY2262">
        <v>2.0204400000000001E-2</v>
      </c>
      <c r="BZ2262">
        <v>-3.1854800000000003E-2</v>
      </c>
      <c r="CA2262">
        <v>-1.52225E-2</v>
      </c>
      <c r="CB2262">
        <v>-3.8949000000000002E-3</v>
      </c>
      <c r="CC2262">
        <v>-3.6766500000000001E-3</v>
      </c>
      <c r="CD2262">
        <v>5.6370900000000002E-2</v>
      </c>
      <c r="CE2262">
        <v>-0.144313</v>
      </c>
      <c r="CF2262">
        <v>-0.237785</v>
      </c>
      <c r="CG2262">
        <v>0.10641100000000001</v>
      </c>
      <c r="CH2262">
        <v>0.120063</v>
      </c>
      <c r="CI2262">
        <v>-0.40031</v>
      </c>
      <c r="CJ2262">
        <v>-0.19423199999999999</v>
      </c>
      <c r="CK2262">
        <v>1.03807</v>
      </c>
      <c r="CL2262">
        <v>-8.2239400000000004E-2</v>
      </c>
      <c r="CM2262">
        <v>6.8847500000000006E-2</v>
      </c>
      <c r="CN2262">
        <v>0.58401599999999998</v>
      </c>
      <c r="CO2262">
        <v>0.22971900000000001</v>
      </c>
      <c r="CP2262">
        <v>-0.74664600000000003</v>
      </c>
      <c r="CQ2262">
        <v>-3.2474000000000003E-2</v>
      </c>
      <c r="CR2262">
        <v>-0.55507499999999999</v>
      </c>
      <c r="CS2262">
        <v>-0.50345799999999996</v>
      </c>
      <c r="CT2262">
        <v>-0.40238800000000002</v>
      </c>
      <c r="CU2262">
        <v>-0.35085899999999998</v>
      </c>
      <c r="CV2262">
        <v>0.11451600000000001</v>
      </c>
      <c r="CW2262">
        <v>0.106738</v>
      </c>
      <c r="CX2262">
        <v>-0.46689700000000001</v>
      </c>
      <c r="CY2262">
        <v>-0.12889700000000001</v>
      </c>
      <c r="CZ2262">
        <v>-3.2861899999999999E-2</v>
      </c>
      <c r="DA2262">
        <v>0.204681</v>
      </c>
      <c r="DB2262">
        <v>0.88869100000000001</v>
      </c>
      <c r="DC2262">
        <v>-3.9776100000000002E-2</v>
      </c>
      <c r="DD2262">
        <v>0.83430400000000005</v>
      </c>
      <c r="DE2262">
        <v>1.9706999999999999E-2</v>
      </c>
      <c r="DF2262">
        <v>-0.150502</v>
      </c>
      <c r="DG2262">
        <v>1.1288199999999999</v>
      </c>
      <c r="DH2262">
        <v>-0.40034900000000001</v>
      </c>
      <c r="DI2262">
        <v>-0.13203400000000001</v>
      </c>
      <c r="DJ2262">
        <v>-0.15632399999999999</v>
      </c>
      <c r="DK2262">
        <v>0.25447399999999998</v>
      </c>
      <c r="DL2262">
        <v>1.1879000000000001E-2</v>
      </c>
      <c r="DM2262">
        <v>0.13496900000000001</v>
      </c>
      <c r="DN2262">
        <v>-0.17618</v>
      </c>
      <c r="DO2262">
        <v>-0.13847499999999999</v>
      </c>
      <c r="DP2262">
        <v>1.0693899999999999E-2</v>
      </c>
      <c r="DQ2262">
        <v>0.41785699999999998</v>
      </c>
      <c r="DR2262">
        <v>4.0890200000000002E-2</v>
      </c>
      <c r="DS2262">
        <v>2.6256999999999999E-2</v>
      </c>
      <c r="DT2262">
        <v>-0.29380499999999998</v>
      </c>
      <c r="DU2262">
        <v>2.7172600000000002E-2</v>
      </c>
      <c r="DV2262">
        <v>0.36848599999999998</v>
      </c>
      <c r="DW2262">
        <v>-1.8389599999999999E-2</v>
      </c>
      <c r="DX2262">
        <v>-0.13056499999999999</v>
      </c>
      <c r="DY2262">
        <v>1.29861E-2</v>
      </c>
      <c r="DZ2262" s="15">
        <v>8</v>
      </c>
    </row>
    <row r="2263" spans="1:130" x14ac:dyDescent="0.25">
      <c r="A2263">
        <v>2655</v>
      </c>
      <c r="B2263">
        <v>-4.4008900000000002E-3</v>
      </c>
      <c r="C2263">
        <v>-2.6071299999999999E-2</v>
      </c>
      <c r="D2263">
        <v>-0.50200999999999996</v>
      </c>
      <c r="E2263">
        <v>0.657412</v>
      </c>
      <c r="F2263">
        <v>-0.43732399999999999</v>
      </c>
      <c r="G2263">
        <v>0.50284700000000004</v>
      </c>
      <c r="H2263">
        <v>-0.15096699999999999</v>
      </c>
      <c r="I2263">
        <v>0.82464999999999999</v>
      </c>
      <c r="J2263">
        <v>-0.61393699999999995</v>
      </c>
      <c r="K2263">
        <v>1.0573600000000001</v>
      </c>
      <c r="L2263">
        <v>-0.35724699999999998</v>
      </c>
      <c r="M2263">
        <v>-8.24984E-2</v>
      </c>
      <c r="N2263">
        <v>-0.57254799999999995</v>
      </c>
      <c r="O2263">
        <v>-0.48336400000000002</v>
      </c>
      <c r="P2263">
        <v>-0.50218499999999999</v>
      </c>
      <c r="Q2263">
        <v>-0.102947</v>
      </c>
      <c r="R2263">
        <v>0.85834200000000005</v>
      </c>
      <c r="S2263">
        <v>6.1087000000000002E-2</v>
      </c>
      <c r="T2263">
        <v>0.25167899999999999</v>
      </c>
      <c r="U2263">
        <v>-0.52176699999999998</v>
      </c>
      <c r="V2263">
        <v>-0.65142199999999995</v>
      </c>
      <c r="W2263">
        <v>-0.904034</v>
      </c>
      <c r="X2263">
        <v>0.219806</v>
      </c>
      <c r="Y2263">
        <v>0.16395399999999999</v>
      </c>
      <c r="Z2263">
        <v>-2.1312600000000001E-2</v>
      </c>
      <c r="AA2263">
        <v>8.82545E-2</v>
      </c>
      <c r="AB2263">
        <v>-0.83001400000000003</v>
      </c>
      <c r="AC2263">
        <v>9.5975900000000003E-2</v>
      </c>
      <c r="AD2263">
        <v>-2.4457099999999999E-2</v>
      </c>
      <c r="AE2263">
        <v>-0.42158099999999998</v>
      </c>
      <c r="AF2263">
        <v>0.100316</v>
      </c>
      <c r="AG2263">
        <v>-0.21005199999999999</v>
      </c>
      <c r="AH2263">
        <v>-9.8972900000000003E-2</v>
      </c>
      <c r="AI2263">
        <v>-0.14147299999999999</v>
      </c>
      <c r="AJ2263">
        <v>-0.83185799999999999</v>
      </c>
      <c r="AK2263">
        <v>8.1789200000000006E-2</v>
      </c>
      <c r="AL2263">
        <v>-0.26138899999999998</v>
      </c>
      <c r="AM2263">
        <v>-2.6532699999999999E-2</v>
      </c>
      <c r="AN2263">
        <v>3.86062E-2</v>
      </c>
      <c r="AO2263">
        <v>4.7920999999999998E-2</v>
      </c>
      <c r="AP2263">
        <v>-6.7730200000000004E-2</v>
      </c>
      <c r="AQ2263">
        <v>-1.8750200000000002E-2</v>
      </c>
      <c r="AR2263">
        <v>1.9163599999999999E-2</v>
      </c>
      <c r="AS2263">
        <v>-0.32350800000000002</v>
      </c>
      <c r="AT2263">
        <v>1.0584500000000001E-3</v>
      </c>
      <c r="AU2263">
        <v>0.18878200000000001</v>
      </c>
      <c r="AV2263">
        <v>0.22070100000000001</v>
      </c>
      <c r="AW2263">
        <v>-0.175373</v>
      </c>
      <c r="AX2263">
        <v>-0.52808500000000003</v>
      </c>
      <c r="AY2263">
        <v>-0.1076</v>
      </c>
      <c r="AZ2263">
        <v>7.3337299999999994E-2</v>
      </c>
      <c r="BA2263">
        <v>-8.8474499999999998E-2</v>
      </c>
      <c r="BB2263">
        <v>-0.25710499999999997</v>
      </c>
      <c r="BC2263">
        <v>-0.15342600000000001</v>
      </c>
      <c r="BD2263">
        <v>0.25639499999999998</v>
      </c>
      <c r="BE2263">
        <v>0.35526000000000002</v>
      </c>
      <c r="BF2263">
        <v>-9.9650000000000002E-2</v>
      </c>
      <c r="BG2263">
        <v>0.41544399999999998</v>
      </c>
      <c r="BH2263">
        <v>-2.38931E-2</v>
      </c>
      <c r="BI2263">
        <v>-0.213782</v>
      </c>
      <c r="BJ2263">
        <v>0.35234300000000002</v>
      </c>
      <c r="BK2263">
        <v>0.20028599999999999</v>
      </c>
      <c r="BL2263">
        <v>-2.5510499999999998E-2</v>
      </c>
      <c r="BM2263">
        <v>-0.38021700000000003</v>
      </c>
      <c r="BN2263">
        <v>-0.39602199999999999</v>
      </c>
      <c r="BO2263">
        <v>-4.4001199999999997E-2</v>
      </c>
      <c r="BP2263">
        <v>-5.28519E-2</v>
      </c>
      <c r="BQ2263">
        <v>-0.18982399999999999</v>
      </c>
      <c r="BR2263">
        <v>9.4864900000000002E-2</v>
      </c>
      <c r="BS2263">
        <v>5.0618999999999997E-2</v>
      </c>
      <c r="BT2263">
        <v>-0.57045800000000002</v>
      </c>
      <c r="BU2263">
        <v>0.169962</v>
      </c>
      <c r="BV2263">
        <v>-0.261768</v>
      </c>
      <c r="BW2263">
        <v>6.3913200000000003E-2</v>
      </c>
      <c r="BX2263">
        <v>-0.17788300000000001</v>
      </c>
      <c r="BY2263">
        <v>1.4823099999999999E-3</v>
      </c>
      <c r="BZ2263">
        <v>-4.1566899999999997E-2</v>
      </c>
      <c r="CA2263">
        <v>0.15235799999999999</v>
      </c>
      <c r="CB2263">
        <v>0.131744</v>
      </c>
      <c r="CC2263">
        <v>0.10340199999999999</v>
      </c>
      <c r="CD2263">
        <v>-0.13239600000000001</v>
      </c>
      <c r="CE2263">
        <v>-0.34167199999999998</v>
      </c>
      <c r="CF2263">
        <v>0.163551</v>
      </c>
      <c r="CG2263">
        <v>-0.10989400000000001</v>
      </c>
      <c r="CH2263">
        <v>0.20747599999999999</v>
      </c>
      <c r="CI2263">
        <v>-0.31904900000000003</v>
      </c>
      <c r="CJ2263">
        <v>0.17030799999999999</v>
      </c>
      <c r="CK2263">
        <v>-1.3263100000000001</v>
      </c>
      <c r="CL2263">
        <v>7.1765099999999998E-2</v>
      </c>
      <c r="CM2263">
        <v>0.29475400000000002</v>
      </c>
      <c r="CN2263">
        <v>-0.574762</v>
      </c>
      <c r="CO2263">
        <v>0.83388899999999999</v>
      </c>
      <c r="CP2263">
        <v>-1.0609E-3</v>
      </c>
      <c r="CQ2263">
        <v>-8.4422800000000006E-2</v>
      </c>
      <c r="CR2263">
        <v>-0.925508</v>
      </c>
      <c r="CS2263">
        <v>-1.11571</v>
      </c>
      <c r="CT2263">
        <v>0.46751700000000002</v>
      </c>
      <c r="CU2263">
        <v>-9.5078100000000002E-3</v>
      </c>
      <c r="CV2263">
        <v>9.0035599999999993E-2</v>
      </c>
      <c r="CW2263">
        <v>0.46038200000000001</v>
      </c>
      <c r="CX2263">
        <v>-0.72423700000000002</v>
      </c>
      <c r="CY2263">
        <v>0.72152000000000005</v>
      </c>
      <c r="CZ2263">
        <v>0.46212900000000001</v>
      </c>
      <c r="DA2263">
        <v>1.09198</v>
      </c>
      <c r="DB2263">
        <v>-0.250614</v>
      </c>
      <c r="DC2263">
        <v>-9.1119400000000007E-3</v>
      </c>
      <c r="DD2263">
        <v>-9.6118700000000001E-2</v>
      </c>
      <c r="DE2263">
        <v>-3.8251100000000003E-2</v>
      </c>
      <c r="DF2263">
        <v>0.65977600000000003</v>
      </c>
      <c r="DG2263">
        <v>0.42414000000000002</v>
      </c>
      <c r="DH2263">
        <v>0.13434499999999999</v>
      </c>
      <c r="DI2263">
        <v>0.50580199999999997</v>
      </c>
      <c r="DJ2263">
        <v>0.18550700000000001</v>
      </c>
      <c r="DK2263">
        <v>1.3185500000000001</v>
      </c>
      <c r="DL2263">
        <v>-9.0662999999999994E-2</v>
      </c>
      <c r="DM2263">
        <v>0.202625</v>
      </c>
      <c r="DN2263">
        <v>0.273372</v>
      </c>
      <c r="DO2263">
        <v>3.5943200000000002E-2</v>
      </c>
      <c r="DP2263">
        <v>8.2968E-2</v>
      </c>
      <c r="DQ2263">
        <v>0.37024099999999999</v>
      </c>
      <c r="DR2263">
        <v>-4.2627999999999999E-2</v>
      </c>
      <c r="DS2263">
        <v>-0.14064099999999999</v>
      </c>
      <c r="DT2263">
        <v>-0.59058999999999995</v>
      </c>
      <c r="DU2263">
        <v>-0.119059</v>
      </c>
      <c r="DV2263">
        <v>5.4215899999999997E-2</v>
      </c>
      <c r="DW2263">
        <v>-0.200542</v>
      </c>
      <c r="DX2263">
        <v>-0.98080900000000004</v>
      </c>
      <c r="DY2263">
        <v>6.9068000000000004E-2</v>
      </c>
      <c r="DZ2263" s="15">
        <v>1</v>
      </c>
    </row>
    <row r="2264" spans="1:130" x14ac:dyDescent="0.25">
      <c r="A2264">
        <v>2656</v>
      </c>
      <c r="B2264">
        <v>2.9429899999999998E-2</v>
      </c>
      <c r="C2264">
        <v>1.5867099999999999E-2</v>
      </c>
      <c r="D2264">
        <v>1.7563100000000002E-2</v>
      </c>
      <c r="E2264">
        <v>0.195128</v>
      </c>
      <c r="F2264">
        <v>0.37012499999999998</v>
      </c>
      <c r="G2264">
        <v>-0.24191199999999999</v>
      </c>
      <c r="H2264">
        <v>-0.29771799999999998</v>
      </c>
      <c r="I2264">
        <v>0.42683599999999999</v>
      </c>
      <c r="J2264">
        <v>0.31513400000000003</v>
      </c>
      <c r="K2264">
        <v>-0.83725099999999997</v>
      </c>
      <c r="L2264">
        <v>0.36996000000000001</v>
      </c>
      <c r="M2264">
        <v>-0.57053399999999999</v>
      </c>
      <c r="N2264">
        <v>1.61076E-2</v>
      </c>
      <c r="O2264">
        <v>-0.27302199999999999</v>
      </c>
      <c r="P2264">
        <v>-0.93531299999999995</v>
      </c>
      <c r="Q2264">
        <v>-0.865317</v>
      </c>
      <c r="R2264">
        <v>0.62798500000000002</v>
      </c>
      <c r="S2264">
        <v>-4.2283899999999999E-2</v>
      </c>
      <c r="T2264">
        <v>2.0425700000000001E-2</v>
      </c>
      <c r="U2264">
        <v>-6.1770600000000002E-2</v>
      </c>
      <c r="V2264">
        <v>-0.57113100000000006</v>
      </c>
      <c r="W2264">
        <v>-0.27831499999999998</v>
      </c>
      <c r="X2264">
        <v>-0.15002799999999999</v>
      </c>
      <c r="Y2264">
        <v>5.5938799999999997E-2</v>
      </c>
      <c r="Z2264">
        <v>8.3861400000000003E-3</v>
      </c>
      <c r="AA2264">
        <v>-0.19042799999999999</v>
      </c>
      <c r="AB2264">
        <v>-0.21646099999999999</v>
      </c>
      <c r="AC2264">
        <v>-0.113454</v>
      </c>
      <c r="AD2264">
        <v>9.0577099999999994E-2</v>
      </c>
      <c r="AE2264">
        <v>-0.16151299999999999</v>
      </c>
      <c r="AF2264">
        <v>-3.7547900000000002E-2</v>
      </c>
      <c r="AG2264">
        <v>2.0270099999999999E-2</v>
      </c>
      <c r="AH2264">
        <v>3.7914700000000003E-2</v>
      </c>
      <c r="AI2264">
        <v>-1.6216600000000001E-2</v>
      </c>
      <c r="AJ2264">
        <v>-7.0666400000000004E-2</v>
      </c>
      <c r="AK2264">
        <v>-3.5345000000000001E-2</v>
      </c>
      <c r="AL2264">
        <v>0.112217</v>
      </c>
      <c r="AM2264">
        <v>-4.5697599999999998E-2</v>
      </c>
      <c r="AN2264">
        <v>3.2017299999999999E-2</v>
      </c>
      <c r="AO2264">
        <v>-5.5943099999999999E-3</v>
      </c>
      <c r="AP2264">
        <v>9.1225600000000004E-2</v>
      </c>
      <c r="AQ2264">
        <v>-9.9115100000000001E-4</v>
      </c>
      <c r="AR2264">
        <v>2.1381799999999999E-2</v>
      </c>
      <c r="AS2264">
        <v>-0.10484599999999999</v>
      </c>
      <c r="AT2264">
        <v>2.66331E-2</v>
      </c>
      <c r="AU2264">
        <v>-0.169678</v>
      </c>
      <c r="AV2264">
        <v>-1.0322E-2</v>
      </c>
      <c r="AW2264">
        <v>1.03112E-2</v>
      </c>
      <c r="AX2264">
        <v>4.8635600000000001E-2</v>
      </c>
      <c r="AY2264">
        <v>-0.11189300000000001</v>
      </c>
      <c r="AZ2264">
        <v>3.5960699999999998E-2</v>
      </c>
      <c r="BA2264">
        <v>0.11953999999999999</v>
      </c>
      <c r="BB2264">
        <v>-0.22375100000000001</v>
      </c>
      <c r="BC2264">
        <v>0.219503</v>
      </c>
      <c r="BD2264">
        <v>-1.0332699999999999</v>
      </c>
      <c r="BE2264">
        <v>0.104213</v>
      </c>
      <c r="BF2264">
        <v>5.1263799999999998E-2</v>
      </c>
      <c r="BG2264">
        <v>4.3501400000000003E-2</v>
      </c>
      <c r="BH2264">
        <v>0.43606899999999998</v>
      </c>
      <c r="BI2264">
        <v>-2.67919E-2</v>
      </c>
      <c r="BJ2264">
        <v>7.6014799999999993E-2</v>
      </c>
      <c r="BK2264">
        <v>3.4515900000000002E-2</v>
      </c>
      <c r="BL2264">
        <v>-3.6121E-2</v>
      </c>
      <c r="BM2264">
        <v>-0.120948</v>
      </c>
      <c r="BN2264">
        <v>-0.29758600000000002</v>
      </c>
      <c r="BO2264">
        <v>4.5770999999999999E-2</v>
      </c>
      <c r="BP2264">
        <v>-9.2466599999999996E-2</v>
      </c>
      <c r="BQ2264">
        <v>-6.9975200000000001E-2</v>
      </c>
      <c r="BR2264">
        <v>-2.5923700000000001E-2</v>
      </c>
      <c r="BS2264">
        <v>3.1424899999999999E-2</v>
      </c>
      <c r="BT2264">
        <v>-0.76231499999999996</v>
      </c>
      <c r="BU2264">
        <v>-2.9879599999999999E-2</v>
      </c>
      <c r="BV2264">
        <v>-5.6793700000000003E-2</v>
      </c>
      <c r="BW2264">
        <v>-2.86755E-2</v>
      </c>
      <c r="BX2264">
        <v>1.81049E-2</v>
      </c>
      <c r="BY2264">
        <v>4.9257599999999999E-2</v>
      </c>
      <c r="BZ2264">
        <v>3.0669399999999999E-2</v>
      </c>
      <c r="CA2264">
        <v>-0.105556</v>
      </c>
      <c r="CB2264">
        <v>-5.1238499999999999E-2</v>
      </c>
      <c r="CC2264">
        <v>-6.7552000000000001E-2</v>
      </c>
      <c r="CD2264">
        <v>5.0860599999999999E-2</v>
      </c>
      <c r="CE2264">
        <v>-0.11394799999999999</v>
      </c>
      <c r="CF2264">
        <v>-4.67295E-2</v>
      </c>
      <c r="CG2264">
        <v>3.82937E-2</v>
      </c>
      <c r="CH2264">
        <v>-0.217892</v>
      </c>
      <c r="CI2264">
        <v>-9.5769300000000002E-2</v>
      </c>
      <c r="CJ2264">
        <v>8.08503E-2</v>
      </c>
      <c r="CK2264">
        <v>0.215443</v>
      </c>
      <c r="CL2264">
        <v>5.9818099999999999E-2</v>
      </c>
      <c r="CM2264">
        <v>0.10390099999999999</v>
      </c>
      <c r="CN2264">
        <v>0.345858</v>
      </c>
      <c r="CO2264">
        <v>8.7725200000000003E-2</v>
      </c>
      <c r="CP2264">
        <v>0.43408000000000002</v>
      </c>
      <c r="CQ2264">
        <v>7.3137300000000002E-2</v>
      </c>
      <c r="CR2264">
        <v>0.17139399999999999</v>
      </c>
      <c r="CS2264">
        <v>-0.22340599999999999</v>
      </c>
      <c r="CT2264">
        <v>-0.27091999999999999</v>
      </c>
      <c r="CU2264">
        <v>-0.27735399999999999</v>
      </c>
      <c r="CV2264">
        <v>-1.42791</v>
      </c>
      <c r="CW2264">
        <v>0.28033000000000002</v>
      </c>
      <c r="CX2264">
        <v>-3.5723100000000001E-2</v>
      </c>
      <c r="CY2264">
        <v>-0.38854899999999998</v>
      </c>
      <c r="CZ2264">
        <v>0.29144500000000001</v>
      </c>
      <c r="DA2264">
        <v>0.74386200000000002</v>
      </c>
      <c r="DB2264">
        <v>-7.2574E-2</v>
      </c>
      <c r="DC2264">
        <v>0.119327</v>
      </c>
      <c r="DD2264">
        <v>-0.88245200000000001</v>
      </c>
      <c r="DE2264">
        <v>-0.138456</v>
      </c>
      <c r="DF2264">
        <v>-0.55862199999999995</v>
      </c>
      <c r="DG2264">
        <v>-0.67176400000000003</v>
      </c>
      <c r="DH2264">
        <v>0.124513</v>
      </c>
      <c r="DI2264">
        <v>0.14172999999999999</v>
      </c>
      <c r="DJ2264">
        <v>0.27936100000000003</v>
      </c>
      <c r="DK2264">
        <v>0.45896500000000001</v>
      </c>
      <c r="DL2264">
        <v>9.1819199999999997E-3</v>
      </c>
      <c r="DM2264">
        <v>8.6027599999999996E-2</v>
      </c>
      <c r="DN2264">
        <v>1.48732E-2</v>
      </c>
      <c r="DO2264">
        <v>-0.156331</v>
      </c>
      <c r="DP2264">
        <v>-0.10835699999999999</v>
      </c>
      <c r="DQ2264">
        <v>0.51910699999999999</v>
      </c>
      <c r="DR2264">
        <v>0.20158400000000001</v>
      </c>
      <c r="DS2264">
        <v>2.8828800000000002E-2</v>
      </c>
      <c r="DT2264">
        <v>-0.17360300000000001</v>
      </c>
      <c r="DU2264">
        <v>3.16438E-2</v>
      </c>
      <c r="DV2264">
        <v>-0.26697300000000002</v>
      </c>
      <c r="DW2264">
        <v>-1.0621800000000001E-2</v>
      </c>
      <c r="DX2264">
        <v>-1.20814</v>
      </c>
      <c r="DY2264">
        <v>-2.0014500000000001E-2</v>
      </c>
      <c r="DZ2264" s="15">
        <v>8</v>
      </c>
    </row>
    <row r="2265" spans="1:130" x14ac:dyDescent="0.25">
      <c r="A2265">
        <v>2657</v>
      </c>
      <c r="B2265">
        <v>6.2062300000000001E-2</v>
      </c>
      <c r="C2265">
        <v>2.5901500000000001E-2</v>
      </c>
      <c r="D2265">
        <v>2.8723100000000001E-2</v>
      </c>
      <c r="E2265">
        <v>0.51095299999999999</v>
      </c>
      <c r="F2265">
        <v>-3.4424000000000003E-2</v>
      </c>
      <c r="G2265">
        <v>-7.1811399999999997E-2</v>
      </c>
      <c r="H2265">
        <v>-8.2294500000000007E-2</v>
      </c>
      <c r="I2265">
        <v>-0.23660600000000001</v>
      </c>
      <c r="J2265">
        <v>-5.8689400000000003E-2</v>
      </c>
      <c r="K2265">
        <v>-3.11484E-2</v>
      </c>
      <c r="L2265">
        <v>0.22767799999999999</v>
      </c>
      <c r="M2265">
        <v>3.3397900000000001E-2</v>
      </c>
      <c r="N2265">
        <v>0.44256699999999999</v>
      </c>
      <c r="O2265">
        <v>0.4652</v>
      </c>
      <c r="P2265">
        <v>3.7081799999999998E-2</v>
      </c>
      <c r="Q2265">
        <v>0.200931</v>
      </c>
      <c r="R2265">
        <v>1.45275</v>
      </c>
      <c r="S2265">
        <v>-0.16362599999999999</v>
      </c>
      <c r="T2265">
        <v>-0.123111</v>
      </c>
      <c r="U2265">
        <v>-0.54375200000000001</v>
      </c>
      <c r="V2265">
        <v>-1.10873</v>
      </c>
      <c r="W2265">
        <v>-1.30406</v>
      </c>
      <c r="X2265">
        <v>-0.23827300000000001</v>
      </c>
      <c r="Y2265">
        <v>5.4974299999999997E-2</v>
      </c>
      <c r="Z2265">
        <v>2.86281E-2</v>
      </c>
      <c r="AA2265">
        <v>-0.169459</v>
      </c>
      <c r="AB2265">
        <v>-1.0742499999999999</v>
      </c>
      <c r="AC2265">
        <v>-0.32508999999999999</v>
      </c>
      <c r="AD2265">
        <v>0.24585399999999999</v>
      </c>
      <c r="AE2265">
        <v>-0.49176599999999998</v>
      </c>
      <c r="AF2265">
        <v>-9.2772999999999994E-2</v>
      </c>
      <c r="AG2265">
        <v>-0.16720099999999999</v>
      </c>
      <c r="AH2265">
        <v>7.0777399999999999E-3</v>
      </c>
      <c r="AI2265">
        <v>-0.195439</v>
      </c>
      <c r="AJ2265">
        <v>0.142011</v>
      </c>
      <c r="AK2265">
        <v>-0.172378</v>
      </c>
      <c r="AL2265">
        <v>-7.3644000000000001E-2</v>
      </c>
      <c r="AM2265">
        <v>9.5871999999999999E-2</v>
      </c>
      <c r="AN2265">
        <v>3.8974599999999998E-2</v>
      </c>
      <c r="AO2265">
        <v>6.7831799999999998E-3</v>
      </c>
      <c r="AP2265">
        <v>0.19187499999999999</v>
      </c>
      <c r="AQ2265">
        <v>-5.50462E-3</v>
      </c>
      <c r="AR2265">
        <v>0.19473699999999999</v>
      </c>
      <c r="AS2265">
        <v>-0.34926400000000002</v>
      </c>
      <c r="AT2265">
        <v>-2.38365E-2</v>
      </c>
      <c r="AU2265">
        <v>0.26854</v>
      </c>
      <c r="AV2265">
        <v>2.1692699999999999E-2</v>
      </c>
      <c r="AW2265">
        <v>3.01605E-2</v>
      </c>
      <c r="AX2265">
        <v>-0.61705200000000004</v>
      </c>
      <c r="AY2265">
        <v>4.3635199999999999E-2</v>
      </c>
      <c r="AZ2265">
        <v>-3.1995299999999997E-2</v>
      </c>
      <c r="BA2265">
        <v>-0.26236100000000001</v>
      </c>
      <c r="BB2265">
        <v>-0.54460399999999998</v>
      </c>
      <c r="BC2265">
        <v>0.45678600000000003</v>
      </c>
      <c r="BD2265">
        <v>-0.278474</v>
      </c>
      <c r="BE2265">
        <v>0.52059999999999995</v>
      </c>
      <c r="BF2265">
        <v>-4.9316400000000003E-2</v>
      </c>
      <c r="BG2265">
        <v>0.37943900000000003</v>
      </c>
      <c r="BH2265">
        <v>0.18082100000000001</v>
      </c>
      <c r="BI2265">
        <v>-0.170519</v>
      </c>
      <c r="BJ2265">
        <v>0.58881300000000003</v>
      </c>
      <c r="BK2265">
        <v>-9.8247299999999996E-2</v>
      </c>
      <c r="BL2265">
        <v>-6.00628E-2</v>
      </c>
      <c r="BM2265">
        <v>-0.52397700000000003</v>
      </c>
      <c r="BN2265">
        <v>0.29495300000000002</v>
      </c>
      <c r="BO2265">
        <v>2.85645E-2</v>
      </c>
      <c r="BP2265">
        <v>6.7734400000000004E-3</v>
      </c>
      <c r="BQ2265">
        <v>-0.18642800000000001</v>
      </c>
      <c r="BR2265">
        <v>-6.98714E-2</v>
      </c>
      <c r="BS2265">
        <v>-1.2021499999999999E-2</v>
      </c>
      <c r="BT2265">
        <v>-0.39298300000000003</v>
      </c>
      <c r="BU2265">
        <v>0.11637</v>
      </c>
      <c r="BV2265">
        <v>-0.316971</v>
      </c>
      <c r="BW2265">
        <v>3.56958E-2</v>
      </c>
      <c r="BX2265">
        <v>7.2001700000000002E-2</v>
      </c>
      <c r="BY2265">
        <v>-1.50197E-2</v>
      </c>
      <c r="BZ2265">
        <v>-3.8058300000000003E-2</v>
      </c>
      <c r="CA2265">
        <v>-0.187947</v>
      </c>
      <c r="CB2265">
        <v>-2.65741E-2</v>
      </c>
      <c r="CC2265">
        <v>-0.238534</v>
      </c>
      <c r="CD2265">
        <v>0.19022900000000001</v>
      </c>
      <c r="CE2265">
        <v>-0.57763600000000004</v>
      </c>
      <c r="CF2265">
        <v>-0.41591400000000001</v>
      </c>
      <c r="CG2265">
        <v>0.218829</v>
      </c>
      <c r="CH2265">
        <v>-0.16279299999999999</v>
      </c>
      <c r="CI2265">
        <v>-0.83130199999999999</v>
      </c>
      <c r="CJ2265">
        <v>1.5098200000000001E-2</v>
      </c>
      <c r="CK2265">
        <v>0.23211200000000001</v>
      </c>
      <c r="CL2265">
        <v>-0.25848399999999999</v>
      </c>
      <c r="CM2265">
        <v>0.46076099999999998</v>
      </c>
      <c r="CN2265">
        <v>0.51509400000000005</v>
      </c>
      <c r="CO2265">
        <v>7.7540899999999996E-2</v>
      </c>
      <c r="CP2265">
        <v>7.4639399999999995E-2</v>
      </c>
      <c r="CQ2265">
        <v>0.581932</v>
      </c>
      <c r="CR2265">
        <v>-0.68610300000000002</v>
      </c>
      <c r="CS2265">
        <v>-1.0556399999999999</v>
      </c>
      <c r="CT2265">
        <v>-0.40558300000000003</v>
      </c>
      <c r="CU2265">
        <v>-0.26788099999999998</v>
      </c>
      <c r="CV2265">
        <v>0.20661099999999999</v>
      </c>
      <c r="CW2265">
        <v>0.33496500000000001</v>
      </c>
      <c r="CX2265">
        <v>-0.94719500000000001</v>
      </c>
      <c r="CY2265">
        <v>-0.218003</v>
      </c>
      <c r="CZ2265">
        <v>-0.12537599999999999</v>
      </c>
      <c r="DA2265">
        <v>0.17633499999999999</v>
      </c>
      <c r="DB2265">
        <v>1.34385</v>
      </c>
      <c r="DC2265">
        <v>0.37357800000000002</v>
      </c>
      <c r="DD2265">
        <v>1.1192500000000001</v>
      </c>
      <c r="DE2265">
        <v>-4.5861699999999998E-2</v>
      </c>
      <c r="DF2265">
        <v>-0.360545</v>
      </c>
      <c r="DG2265">
        <v>0.42105700000000001</v>
      </c>
      <c r="DH2265">
        <v>-0.59810799999999997</v>
      </c>
      <c r="DI2265">
        <v>-0.425904</v>
      </c>
      <c r="DJ2265">
        <v>2.1086500000000001E-2</v>
      </c>
    